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1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2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/>
  <mc:AlternateContent xmlns:mc="http://schemas.openxmlformats.org/markup-compatibility/2006">
    <mc:Choice Requires="x15">
      <x15ac:absPath xmlns:x15ac="http://schemas.microsoft.com/office/spreadsheetml/2010/11/ac" url="C:\DTALite_data_set\I10_corridor_QVDF\"/>
    </mc:Choice>
  </mc:AlternateContent>
  <xr:revisionPtr revIDLastSave="0" documentId="13_ncr:1_{01591846-9D6B-4CE8-9379-41ACEE4FE4C9}" xr6:coauthVersionLast="47" xr6:coauthVersionMax="47" xr10:uidLastSave="{00000000-0000-0000-0000-000000000000}"/>
  <bookViews>
    <workbookView xWindow="-108" yWindow="-108" windowWidth="23256" windowHeight="13896" firstSheet="10" activeTab="13" xr2:uid="{00000000-000D-0000-FFFF-FFFF00000000}"/>
  </bookViews>
  <sheets>
    <sheet name="0_FD" sheetId="2" r:id="rId1"/>
    <sheet name="1_raw_data" sheetId="1" r:id="rId2"/>
    <sheet name="1_statistics" sheetId="22" r:id="rId3"/>
    <sheet name="2_pivot_spd" sheetId="3" r:id="rId4"/>
    <sheet name="2_pivot_vol" sheetId="7" r:id="rId5"/>
    <sheet name="Sheet2" sheetId="29" r:id="rId6"/>
    <sheet name="Sheet1" sheetId="28" r:id="rId7"/>
    <sheet name="2_pivot_length" sheetId="18" r:id="rId8"/>
    <sheet name="3_t2" sheetId="4" r:id="rId9"/>
    <sheet name="3_t0" sheetId="5" r:id="rId10"/>
    <sheet name="3_t3" sheetId="6" r:id="rId11"/>
    <sheet name="4_CD_vol" sheetId="8" r:id="rId12"/>
    <sheet name="4_CD_spd" sheetId="9" r:id="rId13"/>
    <sheet name="5_QVDF_beta_Z" sheetId="31" r:id="rId14"/>
    <sheet name="5_QVDF" sheetId="24" r:id="rId15"/>
    <sheet name="6_DTA" sheetId="25" r:id="rId16"/>
  </sheets>
  <definedNames>
    <definedName name="_xlnm._FilterDatabase" localSheetId="1" hidden="1">'1_raw_data'!$A$1:$V$100855</definedName>
    <definedName name="solver_adj" localSheetId="13" hidden="1">'5_QVDF_beta_Z'!$B$37:$B$38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0</definedName>
    <definedName name="solver_nwt" localSheetId="13" hidden="1">1</definedName>
    <definedName name="solver_opt" localSheetId="13" hidden="1">'5_QVDF_beta_Z'!$F$41</definedName>
    <definedName name="solver_pre" localSheetId="13" hidden="1">0.000001</definedName>
    <definedName name="solver_rbv" localSheetId="13" hidden="1">1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2</definedName>
    <definedName name="solver_val" localSheetId="13" hidden="1">0</definedName>
    <definedName name="solver_ver" localSheetId="13" hidden="1">3</definedName>
  </definedNames>
  <calcPr calcId="191029"/>
  <pivotCaches>
    <pivotCache cacheId="2" r:id="rId1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2" i="31" l="1"/>
  <c r="D42" i="31"/>
  <c r="E42" i="31"/>
  <c r="B42" i="31"/>
  <c r="B108" i="8"/>
  <c r="C108" i="8"/>
  <c r="D108" i="8"/>
  <c r="E108" i="8"/>
  <c r="B34" i="31"/>
  <c r="B47" i="31" s="1"/>
  <c r="B48" i="31"/>
  <c r="C38" i="31"/>
  <c r="B18" i="31"/>
  <c r="DT32" i="25"/>
  <c r="DR32" i="25"/>
  <c r="DP32" i="25"/>
  <c r="DM32" i="25"/>
  <c r="DL32" i="25"/>
  <c r="DK32" i="25"/>
  <c r="DD32" i="25"/>
  <c r="DB32" i="25"/>
  <c r="CZ32" i="25"/>
  <c r="CW32" i="25"/>
  <c r="CV32" i="25"/>
  <c r="CU32" i="25"/>
  <c r="CN32" i="25"/>
  <c r="CL32" i="25"/>
  <c r="CJ32" i="25"/>
  <c r="CG32" i="25"/>
  <c r="CF32" i="25"/>
  <c r="CE32" i="25"/>
  <c r="BX32" i="25"/>
  <c r="BV32" i="25"/>
  <c r="BT32" i="25"/>
  <c r="BQ32" i="25"/>
  <c r="BP32" i="25"/>
  <c r="BO32" i="25"/>
  <c r="BH32" i="25"/>
  <c r="BF32" i="25"/>
  <c r="BD32" i="25"/>
  <c r="BA32" i="25"/>
  <c r="AZ32" i="25"/>
  <c r="AY32" i="25"/>
  <c r="AR32" i="25"/>
  <c r="AP32" i="25"/>
  <c r="AN32" i="25"/>
  <c r="AK32" i="25"/>
  <c r="AJ32" i="25"/>
  <c r="AI32" i="25"/>
  <c r="AB32" i="25"/>
  <c r="DY31" i="25"/>
  <c r="DW31" i="25"/>
  <c r="DT31" i="25"/>
  <c r="DS31" i="25"/>
  <c r="DR31" i="25"/>
  <c r="DK31" i="25"/>
  <c r="DI31" i="25"/>
  <c r="DG31" i="25"/>
  <c r="DD31" i="25"/>
  <c r="DC31" i="25"/>
  <c r="DB31" i="25"/>
  <c r="CU31" i="25"/>
  <c r="CS31" i="25"/>
  <c r="CQ31" i="25"/>
  <c r="CN31" i="25"/>
  <c r="CM31" i="25"/>
  <c r="CL31" i="25"/>
  <c r="CE31" i="25"/>
  <c r="CC31" i="25"/>
  <c r="CA31" i="25"/>
  <c r="BX31" i="25"/>
  <c r="BW31" i="25"/>
  <c r="BV31" i="25"/>
  <c r="BO31" i="25"/>
  <c r="BM31" i="25"/>
  <c r="BK31" i="25"/>
  <c r="BH31" i="25"/>
  <c r="BG31" i="25"/>
  <c r="BF31" i="25"/>
  <c r="AY31" i="25"/>
  <c r="AW31" i="25"/>
  <c r="AU31" i="25"/>
  <c r="AR31" i="25"/>
  <c r="AQ31" i="25"/>
  <c r="AP31" i="25"/>
  <c r="AI31" i="25"/>
  <c r="AG31" i="25"/>
  <c r="AE31" i="25"/>
  <c r="AB31" i="25"/>
  <c r="DZ30" i="25"/>
  <c r="DY30" i="25"/>
  <c r="DR30" i="25"/>
  <c r="DP30" i="25"/>
  <c r="DN30" i="25"/>
  <c r="DK30" i="25"/>
  <c r="DJ30" i="25"/>
  <c r="DI30" i="25"/>
  <c r="DB30" i="25"/>
  <c r="CZ30" i="25"/>
  <c r="CX30" i="25"/>
  <c r="CU30" i="25"/>
  <c r="CT30" i="25"/>
  <c r="CS30" i="25"/>
  <c r="CL30" i="25"/>
  <c r="CJ30" i="25"/>
  <c r="CH30" i="25"/>
  <c r="CE30" i="25"/>
  <c r="CD30" i="25"/>
  <c r="CC30" i="25"/>
  <c r="BV30" i="25"/>
  <c r="BT30" i="25"/>
  <c r="BR30" i="25"/>
  <c r="BO30" i="25"/>
  <c r="BN30" i="25"/>
  <c r="BM30" i="25"/>
  <c r="BF30" i="25"/>
  <c r="BD30" i="25"/>
  <c r="BB30" i="25"/>
  <c r="AY30" i="25"/>
  <c r="AX30" i="25"/>
  <c r="AW30" i="25"/>
  <c r="AP30" i="25"/>
  <c r="AN30" i="25"/>
  <c r="AL30" i="25"/>
  <c r="AI30" i="25"/>
  <c r="AH30" i="25"/>
  <c r="AG30" i="25"/>
  <c r="DY29" i="25"/>
  <c r="DW29" i="25"/>
  <c r="DU29" i="25"/>
  <c r="DR29" i="25"/>
  <c r="DQ29" i="25"/>
  <c r="DP29" i="25"/>
  <c r="DI29" i="25"/>
  <c r="DG29" i="25"/>
  <c r="DE29" i="25"/>
  <c r="DB29" i="25"/>
  <c r="DA29" i="25"/>
  <c r="CZ29" i="25"/>
  <c r="CS29" i="25"/>
  <c r="CQ29" i="25"/>
  <c r="CO29" i="25"/>
  <c r="CL29" i="25"/>
  <c r="CK29" i="25"/>
  <c r="CJ29" i="25"/>
  <c r="CC29" i="25"/>
  <c r="CA29" i="25"/>
  <c r="BY29" i="25"/>
  <c r="BV29" i="25"/>
  <c r="BU29" i="25"/>
  <c r="BT29" i="25"/>
  <c r="BM29" i="25"/>
  <c r="BK29" i="25"/>
  <c r="BI29" i="25"/>
  <c r="BF29" i="25"/>
  <c r="BE29" i="25"/>
  <c r="BD29" i="25"/>
  <c r="AW29" i="25"/>
  <c r="AU29" i="25"/>
  <c r="AS29" i="25"/>
  <c r="AP29" i="25"/>
  <c r="AO29" i="25"/>
  <c r="AN29" i="25"/>
  <c r="AG29" i="25"/>
  <c r="AE29" i="25"/>
  <c r="AC29" i="25"/>
  <c r="AB29" i="25" a="1"/>
  <c r="DZ32" i="25" s="1"/>
  <c r="DM24" i="25"/>
  <c r="CT24" i="25"/>
  <c r="CG24" i="25"/>
  <c r="CF24" i="25"/>
  <c r="BW23" i="25"/>
  <c r="BD23" i="25"/>
  <c r="AQ23" i="25"/>
  <c r="AO23" i="25"/>
  <c r="AF22" i="25"/>
  <c r="DM21" i="25"/>
  <c r="CY21" i="25"/>
  <c r="CX21" i="25"/>
  <c r="AB21" i="25" a="1"/>
  <c r="DH23" i="25" s="1"/>
  <c r="D11" i="25"/>
  <c r="D8" i="25"/>
  <c r="J7" i="25"/>
  <c r="J6" i="25"/>
  <c r="J5" i="25"/>
  <c r="D5" i="25"/>
  <c r="J4" i="25"/>
  <c r="D4" i="25"/>
  <c r="O94" i="24"/>
  <c r="I94" i="24"/>
  <c r="H94" i="24"/>
  <c r="D94" i="24" s="1"/>
  <c r="O93" i="24"/>
  <c r="I93" i="24"/>
  <c r="H93" i="24"/>
  <c r="D93" i="24"/>
  <c r="O92" i="24"/>
  <c r="I92" i="24"/>
  <c r="H92" i="24"/>
  <c r="O91" i="24"/>
  <c r="I91" i="24"/>
  <c r="H91" i="24"/>
  <c r="O90" i="24"/>
  <c r="I90" i="24"/>
  <c r="H90" i="24"/>
  <c r="D90" i="24"/>
  <c r="O89" i="24"/>
  <c r="I89" i="24"/>
  <c r="H89" i="24"/>
  <c r="D89" i="24"/>
  <c r="O88" i="24"/>
  <c r="I88" i="24"/>
  <c r="H88" i="24"/>
  <c r="D88" i="24"/>
  <c r="O87" i="24"/>
  <c r="I87" i="24"/>
  <c r="H87" i="24"/>
  <c r="D87" i="24"/>
  <c r="O86" i="24"/>
  <c r="I86" i="24"/>
  <c r="H86" i="24"/>
  <c r="D86" i="24" s="1"/>
  <c r="O85" i="24"/>
  <c r="I85" i="24"/>
  <c r="H85" i="24"/>
  <c r="D85" i="24"/>
  <c r="O84" i="24"/>
  <c r="I84" i="24"/>
  <c r="H84" i="24"/>
  <c r="O83" i="24"/>
  <c r="I83" i="24"/>
  <c r="H83" i="24"/>
  <c r="O82" i="24"/>
  <c r="I82" i="24"/>
  <c r="H82" i="24"/>
  <c r="D82" i="24"/>
  <c r="O81" i="24"/>
  <c r="I81" i="24"/>
  <c r="H81" i="24"/>
  <c r="D81" i="24"/>
  <c r="O80" i="24"/>
  <c r="I80" i="24"/>
  <c r="H80" i="24"/>
  <c r="D80" i="24"/>
  <c r="O79" i="24"/>
  <c r="I79" i="24"/>
  <c r="H79" i="24"/>
  <c r="D79" i="24"/>
  <c r="O78" i="24"/>
  <c r="I78" i="24"/>
  <c r="H78" i="24"/>
  <c r="D78" i="24" s="1"/>
  <c r="O77" i="24"/>
  <c r="I77" i="24"/>
  <c r="H77" i="24"/>
  <c r="D77" i="24" s="1"/>
  <c r="O76" i="24"/>
  <c r="I76" i="24"/>
  <c r="H76" i="24"/>
  <c r="O75" i="24"/>
  <c r="I75" i="24"/>
  <c r="H75" i="24"/>
  <c r="O74" i="24"/>
  <c r="I74" i="24"/>
  <c r="H74" i="24"/>
  <c r="D74" i="24"/>
  <c r="O73" i="24"/>
  <c r="I73" i="24"/>
  <c r="H73" i="24"/>
  <c r="D73" i="24"/>
  <c r="O72" i="24"/>
  <c r="I72" i="24"/>
  <c r="H72" i="24"/>
  <c r="D72" i="24"/>
  <c r="O71" i="24"/>
  <c r="I71" i="24"/>
  <c r="H71" i="24"/>
  <c r="D71" i="24"/>
  <c r="O70" i="24"/>
  <c r="I70" i="24"/>
  <c r="H70" i="24"/>
  <c r="D70" i="24" s="1"/>
  <c r="O69" i="24"/>
  <c r="I69" i="24"/>
  <c r="H69" i="24"/>
  <c r="D69" i="24" s="1"/>
  <c r="O68" i="24"/>
  <c r="I68" i="24"/>
  <c r="H68" i="24"/>
  <c r="O67" i="24"/>
  <c r="I67" i="24"/>
  <c r="H67" i="24"/>
  <c r="O66" i="24"/>
  <c r="I66" i="24"/>
  <c r="H66" i="24"/>
  <c r="D66" i="24"/>
  <c r="O65" i="24"/>
  <c r="I65" i="24"/>
  <c r="H65" i="24"/>
  <c r="D65" i="24"/>
  <c r="O64" i="24"/>
  <c r="I64" i="24"/>
  <c r="H64" i="24"/>
  <c r="O63" i="24"/>
  <c r="I63" i="24"/>
  <c r="H63" i="24"/>
  <c r="D63" i="24"/>
  <c r="O62" i="24"/>
  <c r="I62" i="24"/>
  <c r="H62" i="24"/>
  <c r="D62" i="24"/>
  <c r="O61" i="24"/>
  <c r="I61" i="24"/>
  <c r="H61" i="24"/>
  <c r="D61" i="24" s="1"/>
  <c r="O60" i="24"/>
  <c r="I60" i="24"/>
  <c r="H60" i="24"/>
  <c r="O59" i="24"/>
  <c r="I59" i="24"/>
  <c r="H59" i="24"/>
  <c r="O58" i="24"/>
  <c r="I58" i="24"/>
  <c r="H58" i="24"/>
  <c r="D58" i="24"/>
  <c r="O57" i="24"/>
  <c r="I57" i="24"/>
  <c r="H57" i="24"/>
  <c r="D57" i="24"/>
  <c r="O56" i="24"/>
  <c r="I56" i="24"/>
  <c r="H56" i="24"/>
  <c r="O55" i="24"/>
  <c r="I55" i="24"/>
  <c r="H55" i="24"/>
  <c r="D55" i="24"/>
  <c r="O54" i="24"/>
  <c r="I54" i="24"/>
  <c r="H54" i="24"/>
  <c r="D54" i="24"/>
  <c r="O53" i="24"/>
  <c r="I53" i="24"/>
  <c r="H53" i="24"/>
  <c r="D53" i="24" s="1"/>
  <c r="O52" i="24"/>
  <c r="I52" i="24"/>
  <c r="H52" i="24"/>
  <c r="O51" i="24"/>
  <c r="I51" i="24"/>
  <c r="H51" i="24"/>
  <c r="O50" i="24"/>
  <c r="I50" i="24"/>
  <c r="H50" i="24"/>
  <c r="D50" i="24"/>
  <c r="O49" i="24"/>
  <c r="I49" i="24"/>
  <c r="H49" i="24"/>
  <c r="D49" i="24"/>
  <c r="O48" i="24"/>
  <c r="I48" i="24"/>
  <c r="H48" i="24"/>
  <c r="O47" i="24"/>
  <c r="I47" i="24"/>
  <c r="H47" i="24"/>
  <c r="D47" i="24"/>
  <c r="O46" i="24"/>
  <c r="I46" i="24"/>
  <c r="H46" i="24"/>
  <c r="D46" i="24"/>
  <c r="O45" i="24"/>
  <c r="I45" i="24"/>
  <c r="H45" i="24"/>
  <c r="D45" i="24" s="1"/>
  <c r="O44" i="24"/>
  <c r="I44" i="24"/>
  <c r="H44" i="24"/>
  <c r="O43" i="24"/>
  <c r="I43" i="24"/>
  <c r="H43" i="24"/>
  <c r="O42" i="24"/>
  <c r="I42" i="24"/>
  <c r="H42" i="24"/>
  <c r="D42" i="24"/>
  <c r="O41" i="24"/>
  <c r="I41" i="24"/>
  <c r="H41" i="24"/>
  <c r="D41" i="24"/>
  <c r="O40" i="24"/>
  <c r="I40" i="24"/>
  <c r="H40" i="24"/>
  <c r="O39" i="24"/>
  <c r="I39" i="24"/>
  <c r="H39" i="24"/>
  <c r="D39" i="24"/>
  <c r="O38" i="24"/>
  <c r="I38" i="24"/>
  <c r="H38" i="24"/>
  <c r="D38" i="24"/>
  <c r="O37" i="24"/>
  <c r="I37" i="24"/>
  <c r="H37" i="24"/>
  <c r="D37" i="24"/>
  <c r="O36" i="24"/>
  <c r="I36" i="24"/>
  <c r="H36" i="24"/>
  <c r="O35" i="24"/>
  <c r="I35" i="24"/>
  <c r="H35" i="24"/>
  <c r="O34" i="24"/>
  <c r="I34" i="24"/>
  <c r="H34" i="24"/>
  <c r="D34" i="24"/>
  <c r="O33" i="24"/>
  <c r="I33" i="24"/>
  <c r="H33" i="24"/>
  <c r="D33" i="24"/>
  <c r="O32" i="24"/>
  <c r="I32" i="24"/>
  <c r="H32" i="24"/>
  <c r="O31" i="24"/>
  <c r="I31" i="24"/>
  <c r="H31" i="24"/>
  <c r="D31" i="24"/>
  <c r="O30" i="24"/>
  <c r="I30" i="24"/>
  <c r="H30" i="24"/>
  <c r="D30" i="24"/>
  <c r="O29" i="24"/>
  <c r="I29" i="24"/>
  <c r="H29" i="24"/>
  <c r="D29" i="24"/>
  <c r="O28" i="24"/>
  <c r="I28" i="24"/>
  <c r="H28" i="24"/>
  <c r="D28" i="24" s="1"/>
  <c r="O27" i="24"/>
  <c r="I27" i="24"/>
  <c r="H27" i="24"/>
  <c r="O26" i="24"/>
  <c r="I26" i="24"/>
  <c r="H26" i="24"/>
  <c r="D26" i="24"/>
  <c r="O25" i="24"/>
  <c r="I25" i="24"/>
  <c r="H25" i="24"/>
  <c r="D25" i="24"/>
  <c r="O24" i="24"/>
  <c r="I24" i="24"/>
  <c r="H24" i="24"/>
  <c r="O23" i="24"/>
  <c r="I23" i="24"/>
  <c r="H23" i="24"/>
  <c r="D23" i="24"/>
  <c r="O22" i="24"/>
  <c r="I22" i="24"/>
  <c r="H22" i="24"/>
  <c r="D22" i="24"/>
  <c r="O21" i="24"/>
  <c r="I21" i="24"/>
  <c r="H21" i="24"/>
  <c r="D21" i="24" s="1"/>
  <c r="O20" i="24"/>
  <c r="I20" i="24"/>
  <c r="H20" i="24"/>
  <c r="D20" i="24"/>
  <c r="O19" i="24"/>
  <c r="I19" i="24"/>
  <c r="H19" i="24"/>
  <c r="D19" i="24"/>
  <c r="O18" i="24"/>
  <c r="I18" i="24"/>
  <c r="H18" i="24"/>
  <c r="O17" i="24"/>
  <c r="I17" i="24"/>
  <c r="H17" i="24"/>
  <c r="D17" i="24" s="1"/>
  <c r="O16" i="24"/>
  <c r="I16" i="24"/>
  <c r="H16" i="24"/>
  <c r="D16" i="24"/>
  <c r="O15" i="24"/>
  <c r="I15" i="24"/>
  <c r="H15" i="24"/>
  <c r="D15" i="24"/>
  <c r="O14" i="24"/>
  <c r="I14" i="24"/>
  <c r="H14" i="24"/>
  <c r="D14" i="24"/>
  <c r="O13" i="24"/>
  <c r="I13" i="24"/>
  <c r="H13" i="24"/>
  <c r="D13" i="24" s="1"/>
  <c r="O12" i="24"/>
  <c r="I12" i="24"/>
  <c r="H12" i="24"/>
  <c r="D12" i="24" s="1"/>
  <c r="O11" i="24"/>
  <c r="I11" i="24"/>
  <c r="H11" i="24"/>
  <c r="D11" i="24"/>
  <c r="O10" i="24"/>
  <c r="I10" i="24"/>
  <c r="H10" i="24"/>
  <c r="D10" i="24"/>
  <c r="O9" i="24"/>
  <c r="I9" i="24"/>
  <c r="H9" i="24"/>
  <c r="O8" i="24"/>
  <c r="I8" i="24"/>
  <c r="H8" i="24"/>
  <c r="O7" i="24"/>
  <c r="I7" i="24"/>
  <c r="H7" i="24"/>
  <c r="D7" i="24"/>
  <c r="O6" i="24"/>
  <c r="I6" i="24"/>
  <c r="H6" i="24"/>
  <c r="D6" i="24" s="1"/>
  <c r="O5" i="24"/>
  <c r="I5" i="24"/>
  <c r="H5" i="24"/>
  <c r="O4" i="24"/>
  <c r="I4" i="24"/>
  <c r="H4" i="24"/>
  <c r="D4" i="24" s="1"/>
  <c r="O3" i="24"/>
  <c r="I3" i="24"/>
  <c r="H3" i="24"/>
  <c r="D3" i="24" s="1"/>
  <c r="O2" i="24"/>
  <c r="I2" i="24"/>
  <c r="H2" i="24"/>
  <c r="D2" i="24" s="1"/>
  <c r="A7" i="31"/>
  <c r="A4" i="31"/>
  <c r="A3" i="31"/>
  <c r="A2" i="31"/>
  <c r="K43" i="9"/>
  <c r="G1" i="9"/>
  <c r="F1" i="9"/>
  <c r="E110" i="8"/>
  <c r="E107" i="8"/>
  <c r="D107" i="8"/>
  <c r="C107" i="8"/>
  <c r="B107" i="8"/>
  <c r="G92" i="8"/>
  <c r="A86" i="8"/>
  <c r="G75" i="8"/>
  <c r="A70" i="8"/>
  <c r="A54" i="8"/>
  <c r="A22" i="8"/>
  <c r="G17" i="8"/>
  <c r="G1" i="8"/>
  <c r="F1" i="8"/>
  <c r="G103" i="6"/>
  <c r="A93" i="6"/>
  <c r="G90" i="6"/>
  <c r="A89" i="6"/>
  <c r="A77" i="6"/>
  <c r="G74" i="6"/>
  <c r="A60" i="6"/>
  <c r="G58" i="6"/>
  <c r="A57" i="6"/>
  <c r="G50" i="6"/>
  <c r="G47" i="6"/>
  <c r="A41" i="6"/>
  <c r="G31" i="6"/>
  <c r="A20" i="6"/>
  <c r="G10" i="6"/>
  <c r="G2" i="6"/>
  <c r="G1" i="6"/>
  <c r="F1" i="6"/>
  <c r="A104" i="5"/>
  <c r="G103" i="5"/>
  <c r="A102" i="5"/>
  <c r="G99" i="5"/>
  <c r="A97" i="5"/>
  <c r="G96" i="5"/>
  <c r="A96" i="5"/>
  <c r="A93" i="5"/>
  <c r="G92" i="5"/>
  <c r="G87" i="5"/>
  <c r="A86" i="5"/>
  <c r="G80" i="5"/>
  <c r="A80" i="5"/>
  <c r="F77" i="5"/>
  <c r="A77" i="5"/>
  <c r="G76" i="5"/>
  <c r="G73" i="5"/>
  <c r="G71" i="5"/>
  <c r="A70" i="5"/>
  <c r="F69" i="5"/>
  <c r="A65" i="5"/>
  <c r="G64" i="5"/>
  <c r="A64" i="5"/>
  <c r="F58" i="5"/>
  <c r="A58" i="5"/>
  <c r="A54" i="5"/>
  <c r="G46" i="5"/>
  <c r="F45" i="5"/>
  <c r="A45" i="5"/>
  <c r="G44" i="5"/>
  <c r="G39" i="5"/>
  <c r="A33" i="5"/>
  <c r="F21" i="5"/>
  <c r="A17" i="5"/>
  <c r="G16" i="5"/>
  <c r="F16" i="5"/>
  <c r="A16" i="5"/>
  <c r="A6" i="5"/>
  <c r="F5" i="5"/>
  <c r="G1" i="5"/>
  <c r="F1" i="5"/>
  <c r="D1" i="5"/>
  <c r="H104" i="4"/>
  <c r="F104" i="4"/>
  <c r="A104" i="4"/>
  <c r="A104" i="9" s="1"/>
  <c r="H103" i="4"/>
  <c r="G103" i="9" s="1"/>
  <c r="A103" i="4"/>
  <c r="H102" i="4"/>
  <c r="F102" i="4"/>
  <c r="A102" i="4"/>
  <c r="H101" i="4"/>
  <c r="G101" i="9" s="1"/>
  <c r="A101" i="4"/>
  <c r="H100" i="4"/>
  <c r="A100" i="4"/>
  <c r="H99" i="4"/>
  <c r="A99" i="4"/>
  <c r="H98" i="4"/>
  <c r="F98" i="4"/>
  <c r="F98" i="6" s="1"/>
  <c r="A98" i="4"/>
  <c r="A98" i="5" s="1"/>
  <c r="H97" i="4"/>
  <c r="G97" i="8" s="1"/>
  <c r="F97" i="4"/>
  <c r="F97" i="8" s="1"/>
  <c r="A97" i="4"/>
  <c r="A97" i="9" s="1"/>
  <c r="H96" i="4"/>
  <c r="G96" i="9" s="1"/>
  <c r="F96" i="4"/>
  <c r="A96" i="4"/>
  <c r="H95" i="4"/>
  <c r="F95" i="4"/>
  <c r="A95" i="4"/>
  <c r="A95" i="9" s="1"/>
  <c r="H94" i="4"/>
  <c r="G94" i="5" s="1"/>
  <c r="A94" i="4"/>
  <c r="H93" i="4"/>
  <c r="F93" i="4"/>
  <c r="F93" i="5" s="1"/>
  <c r="A93" i="4"/>
  <c r="H92" i="4"/>
  <c r="G92" i="9" s="1"/>
  <c r="A92" i="4"/>
  <c r="H91" i="4"/>
  <c r="A91" i="4"/>
  <c r="H90" i="4"/>
  <c r="G90" i="9" s="1"/>
  <c r="A90" i="4"/>
  <c r="F90" i="4" s="1"/>
  <c r="H89" i="4"/>
  <c r="A89" i="4"/>
  <c r="H88" i="4"/>
  <c r="A88" i="4"/>
  <c r="H87" i="4"/>
  <c r="G87" i="9" s="1"/>
  <c r="A87" i="4"/>
  <c r="A87" i="6" s="1"/>
  <c r="H86" i="4"/>
  <c r="F86" i="4"/>
  <c r="A86" i="4"/>
  <c r="A86" i="9" s="1"/>
  <c r="H85" i="4"/>
  <c r="A85" i="4"/>
  <c r="H84" i="4"/>
  <c r="A84" i="4"/>
  <c r="H83" i="4"/>
  <c r="G83" i="6" s="1"/>
  <c r="F83" i="4"/>
  <c r="A83" i="4"/>
  <c r="H82" i="4"/>
  <c r="F82" i="4"/>
  <c r="F82" i="6" s="1"/>
  <c r="A82" i="4"/>
  <c r="A82" i="9" s="1"/>
  <c r="H81" i="4"/>
  <c r="G81" i="9" s="1"/>
  <c r="A81" i="4"/>
  <c r="H80" i="4"/>
  <c r="F80" i="4"/>
  <c r="A80" i="4"/>
  <c r="A80" i="9" s="1"/>
  <c r="H79" i="4"/>
  <c r="G79" i="6" s="1"/>
  <c r="F79" i="4"/>
  <c r="A79" i="4"/>
  <c r="H78" i="4"/>
  <c r="A78" i="4"/>
  <c r="H77" i="4"/>
  <c r="G77" i="9" s="1"/>
  <c r="F77" i="4"/>
  <c r="A77" i="4"/>
  <c r="H76" i="4"/>
  <c r="G76" i="6" s="1"/>
  <c r="A76" i="4"/>
  <c r="H75" i="4"/>
  <c r="A75" i="4"/>
  <c r="H74" i="4"/>
  <c r="A74" i="4"/>
  <c r="A74" i="5" s="1"/>
  <c r="H73" i="4"/>
  <c r="G73" i="9" s="1"/>
  <c r="F73" i="4"/>
  <c r="A73" i="4"/>
  <c r="H72" i="4"/>
  <c r="A72" i="4"/>
  <c r="H71" i="4"/>
  <c r="G71" i="9" s="1"/>
  <c r="A71" i="4"/>
  <c r="A71" i="6" s="1"/>
  <c r="H70" i="4"/>
  <c r="G70" i="5" s="1"/>
  <c r="F70" i="4"/>
  <c r="F70" i="6" s="1"/>
  <c r="A70" i="4"/>
  <c r="A70" i="9" s="1"/>
  <c r="H69" i="4"/>
  <c r="F69" i="4"/>
  <c r="A69" i="4"/>
  <c r="H68" i="4"/>
  <c r="A68" i="4"/>
  <c r="A68" i="6" s="1"/>
  <c r="H67" i="4"/>
  <c r="G67" i="5" s="1"/>
  <c r="F67" i="4"/>
  <c r="A67" i="4"/>
  <c r="H66" i="4"/>
  <c r="F66" i="4"/>
  <c r="F66" i="6" s="1"/>
  <c r="A66" i="4"/>
  <c r="A66" i="9" s="1"/>
  <c r="H65" i="4"/>
  <c r="A65" i="4"/>
  <c r="H64" i="4"/>
  <c r="A64" i="4"/>
  <c r="H63" i="4"/>
  <c r="F63" i="4"/>
  <c r="A63" i="4"/>
  <c r="H62" i="4"/>
  <c r="F62" i="4"/>
  <c r="A62" i="4"/>
  <c r="H61" i="4"/>
  <c r="A61" i="4"/>
  <c r="A61" i="5" s="1"/>
  <c r="H60" i="4"/>
  <c r="G60" i="5" s="1"/>
  <c r="A60" i="4"/>
  <c r="H59" i="4"/>
  <c r="G59" i="8" s="1"/>
  <c r="A59" i="4"/>
  <c r="H58" i="4"/>
  <c r="F58" i="4"/>
  <c r="F58" i="6" s="1"/>
  <c r="A58" i="4"/>
  <c r="H57" i="4"/>
  <c r="G57" i="9" s="1"/>
  <c r="A57" i="4"/>
  <c r="F57" i="4" s="1"/>
  <c r="H56" i="4"/>
  <c r="F56" i="4"/>
  <c r="A56" i="4"/>
  <c r="H55" i="4"/>
  <c r="A55" i="4"/>
  <c r="F55" i="4" s="1"/>
  <c r="H54" i="4"/>
  <c r="G54" i="5" s="1"/>
  <c r="F54" i="4"/>
  <c r="F54" i="6" s="1"/>
  <c r="A54" i="4"/>
  <c r="A54" i="9" s="1"/>
  <c r="H53" i="4"/>
  <c r="A53" i="4"/>
  <c r="H52" i="4"/>
  <c r="A52" i="4"/>
  <c r="H51" i="4"/>
  <c r="G51" i="5" s="1"/>
  <c r="A51" i="4"/>
  <c r="H50" i="4"/>
  <c r="A50" i="4"/>
  <c r="H49" i="4"/>
  <c r="F49" i="4"/>
  <c r="F49" i="6" s="1"/>
  <c r="A49" i="4"/>
  <c r="A49" i="5" s="1"/>
  <c r="H48" i="4"/>
  <c r="G48" i="5" s="1"/>
  <c r="A48" i="4"/>
  <c r="A48" i="5" s="1"/>
  <c r="H47" i="4"/>
  <c r="F47" i="4"/>
  <c r="A47" i="4"/>
  <c r="H46" i="4"/>
  <c r="A46" i="4"/>
  <c r="F46" i="4" s="1"/>
  <c r="H45" i="4"/>
  <c r="F45" i="4"/>
  <c r="A45" i="4"/>
  <c r="H44" i="4"/>
  <c r="A44" i="4"/>
  <c r="F44" i="4" s="1"/>
  <c r="H43" i="4"/>
  <c r="G43" i="8" s="1"/>
  <c r="A43" i="4"/>
  <c r="H42" i="4"/>
  <c r="G42" i="6" s="1"/>
  <c r="A42" i="4"/>
  <c r="A42" i="5" s="1"/>
  <c r="H41" i="4"/>
  <c r="A41" i="4"/>
  <c r="H40" i="4"/>
  <c r="F40" i="4"/>
  <c r="A40" i="4"/>
  <c r="A40" i="5" s="1"/>
  <c r="H39" i="4"/>
  <c r="A39" i="4"/>
  <c r="F39" i="4" s="1"/>
  <c r="H38" i="4"/>
  <c r="A38" i="4"/>
  <c r="A38" i="8" s="1"/>
  <c r="H37" i="4"/>
  <c r="G37" i="8" s="1"/>
  <c r="F37" i="4"/>
  <c r="A37" i="4"/>
  <c r="H36" i="4"/>
  <c r="F36" i="4"/>
  <c r="A36" i="4"/>
  <c r="H35" i="4"/>
  <c r="A35" i="4"/>
  <c r="H34" i="4"/>
  <c r="A34" i="4"/>
  <c r="F34" i="4" s="1"/>
  <c r="H33" i="4"/>
  <c r="F33" i="4"/>
  <c r="A33" i="4"/>
  <c r="A33" i="8" s="1"/>
  <c r="H32" i="4"/>
  <c r="A32" i="4"/>
  <c r="H31" i="4"/>
  <c r="F31" i="4"/>
  <c r="A31" i="4"/>
  <c r="H30" i="4"/>
  <c r="A30" i="4"/>
  <c r="F30" i="4" s="1"/>
  <c r="H29" i="4"/>
  <c r="F29" i="4"/>
  <c r="A29" i="4"/>
  <c r="H28" i="4"/>
  <c r="A28" i="4"/>
  <c r="H27" i="4"/>
  <c r="A27" i="4"/>
  <c r="A27" i="8" s="1"/>
  <c r="H26" i="4"/>
  <c r="A26" i="4"/>
  <c r="H25" i="4"/>
  <c r="A25" i="4"/>
  <c r="H24" i="4"/>
  <c r="F24" i="4"/>
  <c r="A24" i="4"/>
  <c r="H23" i="4"/>
  <c r="A23" i="4"/>
  <c r="F23" i="4" s="1"/>
  <c r="H22" i="4"/>
  <c r="A22" i="4"/>
  <c r="A22" i="5" s="1"/>
  <c r="H21" i="4"/>
  <c r="F21" i="4"/>
  <c r="A21" i="4"/>
  <c r="H20" i="4"/>
  <c r="F20" i="4"/>
  <c r="A20" i="4"/>
  <c r="H19" i="4"/>
  <c r="A19" i="4"/>
  <c r="A19" i="5" s="1"/>
  <c r="H18" i="4"/>
  <c r="A18" i="4"/>
  <c r="H17" i="4"/>
  <c r="F17" i="4"/>
  <c r="A17" i="4"/>
  <c r="H16" i="4"/>
  <c r="G16" i="9" s="1"/>
  <c r="F16" i="4"/>
  <c r="A16" i="4"/>
  <c r="H15" i="4"/>
  <c r="G15" i="6" s="1"/>
  <c r="F15" i="4"/>
  <c r="A15" i="4"/>
  <c r="H14" i="4"/>
  <c r="A14" i="4"/>
  <c r="F14" i="4" s="1"/>
  <c r="H13" i="4"/>
  <c r="G13" i="9" s="1"/>
  <c r="A13" i="4"/>
  <c r="H12" i="4"/>
  <c r="A12" i="4"/>
  <c r="F12" i="4" s="1"/>
  <c r="H11" i="4"/>
  <c r="A11" i="4"/>
  <c r="H10" i="4"/>
  <c r="A10" i="4"/>
  <c r="H9" i="4"/>
  <c r="A9" i="4"/>
  <c r="H8" i="4"/>
  <c r="F8" i="4"/>
  <c r="A8" i="4"/>
  <c r="H7" i="4"/>
  <c r="A7" i="4"/>
  <c r="H6" i="4"/>
  <c r="A6" i="4"/>
  <c r="H5" i="4"/>
  <c r="F5" i="4"/>
  <c r="A5" i="4"/>
  <c r="H4" i="4"/>
  <c r="F4" i="4"/>
  <c r="A4" i="4"/>
  <c r="A4" i="6" s="1"/>
  <c r="H3" i="4"/>
  <c r="G3" i="6" s="1"/>
  <c r="A3" i="4"/>
  <c r="F3" i="4" s="1"/>
  <c r="H2" i="4"/>
  <c r="E104" i="4"/>
  <c r="D104" i="4"/>
  <c r="C104" i="4"/>
  <c r="D101" i="4"/>
  <c r="E100" i="4"/>
  <c r="D100" i="4"/>
  <c r="C100" i="4"/>
  <c r="D97" i="4"/>
  <c r="E96" i="4"/>
  <c r="D96" i="4"/>
  <c r="C96" i="4"/>
  <c r="D93" i="4"/>
  <c r="E92" i="4"/>
  <c r="D92" i="4"/>
  <c r="C92" i="4"/>
  <c r="D89" i="4"/>
  <c r="E88" i="4"/>
  <c r="D88" i="4"/>
  <c r="C88" i="4"/>
  <c r="D85" i="4"/>
  <c r="E84" i="4"/>
  <c r="D84" i="4"/>
  <c r="C84" i="4"/>
  <c r="D81" i="4"/>
  <c r="E80" i="4"/>
  <c r="D80" i="4"/>
  <c r="C80" i="4"/>
  <c r="D77" i="4"/>
  <c r="E76" i="4"/>
  <c r="D76" i="4"/>
  <c r="C76" i="4"/>
  <c r="D73" i="4"/>
  <c r="E72" i="4"/>
  <c r="D72" i="4"/>
  <c r="C72" i="4"/>
  <c r="D69" i="4"/>
  <c r="E68" i="4"/>
  <c r="D68" i="4"/>
  <c r="C68" i="4"/>
  <c r="D65" i="4"/>
  <c r="E64" i="4"/>
  <c r="D64" i="4"/>
  <c r="C64" i="4"/>
  <c r="D61" i="4"/>
  <c r="E60" i="4"/>
  <c r="D60" i="4"/>
  <c r="C60" i="4"/>
  <c r="D57" i="4"/>
  <c r="E56" i="4"/>
  <c r="D56" i="4"/>
  <c r="C56" i="4"/>
  <c r="D53" i="4"/>
  <c r="E52" i="4"/>
  <c r="D52" i="4"/>
  <c r="C52" i="4"/>
  <c r="D49" i="4"/>
  <c r="E48" i="4"/>
  <c r="D48" i="4"/>
  <c r="C48" i="4"/>
  <c r="D45" i="4"/>
  <c r="E44" i="4"/>
  <c r="D44" i="4"/>
  <c r="C44" i="4"/>
  <c r="D41" i="4"/>
  <c r="E40" i="4"/>
  <c r="D40" i="4"/>
  <c r="C40" i="4"/>
  <c r="D37" i="4"/>
  <c r="E36" i="4"/>
  <c r="D36" i="4"/>
  <c r="C36" i="4"/>
  <c r="D33" i="4"/>
  <c r="E32" i="4"/>
  <c r="D32" i="4"/>
  <c r="C32" i="4"/>
  <c r="D29" i="4"/>
  <c r="E28" i="4"/>
  <c r="D28" i="4"/>
  <c r="C28" i="4"/>
  <c r="D25" i="4"/>
  <c r="E24" i="4"/>
  <c r="D24" i="4"/>
  <c r="C24" i="4"/>
  <c r="D21" i="4"/>
  <c r="E20" i="4"/>
  <c r="D20" i="4"/>
  <c r="C20" i="4"/>
  <c r="D17" i="4"/>
  <c r="E16" i="4"/>
  <c r="D16" i="4"/>
  <c r="C16" i="4"/>
  <c r="D13" i="4"/>
  <c r="E12" i="4"/>
  <c r="D12" i="4"/>
  <c r="C12" i="4"/>
  <c r="D9" i="4"/>
  <c r="E8" i="4"/>
  <c r="D8" i="4"/>
  <c r="C8" i="4"/>
  <c r="D5" i="4"/>
  <c r="E4" i="4"/>
  <c r="D4" i="4"/>
  <c r="C4" i="4"/>
  <c r="B2" i="4" a="1"/>
  <c r="B104" i="4" s="1"/>
  <c r="A2" i="4"/>
  <c r="F2" i="4" s="1"/>
  <c r="E1" i="4"/>
  <c r="E1" i="5" s="1"/>
  <c r="D1" i="4"/>
  <c r="C1" i="4"/>
  <c r="B1" i="4"/>
  <c r="A1" i="4"/>
  <c r="A1" i="5" s="1"/>
  <c r="C2" i="2"/>
  <c r="K105" i="8" l="1"/>
  <c r="F39" i="9"/>
  <c r="F39" i="6"/>
  <c r="F39" i="8"/>
  <c r="F39" i="5"/>
  <c r="F2" i="9"/>
  <c r="F2" i="8"/>
  <c r="F2" i="5"/>
  <c r="F2" i="6"/>
  <c r="F46" i="9"/>
  <c r="F46" i="8"/>
  <c r="F46" i="6"/>
  <c r="F46" i="5"/>
  <c r="F14" i="9"/>
  <c r="F14" i="6"/>
  <c r="F14" i="8"/>
  <c r="F14" i="5"/>
  <c r="F34" i="8"/>
  <c r="F34" i="9"/>
  <c r="F34" i="5"/>
  <c r="F34" i="6"/>
  <c r="F55" i="9"/>
  <c r="F55" i="6"/>
  <c r="F55" i="5"/>
  <c r="F55" i="8"/>
  <c r="F3" i="9"/>
  <c r="F3" i="6"/>
  <c r="F3" i="5"/>
  <c r="F3" i="8"/>
  <c r="F23" i="8"/>
  <c r="F23" i="6"/>
  <c r="F23" i="9"/>
  <c r="F23" i="5"/>
  <c r="F30" i="9"/>
  <c r="F30" i="6"/>
  <c r="F30" i="8"/>
  <c r="F30" i="5"/>
  <c r="F57" i="9"/>
  <c r="F57" i="5"/>
  <c r="F57" i="8"/>
  <c r="F57" i="6"/>
  <c r="F90" i="9"/>
  <c r="F90" i="8"/>
  <c r="F90" i="6"/>
  <c r="F90" i="5"/>
  <c r="F44" i="9"/>
  <c r="F44" i="8"/>
  <c r="F44" i="6"/>
  <c r="F44" i="5"/>
  <c r="F12" i="6"/>
  <c r="F12" i="9"/>
  <c r="F12" i="8"/>
  <c r="F12" i="5"/>
  <c r="G38" i="8"/>
  <c r="G38" i="9"/>
  <c r="G38" i="6"/>
  <c r="G38" i="5"/>
  <c r="G6" i="8"/>
  <c r="G6" i="9"/>
  <c r="G6" i="6"/>
  <c r="G95" i="9"/>
  <c r="G95" i="8"/>
  <c r="G95" i="5"/>
  <c r="B1" i="6"/>
  <c r="B1" i="9"/>
  <c r="B1" i="8"/>
  <c r="A7" i="8"/>
  <c r="A7" i="5"/>
  <c r="A7" i="9"/>
  <c r="A7" i="6"/>
  <c r="F7" i="4"/>
  <c r="G28" i="9"/>
  <c r="G28" i="8"/>
  <c r="G28" i="6"/>
  <c r="G44" i="9"/>
  <c r="G44" i="8"/>
  <c r="G44" i="6"/>
  <c r="A50" i="9"/>
  <c r="A50" i="5"/>
  <c r="A50" i="8"/>
  <c r="A50" i="6"/>
  <c r="F61" i="4"/>
  <c r="A12" i="6"/>
  <c r="B25" i="4"/>
  <c r="B69" i="4"/>
  <c r="G7" i="9"/>
  <c r="G7" i="6"/>
  <c r="A13" i="9"/>
  <c r="A13" i="8"/>
  <c r="G23" i="9"/>
  <c r="G23" i="6"/>
  <c r="A29" i="9"/>
  <c r="A29" i="8"/>
  <c r="G39" i="9"/>
  <c r="G39" i="6"/>
  <c r="G39" i="8"/>
  <c r="A45" i="9"/>
  <c r="A45" i="8"/>
  <c r="F50" i="4"/>
  <c r="A56" i="9"/>
  <c r="A56" i="6"/>
  <c r="A56" i="8"/>
  <c r="G61" i="9"/>
  <c r="G61" i="5"/>
  <c r="G61" i="8"/>
  <c r="G61" i="6"/>
  <c r="A67" i="9"/>
  <c r="A67" i="8"/>
  <c r="A67" i="5"/>
  <c r="A67" i="6"/>
  <c r="A73" i="8"/>
  <c r="A73" i="5"/>
  <c r="A73" i="9"/>
  <c r="G84" i="8"/>
  <c r="G84" i="9"/>
  <c r="G84" i="5"/>
  <c r="G84" i="6"/>
  <c r="G102" i="8"/>
  <c r="G102" i="9"/>
  <c r="G102" i="6"/>
  <c r="A13" i="6"/>
  <c r="G67" i="6"/>
  <c r="G23" i="8"/>
  <c r="F54" i="9"/>
  <c r="F33" i="9"/>
  <c r="F33" i="8"/>
  <c r="F33" i="5"/>
  <c r="A90" i="9"/>
  <c r="A90" i="6"/>
  <c r="A90" i="8"/>
  <c r="A90" i="5"/>
  <c r="C1" i="6"/>
  <c r="C1" i="9"/>
  <c r="C1" i="8"/>
  <c r="C1" i="5"/>
  <c r="G12" i="9"/>
  <c r="G12" i="6"/>
  <c r="A18" i="9"/>
  <c r="A18" i="5"/>
  <c r="A18" i="8"/>
  <c r="A18" i="6"/>
  <c r="A34" i="9"/>
  <c r="A34" i="5"/>
  <c r="A34" i="8"/>
  <c r="A34" i="6"/>
  <c r="G55" i="9"/>
  <c r="G55" i="6"/>
  <c r="G55" i="8"/>
  <c r="G66" i="9"/>
  <c r="G66" i="8"/>
  <c r="G66" i="5"/>
  <c r="G72" i="8"/>
  <c r="G72" i="9"/>
  <c r="G72" i="5"/>
  <c r="G72" i="6"/>
  <c r="G78" i="9"/>
  <c r="G78" i="8"/>
  <c r="G78" i="6"/>
  <c r="A84" i="9"/>
  <c r="A84" i="8"/>
  <c r="A84" i="5"/>
  <c r="F84" i="4"/>
  <c r="G83" i="5"/>
  <c r="G66" i="6"/>
  <c r="D1" i="9"/>
  <c r="D1" i="8"/>
  <c r="D1" i="6"/>
  <c r="B5" i="4"/>
  <c r="B9" i="4"/>
  <c r="B13" i="4"/>
  <c r="B17" i="4"/>
  <c r="B21" i="4"/>
  <c r="B29" i="4"/>
  <c r="B33" i="4"/>
  <c r="B37" i="4"/>
  <c r="B41" i="4"/>
  <c r="B45" i="4"/>
  <c r="B49" i="4"/>
  <c r="B53" i="4"/>
  <c r="B57" i="4"/>
  <c r="B61" i="4"/>
  <c r="B65" i="4"/>
  <c r="B73" i="4"/>
  <c r="B77" i="4"/>
  <c r="B81" i="4"/>
  <c r="B85" i="4"/>
  <c r="B89" i="4"/>
  <c r="B93" i="4"/>
  <c r="B97" i="4"/>
  <c r="B101" i="4"/>
  <c r="F18" i="4"/>
  <c r="E1" i="9"/>
  <c r="E1" i="8"/>
  <c r="C5" i="4"/>
  <c r="C9" i="4"/>
  <c r="C13" i="4"/>
  <c r="C17" i="4"/>
  <c r="C21" i="4"/>
  <c r="C25" i="4"/>
  <c r="C29" i="4"/>
  <c r="C33" i="4"/>
  <c r="C37" i="4"/>
  <c r="C41" i="4"/>
  <c r="C45" i="4"/>
  <c r="C49" i="4"/>
  <c r="C53" i="4"/>
  <c r="C57" i="4"/>
  <c r="C61" i="4"/>
  <c r="C65" i="4"/>
  <c r="C69" i="4"/>
  <c r="C73" i="4"/>
  <c r="C77" i="4"/>
  <c r="C81" i="4"/>
  <c r="C85" i="4"/>
  <c r="C89" i="4"/>
  <c r="C93" i="4"/>
  <c r="C97" i="4"/>
  <c r="C101" i="4"/>
  <c r="G2" i="9"/>
  <c r="G2" i="8"/>
  <c r="G2" i="5"/>
  <c r="A8" i="9"/>
  <c r="A8" i="6"/>
  <c r="A8" i="8"/>
  <c r="F13" i="4"/>
  <c r="G18" i="8"/>
  <c r="G18" i="9"/>
  <c r="G18" i="5"/>
  <c r="A24" i="6"/>
  <c r="A24" i="9"/>
  <c r="A24" i="8"/>
  <c r="F29" i="8"/>
  <c r="F29" i="9"/>
  <c r="F29" i="6"/>
  <c r="G34" i="8"/>
  <c r="G34" i="9"/>
  <c r="G34" i="5"/>
  <c r="A40" i="9"/>
  <c r="A40" i="6"/>
  <c r="A40" i="8"/>
  <c r="F45" i="9"/>
  <c r="F45" i="8"/>
  <c r="F45" i="6"/>
  <c r="G50" i="9"/>
  <c r="G50" i="8"/>
  <c r="G50" i="5"/>
  <c r="F56" i="8"/>
  <c r="F56" i="9"/>
  <c r="F56" i="5"/>
  <c r="F56" i="6"/>
  <c r="A62" i="9"/>
  <c r="A62" i="5"/>
  <c r="A62" i="8"/>
  <c r="A62" i="6"/>
  <c r="F67" i="9"/>
  <c r="F67" i="8"/>
  <c r="F67" i="5"/>
  <c r="F67" i="6"/>
  <c r="F73" i="9"/>
  <c r="F73" i="5"/>
  <c r="F73" i="8"/>
  <c r="F73" i="6"/>
  <c r="F79" i="9"/>
  <c r="F79" i="8"/>
  <c r="F79" i="5"/>
  <c r="F79" i="6"/>
  <c r="A85" i="9"/>
  <c r="A85" i="8"/>
  <c r="A85" i="5"/>
  <c r="A85" i="6"/>
  <c r="F85" i="4"/>
  <c r="A91" i="8"/>
  <c r="F91" i="4"/>
  <c r="A91" i="9"/>
  <c r="A91" i="5"/>
  <c r="A91" i="6"/>
  <c r="G6" i="5"/>
  <c r="G22" i="9"/>
  <c r="G22" i="8"/>
  <c r="G22" i="6"/>
  <c r="F83" i="9"/>
  <c r="F83" i="8"/>
  <c r="F83" i="5"/>
  <c r="F83" i="6"/>
  <c r="G91" i="9"/>
  <c r="G91" i="8"/>
  <c r="G91" i="5"/>
  <c r="G91" i="6"/>
  <c r="B6" i="4"/>
  <c r="B10" i="4"/>
  <c r="B18" i="4"/>
  <c r="B22" i="4"/>
  <c r="B26" i="4"/>
  <c r="B30" i="4"/>
  <c r="B34" i="4"/>
  <c r="B38" i="4"/>
  <c r="B42" i="4"/>
  <c r="B46" i="4"/>
  <c r="B50" i="4"/>
  <c r="B54" i="4"/>
  <c r="B62" i="4"/>
  <c r="B66" i="4"/>
  <c r="B70" i="4"/>
  <c r="B74" i="4"/>
  <c r="B78" i="4"/>
  <c r="B82" i="4"/>
  <c r="B86" i="4"/>
  <c r="B90" i="4"/>
  <c r="B94" i="4"/>
  <c r="B98" i="4"/>
  <c r="B102" i="4"/>
  <c r="G3" i="9"/>
  <c r="G3" i="8"/>
  <c r="A9" i="9"/>
  <c r="A9" i="8"/>
  <c r="A9" i="5"/>
  <c r="G19" i="9"/>
  <c r="G19" i="8"/>
  <c r="A25" i="8"/>
  <c r="A25" i="9"/>
  <c r="A25" i="5"/>
  <c r="G35" i="9"/>
  <c r="G35" i="8"/>
  <c r="A41" i="9"/>
  <c r="A41" i="8"/>
  <c r="A41" i="5"/>
  <c r="G51" i="9"/>
  <c r="G51" i="8"/>
  <c r="G68" i="9"/>
  <c r="G68" i="8"/>
  <c r="G68" i="5"/>
  <c r="G68" i="6"/>
  <c r="F74" i="4"/>
  <c r="F80" i="9"/>
  <c r="F80" i="8"/>
  <c r="F80" i="5"/>
  <c r="F80" i="6"/>
  <c r="F86" i="8"/>
  <c r="F86" i="9"/>
  <c r="F86" i="5"/>
  <c r="F104" i="6"/>
  <c r="F104" i="8"/>
  <c r="F104" i="9"/>
  <c r="F104" i="5"/>
  <c r="A3" i="5"/>
  <c r="G7" i="5"/>
  <c r="G12" i="5"/>
  <c r="A29" i="5"/>
  <c r="G78" i="5"/>
  <c r="G51" i="6"/>
  <c r="A61" i="6"/>
  <c r="F17" i="9"/>
  <c r="F17" i="8"/>
  <c r="F17" i="5"/>
  <c r="A28" i="8"/>
  <c r="A28" i="9"/>
  <c r="A28" i="5"/>
  <c r="A78" i="5"/>
  <c r="A78" i="8"/>
  <c r="A78" i="6"/>
  <c r="G17" i="9"/>
  <c r="G17" i="5"/>
  <c r="G17" i="6"/>
  <c r="A23" i="9"/>
  <c r="A23" i="8"/>
  <c r="A23" i="5"/>
  <c r="A23" i="6"/>
  <c r="A39" i="8"/>
  <c r="A39" i="5"/>
  <c r="A39" i="9"/>
  <c r="A39" i="6"/>
  <c r="F78" i="4"/>
  <c r="B1" i="5"/>
  <c r="G29" i="8"/>
  <c r="G29" i="9"/>
  <c r="G29" i="5"/>
  <c r="G29" i="6"/>
  <c r="F40" i="9"/>
  <c r="F40" i="8"/>
  <c r="F40" i="5"/>
  <c r="F40" i="6"/>
  <c r="G79" i="9"/>
  <c r="G79" i="8"/>
  <c r="G79" i="5"/>
  <c r="B2" i="4"/>
  <c r="B105" i="4" s="1"/>
  <c r="E17" i="4"/>
  <c r="E29" i="4"/>
  <c r="E53" i="4"/>
  <c r="E85" i="4"/>
  <c r="G24" i="9"/>
  <c r="G24" i="8"/>
  <c r="G24" i="5"/>
  <c r="G24" i="6"/>
  <c r="A30" i="8"/>
  <c r="A30" i="9"/>
  <c r="A30" i="5"/>
  <c r="A30" i="6"/>
  <c r="A57" i="8"/>
  <c r="A57" i="9"/>
  <c r="A57" i="5"/>
  <c r="B14" i="4"/>
  <c r="B58" i="4"/>
  <c r="C2" i="4"/>
  <c r="C6" i="4"/>
  <c r="C10" i="4"/>
  <c r="C14" i="4"/>
  <c r="C18" i="4"/>
  <c r="C22" i="4"/>
  <c r="C26" i="4"/>
  <c r="C30" i="4"/>
  <c r="C34" i="4"/>
  <c r="C38" i="4"/>
  <c r="C42" i="4"/>
  <c r="C46" i="4"/>
  <c r="C50" i="4"/>
  <c r="C54" i="4"/>
  <c r="C58" i="4"/>
  <c r="C62" i="4"/>
  <c r="C66" i="4"/>
  <c r="C70" i="4"/>
  <c r="C74" i="4"/>
  <c r="C78" i="4"/>
  <c r="C82" i="4"/>
  <c r="C86" i="4"/>
  <c r="C90" i="4"/>
  <c r="C94" i="4"/>
  <c r="C98" i="4"/>
  <c r="C102" i="4"/>
  <c r="A4" i="9"/>
  <c r="A4" i="8"/>
  <c r="A4" i="5"/>
  <c r="F9" i="4"/>
  <c r="G14" i="9"/>
  <c r="G14" i="6"/>
  <c r="G14" i="8"/>
  <c r="A20" i="9"/>
  <c r="A20" i="8"/>
  <c r="A20" i="5"/>
  <c r="F25" i="4"/>
  <c r="G30" i="9"/>
  <c r="G30" i="6"/>
  <c r="G30" i="8"/>
  <c r="A36" i="9"/>
  <c r="A36" i="8"/>
  <c r="A36" i="5"/>
  <c r="F41" i="4"/>
  <c r="G46" i="9"/>
  <c r="G46" i="8"/>
  <c r="G46" i="6"/>
  <c r="A52" i="9"/>
  <c r="A52" i="8"/>
  <c r="A52" i="5"/>
  <c r="F52" i="4"/>
  <c r="F63" i="9"/>
  <c r="F63" i="8"/>
  <c r="F63" i="5"/>
  <c r="F63" i="6"/>
  <c r="A69" i="9"/>
  <c r="A69" i="8"/>
  <c r="A69" i="5"/>
  <c r="A69" i="6"/>
  <c r="G86" i="8"/>
  <c r="G86" i="9"/>
  <c r="G86" i="6"/>
  <c r="G104" i="6"/>
  <c r="G104" i="8"/>
  <c r="G104" i="9"/>
  <c r="G104" i="5"/>
  <c r="A8" i="5"/>
  <c r="A13" i="5"/>
  <c r="G23" i="5"/>
  <c r="F29" i="5"/>
  <c r="F33" i="6"/>
  <c r="A52" i="6"/>
  <c r="A72" i="9"/>
  <c r="A72" i="6"/>
  <c r="A72" i="8"/>
  <c r="G49" i="9"/>
  <c r="G49" i="5"/>
  <c r="G49" i="8"/>
  <c r="G49" i="6"/>
  <c r="C4" i="31"/>
  <c r="C6" i="31" s="1"/>
  <c r="A2" i="9"/>
  <c r="A2" i="5"/>
  <c r="A2" i="6"/>
  <c r="A19" i="8"/>
  <c r="A19" i="9"/>
  <c r="A19" i="6"/>
  <c r="G56" i="8"/>
  <c r="G56" i="9"/>
  <c r="G56" i="5"/>
  <c r="G56" i="6"/>
  <c r="D2" i="4"/>
  <c r="D6" i="4"/>
  <c r="D10" i="4"/>
  <c r="D14" i="4"/>
  <c r="D18" i="4"/>
  <c r="D22" i="4"/>
  <c r="D26" i="4"/>
  <c r="D30" i="4"/>
  <c r="D34" i="4"/>
  <c r="D38" i="4"/>
  <c r="D42" i="4"/>
  <c r="D46" i="4"/>
  <c r="D50" i="4"/>
  <c r="D54" i="4"/>
  <c r="D58" i="4"/>
  <c r="D62" i="4"/>
  <c r="D66" i="4"/>
  <c r="D70" i="4"/>
  <c r="D74" i="4"/>
  <c r="D78" i="4"/>
  <c r="D82" i="4"/>
  <c r="D86" i="4"/>
  <c r="D90" i="4"/>
  <c r="D94" i="4"/>
  <c r="D98" i="4"/>
  <c r="D102" i="4"/>
  <c r="F4" i="8"/>
  <c r="F4" i="9"/>
  <c r="F4" i="5"/>
  <c r="F4" i="6"/>
  <c r="G9" i="8"/>
  <c r="G9" i="9"/>
  <c r="G9" i="6"/>
  <c r="A15" i="9"/>
  <c r="A15" i="6"/>
  <c r="A15" i="8"/>
  <c r="A15" i="5"/>
  <c r="F20" i="8"/>
  <c r="F20" i="5"/>
  <c r="F20" i="9"/>
  <c r="F20" i="6"/>
  <c r="G25" i="8"/>
  <c r="G25" i="9"/>
  <c r="G25" i="5"/>
  <c r="G25" i="6"/>
  <c r="A31" i="9"/>
  <c r="A31" i="6"/>
  <c r="A31" i="8"/>
  <c r="A31" i="5"/>
  <c r="F36" i="9"/>
  <c r="F36" i="8"/>
  <c r="F36" i="5"/>
  <c r="F36" i="6"/>
  <c r="G41" i="9"/>
  <c r="G41" i="5"/>
  <c r="G41" i="8"/>
  <c r="G41" i="6"/>
  <c r="A47" i="9"/>
  <c r="A47" i="8"/>
  <c r="A47" i="6"/>
  <c r="A47" i="5"/>
  <c r="G52" i="9"/>
  <c r="G52" i="8"/>
  <c r="G52" i="5"/>
  <c r="G52" i="6"/>
  <c r="A58" i="9"/>
  <c r="A58" i="8"/>
  <c r="A58" i="6"/>
  <c r="G63" i="9"/>
  <c r="G63" i="8"/>
  <c r="G63" i="5"/>
  <c r="F69" i="9"/>
  <c r="F69" i="8"/>
  <c r="F69" i="6"/>
  <c r="A75" i="8"/>
  <c r="A75" i="9"/>
  <c r="F75" i="4"/>
  <c r="A75" i="5"/>
  <c r="A75" i="6"/>
  <c r="A81" i="9"/>
  <c r="A81" i="8"/>
  <c r="A81" i="6"/>
  <c r="F93" i="8"/>
  <c r="F93" i="9"/>
  <c r="F93" i="6"/>
  <c r="G98" i="9"/>
  <c r="G98" i="8"/>
  <c r="G98" i="5"/>
  <c r="G98" i="6"/>
  <c r="A24" i="5"/>
  <c r="G35" i="5"/>
  <c r="G86" i="5"/>
  <c r="G102" i="5"/>
  <c r="A25" i="6"/>
  <c r="A84" i="6"/>
  <c r="G95" i="6"/>
  <c r="G7" i="8"/>
  <c r="A1" i="6"/>
  <c r="A1" i="9"/>
  <c r="A1" i="8"/>
  <c r="A44" i="9"/>
  <c r="A44" i="5"/>
  <c r="A44" i="8"/>
  <c r="E21" i="4"/>
  <c r="F19" i="4"/>
  <c r="E2" i="4"/>
  <c r="E6" i="4"/>
  <c r="E10" i="4"/>
  <c r="E14" i="4"/>
  <c r="E18" i="4"/>
  <c r="E22" i="4"/>
  <c r="E26" i="4"/>
  <c r="E30" i="4"/>
  <c r="E34" i="4"/>
  <c r="E42" i="4"/>
  <c r="E46" i="4"/>
  <c r="E50" i="4"/>
  <c r="E54" i="4"/>
  <c r="E58" i="4"/>
  <c r="E62" i="4"/>
  <c r="E66" i="4"/>
  <c r="E70" i="4"/>
  <c r="E74" i="4"/>
  <c r="E78" i="4"/>
  <c r="E82" i="4"/>
  <c r="E86" i="4"/>
  <c r="E90" i="4"/>
  <c r="E94" i="4"/>
  <c r="E98" i="4"/>
  <c r="E102" i="4"/>
  <c r="G4" i="8"/>
  <c r="G4" i="9"/>
  <c r="G4" i="5"/>
  <c r="G4" i="6"/>
  <c r="A10" i="8"/>
  <c r="A10" i="9"/>
  <c r="A10" i="6"/>
  <c r="F15" i="9"/>
  <c r="F15" i="8"/>
  <c r="F15" i="5"/>
  <c r="F15" i="6"/>
  <c r="G20" i="8"/>
  <c r="G20" i="5"/>
  <c r="G20" i="9"/>
  <c r="G20" i="6"/>
  <c r="A26" i="8"/>
  <c r="A26" i="9"/>
  <c r="A26" i="6"/>
  <c r="F31" i="9"/>
  <c r="F31" i="5"/>
  <c r="F31" i="6"/>
  <c r="F31" i="8"/>
  <c r="G36" i="9"/>
  <c r="G36" i="8"/>
  <c r="G36" i="5"/>
  <c r="G36" i="6"/>
  <c r="A42" i="9"/>
  <c r="A42" i="8"/>
  <c r="A42" i="6"/>
  <c r="F47" i="9"/>
  <c r="F47" i="8"/>
  <c r="F47" i="5"/>
  <c r="F47" i="6"/>
  <c r="A53" i="9"/>
  <c r="A53" i="8"/>
  <c r="A53" i="5"/>
  <c r="A53" i="6"/>
  <c r="F58" i="9"/>
  <c r="F58" i="8"/>
  <c r="A64" i="9"/>
  <c r="A64" i="6"/>
  <c r="A64" i="8"/>
  <c r="G69" i="9"/>
  <c r="G69" i="6"/>
  <c r="G69" i="5"/>
  <c r="G69" i="8"/>
  <c r="G75" i="9"/>
  <c r="G75" i="5"/>
  <c r="G75" i="6"/>
  <c r="F81" i="4"/>
  <c r="G93" i="8"/>
  <c r="G93" i="9"/>
  <c r="G93" i="5"/>
  <c r="G93" i="6"/>
  <c r="A99" i="9"/>
  <c r="A99" i="8"/>
  <c r="A99" i="5"/>
  <c r="A99" i="6"/>
  <c r="G34" i="6"/>
  <c r="A44" i="6"/>
  <c r="F49" i="9"/>
  <c r="F49" i="5"/>
  <c r="F49" i="8"/>
  <c r="F28" i="4"/>
  <c r="E9" i="4"/>
  <c r="E65" i="4"/>
  <c r="A74" i="9"/>
  <c r="A74" i="8"/>
  <c r="A74" i="6"/>
  <c r="G28" i="5"/>
  <c r="E38" i="4"/>
  <c r="B3" i="4"/>
  <c r="B7" i="4"/>
  <c r="B11" i="4"/>
  <c r="B15" i="4"/>
  <c r="B19" i="4"/>
  <c r="B23" i="4"/>
  <c r="B27" i="4"/>
  <c r="B31" i="4"/>
  <c r="B35" i="4"/>
  <c r="B39" i="4"/>
  <c r="B43" i="4"/>
  <c r="B47" i="4"/>
  <c r="B51" i="4"/>
  <c r="B55" i="4"/>
  <c r="B59" i="4"/>
  <c r="B63" i="4"/>
  <c r="B67" i="4"/>
  <c r="B71" i="4"/>
  <c r="B75" i="4"/>
  <c r="B79" i="4"/>
  <c r="B83" i="4"/>
  <c r="B87" i="4"/>
  <c r="B91" i="4"/>
  <c r="B95" i="4"/>
  <c r="B99" i="4"/>
  <c r="B103" i="4"/>
  <c r="A5" i="8"/>
  <c r="A5" i="9"/>
  <c r="A5" i="5"/>
  <c r="A5" i="6"/>
  <c r="F10" i="4"/>
  <c r="G15" i="9"/>
  <c r="G15" i="8"/>
  <c r="G15" i="5"/>
  <c r="A21" i="8"/>
  <c r="A21" i="9"/>
  <c r="A21" i="5"/>
  <c r="A21" i="6"/>
  <c r="F26" i="4"/>
  <c r="G31" i="9"/>
  <c r="G31" i="8"/>
  <c r="G31" i="5"/>
  <c r="A37" i="9"/>
  <c r="A37" i="8"/>
  <c r="A37" i="5"/>
  <c r="A37" i="6"/>
  <c r="F42" i="4"/>
  <c r="G47" i="9"/>
  <c r="G47" i="8"/>
  <c r="G47" i="5"/>
  <c r="F53" i="4"/>
  <c r="G58" i="9"/>
  <c r="G58" i="8"/>
  <c r="G58" i="5"/>
  <c r="F64" i="4"/>
  <c r="A76" i="9"/>
  <c r="A76" i="5"/>
  <c r="F76" i="4"/>
  <c r="A76" i="6"/>
  <c r="A76" i="8"/>
  <c r="A88" i="9"/>
  <c r="A88" i="6"/>
  <c r="A88" i="8"/>
  <c r="A94" i="8"/>
  <c r="A94" i="9"/>
  <c r="A94" i="5"/>
  <c r="A94" i="6"/>
  <c r="F99" i="4"/>
  <c r="G30" i="5"/>
  <c r="A81" i="5"/>
  <c r="G35" i="6"/>
  <c r="A45" i="6"/>
  <c r="A73" i="6"/>
  <c r="F97" i="6"/>
  <c r="G33" i="9"/>
  <c r="G33" i="5"/>
  <c r="G33" i="8"/>
  <c r="G33" i="6"/>
  <c r="A61" i="9"/>
  <c r="A61" i="8"/>
  <c r="G85" i="9"/>
  <c r="G85" i="6"/>
  <c r="G85" i="5"/>
  <c r="G85" i="8"/>
  <c r="G22" i="5"/>
  <c r="A2" i="8"/>
  <c r="E13" i="4"/>
  <c r="E33" i="4"/>
  <c r="E57" i="4"/>
  <c r="E77" i="4"/>
  <c r="A68" i="9"/>
  <c r="A68" i="8"/>
  <c r="A68" i="5"/>
  <c r="F68" i="4"/>
  <c r="A72" i="5"/>
  <c r="C3" i="4"/>
  <c r="C7" i="4"/>
  <c r="C11" i="4"/>
  <c r="C15" i="4"/>
  <c r="C19" i="4"/>
  <c r="C23" i="4"/>
  <c r="C27" i="4"/>
  <c r="C31" i="4"/>
  <c r="C35" i="4"/>
  <c r="C39" i="4"/>
  <c r="C43" i="4"/>
  <c r="C47" i="4"/>
  <c r="C51" i="4"/>
  <c r="C55" i="4"/>
  <c r="C59" i="4"/>
  <c r="C63" i="4"/>
  <c r="C67" i="4"/>
  <c r="C71" i="4"/>
  <c r="C75" i="4"/>
  <c r="C79" i="4"/>
  <c r="C83" i="4"/>
  <c r="C87" i="4"/>
  <c r="C91" i="4"/>
  <c r="C95" i="4"/>
  <c r="C99" i="4"/>
  <c r="C103" i="4"/>
  <c r="F5" i="9"/>
  <c r="F5" i="6"/>
  <c r="F5" i="8"/>
  <c r="G10" i="9"/>
  <c r="G10" i="8"/>
  <c r="G10" i="5"/>
  <c r="A16" i="9"/>
  <c r="A16" i="8"/>
  <c r="A16" i="6"/>
  <c r="F21" i="9"/>
  <c r="F21" i="8"/>
  <c r="F21" i="6"/>
  <c r="G26" i="9"/>
  <c r="G26" i="8"/>
  <c r="G26" i="5"/>
  <c r="A32" i="9"/>
  <c r="A32" i="8"/>
  <c r="A32" i="6"/>
  <c r="F37" i="6"/>
  <c r="F37" i="9"/>
  <c r="F37" i="8"/>
  <c r="G42" i="9"/>
  <c r="G42" i="8"/>
  <c r="G42" i="5"/>
  <c r="A48" i="6"/>
  <c r="A48" i="9"/>
  <c r="A48" i="8"/>
  <c r="G53" i="9"/>
  <c r="G53" i="6"/>
  <c r="G53" i="5"/>
  <c r="G53" i="8"/>
  <c r="A59" i="9"/>
  <c r="A59" i="8"/>
  <c r="F59" i="4"/>
  <c r="A59" i="5"/>
  <c r="A59" i="6"/>
  <c r="F70" i="9"/>
  <c r="F70" i="8"/>
  <c r="F70" i="5"/>
  <c r="F88" i="4"/>
  <c r="F94" i="4"/>
  <c r="G99" i="9"/>
  <c r="G99" i="8"/>
  <c r="G99" i="6"/>
  <c r="G3" i="5"/>
  <c r="G9" i="5"/>
  <c r="G55" i="5"/>
  <c r="A88" i="5"/>
  <c r="F17" i="6"/>
  <c r="G26" i="6"/>
  <c r="A36" i="6"/>
  <c r="L39" i="24"/>
  <c r="P39" i="24" s="1"/>
  <c r="A12" i="8"/>
  <c r="A12" i="9"/>
  <c r="A12" i="5"/>
  <c r="A55" i="8"/>
  <c r="A55" i="9"/>
  <c r="A55" i="5"/>
  <c r="A55" i="6"/>
  <c r="F72" i="4"/>
  <c r="G13" i="8"/>
  <c r="G13" i="5"/>
  <c r="G13" i="6"/>
  <c r="F24" i="9"/>
  <c r="F24" i="8"/>
  <c r="F24" i="5"/>
  <c r="F24" i="6"/>
  <c r="A35" i="8"/>
  <c r="A35" i="9"/>
  <c r="A35" i="5"/>
  <c r="A35" i="6"/>
  <c r="A51" i="9"/>
  <c r="A51" i="8"/>
  <c r="A51" i="5"/>
  <c r="A51" i="6"/>
  <c r="F97" i="9"/>
  <c r="F97" i="5"/>
  <c r="E41" i="4"/>
  <c r="E97" i="4"/>
  <c r="G62" i="9"/>
  <c r="G62" i="8"/>
  <c r="G62" i="6"/>
  <c r="D3" i="4"/>
  <c r="D7" i="4"/>
  <c r="D11" i="4"/>
  <c r="D15" i="4"/>
  <c r="D19" i="4"/>
  <c r="D23" i="4"/>
  <c r="D31" i="4"/>
  <c r="D39" i="4"/>
  <c r="D43" i="4"/>
  <c r="D47" i="4"/>
  <c r="D51" i="4"/>
  <c r="D55" i="4"/>
  <c r="D59" i="4"/>
  <c r="D63" i="4"/>
  <c r="D67" i="4"/>
  <c r="D71" i="4"/>
  <c r="D75" i="4"/>
  <c r="D79" i="4"/>
  <c r="D83" i="4"/>
  <c r="D87" i="4"/>
  <c r="D91" i="4"/>
  <c r="D95" i="4"/>
  <c r="D99" i="4"/>
  <c r="D103" i="4"/>
  <c r="G5" i="9"/>
  <c r="G5" i="6"/>
  <c r="G5" i="8"/>
  <c r="G5" i="5"/>
  <c r="A11" i="9"/>
  <c r="A11" i="5"/>
  <c r="A11" i="6"/>
  <c r="A11" i="8"/>
  <c r="F16" i="8"/>
  <c r="F16" i="6"/>
  <c r="F16" i="9"/>
  <c r="G21" i="9"/>
  <c r="G21" i="6"/>
  <c r="G21" i="5"/>
  <c r="G21" i="8"/>
  <c r="A27" i="9"/>
  <c r="A27" i="5"/>
  <c r="A27" i="6"/>
  <c r="F32" i="4"/>
  <c r="G37" i="9"/>
  <c r="G37" i="6"/>
  <c r="G37" i="5"/>
  <c r="A43" i="9"/>
  <c r="A43" i="8"/>
  <c r="A43" i="5"/>
  <c r="A43" i="6"/>
  <c r="F48" i="4"/>
  <c r="G59" i="9"/>
  <c r="G59" i="5"/>
  <c r="G59" i="6"/>
  <c r="A65" i="9"/>
  <c r="A65" i="8"/>
  <c r="A65" i="6"/>
  <c r="G70" i="9"/>
  <c r="G70" i="8"/>
  <c r="G70" i="6"/>
  <c r="G88" i="9"/>
  <c r="G88" i="8"/>
  <c r="G88" i="5"/>
  <c r="G88" i="6"/>
  <c r="G94" i="9"/>
  <c r="G94" i="6"/>
  <c r="G94" i="8"/>
  <c r="A100" i="9"/>
  <c r="A100" i="8"/>
  <c r="A100" i="5"/>
  <c r="F100" i="4"/>
  <c r="A10" i="5"/>
  <c r="G14" i="5"/>
  <c r="G19" i="5"/>
  <c r="A26" i="5"/>
  <c r="F37" i="5"/>
  <c r="A56" i="5"/>
  <c r="A9" i="6"/>
  <c r="G63" i="6"/>
  <c r="F86" i="6"/>
  <c r="A100" i="6"/>
  <c r="G12" i="8"/>
  <c r="F8" i="9"/>
  <c r="F8" i="8"/>
  <c r="F8" i="5"/>
  <c r="F8" i="6"/>
  <c r="F62" i="9"/>
  <c r="F62" i="8"/>
  <c r="F62" i="6"/>
  <c r="A78" i="9"/>
  <c r="E45" i="4"/>
  <c r="G8" i="9"/>
  <c r="G8" i="8"/>
  <c r="G8" i="5"/>
  <c r="G8" i="6"/>
  <c r="G40" i="9"/>
  <c r="G40" i="8"/>
  <c r="G40" i="5"/>
  <c r="G40" i="6"/>
  <c r="A46" i="9"/>
  <c r="A46" i="5"/>
  <c r="A46" i="8"/>
  <c r="A46" i="6"/>
  <c r="F51" i="4"/>
  <c r="A92" i="9"/>
  <c r="A92" i="8"/>
  <c r="A92" i="5"/>
  <c r="F92" i="4"/>
  <c r="A92" i="6"/>
  <c r="D27" i="4"/>
  <c r="J93" i="24"/>
  <c r="J85" i="24"/>
  <c r="J77" i="24"/>
  <c r="J69" i="24"/>
  <c r="D6" i="25"/>
  <c r="J90" i="24"/>
  <c r="J82" i="24"/>
  <c r="L82" i="24" s="1"/>
  <c r="J74" i="24"/>
  <c r="J66" i="24"/>
  <c r="J87" i="24"/>
  <c r="J79" i="24"/>
  <c r="J71" i="24"/>
  <c r="J92" i="24"/>
  <c r="J84" i="24"/>
  <c r="J76" i="24"/>
  <c r="J68" i="24"/>
  <c r="J94" i="24"/>
  <c r="J86" i="24"/>
  <c r="J78" i="24"/>
  <c r="J70" i="24"/>
  <c r="J91" i="24"/>
  <c r="J83" i="24"/>
  <c r="J75" i="24"/>
  <c r="J67" i="24"/>
  <c r="J58" i="24"/>
  <c r="J50" i="24"/>
  <c r="J42" i="24"/>
  <c r="J34" i="24"/>
  <c r="J26" i="24"/>
  <c r="J16" i="24"/>
  <c r="J88" i="24"/>
  <c r="J73" i="24"/>
  <c r="J63" i="24"/>
  <c r="J55" i="24"/>
  <c r="J47" i="24"/>
  <c r="J39" i="24"/>
  <c r="J31" i="24"/>
  <c r="J23" i="24"/>
  <c r="J10" i="24"/>
  <c r="J80" i="24"/>
  <c r="J15" i="24"/>
  <c r="J60" i="24"/>
  <c r="J52" i="24"/>
  <c r="K52" i="24" s="1"/>
  <c r="J44" i="24"/>
  <c r="J36" i="24"/>
  <c r="J28" i="24"/>
  <c r="J20" i="24"/>
  <c r="J4" i="24"/>
  <c r="J62" i="24"/>
  <c r="J54" i="24"/>
  <c r="J46" i="24"/>
  <c r="J38" i="24"/>
  <c r="J30" i="24"/>
  <c r="J22" i="24"/>
  <c r="J89" i="24"/>
  <c r="J81" i="24"/>
  <c r="J59" i="24"/>
  <c r="J51" i="24"/>
  <c r="J43" i="24"/>
  <c r="J35" i="24"/>
  <c r="J65" i="24"/>
  <c r="J37" i="24"/>
  <c r="J13" i="24"/>
  <c r="J56" i="24"/>
  <c r="J49" i="24"/>
  <c r="J24" i="24"/>
  <c r="J17" i="24"/>
  <c r="J72" i="24"/>
  <c r="J40" i="24"/>
  <c r="J14" i="24"/>
  <c r="J33" i="24"/>
  <c r="J61" i="24"/>
  <c r="J21" i="24"/>
  <c r="J18" i="24"/>
  <c r="K18" i="24" s="1"/>
  <c r="J25" i="24"/>
  <c r="J45" i="24"/>
  <c r="J64" i="24"/>
  <c r="J57" i="24"/>
  <c r="J19" i="24"/>
  <c r="J7" i="24"/>
  <c r="K7" i="24" s="1"/>
  <c r="J48" i="24"/>
  <c r="J41" i="24"/>
  <c r="J29" i="24"/>
  <c r="J8" i="24"/>
  <c r="J6" i="24"/>
  <c r="J9" i="24"/>
  <c r="L9" i="24" s="1"/>
  <c r="P9" i="24" s="1"/>
  <c r="J3" i="24"/>
  <c r="J32" i="24"/>
  <c r="J11" i="24"/>
  <c r="J5" i="24"/>
  <c r="J2" i="24"/>
  <c r="J27" i="24"/>
  <c r="L27" i="24" s="1"/>
  <c r="J53" i="24"/>
  <c r="J12" i="24"/>
  <c r="E3" i="4"/>
  <c r="E7" i="4"/>
  <c r="E11" i="4"/>
  <c r="E15" i="4"/>
  <c r="E19" i="4"/>
  <c r="E23" i="4"/>
  <c r="E27" i="4"/>
  <c r="E31" i="4"/>
  <c r="E35" i="4"/>
  <c r="E39" i="4"/>
  <c r="E43" i="4"/>
  <c r="E47" i="4"/>
  <c r="E51" i="4"/>
  <c r="E55" i="4"/>
  <c r="E59" i="4"/>
  <c r="E63" i="4"/>
  <c r="E67" i="4"/>
  <c r="E71" i="4"/>
  <c r="E75" i="4"/>
  <c r="E79" i="4"/>
  <c r="E83" i="4"/>
  <c r="E87" i="4"/>
  <c r="E91" i="4"/>
  <c r="E95" i="4"/>
  <c r="E99" i="4"/>
  <c r="E103" i="4"/>
  <c r="A6" i="9"/>
  <c r="A6" i="8"/>
  <c r="A6" i="6"/>
  <c r="F11" i="4"/>
  <c r="G16" i="8"/>
  <c r="G16" i="6"/>
  <c r="A22" i="9"/>
  <c r="A22" i="6"/>
  <c r="F27" i="4"/>
  <c r="G32" i="9"/>
  <c r="G32" i="8"/>
  <c r="G32" i="6"/>
  <c r="A38" i="9"/>
  <c r="A38" i="6"/>
  <c r="F43" i="4"/>
  <c r="G48" i="9"/>
  <c r="G48" i="8"/>
  <c r="G48" i="6"/>
  <c r="F54" i="8"/>
  <c r="F54" i="5"/>
  <c r="A60" i="9"/>
  <c r="A60" i="5"/>
  <c r="A60" i="8"/>
  <c r="F65" i="4"/>
  <c r="F77" i="9"/>
  <c r="F77" i="8"/>
  <c r="F77" i="6"/>
  <c r="G82" i="9"/>
  <c r="G82" i="8"/>
  <c r="G82" i="5"/>
  <c r="G82" i="6"/>
  <c r="A89" i="9"/>
  <c r="A89" i="8"/>
  <c r="A89" i="5"/>
  <c r="G100" i="9"/>
  <c r="G100" i="8"/>
  <c r="G100" i="5"/>
  <c r="A32" i="5"/>
  <c r="A38" i="5"/>
  <c r="F62" i="5"/>
  <c r="E1" i="6"/>
  <c r="G18" i="6"/>
  <c r="A28" i="6"/>
  <c r="G60" i="9"/>
  <c r="G60" i="8"/>
  <c r="G60" i="6"/>
  <c r="G83" i="9"/>
  <c r="G83" i="8"/>
  <c r="A3" i="9"/>
  <c r="A3" i="8"/>
  <c r="A3" i="6"/>
  <c r="G45" i="9"/>
  <c r="G45" i="5"/>
  <c r="G45" i="8"/>
  <c r="G45" i="6"/>
  <c r="G67" i="9"/>
  <c r="G67" i="8"/>
  <c r="E5" i="4"/>
  <c r="E25" i="4"/>
  <c r="E37" i="4"/>
  <c r="E49" i="4"/>
  <c r="E61" i="4"/>
  <c r="E69" i="4"/>
  <c r="E73" i="4"/>
  <c r="E81" i="4"/>
  <c r="E89" i="4"/>
  <c r="E93" i="4"/>
  <c r="E101" i="4"/>
  <c r="A14" i="8"/>
  <c r="A14" i="9"/>
  <c r="A14" i="5"/>
  <c r="A14" i="6"/>
  <c r="F35" i="4"/>
  <c r="D35" i="4"/>
  <c r="D2" i="2"/>
  <c r="D7" i="25" s="1"/>
  <c r="B4" i="4"/>
  <c r="B8" i="4"/>
  <c r="B12" i="4"/>
  <c r="B16" i="4"/>
  <c r="B20" i="4"/>
  <c r="B24" i="4"/>
  <c r="B28" i="4"/>
  <c r="B32" i="4"/>
  <c r="B36" i="4"/>
  <c r="B40" i="4"/>
  <c r="B44" i="4"/>
  <c r="B48" i="4"/>
  <c r="B52" i="4"/>
  <c r="B56" i="4"/>
  <c r="B60" i="4"/>
  <c r="B64" i="4"/>
  <c r="B68" i="4"/>
  <c r="B72" i="4"/>
  <c r="B76" i="4"/>
  <c r="B80" i="4"/>
  <c r="B84" i="4"/>
  <c r="B88" i="4"/>
  <c r="B92" i="4"/>
  <c r="B96" i="4"/>
  <c r="B100" i="4"/>
  <c r="F6" i="4"/>
  <c r="G11" i="8"/>
  <c r="G11" i="9"/>
  <c r="G11" i="5"/>
  <c r="G11" i="6"/>
  <c r="A17" i="9"/>
  <c r="A17" i="6"/>
  <c r="A17" i="8"/>
  <c r="F22" i="4"/>
  <c r="G27" i="9"/>
  <c r="G27" i="8"/>
  <c r="G27" i="5"/>
  <c r="G27" i="6"/>
  <c r="A33" i="9"/>
  <c r="A33" i="6"/>
  <c r="F38" i="4"/>
  <c r="G43" i="9"/>
  <c r="G43" i="5"/>
  <c r="G43" i="6"/>
  <c r="A49" i="9"/>
  <c r="A49" i="8"/>
  <c r="A49" i="6"/>
  <c r="G54" i="8"/>
  <c r="G54" i="9"/>
  <c r="G54" i="6"/>
  <c r="F60" i="4"/>
  <c r="G65" i="9"/>
  <c r="G65" i="5"/>
  <c r="G65" i="8"/>
  <c r="G65" i="6"/>
  <c r="G77" i="5"/>
  <c r="G77" i="8"/>
  <c r="G77" i="6"/>
  <c r="A83" i="9"/>
  <c r="A83" i="8"/>
  <c r="A83" i="5"/>
  <c r="A83" i="6"/>
  <c r="F89" i="4"/>
  <c r="F95" i="9"/>
  <c r="F95" i="8"/>
  <c r="F95" i="5"/>
  <c r="F95" i="6"/>
  <c r="A101" i="9"/>
  <c r="A101" i="8"/>
  <c r="A101" i="5"/>
  <c r="A101" i="6"/>
  <c r="F101" i="4"/>
  <c r="G32" i="5"/>
  <c r="G62" i="5"/>
  <c r="G19" i="6"/>
  <c r="A29" i="6"/>
  <c r="G100" i="6"/>
  <c r="A54" i="6"/>
  <c r="A70" i="6"/>
  <c r="A86" i="6"/>
  <c r="G92" i="6"/>
  <c r="A80" i="8"/>
  <c r="G90" i="8"/>
  <c r="A63" i="9"/>
  <c r="A63" i="8"/>
  <c r="A79" i="9"/>
  <c r="A79" i="8"/>
  <c r="G89" i="9"/>
  <c r="G89" i="8"/>
  <c r="A63" i="5"/>
  <c r="A79" i="5"/>
  <c r="A95" i="5"/>
  <c r="G101" i="5"/>
  <c r="G81" i="6"/>
  <c r="G97" i="6"/>
  <c r="A66" i="6"/>
  <c r="A82" i="6"/>
  <c r="A98" i="6"/>
  <c r="G81" i="8"/>
  <c r="N4" i="25" a="1"/>
  <c r="B4" i="31"/>
  <c r="B6" i="31" s="1"/>
  <c r="L2" i="24"/>
  <c r="G74" i="9"/>
  <c r="G74" i="8"/>
  <c r="A96" i="9"/>
  <c r="A96" i="8"/>
  <c r="G74" i="5"/>
  <c r="G90" i="5"/>
  <c r="A80" i="6"/>
  <c r="A96" i="6"/>
  <c r="A104" i="6"/>
  <c r="A66" i="8"/>
  <c r="G71" i="8"/>
  <c r="A82" i="8"/>
  <c r="G87" i="8"/>
  <c r="F96" i="9"/>
  <c r="F96" i="8"/>
  <c r="G81" i="5"/>
  <c r="G97" i="5"/>
  <c r="G64" i="9"/>
  <c r="G64" i="8"/>
  <c r="G80" i="9"/>
  <c r="G80" i="8"/>
  <c r="A102" i="9"/>
  <c r="A102" i="8"/>
  <c r="A66" i="5"/>
  <c r="A82" i="5"/>
  <c r="F102" i="6"/>
  <c r="F102" i="8"/>
  <c r="F102" i="5"/>
  <c r="A95" i="8"/>
  <c r="G101" i="8"/>
  <c r="A71" i="9"/>
  <c r="A71" i="8"/>
  <c r="A87" i="8"/>
  <c r="A87" i="9"/>
  <c r="A103" i="6"/>
  <c r="A103" i="8"/>
  <c r="A71" i="5"/>
  <c r="A87" i="5"/>
  <c r="A103" i="5"/>
  <c r="G57" i="6"/>
  <c r="G73" i="6"/>
  <c r="G89" i="6"/>
  <c r="F96" i="6"/>
  <c r="F71" i="4"/>
  <c r="G76" i="9"/>
  <c r="G76" i="8"/>
  <c r="F87" i="4"/>
  <c r="A98" i="8"/>
  <c r="A98" i="9"/>
  <c r="F103" i="4"/>
  <c r="G64" i="6"/>
  <c r="G80" i="6"/>
  <c r="G96" i="6"/>
  <c r="G101" i="6"/>
  <c r="G57" i="8"/>
  <c r="G73" i="8"/>
  <c r="G97" i="9"/>
  <c r="F66" i="9"/>
  <c r="F66" i="8"/>
  <c r="A77" i="9"/>
  <c r="A77" i="8"/>
  <c r="F82" i="9"/>
  <c r="F82" i="8"/>
  <c r="A93" i="9"/>
  <c r="A93" i="8"/>
  <c r="F98" i="9"/>
  <c r="F98" i="8"/>
  <c r="F66" i="5"/>
  <c r="F82" i="5"/>
  <c r="F98" i="5"/>
  <c r="G71" i="6"/>
  <c r="G87" i="6"/>
  <c r="A97" i="6"/>
  <c r="A102" i="6"/>
  <c r="G96" i="8"/>
  <c r="G103" i="8"/>
  <c r="F102" i="9"/>
  <c r="A97" i="8"/>
  <c r="A104" i="8"/>
  <c r="G57" i="5"/>
  <c r="G89" i="5"/>
  <c r="F96" i="5"/>
  <c r="A63" i="6"/>
  <c r="A79" i="6"/>
  <c r="A95" i="6"/>
  <c r="A103" i="9"/>
  <c r="L24" i="24"/>
  <c r="L4" i="24"/>
  <c r="L10" i="24"/>
  <c r="P10" i="24" s="1"/>
  <c r="K60" i="24"/>
  <c r="D60" i="24"/>
  <c r="K4" i="24"/>
  <c r="D4" i="31"/>
  <c r="D6" i="31" s="1"/>
  <c r="P4" i="24"/>
  <c r="E4" i="31"/>
  <c r="E6" i="31" s="1"/>
  <c r="K5" i="24"/>
  <c r="D5" i="24"/>
  <c r="L5" i="24"/>
  <c r="P5" i="24" s="1"/>
  <c r="D8" i="24"/>
  <c r="K8" i="24"/>
  <c r="K22" i="24"/>
  <c r="K41" i="24"/>
  <c r="L51" i="24"/>
  <c r="P51" i="24" s="1"/>
  <c r="L8" i="24"/>
  <c r="P8" i="24" s="1"/>
  <c r="D48" i="24"/>
  <c r="K48" i="24"/>
  <c r="D76" i="24"/>
  <c r="L48" i="24"/>
  <c r="P48" i="24" s="1"/>
  <c r="L68" i="24"/>
  <c r="P68" i="24" s="1"/>
  <c r="L17" i="24"/>
  <c r="P17" i="24" s="1"/>
  <c r="L32" i="24"/>
  <c r="P32" i="24" s="1"/>
  <c r="D9" i="24"/>
  <c r="L3" i="24"/>
  <c r="P3" i="24" s="1"/>
  <c r="L29" i="24"/>
  <c r="P29" i="24" s="1"/>
  <c r="L6" i="24"/>
  <c r="P6" i="24" s="1"/>
  <c r="L23" i="24"/>
  <c r="P23" i="24" s="1"/>
  <c r="D36" i="24"/>
  <c r="L55" i="24"/>
  <c r="P55" i="24" s="1"/>
  <c r="K57" i="24"/>
  <c r="D64" i="24"/>
  <c r="K64" i="24"/>
  <c r="L36" i="24"/>
  <c r="P36" i="24" s="1"/>
  <c r="L57" i="24"/>
  <c r="L64" i="24"/>
  <c r="P64" i="24" s="1"/>
  <c r="D83" i="24"/>
  <c r="P2" i="24"/>
  <c r="D43" i="24"/>
  <c r="L83" i="24"/>
  <c r="D18" i="24"/>
  <c r="D52" i="24"/>
  <c r="P57" i="24"/>
  <c r="L18" i="24"/>
  <c r="P18" i="24" s="1"/>
  <c r="L31" i="24"/>
  <c r="P31" i="24" s="1"/>
  <c r="D59" i="24"/>
  <c r="K59" i="24"/>
  <c r="K84" i="24"/>
  <c r="D84" i="24"/>
  <c r="K28" i="24"/>
  <c r="L33" i="24"/>
  <c r="D40" i="24"/>
  <c r="K40" i="24"/>
  <c r="L59" i="24"/>
  <c r="L14" i="24"/>
  <c r="P14" i="24" s="1"/>
  <c r="L40" i="24"/>
  <c r="P40" i="24" s="1"/>
  <c r="D24" i="24"/>
  <c r="K24" i="24"/>
  <c r="P33" i="24"/>
  <c r="L47" i="24"/>
  <c r="P47" i="24" s="1"/>
  <c r="K49" i="24"/>
  <c r="D56" i="24"/>
  <c r="K56" i="24"/>
  <c r="L61" i="24"/>
  <c r="D35" i="24"/>
  <c r="L49" i="24"/>
  <c r="L56" i="24"/>
  <c r="P61" i="24"/>
  <c r="K63" i="24"/>
  <c r="L63" i="24"/>
  <c r="P63" i="24" s="1"/>
  <c r="D67" i="24"/>
  <c r="K67" i="24"/>
  <c r="K17" i="24"/>
  <c r="D27" i="24"/>
  <c r="K44" i="24"/>
  <c r="D44" i="24"/>
  <c r="P49" i="24"/>
  <c r="D75" i="24"/>
  <c r="D91" i="24"/>
  <c r="K91" i="24"/>
  <c r="D32" i="24"/>
  <c r="K32" i="24"/>
  <c r="D51" i="24"/>
  <c r="K51" i="24"/>
  <c r="L81" i="24"/>
  <c r="L91" i="24"/>
  <c r="AH22" i="25"/>
  <c r="BX23" i="25"/>
  <c r="DO24" i="25"/>
  <c r="P83" i="24"/>
  <c r="L87" i="24"/>
  <c r="P87" i="24" s="1"/>
  <c r="AI22" i="25"/>
  <c r="BZ23" i="25"/>
  <c r="DQ24" i="25"/>
  <c r="L67" i="24"/>
  <c r="AV22" i="25"/>
  <c r="CM23" i="25"/>
  <c r="BO22" i="25"/>
  <c r="DF23" i="25"/>
  <c r="P67" i="24"/>
  <c r="L74" i="24"/>
  <c r="BQ22" i="25"/>
  <c r="DW24" i="25"/>
  <c r="DG24" i="25"/>
  <c r="CQ24" i="25"/>
  <c r="CA24" i="25"/>
  <c r="BK24" i="25"/>
  <c r="AU24" i="25"/>
  <c r="AE24" i="25"/>
  <c r="DN23" i="25"/>
  <c r="CX23" i="25"/>
  <c r="CH23" i="25"/>
  <c r="BR23" i="25"/>
  <c r="BB23" i="25"/>
  <c r="AL23" i="25"/>
  <c r="DU22" i="25"/>
  <c r="DE22" i="25"/>
  <c r="CO22" i="25"/>
  <c r="BY22" i="25"/>
  <c r="BI22" i="25"/>
  <c r="AS22" i="25"/>
  <c r="AC22" i="25"/>
  <c r="DL21" i="25"/>
  <c r="CV21" i="25"/>
  <c r="CF21" i="25"/>
  <c r="BP21" i="25"/>
  <c r="AZ21" i="25"/>
  <c r="AJ21" i="25"/>
  <c r="DV24" i="25"/>
  <c r="DF24" i="25"/>
  <c r="CP24" i="25"/>
  <c r="BZ24" i="25"/>
  <c r="BJ24" i="25"/>
  <c r="AT24" i="25"/>
  <c r="AD24" i="25"/>
  <c r="DM23" i="25"/>
  <c r="CW23" i="25"/>
  <c r="CG23" i="25"/>
  <c r="BQ23" i="25"/>
  <c r="BA23" i="25"/>
  <c r="AK23" i="25"/>
  <c r="DT22" i="25"/>
  <c r="DD22" i="25"/>
  <c r="CN22" i="25"/>
  <c r="BX22" i="25"/>
  <c r="BH22" i="25"/>
  <c r="AR22" i="25"/>
  <c r="AB22" i="25"/>
  <c r="DK21" i="25"/>
  <c r="CU21" i="25"/>
  <c r="CE21" i="25"/>
  <c r="BO21" i="25"/>
  <c r="AY21" i="25"/>
  <c r="AI21" i="25"/>
  <c r="DU24" i="25"/>
  <c r="DE24" i="25"/>
  <c r="CO24" i="25"/>
  <c r="BY24" i="25"/>
  <c r="BI24" i="25"/>
  <c r="AS24" i="25"/>
  <c r="AC24" i="25"/>
  <c r="DL23" i="25"/>
  <c r="CV23" i="25"/>
  <c r="CF23" i="25"/>
  <c r="BP23" i="25"/>
  <c r="AZ23" i="25"/>
  <c r="AJ23" i="25"/>
  <c r="DS22" i="25"/>
  <c r="DC22" i="25"/>
  <c r="CM22" i="25"/>
  <c r="BW22" i="25"/>
  <c r="BG22" i="25"/>
  <c r="AQ22" i="25"/>
  <c r="DZ21" i="25"/>
  <c r="DJ21" i="25"/>
  <c r="CT21" i="25"/>
  <c r="CD21" i="25"/>
  <c r="BN21" i="25"/>
  <c r="AX21" i="25"/>
  <c r="AH21" i="25"/>
  <c r="DT24" i="25"/>
  <c r="DD24" i="25"/>
  <c r="CN24" i="25"/>
  <c r="BX24" i="25"/>
  <c r="BH24" i="25"/>
  <c r="AR24" i="25"/>
  <c r="AB24" i="25"/>
  <c r="DK23" i="25"/>
  <c r="CU23" i="25"/>
  <c r="CE23" i="25"/>
  <c r="BO23" i="25"/>
  <c r="AY23" i="25"/>
  <c r="AI23" i="25"/>
  <c r="DR22" i="25"/>
  <c r="DB22" i="25"/>
  <c r="CL22" i="25"/>
  <c r="BV22" i="25"/>
  <c r="BF22" i="25"/>
  <c r="AP22" i="25"/>
  <c r="DY21" i="25"/>
  <c r="DI21" i="25"/>
  <c r="CS21" i="25"/>
  <c r="CC21" i="25"/>
  <c r="BM21" i="25"/>
  <c r="AW21" i="25"/>
  <c r="AG21" i="25"/>
  <c r="DS24" i="25"/>
  <c r="DC24" i="25"/>
  <c r="CM24" i="25"/>
  <c r="BW24" i="25"/>
  <c r="BG24" i="25"/>
  <c r="AQ24" i="25"/>
  <c r="DZ23" i="25"/>
  <c r="DJ23" i="25"/>
  <c r="CT23" i="25"/>
  <c r="CD23" i="25"/>
  <c r="BN23" i="25"/>
  <c r="AX23" i="25"/>
  <c r="AH23" i="25"/>
  <c r="DQ22" i="25"/>
  <c r="DA22" i="25"/>
  <c r="CK22" i="25"/>
  <c r="BU22" i="25"/>
  <c r="BE22" i="25"/>
  <c r="AO22" i="25"/>
  <c r="DX21" i="25"/>
  <c r="DH21" i="25"/>
  <c r="CR21" i="25"/>
  <c r="CB21" i="25"/>
  <c r="BL21" i="25"/>
  <c r="AV21" i="25"/>
  <c r="AF21" i="25"/>
  <c r="DR24" i="25"/>
  <c r="DB24" i="25"/>
  <c r="CL24" i="25"/>
  <c r="BV24" i="25"/>
  <c r="BF24" i="25"/>
  <c r="AP24" i="25"/>
  <c r="DY23" i="25"/>
  <c r="DI23" i="25"/>
  <c r="CS23" i="25"/>
  <c r="CC23" i="25"/>
  <c r="BM23" i="25"/>
  <c r="AW23" i="25"/>
  <c r="AG23" i="25"/>
  <c r="DP22" i="25"/>
  <c r="CZ22" i="25"/>
  <c r="CJ22" i="25"/>
  <c r="BT22" i="25"/>
  <c r="BD22" i="25"/>
  <c r="AN22" i="25"/>
  <c r="DW21" i="25"/>
  <c r="DG21" i="25"/>
  <c r="CQ21" i="25"/>
  <c r="CA21" i="25"/>
  <c r="BK21" i="25"/>
  <c r="AU21" i="25"/>
  <c r="AE21" i="25"/>
  <c r="DP24" i="25"/>
  <c r="CZ24" i="25"/>
  <c r="CJ24" i="25"/>
  <c r="BT24" i="25"/>
  <c r="BD24" i="25"/>
  <c r="AN24" i="25"/>
  <c r="DW23" i="25"/>
  <c r="DG23" i="25"/>
  <c r="CQ23" i="25"/>
  <c r="CA23" i="25"/>
  <c r="BK23" i="25"/>
  <c r="AU23" i="25"/>
  <c r="AE23" i="25"/>
  <c r="DN22" i="25"/>
  <c r="CX22" i="25"/>
  <c r="CH22" i="25"/>
  <c r="BR22" i="25"/>
  <c r="BB22" i="25"/>
  <c r="AL22" i="25"/>
  <c r="DU21" i="25"/>
  <c r="DE21" i="25"/>
  <c r="CO21" i="25"/>
  <c r="BY21" i="25"/>
  <c r="BI21" i="25"/>
  <c r="AS21" i="25"/>
  <c r="AC21" i="25"/>
  <c r="DN24" i="25"/>
  <c r="CX24" i="25"/>
  <c r="CH24" i="25"/>
  <c r="BR24" i="25"/>
  <c r="BB24" i="25"/>
  <c r="AL24" i="25"/>
  <c r="DU23" i="25"/>
  <c r="DE23" i="25"/>
  <c r="CO23" i="25"/>
  <c r="BY23" i="25"/>
  <c r="BI23" i="25"/>
  <c r="AS23" i="25"/>
  <c r="AC23" i="25"/>
  <c r="DL22" i="25"/>
  <c r="CV22" i="25"/>
  <c r="CF22" i="25"/>
  <c r="BP22" i="25"/>
  <c r="AZ22" i="25"/>
  <c r="AJ22" i="25"/>
  <c r="DS21" i="25"/>
  <c r="DC21" i="25"/>
  <c r="CM21" i="25"/>
  <c r="BW21" i="25"/>
  <c r="BG21" i="25"/>
  <c r="AQ21" i="25"/>
  <c r="AB21" i="25"/>
  <c r="DK24" i="25"/>
  <c r="CU24" i="25"/>
  <c r="CE24" i="25"/>
  <c r="BO24" i="25"/>
  <c r="AY24" i="25"/>
  <c r="AI24" i="25"/>
  <c r="DR23" i="25"/>
  <c r="DB23" i="25"/>
  <c r="CL23" i="25"/>
  <c r="BV23" i="25"/>
  <c r="BF23" i="25"/>
  <c r="AP23" i="25"/>
  <c r="DY22" i="25"/>
  <c r="DI22" i="25"/>
  <c r="CS22" i="25"/>
  <c r="CC22" i="25"/>
  <c r="BM22" i="25"/>
  <c r="AW22" i="25"/>
  <c r="AG22" i="25"/>
  <c r="DP21" i="25"/>
  <c r="CZ21" i="25"/>
  <c r="CJ21" i="25"/>
  <c r="BT21" i="25"/>
  <c r="BD21" i="25"/>
  <c r="AN21" i="25"/>
  <c r="DL24" i="25"/>
  <c r="CC24" i="25"/>
  <c r="AO24" i="25"/>
  <c r="DD23" i="25"/>
  <c r="BU23" i="25"/>
  <c r="AM23" i="25"/>
  <c r="CW22" i="25"/>
  <c r="BN22" i="25"/>
  <c r="AE22" i="25"/>
  <c r="CP21" i="25"/>
  <c r="BF21" i="25"/>
  <c r="DJ24" i="25"/>
  <c r="CB24" i="25"/>
  <c r="AM24" i="25"/>
  <c r="DC23" i="25"/>
  <c r="BT23" i="25"/>
  <c r="AF23" i="25"/>
  <c r="CU22" i="25"/>
  <c r="BL22" i="25"/>
  <c r="AD22" i="25"/>
  <c r="CN21" i="25"/>
  <c r="BE21" i="25"/>
  <c r="DI24" i="25"/>
  <c r="BU24" i="25"/>
  <c r="AK24" i="25"/>
  <c r="DA23" i="25"/>
  <c r="BS23" i="25"/>
  <c r="AD23" i="25"/>
  <c r="CT22" i="25"/>
  <c r="BK22" i="25"/>
  <c r="DV21" i="25"/>
  <c r="CL21" i="25"/>
  <c r="BC21" i="25"/>
  <c r="DH24" i="25"/>
  <c r="BS24" i="25"/>
  <c r="AJ24" i="25"/>
  <c r="CZ23" i="25"/>
  <c r="BL23" i="25"/>
  <c r="AB23" i="25"/>
  <c r="CR22" i="25"/>
  <c r="BJ22" i="25"/>
  <c r="DT21" i="25"/>
  <c r="CK21" i="25"/>
  <c r="BB21" i="25"/>
  <c r="DA24" i="25"/>
  <c r="BQ24" i="25"/>
  <c r="AH24" i="25"/>
  <c r="CY23" i="25"/>
  <c r="BJ23" i="25"/>
  <c r="DZ22" i="25"/>
  <c r="CQ22" i="25"/>
  <c r="BC22" i="25"/>
  <c r="DR21" i="25"/>
  <c r="CI21" i="25"/>
  <c r="BA21" i="25"/>
  <c r="CY24" i="25"/>
  <c r="BP24" i="25"/>
  <c r="AG24" i="25"/>
  <c r="CR23" i="25"/>
  <c r="BH23" i="25"/>
  <c r="DX22" i="25"/>
  <c r="CP22" i="25"/>
  <c r="BA22" i="25"/>
  <c r="DQ21" i="25"/>
  <c r="CH21" i="25"/>
  <c r="AT21" i="25"/>
  <c r="CW24" i="25"/>
  <c r="BN24" i="25"/>
  <c r="AF24" i="25"/>
  <c r="CP23" i="25"/>
  <c r="BG23" i="25"/>
  <c r="DW22" i="25"/>
  <c r="CI22" i="25"/>
  <c r="AY22" i="25"/>
  <c r="DO21" i="25"/>
  <c r="CG21" i="25"/>
  <c r="AR21" i="25"/>
  <c r="CV24" i="25"/>
  <c r="BM24" i="25"/>
  <c r="DX23" i="25"/>
  <c r="CN23" i="25"/>
  <c r="BE23" i="25"/>
  <c r="DV22" i="25"/>
  <c r="CG22" i="25"/>
  <c r="AX22" i="25"/>
  <c r="DN21" i="25"/>
  <c r="BZ21" i="25"/>
  <c r="AP21" i="25"/>
  <c r="CS24" i="25"/>
  <c r="BE24" i="25"/>
  <c r="DT23" i="25"/>
  <c r="CK23" i="25"/>
  <c r="BC23" i="25"/>
  <c r="DM22" i="25"/>
  <c r="CD22" i="25"/>
  <c r="AU22" i="25"/>
  <c r="DF21" i="25"/>
  <c r="BV21" i="25"/>
  <c r="AM21" i="25"/>
  <c r="DZ24" i="25"/>
  <c r="CR24" i="25"/>
  <c r="BC24" i="25"/>
  <c r="DS23" i="25"/>
  <c r="CJ23" i="25"/>
  <c r="AV23" i="25"/>
  <c r="DK22" i="25"/>
  <c r="CB22" i="25"/>
  <c r="AT22" i="25"/>
  <c r="DD21" i="25"/>
  <c r="BU21" i="25"/>
  <c r="AL21" i="25"/>
  <c r="DY24" i="25"/>
  <c r="CK24" i="25"/>
  <c r="BA24" i="25"/>
  <c r="DQ23" i="25"/>
  <c r="CI23" i="25"/>
  <c r="AT23" i="25"/>
  <c r="DJ22" i="25"/>
  <c r="CA22" i="25"/>
  <c r="AM22" i="25"/>
  <c r="DB21" i="25"/>
  <c r="BS21" i="25"/>
  <c r="AK21" i="25"/>
  <c r="DX24" i="25"/>
  <c r="CI24" i="25"/>
  <c r="AZ24" i="25"/>
  <c r="DP23" i="25"/>
  <c r="CB23" i="25"/>
  <c r="AR23" i="25"/>
  <c r="DH22" i="25"/>
  <c r="BZ22" i="25"/>
  <c r="AK22" i="25"/>
  <c r="DA21" i="25"/>
  <c r="BR21" i="25"/>
  <c r="AD21" i="25"/>
  <c r="BS22" i="25"/>
  <c r="DO23" i="25"/>
  <c r="L84" i="24"/>
  <c r="P84" i="24" s="1"/>
  <c r="K92" i="24"/>
  <c r="D92" i="24"/>
  <c r="AO21" i="25"/>
  <c r="CE22" i="25"/>
  <c r="DV23" i="25"/>
  <c r="L80" i="24"/>
  <c r="P80" i="24" s="1"/>
  <c r="K82" i="24"/>
  <c r="BH21" i="25"/>
  <c r="CY22" i="25"/>
  <c r="AV24" i="25"/>
  <c r="L73" i="24"/>
  <c r="P74" i="24"/>
  <c r="K90" i="24"/>
  <c r="BJ21" i="25"/>
  <c r="DF22" i="25"/>
  <c r="AW24" i="25"/>
  <c r="BQ21" i="25"/>
  <c r="DG22" i="25"/>
  <c r="AX24" i="25"/>
  <c r="BX21" i="25"/>
  <c r="DO22" i="25"/>
  <c r="BL24" i="25"/>
  <c r="K68" i="24"/>
  <c r="D68" i="24"/>
  <c r="L72" i="24"/>
  <c r="P72" i="24" s="1"/>
  <c r="P73" i="24"/>
  <c r="CW21" i="25"/>
  <c r="AN23" i="25"/>
  <c r="CD24" i="25"/>
  <c r="K86" i="24"/>
  <c r="K94" i="24"/>
  <c r="AB29" i="25"/>
  <c r="AQ29" i="25"/>
  <c r="BG29" i="25"/>
  <c r="BW29" i="25"/>
  <c r="CM29" i="25"/>
  <c r="DC29" i="25"/>
  <c r="DS29" i="25"/>
  <c r="AJ30" i="25"/>
  <c r="AZ30" i="25"/>
  <c r="BP30" i="25"/>
  <c r="CF30" i="25"/>
  <c r="CV30" i="25"/>
  <c r="DL30" i="25"/>
  <c r="AC31" i="25"/>
  <c r="AS31" i="25"/>
  <c r="BI31" i="25"/>
  <c r="BY31" i="25"/>
  <c r="CO31" i="25"/>
  <c r="DE31" i="25"/>
  <c r="DU31" i="25"/>
  <c r="AL32" i="25"/>
  <c r="BB32" i="25"/>
  <c r="BR32" i="25"/>
  <c r="CH32" i="25"/>
  <c r="CX32" i="25"/>
  <c r="DN32" i="25"/>
  <c r="AR29" i="25"/>
  <c r="BH29" i="25"/>
  <c r="BX29" i="25"/>
  <c r="CN29" i="25"/>
  <c r="DD29" i="25"/>
  <c r="DT29" i="25"/>
  <c r="AK30" i="25"/>
  <c r="BA30" i="25"/>
  <c r="BQ30" i="25"/>
  <c r="CG30" i="25"/>
  <c r="CW30" i="25"/>
  <c r="DM30" i="25"/>
  <c r="AD31" i="25"/>
  <c r="AT31" i="25"/>
  <c r="BJ31" i="25"/>
  <c r="BZ31" i="25"/>
  <c r="CP31" i="25"/>
  <c r="DF31" i="25"/>
  <c r="DV31" i="25"/>
  <c r="AM32" i="25"/>
  <c r="BC32" i="25"/>
  <c r="BS32" i="25"/>
  <c r="CI32" i="25"/>
  <c r="CY32" i="25"/>
  <c r="DO32" i="25"/>
  <c r="AD29" i="25"/>
  <c r="AT29" i="25"/>
  <c r="BJ29" i="25"/>
  <c r="BZ29" i="25"/>
  <c r="CP29" i="25"/>
  <c r="DF29" i="25"/>
  <c r="DV29" i="25"/>
  <c r="AM30" i="25"/>
  <c r="BC30" i="25"/>
  <c r="BS30" i="25"/>
  <c r="CI30" i="25"/>
  <c r="CY30" i="25"/>
  <c r="DO30" i="25"/>
  <c r="AF31" i="25"/>
  <c r="AV31" i="25"/>
  <c r="BL31" i="25"/>
  <c r="CB31" i="25"/>
  <c r="CR31" i="25"/>
  <c r="DH31" i="25"/>
  <c r="DX31" i="25"/>
  <c r="AO32" i="25"/>
  <c r="BE32" i="25"/>
  <c r="BU32" i="25"/>
  <c r="CK32" i="25"/>
  <c r="DA32" i="25"/>
  <c r="DQ32" i="25"/>
  <c r="AF29" i="25"/>
  <c r="AV29" i="25"/>
  <c r="BL29" i="25"/>
  <c r="CB29" i="25"/>
  <c r="CR29" i="25"/>
  <c r="DH29" i="25"/>
  <c r="DX29" i="25"/>
  <c r="AO30" i="25"/>
  <c r="BE30" i="25"/>
  <c r="BU30" i="25"/>
  <c r="CK30" i="25"/>
  <c r="DA30" i="25"/>
  <c r="DQ30" i="25"/>
  <c r="AH31" i="25"/>
  <c r="AX31" i="25"/>
  <c r="BN31" i="25"/>
  <c r="CD31" i="25"/>
  <c r="CT31" i="25"/>
  <c r="DJ31" i="25"/>
  <c r="DZ31" i="25"/>
  <c r="AQ32" i="25"/>
  <c r="BG32" i="25"/>
  <c r="BW32" i="25"/>
  <c r="CM32" i="25"/>
  <c r="DC32" i="25"/>
  <c r="DS32" i="25"/>
  <c r="AH29" i="25"/>
  <c r="AX29" i="25"/>
  <c r="BN29" i="25"/>
  <c r="CD29" i="25"/>
  <c r="CT29" i="25"/>
  <c r="DJ29" i="25"/>
  <c r="DZ29" i="25"/>
  <c r="AQ30" i="25"/>
  <c r="BG30" i="25"/>
  <c r="BW30" i="25"/>
  <c r="CM30" i="25"/>
  <c r="DC30" i="25"/>
  <c r="DS30" i="25"/>
  <c r="AJ31" i="25"/>
  <c r="AZ31" i="25"/>
  <c r="BP31" i="25"/>
  <c r="CF31" i="25"/>
  <c r="CV31" i="25"/>
  <c r="DL31" i="25"/>
  <c r="AC32" i="25"/>
  <c r="AS32" i="25"/>
  <c r="BI32" i="25"/>
  <c r="BY32" i="25"/>
  <c r="CO32" i="25"/>
  <c r="DE32" i="25"/>
  <c r="DU32" i="25"/>
  <c r="AI29" i="25"/>
  <c r="AY29" i="25"/>
  <c r="BO29" i="25"/>
  <c r="CE29" i="25"/>
  <c r="CU29" i="25"/>
  <c r="DK29" i="25"/>
  <c r="AB30" i="25"/>
  <c r="AR30" i="25"/>
  <c r="BH30" i="25"/>
  <c r="BX30" i="25"/>
  <c r="CN30" i="25"/>
  <c r="DD30" i="25"/>
  <c r="DT30" i="25"/>
  <c r="AK31" i="25"/>
  <c r="BA31" i="25"/>
  <c r="BQ31" i="25"/>
  <c r="CG31" i="25"/>
  <c r="CW31" i="25"/>
  <c r="DM31" i="25"/>
  <c r="AD32" i="25"/>
  <c r="AT32" i="25"/>
  <c r="BJ32" i="25"/>
  <c r="BZ32" i="25"/>
  <c r="CP32" i="25"/>
  <c r="DF32" i="25"/>
  <c r="DV32" i="25"/>
  <c r="AJ29" i="25"/>
  <c r="AZ29" i="25"/>
  <c r="BP29" i="25"/>
  <c r="CF29" i="25"/>
  <c r="CV29" i="25"/>
  <c r="DL29" i="25"/>
  <c r="AC30" i="25"/>
  <c r="AS30" i="25"/>
  <c r="BI30" i="25"/>
  <c r="BY30" i="25"/>
  <c r="CO30" i="25"/>
  <c r="DE30" i="25"/>
  <c r="DU30" i="25"/>
  <c r="AL31" i="25"/>
  <c r="BB31" i="25"/>
  <c r="BR31" i="25"/>
  <c r="CH31" i="25"/>
  <c r="CX31" i="25"/>
  <c r="DN31" i="25"/>
  <c r="AE32" i="25"/>
  <c r="AU32" i="25"/>
  <c r="BK32" i="25"/>
  <c r="CA32" i="25"/>
  <c r="CQ32" i="25"/>
  <c r="DG32" i="25"/>
  <c r="DW32" i="25"/>
  <c r="AK29" i="25"/>
  <c r="BA29" i="25"/>
  <c r="BQ29" i="25"/>
  <c r="CG29" i="25"/>
  <c r="CW29" i="25"/>
  <c r="DM29" i="25"/>
  <c r="AD30" i="25"/>
  <c r="AT30" i="25"/>
  <c r="BJ30" i="25"/>
  <c r="BZ30" i="25"/>
  <c r="CP30" i="25"/>
  <c r="DF30" i="25"/>
  <c r="DV30" i="25"/>
  <c r="AM31" i="25"/>
  <c r="BC31" i="25"/>
  <c r="BS31" i="25"/>
  <c r="CI31" i="25"/>
  <c r="CY31" i="25"/>
  <c r="DO31" i="25"/>
  <c r="AF32" i="25"/>
  <c r="AV32" i="25"/>
  <c r="BL32" i="25"/>
  <c r="CB32" i="25"/>
  <c r="CR32" i="25"/>
  <c r="DH32" i="25"/>
  <c r="DX32" i="25"/>
  <c r="AL29" i="25"/>
  <c r="BB29" i="25"/>
  <c r="BR29" i="25"/>
  <c r="CH29" i="25"/>
  <c r="CX29" i="25"/>
  <c r="DN29" i="25"/>
  <c r="AE30" i="25"/>
  <c r="AU30" i="25"/>
  <c r="BK30" i="25"/>
  <c r="CA30" i="25"/>
  <c r="CQ30" i="25"/>
  <c r="DG30" i="25"/>
  <c r="DW30" i="25"/>
  <c r="AN31" i="25"/>
  <c r="BD31" i="25"/>
  <c r="BT31" i="25"/>
  <c r="CJ31" i="25"/>
  <c r="CZ31" i="25"/>
  <c r="DP31" i="25"/>
  <c r="AG32" i="25"/>
  <c r="AW32" i="25"/>
  <c r="BM32" i="25"/>
  <c r="CC32" i="25"/>
  <c r="CS32" i="25"/>
  <c r="DI32" i="25"/>
  <c r="DY32" i="25"/>
  <c r="AM29" i="25"/>
  <c r="BC29" i="25"/>
  <c r="BS29" i="25"/>
  <c r="CI29" i="25"/>
  <c r="CY29" i="25"/>
  <c r="DO29" i="25"/>
  <c r="AF30" i="25"/>
  <c r="AV30" i="25"/>
  <c r="BL30" i="25"/>
  <c r="CB30" i="25"/>
  <c r="CR30" i="25"/>
  <c r="DH30" i="25"/>
  <c r="DX30" i="25"/>
  <c r="AO31" i="25"/>
  <c r="BE31" i="25"/>
  <c r="BU31" i="25"/>
  <c r="CK31" i="25"/>
  <c r="DA31" i="25"/>
  <c r="DQ31" i="25"/>
  <c r="AH32" i="25"/>
  <c r="AX32" i="25"/>
  <c r="BN32" i="25"/>
  <c r="CD32" i="25"/>
  <c r="CT32" i="25"/>
  <c r="DJ32" i="25"/>
  <c r="B104" i="6" l="1"/>
  <c r="B106" i="4"/>
  <c r="P27" i="24"/>
  <c r="P82" i="24"/>
  <c r="B60" i="5"/>
  <c r="B59" i="6"/>
  <c r="F28" i="9"/>
  <c r="F28" i="6"/>
  <c r="F28" i="5"/>
  <c r="F28" i="8"/>
  <c r="F18" i="8"/>
  <c r="F18" i="9"/>
  <c r="F18" i="5"/>
  <c r="F18" i="6"/>
  <c r="P59" i="24"/>
  <c r="B80" i="5"/>
  <c r="B79" i="6"/>
  <c r="B16" i="5"/>
  <c r="B15" i="6"/>
  <c r="L11" i="24"/>
  <c r="P11" i="24" s="1"/>
  <c r="K11" i="24"/>
  <c r="K73" i="24"/>
  <c r="F100" i="6"/>
  <c r="F100" i="9"/>
  <c r="F100" i="8"/>
  <c r="F100" i="5"/>
  <c r="F76" i="9"/>
  <c r="F76" i="8"/>
  <c r="F76" i="6"/>
  <c r="F76" i="5"/>
  <c r="B102" i="6"/>
  <c r="B103" i="5"/>
  <c r="B39" i="5"/>
  <c r="B38" i="6"/>
  <c r="F81" i="9"/>
  <c r="F81" i="5"/>
  <c r="F81" i="8"/>
  <c r="F81" i="6"/>
  <c r="B85" i="6"/>
  <c r="B86" i="5"/>
  <c r="B17" i="6"/>
  <c r="B18" i="5"/>
  <c r="B56" i="6"/>
  <c r="B57" i="5"/>
  <c r="F72" i="8"/>
  <c r="F72" i="9"/>
  <c r="F72" i="5"/>
  <c r="F72" i="6"/>
  <c r="F68" i="9"/>
  <c r="F68" i="8"/>
  <c r="F68" i="5"/>
  <c r="F68" i="6"/>
  <c r="B99" i="5"/>
  <c r="B98" i="6"/>
  <c r="B34" i="6"/>
  <c r="B35" i="5"/>
  <c r="C108" i="4"/>
  <c r="B81" i="6"/>
  <c r="B82" i="5"/>
  <c r="B9" i="6"/>
  <c r="B10" i="5"/>
  <c r="B53" i="5"/>
  <c r="B52" i="6"/>
  <c r="F60" i="9"/>
  <c r="F60" i="8"/>
  <c r="F60" i="6"/>
  <c r="F60" i="5"/>
  <c r="B76" i="5"/>
  <c r="B75" i="6"/>
  <c r="B11" i="6"/>
  <c r="B12" i="5"/>
  <c r="F43" i="9"/>
  <c r="F43" i="5"/>
  <c r="F43" i="6"/>
  <c r="F43" i="8"/>
  <c r="K88" i="24"/>
  <c r="N7" i="25"/>
  <c r="N6" i="25"/>
  <c r="N5" i="25"/>
  <c r="N4" i="25"/>
  <c r="F22" i="9"/>
  <c r="F22" i="8"/>
  <c r="F22" i="5"/>
  <c r="F22" i="6"/>
  <c r="B71" i="6"/>
  <c r="B72" i="5"/>
  <c r="B7" i="6"/>
  <c r="B8" i="5"/>
  <c r="L45" i="24"/>
  <c r="K45" i="24"/>
  <c r="K37" i="24"/>
  <c r="L37" i="24"/>
  <c r="L16" i="24"/>
  <c r="P16" i="24" s="1"/>
  <c r="K16" i="24"/>
  <c r="B94" i="6"/>
  <c r="B95" i="5"/>
  <c r="B30" i="6"/>
  <c r="B31" i="5"/>
  <c r="B57" i="6"/>
  <c r="B58" i="5"/>
  <c r="B78" i="5"/>
  <c r="B77" i="6"/>
  <c r="B5" i="6"/>
  <c r="B6" i="5"/>
  <c r="B48" i="6"/>
  <c r="B49" i="5"/>
  <c r="L13" i="24"/>
  <c r="P13" i="24" s="1"/>
  <c r="B3" i="6"/>
  <c r="B4" i="5"/>
  <c r="L26" i="24"/>
  <c r="K26" i="24"/>
  <c r="F92" i="9"/>
  <c r="F92" i="6"/>
  <c r="F92" i="8"/>
  <c r="F92" i="5"/>
  <c r="F64" i="9"/>
  <c r="F64" i="8"/>
  <c r="F64" i="5"/>
  <c r="F64" i="6"/>
  <c r="F26" i="9"/>
  <c r="F26" i="8"/>
  <c r="F26" i="6"/>
  <c r="F26" i="5"/>
  <c r="B90" i="6"/>
  <c r="B91" i="5"/>
  <c r="B26" i="6"/>
  <c r="B27" i="5"/>
  <c r="B14" i="5"/>
  <c r="B13" i="6"/>
  <c r="B108" i="4"/>
  <c r="B2" i="5"/>
  <c r="B73" i="6"/>
  <c r="B74" i="5"/>
  <c r="F91" i="8"/>
  <c r="F91" i="9"/>
  <c r="F91" i="5"/>
  <c r="F91" i="6"/>
  <c r="F13" i="8"/>
  <c r="F13" i="6"/>
  <c r="F13" i="9"/>
  <c r="F13" i="5"/>
  <c r="B44" i="6"/>
  <c r="B45" i="5"/>
  <c r="B67" i="6"/>
  <c r="B68" i="5"/>
  <c r="L88" i="24"/>
  <c r="L76" i="24"/>
  <c r="K27" i="24"/>
  <c r="B64" i="5"/>
  <c r="B63" i="6"/>
  <c r="K3" i="24"/>
  <c r="K25" i="24"/>
  <c r="L44" i="24"/>
  <c r="L34" i="24"/>
  <c r="K34" i="24"/>
  <c r="L71" i="24"/>
  <c r="K71" i="24"/>
  <c r="F48" i="9"/>
  <c r="F48" i="8"/>
  <c r="F48" i="5"/>
  <c r="F48" i="6"/>
  <c r="F59" i="5"/>
  <c r="F59" i="9"/>
  <c r="F59" i="6"/>
  <c r="F59" i="8"/>
  <c r="B87" i="5"/>
  <c r="B86" i="6"/>
  <c r="B23" i="5"/>
  <c r="B22" i="6"/>
  <c r="F9" i="8"/>
  <c r="F9" i="5"/>
  <c r="F9" i="9"/>
  <c r="F9" i="6"/>
  <c r="B69" i="6"/>
  <c r="B70" i="5"/>
  <c r="B40" i="6"/>
  <c r="B41" i="5"/>
  <c r="F85" i="9"/>
  <c r="F85" i="8"/>
  <c r="F85" i="6"/>
  <c r="F85" i="5"/>
  <c r="L42" i="24"/>
  <c r="K42" i="24"/>
  <c r="B18" i="6"/>
  <c r="B19" i="5"/>
  <c r="B101" i="5"/>
  <c r="B100" i="6"/>
  <c r="B32" i="6"/>
  <c r="B33" i="5"/>
  <c r="F84" i="8"/>
  <c r="F84" i="5"/>
  <c r="F84" i="6"/>
  <c r="F84" i="9"/>
  <c r="K20" i="24"/>
  <c r="B55" i="6"/>
  <c r="B56" i="5"/>
  <c r="B78" i="6"/>
  <c r="B79" i="5"/>
  <c r="B62" i="5"/>
  <c r="B61" i="6"/>
  <c r="K87" i="24"/>
  <c r="F51" i="9"/>
  <c r="F51" i="8"/>
  <c r="F51" i="6"/>
  <c r="F51" i="5"/>
  <c r="F53" i="9"/>
  <c r="F53" i="8"/>
  <c r="F53" i="6"/>
  <c r="F53" i="5"/>
  <c r="B74" i="6"/>
  <c r="B75" i="5"/>
  <c r="B10" i="6"/>
  <c r="B11" i="5"/>
  <c r="C105" i="4"/>
  <c r="B53" i="6"/>
  <c r="B54" i="5"/>
  <c r="B96" i="6"/>
  <c r="B97" i="5"/>
  <c r="B28" i="6"/>
  <c r="B29" i="5"/>
  <c r="E105" i="4"/>
  <c r="F87" i="9"/>
  <c r="F87" i="6"/>
  <c r="F87" i="5"/>
  <c r="F87" i="8"/>
  <c r="L50" i="24"/>
  <c r="K50" i="24"/>
  <c r="F99" i="9"/>
  <c r="F99" i="8"/>
  <c r="F99" i="6"/>
  <c r="F99" i="5"/>
  <c r="B14" i="6"/>
  <c r="B15" i="5"/>
  <c r="F41" i="9"/>
  <c r="F41" i="5"/>
  <c r="F41" i="8"/>
  <c r="F41" i="6"/>
  <c r="F74" i="9"/>
  <c r="F74" i="8"/>
  <c r="F74" i="5"/>
  <c r="F74" i="6"/>
  <c r="B51" i="6"/>
  <c r="B52" i="5"/>
  <c r="F35" i="9"/>
  <c r="F35" i="8"/>
  <c r="F35" i="6"/>
  <c r="F35" i="5"/>
  <c r="F27" i="9"/>
  <c r="F27" i="8"/>
  <c r="F27" i="5"/>
  <c r="F27" i="6"/>
  <c r="K6" i="24"/>
  <c r="L21" i="24"/>
  <c r="K21" i="24"/>
  <c r="L15" i="24"/>
  <c r="P15" i="24" s="1"/>
  <c r="K58" i="24"/>
  <c r="L58" i="24"/>
  <c r="K66" i="24"/>
  <c r="L20" i="24"/>
  <c r="K35" i="24"/>
  <c r="B48" i="5"/>
  <c r="B47" i="6"/>
  <c r="F65" i="9"/>
  <c r="F65" i="5"/>
  <c r="F65" i="8"/>
  <c r="F65" i="6"/>
  <c r="K61" i="24"/>
  <c r="K81" i="24"/>
  <c r="K80" i="24"/>
  <c r="K74" i="24"/>
  <c r="B71" i="5"/>
  <c r="B70" i="6"/>
  <c r="B7" i="5"/>
  <c r="B6" i="6"/>
  <c r="F78" i="9"/>
  <c r="F78" i="8"/>
  <c r="F78" i="6"/>
  <c r="F78" i="5"/>
  <c r="B49" i="6"/>
  <c r="B50" i="5"/>
  <c r="B50" i="6"/>
  <c r="B92" i="6"/>
  <c r="B93" i="5"/>
  <c r="B21" i="5"/>
  <c r="B20" i="6"/>
  <c r="B66" i="6"/>
  <c r="B67" i="5"/>
  <c r="B3" i="5"/>
  <c r="B2" i="6"/>
  <c r="B46" i="5"/>
  <c r="B45" i="6"/>
  <c r="B88" i="6"/>
  <c r="B89" i="5"/>
  <c r="B16" i="6"/>
  <c r="B17" i="5"/>
  <c r="B104" i="5"/>
  <c r="E108" i="4"/>
  <c r="B41" i="6"/>
  <c r="B42" i="5"/>
  <c r="B85" i="5"/>
  <c r="B84" i="6"/>
  <c r="B12" i="6"/>
  <c r="B13" i="5"/>
  <c r="F7" i="8"/>
  <c r="F7" i="9"/>
  <c r="F7" i="6"/>
  <c r="F7" i="5"/>
  <c r="B103" i="6"/>
  <c r="P91" i="24"/>
  <c r="L43" i="24"/>
  <c r="B44" i="5"/>
  <c r="B43" i="6"/>
  <c r="K29" i="24"/>
  <c r="L89" i="24"/>
  <c r="K89" i="24"/>
  <c r="K10" i="24"/>
  <c r="K76" i="24"/>
  <c r="F6" i="8"/>
  <c r="F6" i="5"/>
  <c r="F6" i="9"/>
  <c r="F6" i="6"/>
  <c r="B39" i="6"/>
  <c r="B40" i="5"/>
  <c r="L12" i="24"/>
  <c r="P12" i="24" s="1"/>
  <c r="K12" i="24"/>
  <c r="K14" i="24"/>
  <c r="L22" i="24"/>
  <c r="K23" i="24"/>
  <c r="L90" i="24"/>
  <c r="B62" i="6"/>
  <c r="B63" i="5"/>
  <c r="P81" i="24"/>
  <c r="K75" i="24"/>
  <c r="K65" i="24"/>
  <c r="K15" i="24"/>
  <c r="K9" i="24"/>
  <c r="L60" i="24"/>
  <c r="F38" i="9"/>
  <c r="F38" i="8"/>
  <c r="F38" i="5"/>
  <c r="F38" i="6"/>
  <c r="B99" i="6"/>
  <c r="B100" i="5"/>
  <c r="B35" i="6"/>
  <c r="B36" i="5"/>
  <c r="L53" i="24"/>
  <c r="K53" i="24"/>
  <c r="K30" i="24"/>
  <c r="L30" i="24"/>
  <c r="K31" i="24"/>
  <c r="F42" i="9"/>
  <c r="F42" i="8"/>
  <c r="F42" i="5"/>
  <c r="F42" i="6"/>
  <c r="F10" i="9"/>
  <c r="F10" i="8"/>
  <c r="F10" i="6"/>
  <c r="F10" i="5"/>
  <c r="B58" i="6"/>
  <c r="B59" i="5"/>
  <c r="F19" i="9"/>
  <c r="F19" i="8"/>
  <c r="F19" i="6"/>
  <c r="F19" i="5"/>
  <c r="D108" i="4"/>
  <c r="B38" i="5"/>
  <c r="B37" i="6"/>
  <c r="B80" i="6"/>
  <c r="B81" i="5"/>
  <c r="B8" i="6"/>
  <c r="B9" i="5"/>
  <c r="B101" i="6"/>
  <c r="B102" i="5"/>
  <c r="B33" i="6"/>
  <c r="B34" i="5"/>
  <c r="B76" i="6"/>
  <c r="B77" i="5"/>
  <c r="B5" i="5"/>
  <c r="B4" i="6"/>
  <c r="B69" i="5"/>
  <c r="B68" i="6"/>
  <c r="F89" i="9"/>
  <c r="F89" i="8"/>
  <c r="F89" i="5"/>
  <c r="F89" i="6"/>
  <c r="K43" i="24"/>
  <c r="F101" i="9"/>
  <c r="F101" i="6"/>
  <c r="F101" i="8"/>
  <c r="F101" i="5"/>
  <c r="F11" i="8"/>
  <c r="F11" i="9"/>
  <c r="F11" i="5"/>
  <c r="F11" i="6"/>
  <c r="K72" i="24"/>
  <c r="K39" i="24"/>
  <c r="K70" i="24"/>
  <c r="L70" i="24"/>
  <c r="B55" i="5"/>
  <c r="B54" i="6"/>
  <c r="L66" i="24"/>
  <c r="K13" i="24"/>
  <c r="L25" i="24"/>
  <c r="K83" i="24"/>
  <c r="L41" i="24"/>
  <c r="B92" i="5"/>
  <c r="B91" i="6"/>
  <c r="B28" i="5"/>
  <c r="B27" i="6"/>
  <c r="F94" i="9"/>
  <c r="F94" i="6"/>
  <c r="F94" i="8"/>
  <c r="F94" i="5"/>
  <c r="B51" i="5"/>
  <c r="F25" i="8"/>
  <c r="F25" i="9"/>
  <c r="F25" i="5"/>
  <c r="F25" i="6"/>
  <c r="B97" i="6"/>
  <c r="B98" i="5"/>
  <c r="B30" i="5"/>
  <c r="B29" i="6"/>
  <c r="B72" i="6"/>
  <c r="B73" i="5"/>
  <c r="B24" i="6"/>
  <c r="B25" i="5"/>
  <c r="P56" i="24"/>
  <c r="L79" i="24"/>
  <c r="K79" i="24"/>
  <c r="B65" i="6"/>
  <c r="B66" i="5"/>
  <c r="B37" i="5"/>
  <c r="B36" i="6"/>
  <c r="F71" i="9"/>
  <c r="F71" i="6"/>
  <c r="F71" i="8"/>
  <c r="F71" i="5"/>
  <c r="K2" i="24"/>
  <c r="L19" i="24"/>
  <c r="P19" i="24" s="1"/>
  <c r="K19" i="24"/>
  <c r="K46" i="24"/>
  <c r="L46" i="24"/>
  <c r="K47" i="24"/>
  <c r="K78" i="24"/>
  <c r="L78" i="24"/>
  <c r="L77" i="24"/>
  <c r="K77" i="24"/>
  <c r="L92" i="24"/>
  <c r="L65" i="24"/>
  <c r="L35" i="24"/>
  <c r="L52" i="24"/>
  <c r="B87" i="6"/>
  <c r="B88" i="5"/>
  <c r="B23" i="6"/>
  <c r="B24" i="5"/>
  <c r="K54" i="24"/>
  <c r="L54" i="24"/>
  <c r="K55" i="24"/>
  <c r="L86" i="24"/>
  <c r="L85" i="24"/>
  <c r="K85" i="24"/>
  <c r="F88" i="9"/>
  <c r="F88" i="8"/>
  <c r="F88" i="5"/>
  <c r="F88" i="6"/>
  <c r="B46" i="6"/>
  <c r="B47" i="5"/>
  <c r="B94" i="5"/>
  <c r="B93" i="6"/>
  <c r="B25" i="6"/>
  <c r="B26" i="5"/>
  <c r="B64" i="6"/>
  <c r="B65" i="5"/>
  <c r="D105" i="4"/>
  <c r="F50" i="9"/>
  <c r="F50" i="8"/>
  <c r="F50" i="5"/>
  <c r="F50" i="6"/>
  <c r="K36" i="24"/>
  <c r="P24" i="24"/>
  <c r="B96" i="5"/>
  <c r="B95" i="6"/>
  <c r="B32" i="5"/>
  <c r="B31" i="6"/>
  <c r="K38" i="24"/>
  <c r="L38" i="24"/>
  <c r="L69" i="24"/>
  <c r="K69" i="24"/>
  <c r="F32" i="8"/>
  <c r="F32" i="5"/>
  <c r="F32" i="6"/>
  <c r="F32" i="9"/>
  <c r="L75" i="24"/>
  <c r="L28" i="24"/>
  <c r="K33" i="24"/>
  <c r="L7" i="24"/>
  <c r="P7" i="24" s="1"/>
  <c r="F103" i="9"/>
  <c r="F103" i="8"/>
  <c r="F103" i="6"/>
  <c r="F103" i="5"/>
  <c r="B83" i="6"/>
  <c r="B84" i="5"/>
  <c r="B19" i="6"/>
  <c r="B20" i="5"/>
  <c r="K62" i="24"/>
  <c r="L62" i="24"/>
  <c r="L94" i="24"/>
  <c r="L93" i="24"/>
  <c r="K93" i="24"/>
  <c r="B42" i="6"/>
  <c r="B43" i="5"/>
  <c r="F75" i="9"/>
  <c r="F75" i="5"/>
  <c r="F75" i="6"/>
  <c r="F75" i="8"/>
  <c r="F52" i="9"/>
  <c r="F52" i="8"/>
  <c r="F52" i="5"/>
  <c r="F52" i="6"/>
  <c r="B89" i="6"/>
  <c r="B90" i="5"/>
  <c r="B22" i="5"/>
  <c r="B21" i="6"/>
  <c r="B60" i="6"/>
  <c r="B61" i="5"/>
  <c r="F61" i="9"/>
  <c r="F61" i="8"/>
  <c r="F61" i="6"/>
  <c r="F61" i="5"/>
  <c r="D106" i="4" l="1"/>
  <c r="P52" i="24"/>
  <c r="P41" i="24"/>
  <c r="P53" i="24"/>
  <c r="P35" i="24"/>
  <c r="P65" i="24"/>
  <c r="P90" i="24"/>
  <c r="P21" i="24"/>
  <c r="P92" i="24"/>
  <c r="P79" i="24"/>
  <c r="P25" i="24"/>
  <c r="E9" i="31"/>
  <c r="E10" i="31" s="1"/>
  <c r="E20" i="31" s="1"/>
  <c r="P69" i="24"/>
  <c r="P20" i="24"/>
  <c r="P94" i="24"/>
  <c r="P46" i="24"/>
  <c r="P66" i="24"/>
  <c r="P75" i="24"/>
  <c r="P22" i="24"/>
  <c r="P44" i="24"/>
  <c r="P30" i="24"/>
  <c r="P62" i="24"/>
  <c r="P89" i="24"/>
  <c r="P86" i="24"/>
  <c r="P70" i="24"/>
  <c r="P54" i="24"/>
  <c r="P28" i="24"/>
  <c r="P38" i="24"/>
  <c r="P77" i="24"/>
  <c r="P93" i="24"/>
  <c r="P85" i="24"/>
  <c r="P78" i="24"/>
  <c r="P26" i="24"/>
  <c r="P45" i="24"/>
  <c r="C9" i="31"/>
  <c r="C10" i="31" s="1"/>
  <c r="C20" i="31" s="1"/>
  <c r="P42" i="24"/>
  <c r="P60" i="24"/>
  <c r="D9" i="31"/>
  <c r="D10" i="31" s="1"/>
  <c r="D20" i="31" s="1"/>
  <c r="P71" i="24"/>
  <c r="B82" i="6"/>
  <c r="B105" i="6" s="1"/>
  <c r="P34" i="24"/>
  <c r="P37" i="24"/>
  <c r="B83" i="5"/>
  <c r="B105" i="5" s="1"/>
  <c r="P58" i="24"/>
  <c r="P50" i="24"/>
  <c r="E106" i="4"/>
  <c r="E104" i="6" s="1"/>
  <c r="C104" i="6"/>
  <c r="C106" i="4"/>
  <c r="P76" i="24"/>
  <c r="P43" i="24"/>
  <c r="P88" i="24"/>
  <c r="B9" i="31"/>
  <c r="B10" i="31" s="1"/>
  <c r="B20" i="31" s="1"/>
  <c r="I43" i="9" l="1"/>
  <c r="B16" i="9"/>
  <c r="B97" i="8"/>
  <c r="B75" i="8"/>
  <c r="J75" i="8" s="1"/>
  <c r="B17" i="8"/>
  <c r="B37" i="8"/>
  <c r="B87" i="9"/>
  <c r="B57" i="9"/>
  <c r="B81" i="9"/>
  <c r="B13" i="9"/>
  <c r="B90" i="9"/>
  <c r="B101" i="9"/>
  <c r="B59" i="8"/>
  <c r="J59" i="8" s="1"/>
  <c r="B73" i="9"/>
  <c r="B71" i="9"/>
  <c r="B96" i="9"/>
  <c r="B92" i="9"/>
  <c r="B77" i="9"/>
  <c r="B92" i="8"/>
  <c r="B103" i="9"/>
  <c r="B43" i="8"/>
  <c r="J43" i="8" s="1"/>
  <c r="B65" i="9"/>
  <c r="B31" i="8"/>
  <c r="B94" i="8"/>
  <c r="B47" i="8"/>
  <c r="J47" i="8" s="1"/>
  <c r="B36" i="8"/>
  <c r="B58" i="8"/>
  <c r="J58" i="8" s="1"/>
  <c r="B25" i="8"/>
  <c r="B66" i="9"/>
  <c r="B19" i="9"/>
  <c r="B53" i="8"/>
  <c r="J53" i="8" s="1"/>
  <c r="B63" i="8"/>
  <c r="J63" i="8" s="1"/>
  <c r="B27" i="9"/>
  <c r="B8" i="8"/>
  <c r="B35" i="9"/>
  <c r="B27" i="8"/>
  <c r="B12" i="8"/>
  <c r="B31" i="9"/>
  <c r="B17" i="9"/>
  <c r="B41" i="8"/>
  <c r="J41" i="8" s="1"/>
  <c r="B23" i="8"/>
  <c r="B10" i="8"/>
  <c r="B104" i="9"/>
  <c r="B66" i="8"/>
  <c r="J66" i="8" s="1"/>
  <c r="B42" i="9"/>
  <c r="B50" i="9"/>
  <c r="B101" i="8"/>
  <c r="B18" i="8"/>
  <c r="B55" i="8"/>
  <c r="J55" i="8" s="1"/>
  <c r="B54" i="8"/>
  <c r="J54" i="8" s="1"/>
  <c r="B98" i="9"/>
  <c r="B79" i="8"/>
  <c r="J79" i="8" s="1"/>
  <c r="B55" i="9"/>
  <c r="B91" i="9"/>
  <c r="B80" i="9"/>
  <c r="B104" i="8"/>
  <c r="B8" i="9"/>
  <c r="B34" i="9"/>
  <c r="B78" i="8"/>
  <c r="J78" i="8" s="1"/>
  <c r="B88" i="8"/>
  <c r="B29" i="8"/>
  <c r="B4" i="8"/>
  <c r="B69" i="8"/>
  <c r="J69" i="8" s="1"/>
  <c r="B32" i="9"/>
  <c r="B95" i="9"/>
  <c r="B86" i="8"/>
  <c r="J86" i="8" s="1"/>
  <c r="B68" i="8"/>
  <c r="J68" i="8" s="1"/>
  <c r="B46" i="9"/>
  <c r="B96" i="8"/>
  <c r="B60" i="8"/>
  <c r="J60" i="8" s="1"/>
  <c r="B4" i="9"/>
  <c r="B14" i="9"/>
  <c r="B20" i="9"/>
  <c r="B91" i="8"/>
  <c r="B22" i="9"/>
  <c r="B58" i="9"/>
  <c r="B48" i="9"/>
  <c r="B81" i="8"/>
  <c r="J81" i="8" s="1"/>
  <c r="B79" i="9"/>
  <c r="B28" i="8"/>
  <c r="B57" i="8"/>
  <c r="J57" i="8" s="1"/>
  <c r="B77" i="8"/>
  <c r="J77" i="8" s="1"/>
  <c r="B16" i="8"/>
  <c r="B37" i="9"/>
  <c r="B36" i="9"/>
  <c r="B25" i="9"/>
  <c r="B10" i="9"/>
  <c r="B82" i="8"/>
  <c r="J82" i="8" s="1"/>
  <c r="B75" i="9"/>
  <c r="B54" i="9"/>
  <c r="B82" i="9"/>
  <c r="B20" i="8"/>
  <c r="B67" i="9"/>
  <c r="B2" i="8"/>
  <c r="B64" i="9"/>
  <c r="B22" i="8"/>
  <c r="B7" i="8"/>
  <c r="B6" i="9"/>
  <c r="B52" i="8"/>
  <c r="J52" i="8" s="1"/>
  <c r="B62" i="8"/>
  <c r="J62" i="8" s="1"/>
  <c r="B34" i="8"/>
  <c r="B30" i="8"/>
  <c r="B43" i="9"/>
  <c r="B38" i="9"/>
  <c r="B94" i="9"/>
  <c r="B76" i="9"/>
  <c r="B45" i="9"/>
  <c r="B39" i="8"/>
  <c r="J39" i="8" s="1"/>
  <c r="B38" i="8"/>
  <c r="J38" i="8" s="1"/>
  <c r="B67" i="8"/>
  <c r="J67" i="8" s="1"/>
  <c r="B11" i="9"/>
  <c r="B6" i="8"/>
  <c r="B88" i="9"/>
  <c r="B102" i="8"/>
  <c r="B26" i="8"/>
  <c r="B80" i="8"/>
  <c r="J80" i="8" s="1"/>
  <c r="B12" i="9"/>
  <c r="B50" i="8"/>
  <c r="J50" i="8" s="1"/>
  <c r="B48" i="8"/>
  <c r="J48" i="8" s="1"/>
  <c r="B56" i="8"/>
  <c r="J56" i="8" s="1"/>
  <c r="B93" i="8"/>
  <c r="B14" i="8"/>
  <c r="B64" i="8"/>
  <c r="J64" i="8" s="1"/>
  <c r="B2" i="9"/>
  <c r="B15" i="9"/>
  <c r="B30" i="9"/>
  <c r="B9" i="8"/>
  <c r="B65" i="8"/>
  <c r="J65" i="8" s="1"/>
  <c r="B19" i="8"/>
  <c r="B40" i="8"/>
  <c r="J40" i="8" s="1"/>
  <c r="B24" i="9"/>
  <c r="B13" i="8"/>
  <c r="B40" i="9"/>
  <c r="B72" i="9"/>
  <c r="B46" i="8"/>
  <c r="J46" i="8" s="1"/>
  <c r="B62" i="9"/>
  <c r="B24" i="8"/>
  <c r="B74" i="9"/>
  <c r="B52" i="9"/>
  <c r="B49" i="8"/>
  <c r="J49" i="8" s="1"/>
  <c r="B26" i="9"/>
  <c r="B68" i="9"/>
  <c r="B7" i="9"/>
  <c r="B3" i="8"/>
  <c r="B53" i="9"/>
  <c r="B85" i="9"/>
  <c r="B84" i="8"/>
  <c r="J84" i="8" s="1"/>
  <c r="B84" i="9"/>
  <c r="B59" i="9"/>
  <c r="B76" i="8"/>
  <c r="J76" i="8" s="1"/>
  <c r="B33" i="8"/>
  <c r="B102" i="9"/>
  <c r="B11" i="8"/>
  <c r="B71" i="8"/>
  <c r="J71" i="8" s="1"/>
  <c r="B5" i="9"/>
  <c r="B21" i="9"/>
  <c r="B41" i="9"/>
  <c r="B83" i="8"/>
  <c r="J83" i="8" s="1"/>
  <c r="B60" i="9"/>
  <c r="B74" i="8"/>
  <c r="J74" i="8" s="1"/>
  <c r="B89" i="9"/>
  <c r="B61" i="9"/>
  <c r="B45" i="8"/>
  <c r="J45" i="8" s="1"/>
  <c r="B99" i="8"/>
  <c r="B70" i="8"/>
  <c r="J70" i="8" s="1"/>
  <c r="B90" i="8"/>
  <c r="B35" i="8"/>
  <c r="B98" i="8"/>
  <c r="B103" i="8"/>
  <c r="B32" i="8"/>
  <c r="B21" i="8"/>
  <c r="B44" i="8"/>
  <c r="J44" i="8" s="1"/>
  <c r="B69" i="9"/>
  <c r="B28" i="9"/>
  <c r="B83" i="9"/>
  <c r="B51" i="9"/>
  <c r="B100" i="9"/>
  <c r="B93" i="9"/>
  <c r="B56" i="9"/>
  <c r="B89" i="8"/>
  <c r="B29" i="9"/>
  <c r="B5" i="8"/>
  <c r="B18" i="9"/>
  <c r="B15" i="8"/>
  <c r="B33" i="9"/>
  <c r="B100" i="8"/>
  <c r="B42" i="8"/>
  <c r="J42" i="8" s="1"/>
  <c r="B73" i="8"/>
  <c r="J73" i="8" s="1"/>
  <c r="B9" i="9"/>
  <c r="B70" i="9"/>
  <c r="B49" i="9"/>
  <c r="B39" i="9"/>
  <c r="B44" i="9"/>
  <c r="B97" i="9"/>
  <c r="B61" i="8"/>
  <c r="J61" i="8" s="1"/>
  <c r="B51" i="8"/>
  <c r="J51" i="8" s="1"/>
  <c r="B87" i="8"/>
  <c r="B86" i="9"/>
  <c r="B95" i="8"/>
  <c r="B63" i="9"/>
  <c r="B23" i="9"/>
  <c r="B47" i="9"/>
  <c r="B85" i="8"/>
  <c r="J85" i="8" s="1"/>
  <c r="B3" i="9"/>
  <c r="B78" i="9"/>
  <c r="B99" i="9"/>
  <c r="B72" i="8"/>
  <c r="J72" i="8" s="1"/>
  <c r="J43" i="9"/>
  <c r="B107" i="4"/>
  <c r="X4" i="25" a="1"/>
  <c r="E51" i="6"/>
  <c r="E23" i="6"/>
  <c r="E72" i="5"/>
  <c r="E44" i="5"/>
  <c r="E7" i="6"/>
  <c r="E88" i="5"/>
  <c r="E43" i="6"/>
  <c r="E12" i="5"/>
  <c r="E64" i="5"/>
  <c r="E47" i="6"/>
  <c r="E3" i="6"/>
  <c r="E60" i="5"/>
  <c r="E103" i="5"/>
  <c r="E29" i="5"/>
  <c r="E34" i="6"/>
  <c r="E98" i="5"/>
  <c r="E87" i="5"/>
  <c r="E35" i="6"/>
  <c r="E25" i="6"/>
  <c r="E85" i="6"/>
  <c r="E13" i="5"/>
  <c r="E59" i="6"/>
  <c r="E39" i="5"/>
  <c r="E35" i="5"/>
  <c r="E97" i="6"/>
  <c r="E86" i="6"/>
  <c r="E26" i="5"/>
  <c r="E91" i="6"/>
  <c r="E76" i="6"/>
  <c r="E86" i="5"/>
  <c r="E11" i="6"/>
  <c r="E38" i="6"/>
  <c r="E95" i="6"/>
  <c r="E30" i="5"/>
  <c r="E22" i="6"/>
  <c r="E77" i="5"/>
  <c r="E87" i="6"/>
  <c r="E18" i="5"/>
  <c r="E84" i="5"/>
  <c r="E21" i="6"/>
  <c r="E70" i="5"/>
  <c r="E40" i="6"/>
  <c r="E9" i="5"/>
  <c r="E29" i="6"/>
  <c r="E23" i="5"/>
  <c r="E48" i="5"/>
  <c r="E8" i="6"/>
  <c r="E49" i="5"/>
  <c r="E63" i="6"/>
  <c r="E48" i="6"/>
  <c r="E19" i="5"/>
  <c r="E83" i="6"/>
  <c r="E52" i="6"/>
  <c r="E53" i="5"/>
  <c r="E104" i="5"/>
  <c r="E61" i="5"/>
  <c r="E98" i="6"/>
  <c r="E90" i="6"/>
  <c r="E5" i="5"/>
  <c r="E56" i="6"/>
  <c r="E33" i="5"/>
  <c r="E81" i="6"/>
  <c r="E94" i="6"/>
  <c r="E99" i="5"/>
  <c r="E96" i="5"/>
  <c r="E27" i="5"/>
  <c r="E14" i="5"/>
  <c r="E71" i="5"/>
  <c r="E8" i="5"/>
  <c r="E55" i="6"/>
  <c r="E73" i="5"/>
  <c r="E95" i="5"/>
  <c r="E26" i="6"/>
  <c r="E13" i="6"/>
  <c r="E70" i="6"/>
  <c r="E40" i="5"/>
  <c r="E72" i="6"/>
  <c r="E89" i="6"/>
  <c r="E42" i="5"/>
  <c r="E69" i="5"/>
  <c r="E31" i="5"/>
  <c r="E102" i="5"/>
  <c r="E37" i="5"/>
  <c r="E67" i="6"/>
  <c r="E75" i="5"/>
  <c r="E7" i="5"/>
  <c r="E77" i="6"/>
  <c r="E45" i="6"/>
  <c r="E33" i="6"/>
  <c r="E45" i="5"/>
  <c r="E15" i="5"/>
  <c r="E78" i="6"/>
  <c r="E76" i="5"/>
  <c r="E10" i="5"/>
  <c r="E6" i="5"/>
  <c r="E67" i="5"/>
  <c r="E62" i="6"/>
  <c r="E83" i="5"/>
  <c r="E68" i="5"/>
  <c r="E24" i="6"/>
  <c r="E102" i="6"/>
  <c r="E28" i="6"/>
  <c r="E16" i="6"/>
  <c r="E93" i="6"/>
  <c r="E10" i="6"/>
  <c r="E12" i="6"/>
  <c r="E36" i="6"/>
  <c r="E94" i="5"/>
  <c r="E32" i="6"/>
  <c r="E15" i="6"/>
  <c r="E39" i="6"/>
  <c r="E53" i="6"/>
  <c r="E28" i="5"/>
  <c r="E100" i="6"/>
  <c r="E54" i="5"/>
  <c r="E41" i="6"/>
  <c r="E73" i="6"/>
  <c r="E92" i="5"/>
  <c r="E90" i="5"/>
  <c r="E103" i="6"/>
  <c r="E101" i="6"/>
  <c r="E24" i="5"/>
  <c r="E74" i="5"/>
  <c r="E82" i="6"/>
  <c r="E88" i="6"/>
  <c r="E34" i="5"/>
  <c r="E22" i="5"/>
  <c r="E5" i="6"/>
  <c r="E96" i="6"/>
  <c r="E100" i="5"/>
  <c r="E64" i="6"/>
  <c r="E4" i="5"/>
  <c r="E57" i="5"/>
  <c r="E37" i="6"/>
  <c r="E97" i="5"/>
  <c r="E41" i="5"/>
  <c r="E62" i="5"/>
  <c r="E65" i="5"/>
  <c r="E91" i="5"/>
  <c r="E38" i="5"/>
  <c r="E79" i="6"/>
  <c r="E74" i="6"/>
  <c r="E99" i="6"/>
  <c r="E61" i="6"/>
  <c r="E92" i="6"/>
  <c r="E43" i="5"/>
  <c r="E21" i="5"/>
  <c r="E11" i="5"/>
  <c r="E20" i="6"/>
  <c r="E93" i="5"/>
  <c r="E42" i="6"/>
  <c r="E84" i="6"/>
  <c r="E85" i="5"/>
  <c r="E27" i="6"/>
  <c r="E4" i="6"/>
  <c r="E69" i="6"/>
  <c r="E89" i="5"/>
  <c r="E46" i="5"/>
  <c r="E17" i="5"/>
  <c r="E2" i="5"/>
  <c r="E59" i="5"/>
  <c r="E19" i="6"/>
  <c r="E56" i="5"/>
  <c r="E68" i="6"/>
  <c r="E14" i="6"/>
  <c r="E17" i="6"/>
  <c r="E80" i="5"/>
  <c r="E75" i="6"/>
  <c r="E20" i="5"/>
  <c r="E58" i="6"/>
  <c r="E57" i="6"/>
  <c r="E51" i="5"/>
  <c r="E46" i="6"/>
  <c r="E79" i="5"/>
  <c r="E63" i="5"/>
  <c r="E58" i="5"/>
  <c r="E47" i="5"/>
  <c r="E50" i="5"/>
  <c r="E36" i="5"/>
  <c r="E52" i="5"/>
  <c r="E81" i="5"/>
  <c r="E44" i="6"/>
  <c r="E18" i="6"/>
  <c r="E82" i="5"/>
  <c r="E78" i="5"/>
  <c r="E66" i="6"/>
  <c r="E71" i="6"/>
  <c r="E50" i="6"/>
  <c r="E55" i="5"/>
  <c r="E49" i="6"/>
  <c r="E101" i="5"/>
  <c r="E25" i="5"/>
  <c r="E60" i="6"/>
  <c r="E6" i="6"/>
  <c r="E9" i="6"/>
  <c r="E16" i="5"/>
  <c r="E2" i="6"/>
  <c r="E66" i="5"/>
  <c r="E54" i="6"/>
  <c r="E80" i="6"/>
  <c r="E31" i="6"/>
  <c r="E30" i="6"/>
  <c r="E3" i="5"/>
  <c r="E65" i="6"/>
  <c r="E32" i="5"/>
  <c r="C83" i="6"/>
  <c r="C84" i="5"/>
  <c r="C96" i="5"/>
  <c r="C88" i="5"/>
  <c r="C64" i="5"/>
  <c r="C100" i="5"/>
  <c r="C24" i="5"/>
  <c r="C47" i="6"/>
  <c r="C23" i="6"/>
  <c r="C56" i="5"/>
  <c r="C76" i="5"/>
  <c r="C68" i="5"/>
  <c r="C19" i="6"/>
  <c r="C7" i="6"/>
  <c r="C8" i="6"/>
  <c r="C55" i="5"/>
  <c r="C64" i="6"/>
  <c r="C43" i="5"/>
  <c r="C44" i="6"/>
  <c r="C72" i="5"/>
  <c r="C29" i="6"/>
  <c r="C36" i="6"/>
  <c r="C28" i="5"/>
  <c r="C54" i="6"/>
  <c r="C65" i="5"/>
  <c r="C71" i="6"/>
  <c r="C69" i="6"/>
  <c r="C103" i="6"/>
  <c r="C102" i="6"/>
  <c r="C98" i="6"/>
  <c r="C41" i="6"/>
  <c r="C97" i="6"/>
  <c r="C20" i="5"/>
  <c r="C70" i="5"/>
  <c r="C80" i="5"/>
  <c r="C5" i="6"/>
  <c r="C6" i="5"/>
  <c r="C49" i="6"/>
  <c r="C38" i="6"/>
  <c r="C75" i="6"/>
  <c r="C32" i="5"/>
  <c r="C67" i="6"/>
  <c r="C95" i="6"/>
  <c r="C79" i="6"/>
  <c r="C3" i="6"/>
  <c r="C58" i="6"/>
  <c r="C50" i="5"/>
  <c r="C91" i="6"/>
  <c r="C16" i="5"/>
  <c r="C76" i="6"/>
  <c r="C59" i="5"/>
  <c r="C11" i="6"/>
  <c r="C69" i="5"/>
  <c r="C102" i="5"/>
  <c r="C82" i="6"/>
  <c r="C62" i="6"/>
  <c r="C77" i="5"/>
  <c r="C68" i="6"/>
  <c r="C37" i="6"/>
  <c r="C90" i="6"/>
  <c r="C83" i="5"/>
  <c r="C104" i="5"/>
  <c r="C63" i="5"/>
  <c r="C12" i="6"/>
  <c r="C13" i="5"/>
  <c r="C65" i="6"/>
  <c r="C61" i="6"/>
  <c r="C5" i="5"/>
  <c r="C94" i="6"/>
  <c r="C12" i="5"/>
  <c r="C73" i="5"/>
  <c r="C58" i="5"/>
  <c r="C27" i="6"/>
  <c r="C60" i="6"/>
  <c r="C52" i="6"/>
  <c r="C60" i="5"/>
  <c r="C49" i="5"/>
  <c r="C31" i="5"/>
  <c r="C51" i="6"/>
  <c r="C94" i="5"/>
  <c r="C101" i="5"/>
  <c r="C26" i="5"/>
  <c r="C33" i="5"/>
  <c r="C28" i="6"/>
  <c r="C9" i="5"/>
  <c r="C51" i="5"/>
  <c r="C47" i="5"/>
  <c r="C42" i="6"/>
  <c r="C59" i="6"/>
  <c r="C45" i="6"/>
  <c r="C4" i="6"/>
  <c r="C78" i="6"/>
  <c r="C82" i="5"/>
  <c r="C71" i="5"/>
  <c r="C14" i="5"/>
  <c r="C67" i="5"/>
  <c r="C52" i="5"/>
  <c r="C31" i="6"/>
  <c r="C44" i="5"/>
  <c r="C79" i="5"/>
  <c r="C17" i="6"/>
  <c r="C70" i="6"/>
  <c r="C13" i="6"/>
  <c r="C8" i="5"/>
  <c r="C61" i="5"/>
  <c r="C42" i="5"/>
  <c r="C3" i="5"/>
  <c r="C40" i="5"/>
  <c r="C93" i="6"/>
  <c r="C15" i="5"/>
  <c r="C103" i="5"/>
  <c r="C30" i="5"/>
  <c r="C48" i="5"/>
  <c r="C92" i="6"/>
  <c r="C14" i="6"/>
  <c r="C6" i="6"/>
  <c r="C86" i="5"/>
  <c r="C9" i="6"/>
  <c r="C39" i="5"/>
  <c r="C95" i="5"/>
  <c r="C93" i="5"/>
  <c r="C73" i="6"/>
  <c r="C85" i="6"/>
  <c r="C66" i="5"/>
  <c r="C50" i="6"/>
  <c r="C30" i="6"/>
  <c r="C101" i="6"/>
  <c r="C41" i="5"/>
  <c r="C96" i="6"/>
  <c r="C29" i="5"/>
  <c r="C74" i="5"/>
  <c r="C80" i="6"/>
  <c r="C38" i="5"/>
  <c r="C45" i="5"/>
  <c r="C40" i="6"/>
  <c r="C99" i="6"/>
  <c r="C97" i="5"/>
  <c r="C2" i="5"/>
  <c r="C62" i="5"/>
  <c r="C53" i="5"/>
  <c r="C48" i="6"/>
  <c r="C91" i="5"/>
  <c r="C98" i="5"/>
  <c r="C32" i="6"/>
  <c r="C21" i="6"/>
  <c r="C35" i="6"/>
  <c r="C10" i="5"/>
  <c r="C81" i="5"/>
  <c r="C17" i="5"/>
  <c r="C46" i="6"/>
  <c r="C26" i="6"/>
  <c r="C33" i="6"/>
  <c r="C87" i="5"/>
  <c r="C89" i="6"/>
  <c r="C55" i="6"/>
  <c r="C22" i="5"/>
  <c r="C74" i="6"/>
  <c r="C87" i="6"/>
  <c r="C63" i="6"/>
  <c r="C16" i="6"/>
  <c r="C86" i="6"/>
  <c r="C90" i="5"/>
  <c r="C75" i="5"/>
  <c r="C27" i="5"/>
  <c r="C34" i="5"/>
  <c r="C10" i="6"/>
  <c r="C11" i="5"/>
  <c r="C53" i="6"/>
  <c r="C23" i="5"/>
  <c r="C25" i="6"/>
  <c r="C43" i="6"/>
  <c r="C57" i="6"/>
  <c r="C54" i="5"/>
  <c r="C22" i="6"/>
  <c r="C18" i="6"/>
  <c r="C92" i="5"/>
  <c r="C36" i="5"/>
  <c r="C15" i="6"/>
  <c r="C19" i="5"/>
  <c r="C89" i="5"/>
  <c r="C85" i="5"/>
  <c r="C25" i="5"/>
  <c r="C78" i="5"/>
  <c r="C7" i="5"/>
  <c r="C99" i="5"/>
  <c r="C39" i="6"/>
  <c r="C88" i="6"/>
  <c r="C84" i="6"/>
  <c r="C4" i="5"/>
  <c r="C20" i="6"/>
  <c r="C77" i="6"/>
  <c r="C72" i="6"/>
  <c r="C34" i="6"/>
  <c r="C100" i="6"/>
  <c r="C57" i="5"/>
  <c r="C21" i="5"/>
  <c r="C66" i="6"/>
  <c r="C2" i="6"/>
  <c r="C18" i="5"/>
  <c r="C35" i="5"/>
  <c r="C46" i="5"/>
  <c r="C37" i="5"/>
  <c r="C56" i="6"/>
  <c r="C81" i="6"/>
  <c r="C24" i="6"/>
  <c r="D28" i="6"/>
  <c r="D88" i="6"/>
  <c r="D29" i="5"/>
  <c r="D56" i="6"/>
  <c r="D73" i="5"/>
  <c r="D64" i="6"/>
  <c r="D17" i="5"/>
  <c r="D25" i="5"/>
  <c r="D52" i="6"/>
  <c r="D84" i="6"/>
  <c r="D12" i="6"/>
  <c r="D80" i="6"/>
  <c r="D12" i="5"/>
  <c r="D44" i="5"/>
  <c r="D103" i="6"/>
  <c r="D68" i="6"/>
  <c r="D59" i="6"/>
  <c r="D68" i="5"/>
  <c r="D53" i="5"/>
  <c r="D48" i="6"/>
  <c r="D32" i="6"/>
  <c r="D55" i="6"/>
  <c r="D76" i="6"/>
  <c r="D92" i="6"/>
  <c r="D37" i="5"/>
  <c r="D44" i="6"/>
  <c r="D77" i="5"/>
  <c r="D83" i="6"/>
  <c r="D61" i="5"/>
  <c r="D45" i="5"/>
  <c r="D9" i="5"/>
  <c r="D93" i="5"/>
  <c r="D43" i="6"/>
  <c r="D65" i="5"/>
  <c r="D98" i="6"/>
  <c r="D45" i="6"/>
  <c r="D41" i="6"/>
  <c r="D2" i="6"/>
  <c r="D20" i="5"/>
  <c r="D18" i="5"/>
  <c r="D23" i="6"/>
  <c r="D9" i="6"/>
  <c r="D11" i="6"/>
  <c r="D20" i="6"/>
  <c r="D40" i="5"/>
  <c r="D99" i="5"/>
  <c r="D71" i="6"/>
  <c r="D42" i="5"/>
  <c r="D24" i="5"/>
  <c r="D3" i="5"/>
  <c r="D17" i="6"/>
  <c r="D16" i="6"/>
  <c r="D57" i="5"/>
  <c r="D79" i="6"/>
  <c r="D30" i="6"/>
  <c r="D101" i="6"/>
  <c r="D21" i="5"/>
  <c r="D67" i="5"/>
  <c r="D78" i="5"/>
  <c r="D92" i="5"/>
  <c r="D8" i="6"/>
  <c r="D5" i="5"/>
  <c r="D81" i="5"/>
  <c r="D4" i="6"/>
  <c r="D7" i="5"/>
  <c r="D31" i="5"/>
  <c r="D102" i="5"/>
  <c r="D94" i="6"/>
  <c r="D63" i="6"/>
  <c r="D56" i="5"/>
  <c r="D51" i="6"/>
  <c r="D6" i="6"/>
  <c r="D37" i="6"/>
  <c r="D95" i="5"/>
  <c r="D98" i="5"/>
  <c r="D67" i="6"/>
  <c r="D13" i="5"/>
  <c r="D104" i="5"/>
  <c r="D38" i="5"/>
  <c r="D23" i="5"/>
  <c r="D97" i="6"/>
  <c r="D96" i="5"/>
  <c r="D39" i="6"/>
  <c r="D26" i="6"/>
  <c r="D101" i="5"/>
  <c r="D75" i="6"/>
  <c r="D27" i="5"/>
  <c r="D33" i="6"/>
  <c r="D83" i="5"/>
  <c r="D93" i="6"/>
  <c r="D26" i="5"/>
  <c r="D100" i="6"/>
  <c r="D33" i="5"/>
  <c r="D90" i="6"/>
  <c r="D10" i="6"/>
  <c r="D30" i="5"/>
  <c r="D85" i="6"/>
  <c r="D35" i="6"/>
  <c r="D6" i="5"/>
  <c r="D99" i="6"/>
  <c r="D85" i="5"/>
  <c r="D60" i="6"/>
  <c r="D91" i="5"/>
  <c r="D11" i="5"/>
  <c r="D29" i="6"/>
  <c r="D86" i="5"/>
  <c r="D19" i="6"/>
  <c r="D16" i="5"/>
  <c r="D62" i="6"/>
  <c r="D60" i="5"/>
  <c r="D36" i="6"/>
  <c r="D15" i="6"/>
  <c r="D49" i="5"/>
  <c r="D24" i="6"/>
  <c r="D69" i="5"/>
  <c r="D19" i="5"/>
  <c r="D8" i="5"/>
  <c r="D22" i="5"/>
  <c r="D88" i="5"/>
  <c r="D72" i="6"/>
  <c r="D40" i="6"/>
  <c r="D35" i="5"/>
  <c r="D89" i="6"/>
  <c r="D31" i="6"/>
  <c r="D14" i="6"/>
  <c r="D78" i="6"/>
  <c r="D74" i="6"/>
  <c r="D70" i="6"/>
  <c r="D59" i="5"/>
  <c r="D89" i="5"/>
  <c r="D97" i="5"/>
  <c r="D41" i="5"/>
  <c r="D46" i="5"/>
  <c r="D86" i="6"/>
  <c r="D76" i="5"/>
  <c r="D81" i="6"/>
  <c r="D74" i="5"/>
  <c r="D36" i="5"/>
  <c r="D82" i="5"/>
  <c r="D87" i="6"/>
  <c r="D61" i="6"/>
  <c r="D77" i="6"/>
  <c r="D80" i="5"/>
  <c r="D46" i="6"/>
  <c r="D96" i="6"/>
  <c r="D94" i="5"/>
  <c r="D79" i="5"/>
  <c r="D75" i="5"/>
  <c r="D13" i="6"/>
  <c r="D63" i="5"/>
  <c r="D82" i="6"/>
  <c r="D14" i="5"/>
  <c r="D7" i="6"/>
  <c r="D58" i="6"/>
  <c r="D55" i="5"/>
  <c r="D47" i="6"/>
  <c r="D42" i="6"/>
  <c r="D48" i="5"/>
  <c r="D90" i="5"/>
  <c r="D95" i="6"/>
  <c r="D54" i="6"/>
  <c r="D66" i="5"/>
  <c r="D50" i="5"/>
  <c r="D57" i="6"/>
  <c r="D58" i="5"/>
  <c r="D72" i="5"/>
  <c r="D73" i="6"/>
  <c r="D65" i="6"/>
  <c r="D50" i="6"/>
  <c r="D49" i="6"/>
  <c r="D32" i="5"/>
  <c r="D25" i="6"/>
  <c r="D10" i="5"/>
  <c r="D2" i="5"/>
  <c r="D53" i="6"/>
  <c r="D3" i="6"/>
  <c r="D102" i="6"/>
  <c r="D39" i="5"/>
  <c r="D91" i="6"/>
  <c r="D54" i="5"/>
  <c r="D103" i="5"/>
  <c r="D22" i="6"/>
  <c r="D34" i="5"/>
  <c r="D87" i="5"/>
  <c r="D84" i="5"/>
  <c r="D15" i="5"/>
  <c r="D38" i="6"/>
  <c r="D71" i="5"/>
  <c r="D27" i="6"/>
  <c r="D51" i="5"/>
  <c r="D64" i="5"/>
  <c r="D43" i="5"/>
  <c r="D28" i="5"/>
  <c r="D18" i="6"/>
  <c r="D52" i="5"/>
  <c r="D69" i="6"/>
  <c r="D100" i="5"/>
  <c r="D34" i="6"/>
  <c r="D66" i="6"/>
  <c r="D70" i="5"/>
  <c r="D5" i="6"/>
  <c r="D47" i="5"/>
  <c r="D4" i="5"/>
  <c r="D21" i="6"/>
  <c r="D62" i="5"/>
  <c r="D104" i="6"/>
  <c r="B8" i="31" l="1"/>
  <c r="B105" i="8"/>
  <c r="E105" i="6"/>
  <c r="B105" i="9"/>
  <c r="D105" i="6"/>
  <c r="C105" i="6"/>
  <c r="E105" i="5"/>
  <c r="X7" i="25"/>
  <c r="X6" i="25"/>
  <c r="X5" i="25"/>
  <c r="X4" i="25"/>
  <c r="D105" i="5"/>
  <c r="C105" i="5"/>
  <c r="B13" i="31" l="1"/>
  <c r="B46" i="31"/>
  <c r="D96" i="9"/>
  <c r="D97" i="8"/>
  <c r="D16" i="9"/>
  <c r="D37" i="8"/>
  <c r="D87" i="9"/>
  <c r="D13" i="9"/>
  <c r="D57" i="9"/>
  <c r="D81" i="9"/>
  <c r="D90" i="9"/>
  <c r="D101" i="9"/>
  <c r="D59" i="8"/>
  <c r="D92" i="9"/>
  <c r="D71" i="9"/>
  <c r="D103" i="9"/>
  <c r="D43" i="8"/>
  <c r="D17" i="8"/>
  <c r="D92" i="8"/>
  <c r="D77" i="9"/>
  <c r="D75" i="8"/>
  <c r="D73" i="9"/>
  <c r="D19" i="9"/>
  <c r="D61" i="9"/>
  <c r="D8" i="8"/>
  <c r="D54" i="9"/>
  <c r="D27" i="8"/>
  <c r="D44" i="8"/>
  <c r="D6" i="9"/>
  <c r="D68" i="9"/>
  <c r="D31" i="9"/>
  <c r="D17" i="9"/>
  <c r="D10" i="8"/>
  <c r="D104" i="9"/>
  <c r="D35" i="9"/>
  <c r="D27" i="9"/>
  <c r="D64" i="9"/>
  <c r="D50" i="9"/>
  <c r="D66" i="8"/>
  <c r="D18" i="8"/>
  <c r="D64" i="8"/>
  <c r="D55" i="8"/>
  <c r="D80" i="9"/>
  <c r="D42" i="9"/>
  <c r="D4" i="8"/>
  <c r="D12" i="8"/>
  <c r="D69" i="8"/>
  <c r="D95" i="9"/>
  <c r="D14" i="8"/>
  <c r="D86" i="8"/>
  <c r="D11" i="9"/>
  <c r="D26" i="8"/>
  <c r="D68" i="8"/>
  <c r="D15" i="9"/>
  <c r="D6" i="8"/>
  <c r="D60" i="8"/>
  <c r="D102" i="8"/>
  <c r="D101" i="8"/>
  <c r="D14" i="9"/>
  <c r="D91" i="8"/>
  <c r="D22" i="9"/>
  <c r="D95" i="8"/>
  <c r="D58" i="9"/>
  <c r="D61" i="8"/>
  <c r="D83" i="9"/>
  <c r="D45" i="8"/>
  <c r="D88" i="9"/>
  <c r="D33" i="9"/>
  <c r="D89" i="9"/>
  <c r="D29" i="8"/>
  <c r="D4" i="9"/>
  <c r="D81" i="8"/>
  <c r="D22" i="8"/>
  <c r="D32" i="9"/>
  <c r="D76" i="8"/>
  <c r="D79" i="9"/>
  <c r="D31" i="8"/>
  <c r="D25" i="9"/>
  <c r="D10" i="9"/>
  <c r="D75" i="9"/>
  <c r="D82" i="9"/>
  <c r="D20" i="9"/>
  <c r="D46" i="8"/>
  <c r="D20" i="8"/>
  <c r="D38" i="8"/>
  <c r="D67" i="9"/>
  <c r="D2" i="8"/>
  <c r="D28" i="9"/>
  <c r="D102" i="9"/>
  <c r="D85" i="8"/>
  <c r="D25" i="8"/>
  <c r="D66" i="9"/>
  <c r="D53" i="8"/>
  <c r="D63" i="8"/>
  <c r="D97" i="9"/>
  <c r="D7" i="8"/>
  <c r="D28" i="8"/>
  <c r="D48" i="9"/>
  <c r="D38" i="9"/>
  <c r="D94" i="9"/>
  <c r="D67" i="8"/>
  <c r="D62" i="8"/>
  <c r="D34" i="8"/>
  <c r="D3" i="9"/>
  <c r="D87" i="8"/>
  <c r="D70" i="9"/>
  <c r="D5" i="8"/>
  <c r="D37" i="9"/>
  <c r="D39" i="8"/>
  <c r="D41" i="8"/>
  <c r="D65" i="8"/>
  <c r="D34" i="9"/>
  <c r="D2" i="9"/>
  <c r="D105" i="9" s="1"/>
  <c r="D43" i="9"/>
  <c r="D30" i="9"/>
  <c r="D79" i="8"/>
  <c r="D24" i="9"/>
  <c r="D40" i="9"/>
  <c r="D13" i="8"/>
  <c r="D71" i="8"/>
  <c r="D84" i="8"/>
  <c r="D56" i="9"/>
  <c r="D29" i="9"/>
  <c r="D23" i="8"/>
  <c r="D62" i="9"/>
  <c r="D7" i="9"/>
  <c r="D24" i="8"/>
  <c r="D86" i="9"/>
  <c r="D74" i="9"/>
  <c r="D40" i="8"/>
  <c r="D52" i="9"/>
  <c r="D72" i="9"/>
  <c r="D45" i="9"/>
  <c r="D80" i="8"/>
  <c r="D50" i="8"/>
  <c r="D85" i="9"/>
  <c r="D48" i="8"/>
  <c r="D84" i="9"/>
  <c r="D89" i="8"/>
  <c r="D91" i="9"/>
  <c r="D26" i="9"/>
  <c r="D104" i="8"/>
  <c r="D55" i="9"/>
  <c r="D33" i="8"/>
  <c r="D78" i="8"/>
  <c r="D11" i="8"/>
  <c r="D53" i="9"/>
  <c r="D8" i="9"/>
  <c r="D59" i="9"/>
  <c r="D41" i="9"/>
  <c r="D36" i="8"/>
  <c r="D99" i="8"/>
  <c r="D19" i="8"/>
  <c r="D5" i="9"/>
  <c r="D60" i="9"/>
  <c r="D70" i="8"/>
  <c r="D100" i="9"/>
  <c r="D21" i="9"/>
  <c r="D83" i="8"/>
  <c r="D58" i="8"/>
  <c r="D16" i="8"/>
  <c r="D49" i="8"/>
  <c r="D90" i="8"/>
  <c r="D103" i="8"/>
  <c r="D32" i="8"/>
  <c r="D93" i="8"/>
  <c r="D3" i="8"/>
  <c r="D98" i="8"/>
  <c r="D56" i="8"/>
  <c r="D69" i="9"/>
  <c r="D47" i="8"/>
  <c r="D51" i="9"/>
  <c r="D65" i="9"/>
  <c r="D21" i="8"/>
  <c r="D15" i="8"/>
  <c r="D77" i="8"/>
  <c r="D36" i="9"/>
  <c r="D74" i="8"/>
  <c r="D100" i="8"/>
  <c r="D35" i="8"/>
  <c r="D18" i="9"/>
  <c r="D96" i="8"/>
  <c r="D51" i="8"/>
  <c r="D9" i="9"/>
  <c r="D82" i="8"/>
  <c r="D39" i="9"/>
  <c r="D54" i="8"/>
  <c r="D44" i="9"/>
  <c r="D98" i="9"/>
  <c r="D23" i="9"/>
  <c r="D46" i="9"/>
  <c r="D78" i="9"/>
  <c r="D73" i="8"/>
  <c r="D99" i="9"/>
  <c r="D49" i="9"/>
  <c r="D93" i="9"/>
  <c r="D42" i="8"/>
  <c r="D72" i="8"/>
  <c r="D94" i="8"/>
  <c r="D63" i="9"/>
  <c r="D57" i="8"/>
  <c r="D47" i="9"/>
  <c r="D12" i="9"/>
  <c r="D9" i="8"/>
  <c r="D76" i="9"/>
  <c r="D30" i="8"/>
  <c r="D88" i="8"/>
  <c r="D52" i="8"/>
  <c r="E57" i="9"/>
  <c r="E16" i="9"/>
  <c r="E96" i="9"/>
  <c r="E87" i="9"/>
  <c r="E81" i="9"/>
  <c r="E92" i="9"/>
  <c r="E90" i="9"/>
  <c r="E101" i="9"/>
  <c r="E71" i="9"/>
  <c r="E37" i="8"/>
  <c r="E13" i="9"/>
  <c r="E59" i="8"/>
  <c r="E73" i="9"/>
  <c r="E97" i="8"/>
  <c r="E103" i="9"/>
  <c r="E43" i="8"/>
  <c r="E17" i="8"/>
  <c r="E77" i="9"/>
  <c r="E75" i="8"/>
  <c r="E92" i="8"/>
  <c r="E8" i="8"/>
  <c r="E54" i="9"/>
  <c r="E44" i="8"/>
  <c r="E83" i="8"/>
  <c r="E28" i="9"/>
  <c r="E43" i="9"/>
  <c r="E53" i="9"/>
  <c r="E27" i="8"/>
  <c r="E35" i="9"/>
  <c r="E94" i="8"/>
  <c r="E31" i="9"/>
  <c r="E17" i="9"/>
  <c r="E41" i="8"/>
  <c r="E23" i="8"/>
  <c r="E69" i="9"/>
  <c r="E41" i="9"/>
  <c r="E76" i="9"/>
  <c r="E15" i="8"/>
  <c r="E2" i="9"/>
  <c r="E98" i="8"/>
  <c r="E11" i="8"/>
  <c r="E3" i="9"/>
  <c r="E10" i="8"/>
  <c r="E104" i="9"/>
  <c r="E66" i="8"/>
  <c r="E27" i="9"/>
  <c r="E64" i="8"/>
  <c r="E64" i="9"/>
  <c r="E50" i="9"/>
  <c r="E18" i="8"/>
  <c r="E55" i="8"/>
  <c r="E54" i="8"/>
  <c r="E80" i="9"/>
  <c r="E42" i="9"/>
  <c r="E8" i="9"/>
  <c r="E4" i="8"/>
  <c r="E14" i="8"/>
  <c r="E95" i="8"/>
  <c r="E29" i="8"/>
  <c r="E101" i="8"/>
  <c r="E14" i="9"/>
  <c r="E91" i="8"/>
  <c r="E22" i="9"/>
  <c r="E58" i="9"/>
  <c r="E61" i="8"/>
  <c r="E83" i="9"/>
  <c r="E45" i="8"/>
  <c r="E88" i="9"/>
  <c r="E33" i="9"/>
  <c r="E89" i="9"/>
  <c r="E18" i="9"/>
  <c r="E39" i="8"/>
  <c r="E104" i="8"/>
  <c r="E21" i="9"/>
  <c r="E39" i="9"/>
  <c r="E94" i="9"/>
  <c r="E76" i="8"/>
  <c r="E34" i="9"/>
  <c r="E30" i="8"/>
  <c r="E6" i="8"/>
  <c r="E48" i="9"/>
  <c r="E46" i="8"/>
  <c r="E38" i="9"/>
  <c r="E38" i="8"/>
  <c r="E65" i="9"/>
  <c r="E35" i="8"/>
  <c r="E59" i="9"/>
  <c r="E63" i="9"/>
  <c r="E47" i="8"/>
  <c r="E36" i="8"/>
  <c r="E7" i="9"/>
  <c r="E21" i="8"/>
  <c r="E95" i="9"/>
  <c r="E28" i="8"/>
  <c r="E88" i="8"/>
  <c r="E47" i="9"/>
  <c r="E37" i="9"/>
  <c r="E12" i="9"/>
  <c r="E102" i="8"/>
  <c r="E30" i="9"/>
  <c r="E9" i="8"/>
  <c r="E65" i="8"/>
  <c r="E81" i="8"/>
  <c r="E82" i="9"/>
  <c r="E19" i="9"/>
  <c r="E80" i="8"/>
  <c r="E24" i="9"/>
  <c r="E25" i="9"/>
  <c r="E79" i="8"/>
  <c r="E26" i="8"/>
  <c r="E66" i="9"/>
  <c r="E11" i="9"/>
  <c r="E15" i="9"/>
  <c r="E62" i="9"/>
  <c r="E24" i="8"/>
  <c r="E86" i="9"/>
  <c r="E74" i="9"/>
  <c r="E52" i="9"/>
  <c r="E72" i="9"/>
  <c r="E45" i="9"/>
  <c r="E5" i="8"/>
  <c r="E48" i="8"/>
  <c r="E5" i="9"/>
  <c r="E60" i="9"/>
  <c r="E100" i="8"/>
  <c r="E91" i="9"/>
  <c r="E2" i="8"/>
  <c r="E26" i="9"/>
  <c r="E68" i="9"/>
  <c r="E78" i="8"/>
  <c r="E85" i="9"/>
  <c r="E13" i="8"/>
  <c r="E84" i="8"/>
  <c r="E71" i="8"/>
  <c r="E25" i="8"/>
  <c r="E55" i="9"/>
  <c r="E60" i="8"/>
  <c r="E19" i="8"/>
  <c r="E63" i="8"/>
  <c r="E67" i="9"/>
  <c r="E58" i="8"/>
  <c r="E75" i="9"/>
  <c r="E33" i="8"/>
  <c r="E16" i="8"/>
  <c r="E70" i="8"/>
  <c r="E49" i="8"/>
  <c r="E90" i="8"/>
  <c r="E56" i="8"/>
  <c r="E100" i="9"/>
  <c r="E89" i="8"/>
  <c r="E79" i="9"/>
  <c r="E3" i="8"/>
  <c r="E103" i="8"/>
  <c r="E32" i="8"/>
  <c r="E74" i="8"/>
  <c r="E93" i="8"/>
  <c r="E99" i="8"/>
  <c r="E51" i="9"/>
  <c r="E4" i="9"/>
  <c r="E20" i="8"/>
  <c r="E102" i="9"/>
  <c r="E56" i="9"/>
  <c r="E42" i="8"/>
  <c r="E32" i="9"/>
  <c r="E86" i="8"/>
  <c r="E68" i="8"/>
  <c r="E77" i="8"/>
  <c r="E12" i="8"/>
  <c r="E61" i="9"/>
  <c r="E96" i="8"/>
  <c r="E51" i="8"/>
  <c r="E9" i="9"/>
  <c r="E84" i="9"/>
  <c r="E31" i="8"/>
  <c r="E82" i="8"/>
  <c r="E44" i="9"/>
  <c r="E98" i="9"/>
  <c r="E53" i="8"/>
  <c r="E23" i="9"/>
  <c r="E46" i="9"/>
  <c r="E78" i="9"/>
  <c r="E73" i="8"/>
  <c r="E99" i="9"/>
  <c r="E49" i="9"/>
  <c r="E72" i="8"/>
  <c r="E40" i="9"/>
  <c r="E50" i="8"/>
  <c r="E10" i="9"/>
  <c r="E69" i="8"/>
  <c r="E97" i="9"/>
  <c r="E57" i="8"/>
  <c r="E85" i="8"/>
  <c r="E36" i="9"/>
  <c r="E52" i="8"/>
  <c r="E93" i="9"/>
  <c r="E29" i="9"/>
  <c r="E62" i="8"/>
  <c r="E6" i="9"/>
  <c r="E40" i="8"/>
  <c r="E20" i="9"/>
  <c r="E22" i="8"/>
  <c r="E67" i="8"/>
  <c r="E7" i="8"/>
  <c r="E34" i="8"/>
  <c r="E87" i="8"/>
  <c r="E70" i="9"/>
  <c r="C107" i="4"/>
  <c r="C77" i="9"/>
  <c r="C75" i="8"/>
  <c r="C37" i="8"/>
  <c r="C13" i="9"/>
  <c r="C96" i="9"/>
  <c r="C87" i="9"/>
  <c r="C57" i="9"/>
  <c r="C81" i="9"/>
  <c r="C90" i="9"/>
  <c r="C92" i="8"/>
  <c r="C101" i="9"/>
  <c r="C97" i="8"/>
  <c r="C59" i="8"/>
  <c r="C73" i="9"/>
  <c r="C17" i="8"/>
  <c r="C92" i="9"/>
  <c r="C71" i="9"/>
  <c r="C103" i="9"/>
  <c r="C43" i="8"/>
  <c r="C16" i="9"/>
  <c r="C25" i="8"/>
  <c r="C66" i="9"/>
  <c r="C53" i="8"/>
  <c r="C63" i="8"/>
  <c r="C97" i="9"/>
  <c r="C7" i="8"/>
  <c r="C34" i="8"/>
  <c r="C44" i="8"/>
  <c r="C35" i="9"/>
  <c r="C83" i="8"/>
  <c r="C33" i="8"/>
  <c r="C53" i="9"/>
  <c r="C27" i="8"/>
  <c r="C8" i="8"/>
  <c r="C66" i="8"/>
  <c r="C12" i="8"/>
  <c r="C31" i="9"/>
  <c r="C64" i="8"/>
  <c r="C17" i="9"/>
  <c r="C41" i="8"/>
  <c r="C10" i="8"/>
  <c r="C104" i="9"/>
  <c r="C27" i="9"/>
  <c r="C64" i="9"/>
  <c r="C54" i="8"/>
  <c r="C44" i="9"/>
  <c r="C50" i="9"/>
  <c r="C80" i="9"/>
  <c r="C104" i="8"/>
  <c r="C8" i="9"/>
  <c r="C86" i="8"/>
  <c r="C42" i="9"/>
  <c r="C4" i="8"/>
  <c r="C69" i="8"/>
  <c r="C95" i="8"/>
  <c r="C32" i="9"/>
  <c r="C95" i="9"/>
  <c r="C26" i="9"/>
  <c r="C3" i="8"/>
  <c r="C46" i="9"/>
  <c r="C96" i="8"/>
  <c r="C73" i="8"/>
  <c r="C4" i="9"/>
  <c r="C14" i="8"/>
  <c r="C22" i="8"/>
  <c r="C11" i="9"/>
  <c r="C26" i="8"/>
  <c r="C15" i="9"/>
  <c r="C89" i="9"/>
  <c r="C29" i="8"/>
  <c r="C18" i="9"/>
  <c r="C39" i="8"/>
  <c r="C21" i="9"/>
  <c r="C39" i="9"/>
  <c r="C59" i="9"/>
  <c r="C94" i="9"/>
  <c r="C63" i="9"/>
  <c r="C21" i="8"/>
  <c r="C82" i="8"/>
  <c r="C38" i="9"/>
  <c r="C62" i="9"/>
  <c r="C47" i="9"/>
  <c r="C65" i="9"/>
  <c r="C35" i="8"/>
  <c r="C31" i="8"/>
  <c r="C94" i="8"/>
  <c r="C19" i="9"/>
  <c r="C47" i="8"/>
  <c r="C76" i="9"/>
  <c r="C30" i="8"/>
  <c r="C43" i="9"/>
  <c r="C6" i="8"/>
  <c r="C88" i="8"/>
  <c r="C88" i="9"/>
  <c r="C3" i="9"/>
  <c r="C87" i="8"/>
  <c r="C86" i="9"/>
  <c r="C48" i="9"/>
  <c r="C101" i="8"/>
  <c r="C38" i="8"/>
  <c r="C67" i="8"/>
  <c r="C80" i="8"/>
  <c r="C81" i="8"/>
  <c r="C82" i="9"/>
  <c r="C37" i="9"/>
  <c r="C25" i="9"/>
  <c r="C54" i="9"/>
  <c r="C58" i="9"/>
  <c r="C34" i="9"/>
  <c r="C2" i="9"/>
  <c r="C102" i="8"/>
  <c r="C30" i="9"/>
  <c r="C9" i="8"/>
  <c r="C65" i="8"/>
  <c r="C40" i="8"/>
  <c r="C50" i="8"/>
  <c r="C32" i="8"/>
  <c r="C93" i="8"/>
  <c r="C12" i="9"/>
  <c r="C46" i="8"/>
  <c r="C79" i="8"/>
  <c r="C24" i="9"/>
  <c r="C48" i="8"/>
  <c r="C40" i="9"/>
  <c r="C24" i="8"/>
  <c r="C74" i="9"/>
  <c r="C52" i="9"/>
  <c r="C72" i="9"/>
  <c r="C45" i="9"/>
  <c r="C84" i="8"/>
  <c r="C85" i="9"/>
  <c r="C23" i="8"/>
  <c r="C2" i="8"/>
  <c r="C68" i="9"/>
  <c r="C78" i="8"/>
  <c r="C7" i="9"/>
  <c r="C22" i="9"/>
  <c r="C91" i="9"/>
  <c r="C60" i="8"/>
  <c r="C91" i="8"/>
  <c r="C55" i="9"/>
  <c r="C76" i="8"/>
  <c r="C67" i="9"/>
  <c r="C79" i="9"/>
  <c r="C102" i="9"/>
  <c r="C58" i="8"/>
  <c r="C11" i="8"/>
  <c r="C13" i="8"/>
  <c r="C71" i="8"/>
  <c r="C90" i="8"/>
  <c r="C75" i="9"/>
  <c r="C41" i="9"/>
  <c r="C36" i="8"/>
  <c r="C99" i="8"/>
  <c r="C70" i="8"/>
  <c r="C19" i="8"/>
  <c r="C5" i="9"/>
  <c r="C84" i="9"/>
  <c r="C60" i="9"/>
  <c r="C56" i="8"/>
  <c r="C45" i="8"/>
  <c r="C16" i="8"/>
  <c r="C74" i="8"/>
  <c r="C49" i="8"/>
  <c r="C14" i="9"/>
  <c r="C20" i="8"/>
  <c r="C98" i="8"/>
  <c r="C103" i="8"/>
  <c r="C69" i="9"/>
  <c r="C68" i="8"/>
  <c r="C83" i="9"/>
  <c r="C51" i="9"/>
  <c r="C100" i="9"/>
  <c r="C56" i="9"/>
  <c r="C89" i="8"/>
  <c r="C29" i="9"/>
  <c r="C55" i="8"/>
  <c r="C15" i="8"/>
  <c r="C61" i="9"/>
  <c r="C33" i="9"/>
  <c r="C77" i="8"/>
  <c r="C36" i="9"/>
  <c r="C100" i="8"/>
  <c r="C42" i="8"/>
  <c r="C61" i="8"/>
  <c r="C28" i="9"/>
  <c r="C51" i="8"/>
  <c r="C9" i="9"/>
  <c r="C70" i="9"/>
  <c r="C72" i="8"/>
  <c r="C78" i="9"/>
  <c r="C99" i="9"/>
  <c r="C52" i="8"/>
  <c r="C49" i="9"/>
  <c r="C93" i="9"/>
  <c r="C10" i="9"/>
  <c r="C20" i="9"/>
  <c r="C98" i="9"/>
  <c r="C23" i="9"/>
  <c r="C85" i="8"/>
  <c r="C5" i="8"/>
  <c r="C18" i="8"/>
  <c r="C62" i="8"/>
  <c r="C28" i="8"/>
  <c r="C6" i="9"/>
  <c r="C57" i="8"/>
  <c r="E107" i="4"/>
  <c r="D107" i="4"/>
  <c r="B106" i="8"/>
  <c r="B2" i="31"/>
  <c r="B23" i="31" s="1"/>
  <c r="B7" i="31" l="1"/>
  <c r="B3" i="31"/>
  <c r="D8" i="31"/>
  <c r="E105" i="9"/>
  <c r="V4" i="25" a="1"/>
  <c r="D105" i="8"/>
  <c r="E105" i="8"/>
  <c r="E109" i="8" s="1"/>
  <c r="C105" i="9"/>
  <c r="L4" i="25" s="1" a="1"/>
  <c r="C105" i="8"/>
  <c r="E8" i="31"/>
  <c r="C8" i="31"/>
  <c r="C13" i="31" l="1"/>
  <c r="C46" i="31"/>
  <c r="E13" i="31"/>
  <c r="E46" i="31"/>
  <c r="D13" i="31"/>
  <c r="D46" i="31"/>
  <c r="B39" i="31"/>
  <c r="B12" i="31"/>
  <c r="V7" i="25"/>
  <c r="V6" i="25"/>
  <c r="V5" i="25"/>
  <c r="V4" i="25"/>
  <c r="D2" i="31"/>
  <c r="D23" i="31" s="1"/>
  <c r="D106" i="8"/>
  <c r="E2" i="31"/>
  <c r="E23" i="31" s="1"/>
  <c r="E106" i="8"/>
  <c r="E111" i="8"/>
  <c r="C106" i="8"/>
  <c r="C2" i="31"/>
  <c r="C23" i="31" s="1"/>
  <c r="L7" i="25"/>
  <c r="L6" i="25"/>
  <c r="L5" i="25"/>
  <c r="L4" i="25"/>
  <c r="B30" i="31" l="1"/>
  <c r="B31" i="31"/>
  <c r="B32" i="31" s="1"/>
  <c r="E7" i="31"/>
  <c r="D7" i="31"/>
  <c r="C7" i="31"/>
  <c r="N87" i="24"/>
  <c r="N79" i="24"/>
  <c r="N71" i="24"/>
  <c r="N92" i="24"/>
  <c r="N84" i="24"/>
  <c r="N76" i="24"/>
  <c r="N68" i="24"/>
  <c r="N89" i="24"/>
  <c r="N81" i="24"/>
  <c r="N73" i="24"/>
  <c r="N94" i="24"/>
  <c r="N86" i="24"/>
  <c r="N78" i="24"/>
  <c r="N70" i="24"/>
  <c r="N88" i="24"/>
  <c r="N80" i="24"/>
  <c r="N72" i="24"/>
  <c r="N93" i="24"/>
  <c r="N85" i="24"/>
  <c r="N77" i="24"/>
  <c r="N69" i="24"/>
  <c r="N90" i="24"/>
  <c r="N60" i="24"/>
  <c r="N52" i="24"/>
  <c r="N44" i="24"/>
  <c r="N36" i="24"/>
  <c r="N28" i="24"/>
  <c r="N20" i="24"/>
  <c r="N4" i="24"/>
  <c r="N82" i="24"/>
  <c r="N9" i="24"/>
  <c r="N65" i="24"/>
  <c r="N57" i="24"/>
  <c r="N49" i="24"/>
  <c r="N41" i="24"/>
  <c r="N33" i="24"/>
  <c r="N25" i="24"/>
  <c r="N14" i="24"/>
  <c r="N19" i="24"/>
  <c r="N74" i="24"/>
  <c r="N66" i="24"/>
  <c r="N62" i="24"/>
  <c r="N54" i="24"/>
  <c r="N46" i="24"/>
  <c r="N38" i="24"/>
  <c r="N30" i="24"/>
  <c r="N22" i="24"/>
  <c r="N8" i="24"/>
  <c r="N13" i="24"/>
  <c r="N67" i="24"/>
  <c r="N64" i="24"/>
  <c r="N56" i="24"/>
  <c r="N48" i="24"/>
  <c r="N40" i="24"/>
  <c r="N32" i="24"/>
  <c r="N24" i="24"/>
  <c r="N12" i="24"/>
  <c r="N17" i="24"/>
  <c r="N91" i="24"/>
  <c r="N61" i="24"/>
  <c r="N53" i="24"/>
  <c r="N45" i="24"/>
  <c r="N37" i="24"/>
  <c r="N29" i="24"/>
  <c r="N83" i="24"/>
  <c r="N63" i="24"/>
  <c r="N35" i="24"/>
  <c r="N47" i="24"/>
  <c r="N21" i="24"/>
  <c r="N18" i="24"/>
  <c r="N59" i="24"/>
  <c r="N31" i="24"/>
  <c r="N50" i="24"/>
  <c r="N7" i="24"/>
  <c r="N43" i="24"/>
  <c r="N15" i="24"/>
  <c r="N6" i="24"/>
  <c r="N55" i="24"/>
  <c r="N34" i="24"/>
  <c r="N26" i="24"/>
  <c r="N16" i="24"/>
  <c r="N5" i="24"/>
  <c r="N11" i="24"/>
  <c r="N3" i="24"/>
  <c r="N2" i="24"/>
  <c r="N39" i="24"/>
  <c r="N23" i="24"/>
  <c r="N10" i="24"/>
  <c r="N58" i="24"/>
  <c r="N42" i="24"/>
  <c r="N51" i="24"/>
  <c r="N75" i="24"/>
  <c r="N27" i="24"/>
  <c r="D3" i="31"/>
  <c r="E3" i="31"/>
  <c r="O4" i="25" a="1"/>
  <c r="C3" i="31"/>
  <c r="E39" i="31" l="1"/>
  <c r="E12" i="31"/>
  <c r="C39" i="31"/>
  <c r="C12" i="31"/>
  <c r="D39" i="31"/>
  <c r="D12" i="31"/>
  <c r="O7" i="25"/>
  <c r="P7" i="25" s="1"/>
  <c r="S7" i="25" s="1"/>
  <c r="O6" i="25"/>
  <c r="P6" i="25" s="1"/>
  <c r="S6" i="25" s="1"/>
  <c r="O5" i="25"/>
  <c r="P5" i="25" s="1"/>
  <c r="S5" i="25" s="1"/>
  <c r="O4" i="25"/>
  <c r="P4" i="25" s="1"/>
  <c r="S4" i="25" s="1"/>
  <c r="B26" i="31" l="1"/>
  <c r="B27" i="31"/>
  <c r="B28" i="31" s="1"/>
  <c r="M87" i="24"/>
  <c r="M79" i="24"/>
  <c r="M92" i="24"/>
  <c r="M84" i="24"/>
  <c r="M76" i="24"/>
  <c r="M68" i="24"/>
  <c r="M89" i="24"/>
  <c r="M81" i="24"/>
  <c r="M73" i="24"/>
  <c r="D13" i="25"/>
  <c r="M94" i="24"/>
  <c r="M86" i="24"/>
  <c r="M78" i="24"/>
  <c r="M91" i="24"/>
  <c r="M83" i="24"/>
  <c r="M75" i="24"/>
  <c r="M67" i="24"/>
  <c r="M88" i="24"/>
  <c r="M80" i="24"/>
  <c r="M15" i="24"/>
  <c r="E15" i="24" s="1"/>
  <c r="M90" i="24"/>
  <c r="M60" i="24"/>
  <c r="M52" i="24"/>
  <c r="M44" i="24"/>
  <c r="M36" i="24"/>
  <c r="M28" i="24"/>
  <c r="M20" i="24"/>
  <c r="M82" i="24"/>
  <c r="M69" i="24"/>
  <c r="M9" i="24"/>
  <c r="E9" i="24" s="1"/>
  <c r="M65" i="24"/>
  <c r="M57" i="24"/>
  <c r="M49" i="24"/>
  <c r="M41" i="24"/>
  <c r="M33" i="24"/>
  <c r="M25" i="24"/>
  <c r="M14" i="24"/>
  <c r="E14" i="24" s="1"/>
  <c r="M19" i="24"/>
  <c r="E19" i="24" s="1"/>
  <c r="M3" i="24"/>
  <c r="E3" i="24" s="1"/>
  <c r="M74" i="24"/>
  <c r="M66" i="24"/>
  <c r="M62" i="24"/>
  <c r="M54" i="24"/>
  <c r="M46" i="24"/>
  <c r="M38" i="24"/>
  <c r="M30" i="24"/>
  <c r="M22" i="24"/>
  <c r="M59" i="24"/>
  <c r="M51" i="24"/>
  <c r="M43" i="24"/>
  <c r="M35" i="24"/>
  <c r="M93" i="24"/>
  <c r="M64" i="24"/>
  <c r="M56" i="24"/>
  <c r="M48" i="24"/>
  <c r="M40" i="24"/>
  <c r="M32" i="24"/>
  <c r="M24" i="24"/>
  <c r="M85" i="24"/>
  <c r="M71" i="24"/>
  <c r="M77" i="24"/>
  <c r="M61" i="24"/>
  <c r="M53" i="24"/>
  <c r="M45" i="24"/>
  <c r="M37" i="24"/>
  <c r="M29" i="24"/>
  <c r="M21" i="24"/>
  <c r="M70" i="24"/>
  <c r="M42" i="24"/>
  <c r="M63" i="24"/>
  <c r="M72" i="24"/>
  <c r="M47" i="24"/>
  <c r="M18" i="24"/>
  <c r="E18" i="24" s="1"/>
  <c r="M31" i="24"/>
  <c r="M50" i="24"/>
  <c r="M7" i="24"/>
  <c r="E7" i="24" s="1"/>
  <c r="D12" i="25"/>
  <c r="M8" i="24"/>
  <c r="E8" i="24" s="1"/>
  <c r="M6" i="24"/>
  <c r="E6" i="24" s="1"/>
  <c r="M55" i="24"/>
  <c r="M34" i="24"/>
  <c r="M26" i="24"/>
  <c r="M16" i="24"/>
  <c r="E16" i="24" s="1"/>
  <c r="M5" i="24"/>
  <c r="E5" i="24" s="1"/>
  <c r="M4" i="24"/>
  <c r="E4" i="24" s="1"/>
  <c r="M11" i="24"/>
  <c r="E11" i="24" s="1"/>
  <c r="M2" i="24"/>
  <c r="E2" i="24" s="1"/>
  <c r="M58" i="24"/>
  <c r="M17" i="24"/>
  <c r="E17" i="24" s="1"/>
  <c r="M13" i="24"/>
  <c r="E13" i="24" s="1"/>
  <c r="M27" i="24"/>
  <c r="M10" i="24"/>
  <c r="E10" i="24" s="1"/>
  <c r="M12" i="24"/>
  <c r="E12" i="24" s="1"/>
  <c r="M23" i="24"/>
  <c r="M39" i="24"/>
  <c r="B40" i="31"/>
  <c r="B41" i="31" s="1"/>
  <c r="E40" i="31"/>
  <c r="E41" i="31" s="1"/>
  <c r="C40" i="31"/>
  <c r="C41" i="31" s="1"/>
  <c r="D40" i="31"/>
  <c r="D41" i="31" s="1"/>
  <c r="F41" i="31" l="1"/>
  <c r="E61" i="24"/>
  <c r="X61" i="24"/>
  <c r="W61" i="24"/>
  <c r="E30" i="24"/>
  <c r="X30" i="24"/>
  <c r="W30" i="24"/>
  <c r="F9" i="24"/>
  <c r="Q9" i="24"/>
  <c r="G9" i="24"/>
  <c r="R9" i="24" s="1"/>
  <c r="S9" i="24" s="1"/>
  <c r="T9" i="24" s="1"/>
  <c r="U9" i="24" s="1"/>
  <c r="V9" i="24" s="1"/>
  <c r="E91" i="24"/>
  <c r="X91" i="24"/>
  <c r="W91" i="24"/>
  <c r="E39" i="24"/>
  <c r="X39" i="24"/>
  <c r="W39" i="24"/>
  <c r="E55" i="24"/>
  <c r="X55" i="24"/>
  <c r="W55" i="24"/>
  <c r="Q6" i="24"/>
  <c r="F6" i="24"/>
  <c r="G6" i="24"/>
  <c r="R6" i="24" s="1"/>
  <c r="S6" i="24" s="1"/>
  <c r="T6" i="24" s="1"/>
  <c r="U6" i="24" s="1"/>
  <c r="V6" i="24" s="1"/>
  <c r="E22" i="24"/>
  <c r="X22" i="24"/>
  <c r="W22" i="24"/>
  <c r="X83" i="24"/>
  <c r="E83" i="24"/>
  <c r="W83" i="24"/>
  <c r="E86" i="24"/>
  <c r="X86" i="24"/>
  <c r="W86" i="24"/>
  <c r="E23" i="24"/>
  <c r="X23" i="24"/>
  <c r="W23" i="24"/>
  <c r="E20" i="24"/>
  <c r="X20" i="24"/>
  <c r="W20" i="24"/>
  <c r="E77" i="24"/>
  <c r="X77" i="24"/>
  <c r="W77" i="24"/>
  <c r="U4" i="25"/>
  <c r="U7" i="25"/>
  <c r="U5" i="25"/>
  <c r="U6" i="25"/>
  <c r="K4" i="25"/>
  <c r="I4" i="25" s="1"/>
  <c r="M4" i="25" s="1"/>
  <c r="K6" i="25"/>
  <c r="I6" i="25" s="1"/>
  <c r="M6" i="25" s="1"/>
  <c r="K7" i="25"/>
  <c r="I7" i="25" s="1"/>
  <c r="M7" i="25" s="1"/>
  <c r="K5" i="25"/>
  <c r="I5" i="25" s="1"/>
  <c r="M5" i="25" s="1"/>
  <c r="E78" i="24"/>
  <c r="X78" i="24"/>
  <c r="W78" i="24"/>
  <c r="Q7" i="24"/>
  <c r="F7" i="24"/>
  <c r="G7" i="24"/>
  <c r="R7" i="24" s="1"/>
  <c r="S7" i="24" s="1"/>
  <c r="T7" i="24" s="1"/>
  <c r="U7" i="24" s="1"/>
  <c r="V7" i="24" s="1"/>
  <c r="E46" i="24"/>
  <c r="X46" i="24"/>
  <c r="W46" i="24"/>
  <c r="E50" i="24"/>
  <c r="X50" i="24"/>
  <c r="W50" i="24"/>
  <c r="E54" i="24"/>
  <c r="X54" i="24"/>
  <c r="W54" i="24"/>
  <c r="Q18" i="24"/>
  <c r="F18" i="24"/>
  <c r="G18" i="24"/>
  <c r="R18" i="24" s="1"/>
  <c r="E66" i="24"/>
  <c r="X66" i="24"/>
  <c r="W66" i="24"/>
  <c r="X36" i="24"/>
  <c r="E36" i="24"/>
  <c r="W36" i="24"/>
  <c r="E73" i="24"/>
  <c r="X73" i="24"/>
  <c r="W73" i="24"/>
  <c r="E75" i="24"/>
  <c r="X75" i="24"/>
  <c r="W75" i="24"/>
  <c r="E31" i="24"/>
  <c r="X31" i="24"/>
  <c r="W31" i="24"/>
  <c r="E28" i="24"/>
  <c r="X28" i="24"/>
  <c r="W28" i="24"/>
  <c r="X32" i="24"/>
  <c r="E32" i="24"/>
  <c r="W32" i="24"/>
  <c r="E58" i="24"/>
  <c r="X58" i="24"/>
  <c r="W58" i="24"/>
  <c r="E47" i="24"/>
  <c r="X47" i="24"/>
  <c r="W47" i="24"/>
  <c r="X40" i="24"/>
  <c r="E40" i="24"/>
  <c r="W40" i="24"/>
  <c r="E74" i="24"/>
  <c r="X74" i="24"/>
  <c r="W74" i="24"/>
  <c r="E44" i="24"/>
  <c r="X44" i="24"/>
  <c r="W44" i="24"/>
  <c r="E81" i="24"/>
  <c r="X81" i="24"/>
  <c r="W81" i="24"/>
  <c r="F10" i="24"/>
  <c r="Q10" i="24"/>
  <c r="G10" i="24"/>
  <c r="R10" i="24" s="1"/>
  <c r="S10" i="24" s="1"/>
  <c r="T10" i="24" s="1"/>
  <c r="U10" i="24" s="1"/>
  <c r="V10" i="24" s="1"/>
  <c r="E71" i="24"/>
  <c r="X71" i="24"/>
  <c r="W71" i="24"/>
  <c r="E82" i="24"/>
  <c r="X82" i="24"/>
  <c r="W82" i="24"/>
  <c r="E85" i="24"/>
  <c r="X85" i="24"/>
  <c r="W85" i="24"/>
  <c r="E94" i="24"/>
  <c r="X94" i="24"/>
  <c r="W94" i="24"/>
  <c r="Q13" i="24"/>
  <c r="F13" i="24"/>
  <c r="G13" i="24"/>
  <c r="R13" i="24" s="1"/>
  <c r="S13" i="24" s="1"/>
  <c r="T13" i="24" s="1"/>
  <c r="U13" i="24" s="1"/>
  <c r="V13" i="24" s="1"/>
  <c r="E62" i="24"/>
  <c r="X62" i="24"/>
  <c r="W62" i="24"/>
  <c r="F2" i="24"/>
  <c r="Q2" i="24"/>
  <c r="G2" i="24"/>
  <c r="R2" i="24" s="1"/>
  <c r="X48" i="24"/>
  <c r="E48" i="24"/>
  <c r="W48" i="24"/>
  <c r="Q3" i="24"/>
  <c r="F3" i="24"/>
  <c r="G3" i="24"/>
  <c r="R3" i="24" s="1"/>
  <c r="S3" i="24" s="1"/>
  <c r="T3" i="24" s="1"/>
  <c r="U3" i="24" s="1"/>
  <c r="V3" i="24" s="1"/>
  <c r="E52" i="24"/>
  <c r="X52" i="24"/>
  <c r="W52" i="24"/>
  <c r="E89" i="24"/>
  <c r="X89" i="24"/>
  <c r="W89" i="24"/>
  <c r="E38" i="24"/>
  <c r="X38" i="24"/>
  <c r="W38" i="24"/>
  <c r="X27" i="24"/>
  <c r="E27" i="24"/>
  <c r="W27" i="24"/>
  <c r="F11" i="24"/>
  <c r="Q11" i="24"/>
  <c r="G11" i="24"/>
  <c r="R11" i="24" s="1"/>
  <c r="S11" i="24" s="1"/>
  <c r="T11" i="24" s="1"/>
  <c r="U11" i="24" s="1"/>
  <c r="V11" i="24" s="1"/>
  <c r="E63" i="24"/>
  <c r="X63" i="24"/>
  <c r="W63" i="24"/>
  <c r="E56" i="24"/>
  <c r="X56" i="24"/>
  <c r="W56" i="24"/>
  <c r="Q19" i="24"/>
  <c r="F19" i="24"/>
  <c r="G19" i="24"/>
  <c r="R19" i="24" s="1"/>
  <c r="E60" i="24"/>
  <c r="X60" i="24"/>
  <c r="W60" i="24"/>
  <c r="E68" i="24"/>
  <c r="X68" i="24"/>
  <c r="W68" i="24"/>
  <c r="F4" i="24"/>
  <c r="Q4" i="24"/>
  <c r="G4" i="24"/>
  <c r="R4" i="24" s="1"/>
  <c r="E42" i="24"/>
  <c r="X42" i="24"/>
  <c r="W42" i="24"/>
  <c r="E64" i="24"/>
  <c r="X64" i="24"/>
  <c r="W64" i="24"/>
  <c r="Q14" i="24"/>
  <c r="F14" i="24"/>
  <c r="G14" i="24"/>
  <c r="R14" i="24" s="1"/>
  <c r="E90" i="24"/>
  <c r="X90" i="24"/>
  <c r="W90" i="24"/>
  <c r="E76" i="24"/>
  <c r="X76" i="24"/>
  <c r="W76" i="24"/>
  <c r="E69" i="24"/>
  <c r="X69" i="24"/>
  <c r="W69" i="24"/>
  <c r="Q5" i="24"/>
  <c r="F5" i="24"/>
  <c r="G5" i="24"/>
  <c r="R5" i="24" s="1"/>
  <c r="E70" i="24"/>
  <c r="X70" i="24"/>
  <c r="W70" i="24"/>
  <c r="E93" i="24"/>
  <c r="X93" i="24"/>
  <c r="W93" i="24"/>
  <c r="E25" i="24"/>
  <c r="X25" i="24"/>
  <c r="W25" i="24"/>
  <c r="Q15" i="24"/>
  <c r="F15" i="24"/>
  <c r="G15" i="24"/>
  <c r="R15" i="24" s="1"/>
  <c r="S15" i="24" s="1"/>
  <c r="T15" i="24" s="1"/>
  <c r="U15" i="24" s="1"/>
  <c r="V15" i="24" s="1"/>
  <c r="X84" i="24"/>
  <c r="E84" i="24"/>
  <c r="W84" i="24"/>
  <c r="E45" i="24"/>
  <c r="X45" i="24"/>
  <c r="W45" i="24"/>
  <c r="F17" i="24"/>
  <c r="Q17" i="24"/>
  <c r="G17" i="24"/>
  <c r="R17" i="24" s="1"/>
  <c r="F16" i="24"/>
  <c r="Q16" i="24"/>
  <c r="G16" i="24"/>
  <c r="R16" i="24" s="1"/>
  <c r="E21" i="24"/>
  <c r="X21" i="24"/>
  <c r="W21" i="24"/>
  <c r="E35" i="24"/>
  <c r="X35" i="24"/>
  <c r="W35" i="24"/>
  <c r="E33" i="24"/>
  <c r="X33" i="24"/>
  <c r="W33" i="24"/>
  <c r="E80" i="24"/>
  <c r="X80" i="24"/>
  <c r="W80" i="24"/>
  <c r="E92" i="24"/>
  <c r="X92" i="24"/>
  <c r="W92" i="24"/>
  <c r="E53" i="24"/>
  <c r="X53" i="24"/>
  <c r="W53" i="24"/>
  <c r="Q8" i="24"/>
  <c r="F8" i="24"/>
  <c r="G8" i="24"/>
  <c r="R8" i="24" s="1"/>
  <c r="S8" i="24" s="1"/>
  <c r="T8" i="24" s="1"/>
  <c r="U8" i="24" s="1"/>
  <c r="V8" i="24" s="1"/>
  <c r="X24" i="24"/>
  <c r="E24" i="24"/>
  <c r="W24" i="24"/>
  <c r="E26" i="24"/>
  <c r="X26" i="24"/>
  <c r="W26" i="24"/>
  <c r="E29" i="24"/>
  <c r="X29" i="24"/>
  <c r="W29" i="24"/>
  <c r="E43" i="24"/>
  <c r="X43" i="24"/>
  <c r="W43" i="24"/>
  <c r="E41" i="24"/>
  <c r="X41" i="24"/>
  <c r="W41" i="24"/>
  <c r="E88" i="24"/>
  <c r="X88" i="24"/>
  <c r="W88" i="24"/>
  <c r="E79" i="24"/>
  <c r="X79" i="24"/>
  <c r="W79" i="24"/>
  <c r="X59" i="24"/>
  <c r="E59" i="24"/>
  <c r="W59" i="24"/>
  <c r="X57" i="24"/>
  <c r="E57" i="24"/>
  <c r="W57" i="24"/>
  <c r="E65" i="24"/>
  <c r="X65" i="24"/>
  <c r="W65" i="24"/>
  <c r="F12" i="24"/>
  <c r="Q12" i="24"/>
  <c r="G12" i="24"/>
  <c r="R12" i="24" s="1"/>
  <c r="S12" i="24" s="1"/>
  <c r="T12" i="24" s="1"/>
  <c r="U12" i="24" s="1"/>
  <c r="V12" i="24" s="1"/>
  <c r="E72" i="24"/>
  <c r="X72" i="24"/>
  <c r="W72" i="24"/>
  <c r="E34" i="24"/>
  <c r="X34" i="24"/>
  <c r="W34" i="24"/>
  <c r="E37" i="24"/>
  <c r="X37" i="24"/>
  <c r="W37" i="24"/>
  <c r="E51" i="24"/>
  <c r="X51" i="24"/>
  <c r="W51" i="24"/>
  <c r="E49" i="24"/>
  <c r="X49" i="24"/>
  <c r="W49" i="24"/>
  <c r="X67" i="24"/>
  <c r="E67" i="24"/>
  <c r="W67" i="24"/>
  <c r="E87" i="24"/>
  <c r="X87" i="24"/>
  <c r="W87" i="24"/>
  <c r="S19" i="24" l="1"/>
  <c r="T19" i="24" s="1"/>
  <c r="U19" i="24" s="1"/>
  <c r="V19" i="24" s="1"/>
  <c r="S5" i="24"/>
  <c r="T5" i="24" s="1"/>
  <c r="U5" i="24" s="1"/>
  <c r="V5" i="24" s="1"/>
  <c r="S4" i="24"/>
  <c r="T4" i="24" s="1"/>
  <c r="U4" i="24" s="1"/>
  <c r="V4" i="24" s="1"/>
  <c r="S16" i="24"/>
  <c r="T16" i="24" s="1"/>
  <c r="U16" i="24" s="1"/>
  <c r="V16" i="24" s="1"/>
  <c r="Q59" i="24"/>
  <c r="F59" i="24"/>
  <c r="G59" i="24"/>
  <c r="R59" i="24" s="1"/>
  <c r="S59" i="24" s="1"/>
  <c r="T59" i="24" s="1"/>
  <c r="U59" i="24" s="1"/>
  <c r="V59" i="24" s="1"/>
  <c r="F29" i="24"/>
  <c r="Q29" i="24"/>
  <c r="Y29" i="24" s="1"/>
  <c r="G29" i="24"/>
  <c r="R29" i="24" s="1"/>
  <c r="F93" i="24"/>
  <c r="Q93" i="24"/>
  <c r="G93" i="24"/>
  <c r="R93" i="24" s="1"/>
  <c r="S93" i="24" s="1"/>
  <c r="T93" i="24" s="1"/>
  <c r="U93" i="24" s="1"/>
  <c r="V93" i="24" s="1"/>
  <c r="S14" i="24"/>
  <c r="T14" i="24" s="1"/>
  <c r="U14" i="24" s="1"/>
  <c r="V14" i="24" s="1"/>
  <c r="S2" i="24"/>
  <c r="T2" i="24" s="1"/>
  <c r="U2" i="24" s="1"/>
  <c r="V2" i="24" s="1"/>
  <c r="F74" i="24"/>
  <c r="Q74" i="24"/>
  <c r="Y74" i="24" s="1"/>
  <c r="G74" i="24"/>
  <c r="R74" i="24" s="1"/>
  <c r="Q78" i="24"/>
  <c r="F78" i="24"/>
  <c r="G78" i="24"/>
  <c r="R78" i="24" s="1"/>
  <c r="S78" i="24" s="1"/>
  <c r="T78" i="24" s="1"/>
  <c r="U78" i="24" s="1"/>
  <c r="V78" i="24" s="1"/>
  <c r="Q55" i="24"/>
  <c r="F55" i="24"/>
  <c r="G55" i="24"/>
  <c r="R55" i="24" s="1"/>
  <c r="S55" i="24" s="1"/>
  <c r="T55" i="24" s="1"/>
  <c r="U55" i="24" s="1"/>
  <c r="V55" i="24" s="1"/>
  <c r="Y71" i="24"/>
  <c r="F40" i="24"/>
  <c r="Q40" i="24"/>
  <c r="Y40" i="24" s="1"/>
  <c r="G40" i="24"/>
  <c r="R40" i="24" s="1"/>
  <c r="S40" i="24" s="1"/>
  <c r="T40" i="24" s="1"/>
  <c r="U40" i="24" s="1"/>
  <c r="V40" i="24" s="1"/>
  <c r="Q31" i="24"/>
  <c r="Y31" i="24" s="1"/>
  <c r="F31" i="24"/>
  <c r="G31" i="24"/>
  <c r="R31" i="24" s="1"/>
  <c r="Q7" i="25"/>
  <c r="H7" i="25" s="1"/>
  <c r="T7" i="25" s="1"/>
  <c r="Q6" i="25"/>
  <c r="H6" i="25" s="1"/>
  <c r="Q39" i="24"/>
  <c r="F39" i="24"/>
  <c r="G39" i="24"/>
  <c r="R39" i="24" s="1"/>
  <c r="S39" i="24" s="1"/>
  <c r="T39" i="24" s="1"/>
  <c r="U39" i="24" s="1"/>
  <c r="V39" i="24" s="1"/>
  <c r="Q5" i="25"/>
  <c r="H5" i="25" s="1"/>
  <c r="T5" i="25"/>
  <c r="F80" i="24"/>
  <c r="Q80" i="24"/>
  <c r="Y80" i="24" s="1"/>
  <c r="G80" i="24"/>
  <c r="R80" i="24" s="1"/>
  <c r="F45" i="24"/>
  <c r="Q45" i="24"/>
  <c r="Y45" i="24" s="1"/>
  <c r="G45" i="24"/>
  <c r="R45" i="24" s="1"/>
  <c r="S45" i="24" s="1"/>
  <c r="T45" i="24" s="1"/>
  <c r="U45" i="24" s="1"/>
  <c r="V45" i="24" s="1"/>
  <c r="Q71" i="24"/>
  <c r="F71" i="24"/>
  <c r="G71" i="24"/>
  <c r="R71" i="24" s="1"/>
  <c r="S71" i="24" s="1"/>
  <c r="T71" i="24" s="1"/>
  <c r="U71" i="24" s="1"/>
  <c r="V71" i="24" s="1"/>
  <c r="Q54" i="24"/>
  <c r="Y54" i="24" s="1"/>
  <c r="F54" i="24"/>
  <c r="G54" i="24"/>
  <c r="R54" i="24" s="1"/>
  <c r="S54" i="24" s="1"/>
  <c r="T54" i="24" s="1"/>
  <c r="U54" i="24" s="1"/>
  <c r="V54" i="24" s="1"/>
  <c r="Q4" i="25"/>
  <c r="H4" i="25" s="1"/>
  <c r="Q86" i="24"/>
  <c r="Y86" i="24" s="1"/>
  <c r="F86" i="24"/>
  <c r="G86" i="24"/>
  <c r="R86" i="24" s="1"/>
  <c r="Q23" i="24"/>
  <c r="F23" i="24"/>
  <c r="G23" i="24"/>
  <c r="R23" i="24" s="1"/>
  <c r="S23" i="24" s="1"/>
  <c r="T23" i="24" s="1"/>
  <c r="U23" i="24" s="1"/>
  <c r="V23" i="24" s="1"/>
  <c r="F34" i="24"/>
  <c r="Q34" i="24"/>
  <c r="Y34" i="24" s="1"/>
  <c r="G34" i="24"/>
  <c r="R34" i="24" s="1"/>
  <c r="S34" i="24" s="1"/>
  <c r="T34" i="24" s="1"/>
  <c r="U34" i="24" s="1"/>
  <c r="V34" i="24" s="1"/>
  <c r="Q87" i="24"/>
  <c r="F87" i="24"/>
  <c r="G87" i="24"/>
  <c r="R87" i="24" s="1"/>
  <c r="S87" i="24" s="1"/>
  <c r="T87" i="24" s="1"/>
  <c r="U87" i="24" s="1"/>
  <c r="V87" i="24" s="1"/>
  <c r="Q70" i="24"/>
  <c r="Y70" i="24" s="1"/>
  <c r="F70" i="24"/>
  <c r="G70" i="24"/>
  <c r="R70" i="24" s="1"/>
  <c r="Y56" i="24"/>
  <c r="Q62" i="24"/>
  <c r="F62" i="24"/>
  <c r="G62" i="24"/>
  <c r="R62" i="24" s="1"/>
  <c r="S62" i="24" s="1"/>
  <c r="T62" i="24" s="1"/>
  <c r="U62" i="24" s="1"/>
  <c r="V62" i="24" s="1"/>
  <c r="F75" i="24"/>
  <c r="Q75" i="24"/>
  <c r="Y75" i="24" s="1"/>
  <c r="G75" i="24"/>
  <c r="R75" i="24" s="1"/>
  <c r="AA6" i="25"/>
  <c r="Y6" i="25"/>
  <c r="W6" i="25"/>
  <c r="Y83" i="24"/>
  <c r="F26" i="24"/>
  <c r="Q26" i="24"/>
  <c r="Y26" i="24" s="1"/>
  <c r="G26" i="24"/>
  <c r="R26" i="24" s="1"/>
  <c r="F67" i="24"/>
  <c r="Q67" i="24"/>
  <c r="Y67" i="24" s="1"/>
  <c r="G67" i="24"/>
  <c r="R67" i="24" s="1"/>
  <c r="S67" i="24" s="1"/>
  <c r="T67" i="24" s="1"/>
  <c r="U67" i="24" s="1"/>
  <c r="V67" i="24" s="1"/>
  <c r="F84" i="24"/>
  <c r="Q84" i="24"/>
  <c r="Y84" i="24" s="1"/>
  <c r="G84" i="24"/>
  <c r="R84" i="24" s="1"/>
  <c r="Q89" i="24"/>
  <c r="Y89" i="24" s="1"/>
  <c r="F89" i="24"/>
  <c r="G89" i="24"/>
  <c r="R89" i="24" s="1"/>
  <c r="S89" i="24" s="1"/>
  <c r="T89" i="24" s="1"/>
  <c r="U89" i="24" s="1"/>
  <c r="V89" i="24" s="1"/>
  <c r="Q47" i="24"/>
  <c r="Y47" i="24" s="1"/>
  <c r="F47" i="24"/>
  <c r="G47" i="24"/>
  <c r="R47" i="24" s="1"/>
  <c r="AA5" i="25"/>
  <c r="Z5" i="25"/>
  <c r="Y5" i="25"/>
  <c r="W5" i="25"/>
  <c r="F83" i="24"/>
  <c r="Q83" i="24"/>
  <c r="G83" i="24"/>
  <c r="R83" i="24" s="1"/>
  <c r="S83" i="24" s="1"/>
  <c r="T83" i="24" s="1"/>
  <c r="U83" i="24" s="1"/>
  <c r="V83" i="24" s="1"/>
  <c r="F91" i="24"/>
  <c r="Q91" i="24"/>
  <c r="Y91" i="24" s="1"/>
  <c r="G91" i="24"/>
  <c r="R91" i="24" s="1"/>
  <c r="F82" i="24"/>
  <c r="Q82" i="24"/>
  <c r="G82" i="24"/>
  <c r="R82" i="24" s="1"/>
  <c r="S82" i="24" s="1"/>
  <c r="T82" i="24" s="1"/>
  <c r="U82" i="24" s="1"/>
  <c r="V82" i="24" s="1"/>
  <c r="Y33" i="24"/>
  <c r="F33" i="24"/>
  <c r="Q33" i="24"/>
  <c r="G33" i="24"/>
  <c r="R33" i="24" s="1"/>
  <c r="F88" i="24"/>
  <c r="Q88" i="24"/>
  <c r="G88" i="24"/>
  <c r="R88" i="24" s="1"/>
  <c r="F56" i="24"/>
  <c r="Q56" i="24"/>
  <c r="G56" i="24"/>
  <c r="R56" i="24" s="1"/>
  <c r="S56" i="24" s="1"/>
  <c r="T56" i="24" s="1"/>
  <c r="U56" i="24" s="1"/>
  <c r="V56" i="24" s="1"/>
  <c r="F50" i="24"/>
  <c r="Q50" i="24"/>
  <c r="Y50" i="24" s="1"/>
  <c r="G50" i="24"/>
  <c r="R50" i="24" s="1"/>
  <c r="S50" i="24" s="1"/>
  <c r="T50" i="24" s="1"/>
  <c r="U50" i="24" s="1"/>
  <c r="V50" i="24" s="1"/>
  <c r="AA7" i="25"/>
  <c r="Y7" i="25"/>
  <c r="W7" i="25"/>
  <c r="F60" i="24"/>
  <c r="Q60" i="24"/>
  <c r="Y60" i="24" s="1"/>
  <c r="G60" i="24"/>
  <c r="R60" i="24" s="1"/>
  <c r="S60" i="24" s="1"/>
  <c r="T60" i="24" s="1"/>
  <c r="U60" i="24" s="1"/>
  <c r="V60" i="24" s="1"/>
  <c r="Q35" i="24"/>
  <c r="Y35" i="24" s="1"/>
  <c r="F35" i="24"/>
  <c r="G35" i="24"/>
  <c r="R35" i="24" s="1"/>
  <c r="S35" i="24" s="1"/>
  <c r="T35" i="24" s="1"/>
  <c r="U35" i="24" s="1"/>
  <c r="V35" i="24" s="1"/>
  <c r="F42" i="24"/>
  <c r="Q42" i="24"/>
  <c r="Y42" i="24" s="1"/>
  <c r="G42" i="24"/>
  <c r="R42" i="24" s="1"/>
  <c r="S42" i="24" s="1"/>
  <c r="T42" i="24" s="1"/>
  <c r="U42" i="24" s="1"/>
  <c r="V42" i="24" s="1"/>
  <c r="F73" i="24"/>
  <c r="Q73" i="24"/>
  <c r="Y73" i="24" s="1"/>
  <c r="G73" i="24"/>
  <c r="R73" i="24" s="1"/>
  <c r="Y4" i="25"/>
  <c r="AA4" i="25" s="1"/>
  <c r="W4" i="25"/>
  <c r="F58" i="24"/>
  <c r="Q58" i="24"/>
  <c r="Y58" i="24" s="1"/>
  <c r="G58" i="24"/>
  <c r="R58" i="24" s="1"/>
  <c r="S58" i="24" s="1"/>
  <c r="T58" i="24" s="1"/>
  <c r="U58" i="24" s="1"/>
  <c r="V58" i="24" s="1"/>
  <c r="F24" i="24"/>
  <c r="Q24" i="24"/>
  <c r="Y24" i="24" s="1"/>
  <c r="G24" i="24"/>
  <c r="R24" i="24" s="1"/>
  <c r="S24" i="24" s="1"/>
  <c r="T24" i="24" s="1"/>
  <c r="U24" i="24" s="1"/>
  <c r="V24" i="24" s="1"/>
  <c r="Y94" i="24"/>
  <c r="Y51" i="24"/>
  <c r="F41" i="24"/>
  <c r="Q41" i="24"/>
  <c r="Y41" i="24" s="1"/>
  <c r="G41" i="24"/>
  <c r="R41" i="24" s="1"/>
  <c r="Q63" i="24"/>
  <c r="Y63" i="24" s="1"/>
  <c r="F63" i="24"/>
  <c r="G63" i="24"/>
  <c r="R63" i="24" s="1"/>
  <c r="S63" i="24" s="1"/>
  <c r="T63" i="24" s="1"/>
  <c r="U63" i="24" s="1"/>
  <c r="V63" i="24" s="1"/>
  <c r="Q81" i="24"/>
  <c r="Y81" i="24" s="1"/>
  <c r="F81" i="24"/>
  <c r="G81" i="24"/>
  <c r="R81" i="24" s="1"/>
  <c r="S81" i="24" s="1"/>
  <c r="T81" i="24" s="1"/>
  <c r="U81" i="24" s="1"/>
  <c r="V81" i="24" s="1"/>
  <c r="F36" i="24"/>
  <c r="Q36" i="24"/>
  <c r="Y36" i="24" s="1"/>
  <c r="G36" i="24"/>
  <c r="R36" i="24" s="1"/>
  <c r="Q46" i="24"/>
  <c r="Y46" i="24" s="1"/>
  <c r="F46" i="24"/>
  <c r="G46" i="24"/>
  <c r="R46" i="24" s="1"/>
  <c r="Q22" i="24"/>
  <c r="Y22" i="24" s="1"/>
  <c r="F22" i="24"/>
  <c r="G22" i="24"/>
  <c r="R22" i="24" s="1"/>
  <c r="Y87" i="24"/>
  <c r="Q79" i="24"/>
  <c r="Y79" i="24" s="1"/>
  <c r="F79" i="24"/>
  <c r="G79" i="24"/>
  <c r="R79" i="24" s="1"/>
  <c r="S79" i="24" s="1"/>
  <c r="T79" i="24" s="1"/>
  <c r="U79" i="24" s="1"/>
  <c r="V79" i="24" s="1"/>
  <c r="F72" i="24"/>
  <c r="Q72" i="24"/>
  <c r="Y72" i="24" s="1"/>
  <c r="G72" i="24"/>
  <c r="R72" i="24" s="1"/>
  <c r="Q65" i="24"/>
  <c r="Y65" i="24" s="1"/>
  <c r="F65" i="24"/>
  <c r="G65" i="24"/>
  <c r="R65" i="24" s="1"/>
  <c r="S65" i="24" s="1"/>
  <c r="T65" i="24" s="1"/>
  <c r="U65" i="24" s="1"/>
  <c r="V65" i="24" s="1"/>
  <c r="Q94" i="24"/>
  <c r="F94" i="24"/>
  <c r="G94" i="24"/>
  <c r="R94" i="24" s="1"/>
  <c r="F32" i="24"/>
  <c r="Q32" i="24"/>
  <c r="Y32" i="24" s="1"/>
  <c r="G32" i="24"/>
  <c r="R32" i="24" s="1"/>
  <c r="F77" i="24"/>
  <c r="Q77" i="24"/>
  <c r="Y77" i="24" s="1"/>
  <c r="G77" i="24"/>
  <c r="R77" i="24" s="1"/>
  <c r="S77" i="24" s="1"/>
  <c r="T77" i="24" s="1"/>
  <c r="U77" i="24" s="1"/>
  <c r="V77" i="24" s="1"/>
  <c r="Q38" i="24"/>
  <c r="F38" i="24"/>
  <c r="G38" i="24"/>
  <c r="R38" i="24" s="1"/>
  <c r="Y88" i="24"/>
  <c r="F52" i="24"/>
  <c r="Q52" i="24"/>
  <c r="Y52" i="24" s="1"/>
  <c r="G52" i="24"/>
  <c r="R52" i="24" s="1"/>
  <c r="Q51" i="24"/>
  <c r="F51" i="24"/>
  <c r="G51" i="24"/>
  <c r="R51" i="24" s="1"/>
  <c r="S51" i="24" s="1"/>
  <c r="T51" i="24" s="1"/>
  <c r="U51" i="24" s="1"/>
  <c r="V51" i="24" s="1"/>
  <c r="F53" i="24"/>
  <c r="Q53" i="24"/>
  <c r="Y53" i="24" s="1"/>
  <c r="G53" i="24"/>
  <c r="R53" i="24" s="1"/>
  <c r="S53" i="24" s="1"/>
  <c r="T53" i="24" s="1"/>
  <c r="U53" i="24" s="1"/>
  <c r="V53" i="24" s="1"/>
  <c r="F76" i="24"/>
  <c r="Q76" i="24"/>
  <c r="Y76" i="24" s="1"/>
  <c r="G76" i="24"/>
  <c r="R76" i="24" s="1"/>
  <c r="Q30" i="24"/>
  <c r="Y30" i="24" s="1"/>
  <c r="F30" i="24"/>
  <c r="G30" i="24"/>
  <c r="R30" i="24" s="1"/>
  <c r="Y39" i="24"/>
  <c r="Y62" i="24"/>
  <c r="F64" i="24"/>
  <c r="Q64" i="24"/>
  <c r="Y64" i="24" s="1"/>
  <c r="G64" i="24"/>
  <c r="R64" i="24" s="1"/>
  <c r="F49" i="24"/>
  <c r="Q49" i="24"/>
  <c r="Y49" i="24" s="1"/>
  <c r="G49" i="24"/>
  <c r="R49" i="24" s="1"/>
  <c r="S49" i="24" s="1"/>
  <c r="T49" i="24" s="1"/>
  <c r="U49" i="24" s="1"/>
  <c r="V49" i="24" s="1"/>
  <c r="F69" i="24"/>
  <c r="Q69" i="24"/>
  <c r="Y69" i="24" s="1"/>
  <c r="G69" i="24"/>
  <c r="R69" i="24" s="1"/>
  <c r="S69" i="24" s="1"/>
  <c r="T69" i="24" s="1"/>
  <c r="U69" i="24" s="1"/>
  <c r="V69" i="24" s="1"/>
  <c r="F21" i="24"/>
  <c r="Q21" i="24"/>
  <c r="Y21" i="24" s="1"/>
  <c r="G21" i="24"/>
  <c r="R21" i="24" s="1"/>
  <c r="S21" i="24" s="1"/>
  <c r="T21" i="24" s="1"/>
  <c r="U21" i="24" s="1"/>
  <c r="V21" i="24" s="1"/>
  <c r="Y37" i="24"/>
  <c r="F57" i="24"/>
  <c r="Q57" i="24"/>
  <c r="Y57" i="24" s="1"/>
  <c r="G57" i="24"/>
  <c r="R57" i="24" s="1"/>
  <c r="Q43" i="24"/>
  <c r="Y43" i="24" s="1"/>
  <c r="F43" i="24"/>
  <c r="G43" i="24"/>
  <c r="R43" i="24" s="1"/>
  <c r="Q25" i="24"/>
  <c r="Y25" i="24" s="1"/>
  <c r="F25" i="24"/>
  <c r="G25" i="24"/>
  <c r="R25" i="24" s="1"/>
  <c r="S25" i="24" s="1"/>
  <c r="T25" i="24" s="1"/>
  <c r="U25" i="24" s="1"/>
  <c r="V25" i="24" s="1"/>
  <c r="Y48" i="24"/>
  <c r="F44" i="24"/>
  <c r="Q44" i="24"/>
  <c r="Y44" i="24" s="1"/>
  <c r="G44" i="24"/>
  <c r="R44" i="24" s="1"/>
  <c r="Y28" i="24"/>
  <c r="Y93" i="24"/>
  <c r="F68" i="24"/>
  <c r="Q68" i="24"/>
  <c r="Y68" i="24" s="1"/>
  <c r="G68" i="24"/>
  <c r="R68" i="24" s="1"/>
  <c r="S68" i="24" s="1"/>
  <c r="T68" i="24" s="1"/>
  <c r="U68" i="24" s="1"/>
  <c r="V68" i="24" s="1"/>
  <c r="F48" i="24"/>
  <c r="Q48" i="24"/>
  <c r="G48" i="24"/>
  <c r="R48" i="24" s="1"/>
  <c r="S48" i="24" s="1"/>
  <c r="T48" i="24" s="1"/>
  <c r="U48" i="24" s="1"/>
  <c r="V48" i="24" s="1"/>
  <c r="F85" i="24"/>
  <c r="Q85" i="24"/>
  <c r="Y85" i="24" s="1"/>
  <c r="G85" i="24"/>
  <c r="R85" i="24" s="1"/>
  <c r="F66" i="24"/>
  <c r="Q66" i="24"/>
  <c r="Y66" i="24" s="1"/>
  <c r="G66" i="24"/>
  <c r="R66" i="24" s="1"/>
  <c r="S66" i="24" s="1"/>
  <c r="T66" i="24" s="1"/>
  <c r="U66" i="24" s="1"/>
  <c r="V66" i="24" s="1"/>
  <c r="Y78" i="24"/>
  <c r="F20" i="24"/>
  <c r="Q20" i="24"/>
  <c r="Y20" i="24" s="1"/>
  <c r="G20" i="24"/>
  <c r="R20" i="24" s="1"/>
  <c r="Y55" i="24"/>
  <c r="Y38" i="24"/>
  <c r="F37" i="24"/>
  <c r="Q37" i="24"/>
  <c r="G37" i="24"/>
  <c r="R37" i="24" s="1"/>
  <c r="Y59" i="24"/>
  <c r="F92" i="24"/>
  <c r="Q92" i="24"/>
  <c r="Y92" i="24" s="1"/>
  <c r="G92" i="24"/>
  <c r="R92" i="24" s="1"/>
  <c r="S92" i="24" s="1"/>
  <c r="T92" i="24" s="1"/>
  <c r="U92" i="24" s="1"/>
  <c r="V92" i="24" s="1"/>
  <c r="S17" i="24"/>
  <c r="T17" i="24" s="1"/>
  <c r="U17" i="24" s="1"/>
  <c r="V17" i="24" s="1"/>
  <c r="F90" i="24"/>
  <c r="Q90" i="24"/>
  <c r="Y90" i="24" s="1"/>
  <c r="G90" i="24"/>
  <c r="R90" i="24" s="1"/>
  <c r="S90" i="24" s="1"/>
  <c r="T90" i="24" s="1"/>
  <c r="U90" i="24" s="1"/>
  <c r="V90" i="24" s="1"/>
  <c r="Q27" i="24"/>
  <c r="Y27" i="24" s="1"/>
  <c r="F27" i="24"/>
  <c r="G27" i="24"/>
  <c r="R27" i="24" s="1"/>
  <c r="Y82" i="24"/>
  <c r="F28" i="24"/>
  <c r="Q28" i="24"/>
  <c r="G28" i="24"/>
  <c r="R28" i="24" s="1"/>
  <c r="S28" i="24" s="1"/>
  <c r="T28" i="24" s="1"/>
  <c r="U28" i="24" s="1"/>
  <c r="V28" i="24" s="1"/>
  <c r="S18" i="24"/>
  <c r="T18" i="24" s="1"/>
  <c r="U18" i="24" s="1"/>
  <c r="V18" i="24" s="1"/>
  <c r="Y23" i="24"/>
  <c r="F61" i="24"/>
  <c r="Q61" i="24"/>
  <c r="Y61" i="24" s="1"/>
  <c r="G61" i="24"/>
  <c r="R61" i="24" s="1"/>
  <c r="S61" i="24" s="1"/>
  <c r="T61" i="24" s="1"/>
  <c r="U61" i="24" s="1"/>
  <c r="V61" i="24" s="1"/>
  <c r="S33" i="24" l="1"/>
  <c r="T33" i="24" s="1"/>
  <c r="U33" i="24" s="1"/>
  <c r="V33" i="24" s="1"/>
  <c r="S44" i="24"/>
  <c r="T44" i="24" s="1"/>
  <c r="U44" i="24" s="1"/>
  <c r="V44" i="24" s="1"/>
  <c r="S76" i="24"/>
  <c r="T76" i="24" s="1"/>
  <c r="U76" i="24" s="1"/>
  <c r="V76" i="24" s="1"/>
  <c r="S47" i="24"/>
  <c r="T47" i="24" s="1"/>
  <c r="U47" i="24" s="1"/>
  <c r="V47" i="24" s="1"/>
  <c r="S32" i="24"/>
  <c r="T32" i="24" s="1"/>
  <c r="U32" i="24" s="1"/>
  <c r="V32" i="24" s="1"/>
  <c r="S73" i="24"/>
  <c r="T73" i="24" s="1"/>
  <c r="U73" i="24" s="1"/>
  <c r="V73" i="24" s="1"/>
  <c r="S29" i="24"/>
  <c r="T29" i="24" s="1"/>
  <c r="U29" i="24" s="1"/>
  <c r="V29" i="24" s="1"/>
  <c r="S37" i="24"/>
  <c r="T37" i="24" s="1"/>
  <c r="U37" i="24" s="1"/>
  <c r="V37" i="24" s="1"/>
  <c r="S91" i="24"/>
  <c r="T91" i="24" s="1"/>
  <c r="U91" i="24" s="1"/>
  <c r="V91" i="24" s="1"/>
  <c r="S22" i="24"/>
  <c r="T22" i="24" s="1"/>
  <c r="U22" i="24" s="1"/>
  <c r="V22" i="24" s="1"/>
  <c r="S43" i="24"/>
  <c r="T43" i="24" s="1"/>
  <c r="U43" i="24" s="1"/>
  <c r="V43" i="24" s="1"/>
  <c r="S64" i="24"/>
  <c r="T64" i="24" s="1"/>
  <c r="U64" i="24" s="1"/>
  <c r="V64" i="24" s="1"/>
  <c r="S27" i="24"/>
  <c r="T27" i="24" s="1"/>
  <c r="U27" i="24" s="1"/>
  <c r="V27" i="24" s="1"/>
  <c r="S20" i="24"/>
  <c r="T20" i="24" s="1"/>
  <c r="U20" i="24" s="1"/>
  <c r="V20" i="24" s="1"/>
  <c r="S57" i="24"/>
  <c r="T57" i="24" s="1"/>
  <c r="U57" i="24" s="1"/>
  <c r="V57" i="24" s="1"/>
  <c r="DT7" i="25"/>
  <c r="DT15" i="25" s="1"/>
  <c r="DD7" i="25"/>
  <c r="DD15" i="25" s="1"/>
  <c r="CN7" i="25"/>
  <c r="CN15" i="25" s="1"/>
  <c r="BX7" i="25"/>
  <c r="BX15" i="25" s="1"/>
  <c r="BH7" i="25"/>
  <c r="BH15" i="25" s="1"/>
  <c r="AR7" i="25"/>
  <c r="AR15" i="25" s="1"/>
  <c r="AB7" i="25"/>
  <c r="AB15" i="25" s="1"/>
  <c r="DS7" i="25"/>
  <c r="DS15" i="25" s="1"/>
  <c r="DC7" i="25"/>
  <c r="DC15" i="25" s="1"/>
  <c r="CM7" i="25"/>
  <c r="CM15" i="25" s="1"/>
  <c r="BW7" i="25"/>
  <c r="BW15" i="25" s="1"/>
  <c r="BG7" i="25"/>
  <c r="BG15" i="25" s="1"/>
  <c r="AQ7" i="25"/>
  <c r="AQ15" i="25" s="1"/>
  <c r="DR7" i="25"/>
  <c r="DR15" i="25" s="1"/>
  <c r="DB7" i="25"/>
  <c r="DB15" i="25" s="1"/>
  <c r="CL7" i="25"/>
  <c r="CL15" i="25" s="1"/>
  <c r="BV7" i="25"/>
  <c r="BV15" i="25" s="1"/>
  <c r="BF7" i="25"/>
  <c r="BF15" i="25" s="1"/>
  <c r="AP7" i="25"/>
  <c r="AP15" i="25" s="1"/>
  <c r="DQ7" i="25"/>
  <c r="DQ15" i="25" s="1"/>
  <c r="DA7" i="25"/>
  <c r="DA15" i="25" s="1"/>
  <c r="CK7" i="25"/>
  <c r="CK15" i="25" s="1"/>
  <c r="BU7" i="25"/>
  <c r="BU15" i="25" s="1"/>
  <c r="BE7" i="25"/>
  <c r="BE15" i="25" s="1"/>
  <c r="AO7" i="25"/>
  <c r="AO15" i="25" s="1"/>
  <c r="DP7" i="25"/>
  <c r="DP15" i="25" s="1"/>
  <c r="CZ7" i="25"/>
  <c r="CZ15" i="25" s="1"/>
  <c r="CJ7" i="25"/>
  <c r="CJ15" i="25" s="1"/>
  <c r="BT7" i="25"/>
  <c r="BT15" i="25" s="1"/>
  <c r="BD7" i="25"/>
  <c r="BD15" i="25" s="1"/>
  <c r="AN7" i="25"/>
  <c r="AN15" i="25" s="1"/>
  <c r="DO7" i="25"/>
  <c r="DO15" i="25" s="1"/>
  <c r="CY7" i="25"/>
  <c r="CY15" i="25" s="1"/>
  <c r="CI7" i="25"/>
  <c r="CI15" i="25" s="1"/>
  <c r="BS7" i="25"/>
  <c r="BS15" i="25" s="1"/>
  <c r="BC7" i="25"/>
  <c r="BC15" i="25" s="1"/>
  <c r="AM7" i="25"/>
  <c r="AM15" i="25" s="1"/>
  <c r="DM7" i="25"/>
  <c r="DM15" i="25" s="1"/>
  <c r="DX7" i="25"/>
  <c r="DX15" i="25" s="1"/>
  <c r="DH7" i="25"/>
  <c r="DH15" i="25" s="1"/>
  <c r="CR7" i="25"/>
  <c r="CR15" i="25" s="1"/>
  <c r="CB7" i="25"/>
  <c r="CB15" i="25" s="1"/>
  <c r="BL7" i="25"/>
  <c r="BL15" i="25" s="1"/>
  <c r="AV7" i="25"/>
  <c r="AV15" i="25" s="1"/>
  <c r="AF7" i="25"/>
  <c r="AF15" i="25" s="1"/>
  <c r="DF7" i="25"/>
  <c r="DF15" i="25" s="1"/>
  <c r="CC7" i="25"/>
  <c r="CC15" i="25" s="1"/>
  <c r="AY7" i="25"/>
  <c r="AY15" i="25" s="1"/>
  <c r="DE7" i="25"/>
  <c r="DE15" i="25" s="1"/>
  <c r="CA7" i="25"/>
  <c r="CA15" i="25" s="1"/>
  <c r="AX7" i="25"/>
  <c r="AX15" i="25" s="1"/>
  <c r="CX7" i="25"/>
  <c r="CX15" i="25" s="1"/>
  <c r="BZ7" i="25"/>
  <c r="BZ15" i="25" s="1"/>
  <c r="AW7" i="25"/>
  <c r="AW15" i="25" s="1"/>
  <c r="CW7" i="25"/>
  <c r="CW15" i="25" s="1"/>
  <c r="BY7" i="25"/>
  <c r="BY15" i="25" s="1"/>
  <c r="AU7" i="25"/>
  <c r="AU15" i="25" s="1"/>
  <c r="CV7" i="25"/>
  <c r="CV15" i="25" s="1"/>
  <c r="BR7" i="25"/>
  <c r="BR15" i="25" s="1"/>
  <c r="AT7" i="25"/>
  <c r="AT15" i="25" s="1"/>
  <c r="DZ7" i="25"/>
  <c r="DZ15" i="25" s="1"/>
  <c r="CU7" i="25"/>
  <c r="CU15" i="25" s="1"/>
  <c r="BQ7" i="25"/>
  <c r="BQ15" i="25" s="1"/>
  <c r="AS7" i="25"/>
  <c r="AS15" i="25" s="1"/>
  <c r="DY7" i="25"/>
  <c r="DY15" i="25" s="1"/>
  <c r="CT7" i="25"/>
  <c r="CT15" i="25" s="1"/>
  <c r="BP7" i="25"/>
  <c r="BP15" i="25" s="1"/>
  <c r="AL7" i="25"/>
  <c r="AL15" i="25" s="1"/>
  <c r="DW7" i="25"/>
  <c r="DW15" i="25" s="1"/>
  <c r="CS7" i="25"/>
  <c r="CS15" i="25" s="1"/>
  <c r="BO7" i="25"/>
  <c r="BO15" i="25" s="1"/>
  <c r="AK7" i="25"/>
  <c r="AK15" i="25" s="1"/>
  <c r="DU7" i="25"/>
  <c r="DU15" i="25" s="1"/>
  <c r="CP7" i="25"/>
  <c r="CP15" i="25" s="1"/>
  <c r="BM7" i="25"/>
  <c r="BM15" i="25" s="1"/>
  <c r="AI7" i="25"/>
  <c r="AI15" i="25" s="1"/>
  <c r="DN7" i="25"/>
  <c r="DN15" i="25" s="1"/>
  <c r="CO7" i="25"/>
  <c r="CO15" i="25" s="1"/>
  <c r="BK7" i="25"/>
  <c r="BK15" i="25" s="1"/>
  <c r="AH7" i="25"/>
  <c r="AH15" i="25" s="1"/>
  <c r="DL7" i="25"/>
  <c r="DL15" i="25" s="1"/>
  <c r="CH7" i="25"/>
  <c r="CH15" i="25" s="1"/>
  <c r="BJ7" i="25"/>
  <c r="BJ15" i="25" s="1"/>
  <c r="AG7" i="25"/>
  <c r="AG15" i="25" s="1"/>
  <c r="DK7" i="25"/>
  <c r="DK15" i="25" s="1"/>
  <c r="CG7" i="25"/>
  <c r="CG15" i="25" s="1"/>
  <c r="BI7" i="25"/>
  <c r="BI15" i="25" s="1"/>
  <c r="AE7" i="25"/>
  <c r="AE15" i="25" s="1"/>
  <c r="BB7" i="25"/>
  <c r="BB15" i="25" s="1"/>
  <c r="BA7" i="25"/>
  <c r="BA15" i="25" s="1"/>
  <c r="AZ7" i="25"/>
  <c r="AZ15" i="25" s="1"/>
  <c r="AJ7" i="25"/>
  <c r="AJ15" i="25" s="1"/>
  <c r="AD7" i="25"/>
  <c r="AD15" i="25" s="1"/>
  <c r="AC7" i="25"/>
  <c r="AC15" i="25" s="1"/>
  <c r="DV7" i="25"/>
  <c r="DV15" i="25" s="1"/>
  <c r="DJ7" i="25"/>
  <c r="DJ15" i="25" s="1"/>
  <c r="DI7" i="25"/>
  <c r="DI15" i="25" s="1"/>
  <c r="DG7" i="25"/>
  <c r="DG15" i="25" s="1"/>
  <c r="CQ7" i="25"/>
  <c r="CQ15" i="25" s="1"/>
  <c r="CF7" i="25"/>
  <c r="CF15" i="25" s="1"/>
  <c r="CE7" i="25"/>
  <c r="CE15" i="25" s="1"/>
  <c r="CD7" i="25"/>
  <c r="CD15" i="25" s="1"/>
  <c r="BN7" i="25"/>
  <c r="BN15" i="25" s="1"/>
  <c r="S80" i="24"/>
  <c r="T80" i="24" s="1"/>
  <c r="U80" i="24" s="1"/>
  <c r="V80" i="24" s="1"/>
  <c r="S31" i="24"/>
  <c r="T31" i="24" s="1"/>
  <c r="U31" i="24" s="1"/>
  <c r="V31" i="24" s="1"/>
  <c r="S72" i="24"/>
  <c r="T72" i="24" s="1"/>
  <c r="U72" i="24" s="1"/>
  <c r="V72" i="24" s="1"/>
  <c r="S36" i="24"/>
  <c r="T36" i="24" s="1"/>
  <c r="U36" i="24" s="1"/>
  <c r="V36" i="24" s="1"/>
  <c r="S26" i="24"/>
  <c r="T26" i="24" s="1"/>
  <c r="U26" i="24" s="1"/>
  <c r="V26" i="24" s="1"/>
  <c r="Z7" i="25"/>
  <c r="S70" i="24"/>
  <c r="T70" i="24" s="1"/>
  <c r="U70" i="24" s="1"/>
  <c r="V70" i="24" s="1"/>
  <c r="R4" i="25"/>
  <c r="G4" i="25"/>
  <c r="T4" i="25"/>
  <c r="CP4" i="25" s="1"/>
  <c r="CP12" i="25" s="1"/>
  <c r="R5" i="25"/>
  <c r="G5" i="25"/>
  <c r="AR6" i="25"/>
  <c r="AR14" i="25" s="1"/>
  <c r="AB6" i="25"/>
  <c r="AB14" i="25" s="1"/>
  <c r="CM6" i="25"/>
  <c r="CM14" i="25" s="1"/>
  <c r="BW6" i="25"/>
  <c r="BW14" i="25" s="1"/>
  <c r="BG6" i="25"/>
  <c r="BG14" i="25" s="1"/>
  <c r="AQ6" i="25"/>
  <c r="AQ14" i="25" s="1"/>
  <c r="BF6" i="25"/>
  <c r="BF14" i="25" s="1"/>
  <c r="AP6" i="25"/>
  <c r="AP14" i="25" s="1"/>
  <c r="BE6" i="25"/>
  <c r="BE14" i="25" s="1"/>
  <c r="AO6" i="25"/>
  <c r="AO14" i="25" s="1"/>
  <c r="DP6" i="25"/>
  <c r="DP14" i="25" s="1"/>
  <c r="CZ6" i="25"/>
  <c r="CZ14" i="25" s="1"/>
  <c r="CJ6" i="25"/>
  <c r="CJ14" i="25" s="1"/>
  <c r="BD6" i="25"/>
  <c r="BD14" i="25" s="1"/>
  <c r="AN6" i="25"/>
  <c r="AN14" i="25" s="1"/>
  <c r="BC6" i="25"/>
  <c r="BC14" i="25" s="1"/>
  <c r="AM6" i="25"/>
  <c r="AM14" i="25" s="1"/>
  <c r="BB6" i="25"/>
  <c r="BB14" i="25" s="1"/>
  <c r="AL6" i="25"/>
  <c r="AL14" i="25" s="1"/>
  <c r="DM6" i="25"/>
  <c r="DM14" i="25" s="1"/>
  <c r="BA6" i="25"/>
  <c r="BA14" i="25" s="1"/>
  <c r="AK6" i="25"/>
  <c r="AK14" i="25" s="1"/>
  <c r="AY6" i="25"/>
  <c r="AY14" i="25" s="1"/>
  <c r="AI6" i="25"/>
  <c r="AI14" i="25" s="1"/>
  <c r="DZ6" i="25"/>
  <c r="DZ14" i="25" s="1"/>
  <c r="CT6" i="25"/>
  <c r="CT14" i="25" s="1"/>
  <c r="CD6" i="25"/>
  <c r="CD14" i="25" s="1"/>
  <c r="BN6" i="25"/>
  <c r="BN14" i="25" s="1"/>
  <c r="AX6" i="25"/>
  <c r="AX14" i="25" s="1"/>
  <c r="AH6" i="25"/>
  <c r="AH14" i="25" s="1"/>
  <c r="DY6" i="25"/>
  <c r="DY14" i="25" s="1"/>
  <c r="AW6" i="25"/>
  <c r="AW14" i="25" s="1"/>
  <c r="AG6" i="25"/>
  <c r="AG14" i="25" s="1"/>
  <c r="DX6" i="25"/>
  <c r="DX14" i="25" s="1"/>
  <c r="BL6" i="25"/>
  <c r="BL14" i="25" s="1"/>
  <c r="AV6" i="25"/>
  <c r="AV14" i="25" s="1"/>
  <c r="AF6" i="25"/>
  <c r="AF14" i="25" s="1"/>
  <c r="AJ6" i="25"/>
  <c r="AJ14" i="25" s="1"/>
  <c r="AE6" i="25"/>
  <c r="AE14" i="25" s="1"/>
  <c r="AD6" i="25"/>
  <c r="AD14" i="25" s="1"/>
  <c r="AC6" i="25"/>
  <c r="AC14" i="25" s="1"/>
  <c r="DW6" i="25"/>
  <c r="DW14" i="25" s="1"/>
  <c r="BK6" i="25"/>
  <c r="BK14" i="25" s="1"/>
  <c r="DV6" i="25"/>
  <c r="DV14" i="25" s="1"/>
  <c r="BJ6" i="25"/>
  <c r="BJ14" i="25" s="1"/>
  <c r="AZ6" i="25"/>
  <c r="AZ14" i="25" s="1"/>
  <c r="AU6" i="25"/>
  <c r="AU14" i="25" s="1"/>
  <c r="AT6" i="25"/>
  <c r="AT14" i="25" s="1"/>
  <c r="AS6" i="25"/>
  <c r="AS14" i="25" s="1"/>
  <c r="Z6" i="25"/>
  <c r="G6" i="25"/>
  <c r="R6" i="25"/>
  <c r="S30" i="24"/>
  <c r="T30" i="24" s="1"/>
  <c r="U30" i="24" s="1"/>
  <c r="V30" i="24" s="1"/>
  <c r="S94" i="24"/>
  <c r="T94" i="24" s="1"/>
  <c r="U94" i="24" s="1"/>
  <c r="V94" i="24" s="1"/>
  <c r="T6" i="25"/>
  <c r="DR6" i="25" s="1"/>
  <c r="DR14" i="25" s="1"/>
  <c r="S85" i="24"/>
  <c r="T85" i="24" s="1"/>
  <c r="U85" i="24" s="1"/>
  <c r="V85" i="24" s="1"/>
  <c r="S52" i="24"/>
  <c r="T52" i="24" s="1"/>
  <c r="U52" i="24" s="1"/>
  <c r="V52" i="24" s="1"/>
  <c r="S84" i="24"/>
  <c r="T84" i="24" s="1"/>
  <c r="U84" i="24" s="1"/>
  <c r="V84" i="24" s="1"/>
  <c r="S75" i="24"/>
  <c r="T75" i="24" s="1"/>
  <c r="U75" i="24" s="1"/>
  <c r="V75" i="24" s="1"/>
  <c r="DT4" i="25"/>
  <c r="DT12" i="25" s="1"/>
  <c r="DD4" i="25"/>
  <c r="DD12" i="25" s="1"/>
  <c r="CN4" i="25"/>
  <c r="CN12" i="25" s="1"/>
  <c r="BX4" i="25"/>
  <c r="BX12" i="25" s="1"/>
  <c r="BH4" i="25"/>
  <c r="BH12" i="25" s="1"/>
  <c r="AR4" i="25"/>
  <c r="AR12" i="25" s="1"/>
  <c r="AB4" i="25"/>
  <c r="AB12" i="25" s="1"/>
  <c r="DS4" i="25"/>
  <c r="DS12" i="25" s="1"/>
  <c r="DC4" i="25"/>
  <c r="DC12" i="25" s="1"/>
  <c r="CM4" i="25"/>
  <c r="CM12" i="25" s="1"/>
  <c r="BW4" i="25"/>
  <c r="BW12" i="25" s="1"/>
  <c r="BG4" i="25"/>
  <c r="BG12" i="25" s="1"/>
  <c r="AQ4" i="25"/>
  <c r="AQ12" i="25" s="1"/>
  <c r="DR4" i="25"/>
  <c r="DR12" i="25" s="1"/>
  <c r="DB4" i="25"/>
  <c r="DB12" i="25" s="1"/>
  <c r="CL4" i="25"/>
  <c r="CL12" i="25" s="1"/>
  <c r="BV4" i="25"/>
  <c r="BV12" i="25" s="1"/>
  <c r="BF4" i="25"/>
  <c r="BF12" i="25" s="1"/>
  <c r="AP4" i="25"/>
  <c r="AP12" i="25" s="1"/>
  <c r="DQ4" i="25"/>
  <c r="DQ12" i="25" s="1"/>
  <c r="DA4" i="25"/>
  <c r="DA12" i="25" s="1"/>
  <c r="CK4" i="25"/>
  <c r="CK12" i="25" s="1"/>
  <c r="BU4" i="25"/>
  <c r="BU12" i="25" s="1"/>
  <c r="BE4" i="25"/>
  <c r="BE12" i="25" s="1"/>
  <c r="AO4" i="25"/>
  <c r="AO12" i="25" s="1"/>
  <c r="DP4" i="25"/>
  <c r="DP12" i="25" s="1"/>
  <c r="CZ4" i="25"/>
  <c r="CZ12" i="25" s="1"/>
  <c r="CJ4" i="25"/>
  <c r="CJ12" i="25" s="1"/>
  <c r="BT4" i="25"/>
  <c r="BT12" i="25" s="1"/>
  <c r="BD4" i="25"/>
  <c r="BD12" i="25" s="1"/>
  <c r="AN4" i="25"/>
  <c r="AN12" i="25" s="1"/>
  <c r="DO4" i="25"/>
  <c r="DO12" i="25" s="1"/>
  <c r="CY4" i="25"/>
  <c r="CY12" i="25" s="1"/>
  <c r="CI4" i="25"/>
  <c r="CI12" i="25" s="1"/>
  <c r="BS4" i="25"/>
  <c r="BS12" i="25" s="1"/>
  <c r="BC4" i="25"/>
  <c r="BC12" i="25" s="1"/>
  <c r="AM4" i="25"/>
  <c r="AM12" i="25" s="1"/>
  <c r="DN4" i="25"/>
  <c r="DN12" i="25" s="1"/>
  <c r="CX4" i="25"/>
  <c r="CX12" i="25" s="1"/>
  <c r="CH4" i="25"/>
  <c r="CH12" i="25" s="1"/>
  <c r="BR4" i="25"/>
  <c r="BR12" i="25" s="1"/>
  <c r="BB4" i="25"/>
  <c r="BB12" i="25" s="1"/>
  <c r="AL4" i="25"/>
  <c r="AL12" i="25" s="1"/>
  <c r="DM4" i="25"/>
  <c r="DM12" i="25" s="1"/>
  <c r="CW4" i="25"/>
  <c r="CW12" i="25" s="1"/>
  <c r="CG4" i="25"/>
  <c r="CG12" i="25" s="1"/>
  <c r="BQ4" i="25"/>
  <c r="BQ12" i="25" s="1"/>
  <c r="BA4" i="25"/>
  <c r="BA12" i="25" s="1"/>
  <c r="AK4" i="25"/>
  <c r="AK12" i="25" s="1"/>
  <c r="DK4" i="25"/>
  <c r="DK12" i="25" s="1"/>
  <c r="CU4" i="25"/>
  <c r="CU12" i="25" s="1"/>
  <c r="CE4" i="25"/>
  <c r="CE12" i="25" s="1"/>
  <c r="BO4" i="25"/>
  <c r="BO12" i="25" s="1"/>
  <c r="AY4" i="25"/>
  <c r="AY12" i="25" s="1"/>
  <c r="AI4" i="25"/>
  <c r="AI12" i="25" s="1"/>
  <c r="DZ4" i="25"/>
  <c r="DZ12" i="25" s="1"/>
  <c r="DJ4" i="25"/>
  <c r="DJ12" i="25" s="1"/>
  <c r="CT4" i="25"/>
  <c r="CT12" i="25" s="1"/>
  <c r="CD4" i="25"/>
  <c r="CD12" i="25" s="1"/>
  <c r="BN4" i="25"/>
  <c r="BN12" i="25" s="1"/>
  <c r="AX4" i="25"/>
  <c r="AX12" i="25" s="1"/>
  <c r="AH4" i="25"/>
  <c r="AH12" i="25" s="1"/>
  <c r="DY4" i="25"/>
  <c r="DY12" i="25" s="1"/>
  <c r="DI4" i="25"/>
  <c r="DI12" i="25" s="1"/>
  <c r="CS4" i="25"/>
  <c r="CS12" i="25" s="1"/>
  <c r="CC4" i="25"/>
  <c r="CC12" i="25" s="1"/>
  <c r="BM4" i="25"/>
  <c r="BM12" i="25" s="1"/>
  <c r="AW4" i="25"/>
  <c r="AW12" i="25" s="1"/>
  <c r="AG4" i="25"/>
  <c r="AG12" i="25" s="1"/>
  <c r="DX4" i="25"/>
  <c r="DX12" i="25" s="1"/>
  <c r="DH4" i="25"/>
  <c r="DH12" i="25" s="1"/>
  <c r="CR4" i="25"/>
  <c r="CR12" i="25" s="1"/>
  <c r="CB4" i="25"/>
  <c r="CB12" i="25" s="1"/>
  <c r="BL4" i="25"/>
  <c r="BL12" i="25" s="1"/>
  <c r="AV4" i="25"/>
  <c r="AV12" i="25" s="1"/>
  <c r="AF4" i="25"/>
  <c r="AF12" i="25" s="1"/>
  <c r="AD4" i="25"/>
  <c r="AD12" i="25" s="1"/>
  <c r="CO4" i="25"/>
  <c r="CO12" i="25" s="1"/>
  <c r="AC4" i="25"/>
  <c r="AC12" i="25" s="1"/>
  <c r="CF4" i="25"/>
  <c r="CF12" i="25" s="1"/>
  <c r="CA4" i="25"/>
  <c r="CA12" i="25" s="1"/>
  <c r="BZ4" i="25"/>
  <c r="BZ12" i="25" s="1"/>
  <c r="BY4" i="25"/>
  <c r="BY12" i="25" s="1"/>
  <c r="DW4" i="25"/>
  <c r="DW12" i="25" s="1"/>
  <c r="BK4" i="25"/>
  <c r="BK12" i="25" s="1"/>
  <c r="DV4" i="25"/>
  <c r="DV12" i="25" s="1"/>
  <c r="BJ4" i="25"/>
  <c r="BJ12" i="25" s="1"/>
  <c r="DU4" i="25"/>
  <c r="DU12" i="25" s="1"/>
  <c r="BI4" i="25"/>
  <c r="BI12" i="25" s="1"/>
  <c r="DL4" i="25"/>
  <c r="DL12" i="25" s="1"/>
  <c r="AZ4" i="25"/>
  <c r="AZ12" i="25" s="1"/>
  <c r="DG4" i="25"/>
  <c r="DG12" i="25" s="1"/>
  <c r="AU4" i="25"/>
  <c r="AU12" i="25" s="1"/>
  <c r="DF4" i="25"/>
  <c r="DF12" i="25" s="1"/>
  <c r="DE4" i="25"/>
  <c r="DE12" i="25" s="1"/>
  <c r="CV4" i="25"/>
  <c r="CV12" i="25" s="1"/>
  <c r="CQ4" i="25"/>
  <c r="CQ12" i="25" s="1"/>
  <c r="BP4" i="25"/>
  <c r="BP12" i="25" s="1"/>
  <c r="AT4" i="25"/>
  <c r="AT12" i="25" s="1"/>
  <c r="AS4" i="25"/>
  <c r="AS12" i="25" s="1"/>
  <c r="AJ4" i="25"/>
  <c r="AJ12" i="25" s="1"/>
  <c r="AE4" i="25"/>
  <c r="AE12" i="25" s="1"/>
  <c r="S41" i="24"/>
  <c r="T41" i="24" s="1"/>
  <c r="U41" i="24" s="1"/>
  <c r="V41" i="24" s="1"/>
  <c r="Z4" i="25"/>
  <c r="S88" i="24"/>
  <c r="T88" i="24" s="1"/>
  <c r="U88" i="24" s="1"/>
  <c r="V88" i="24" s="1"/>
  <c r="DL5" i="25"/>
  <c r="DL13" i="25" s="1"/>
  <c r="CV5" i="25"/>
  <c r="CV13" i="25" s="1"/>
  <c r="CF5" i="25"/>
  <c r="CF13" i="25" s="1"/>
  <c r="BP5" i="25"/>
  <c r="BP13" i="25" s="1"/>
  <c r="AZ5" i="25"/>
  <c r="AZ13" i="25" s="1"/>
  <c r="AJ5" i="25"/>
  <c r="AJ13" i="25" s="1"/>
  <c r="DK5" i="25"/>
  <c r="DK13" i="25" s="1"/>
  <c r="CU5" i="25"/>
  <c r="CU13" i="25" s="1"/>
  <c r="CE5" i="25"/>
  <c r="CE13" i="25" s="1"/>
  <c r="BO5" i="25"/>
  <c r="BO13" i="25" s="1"/>
  <c r="AY5" i="25"/>
  <c r="AY13" i="25" s="1"/>
  <c r="AI5" i="25"/>
  <c r="AI13" i="25" s="1"/>
  <c r="DZ5" i="25"/>
  <c r="DZ13" i="25" s="1"/>
  <c r="DJ5" i="25"/>
  <c r="DJ13" i="25" s="1"/>
  <c r="CT5" i="25"/>
  <c r="CT13" i="25" s="1"/>
  <c r="CD5" i="25"/>
  <c r="CD13" i="25" s="1"/>
  <c r="BN5" i="25"/>
  <c r="BN13" i="25" s="1"/>
  <c r="AX5" i="25"/>
  <c r="AX13" i="25" s="1"/>
  <c r="AH5" i="25"/>
  <c r="AH13" i="25" s="1"/>
  <c r="DY5" i="25"/>
  <c r="DY13" i="25" s="1"/>
  <c r="DI5" i="25"/>
  <c r="DI13" i="25" s="1"/>
  <c r="CS5" i="25"/>
  <c r="CS13" i="25" s="1"/>
  <c r="CC5" i="25"/>
  <c r="CC13" i="25" s="1"/>
  <c r="BM5" i="25"/>
  <c r="BM13" i="25" s="1"/>
  <c r="AW5" i="25"/>
  <c r="AW13" i="25" s="1"/>
  <c r="AG5" i="25"/>
  <c r="AG13" i="25" s="1"/>
  <c r="DX5" i="25"/>
  <c r="DX13" i="25" s="1"/>
  <c r="DH5" i="25"/>
  <c r="DH13" i="25" s="1"/>
  <c r="CR5" i="25"/>
  <c r="CR13" i="25" s="1"/>
  <c r="CB5" i="25"/>
  <c r="CB13" i="25" s="1"/>
  <c r="BL5" i="25"/>
  <c r="BL13" i="25" s="1"/>
  <c r="AV5" i="25"/>
  <c r="AV13" i="25" s="1"/>
  <c r="AF5" i="25"/>
  <c r="AF13" i="25" s="1"/>
  <c r="DW5" i="25"/>
  <c r="DW13" i="25" s="1"/>
  <c r="DG5" i="25"/>
  <c r="DG13" i="25" s="1"/>
  <c r="CQ5" i="25"/>
  <c r="CQ13" i="25" s="1"/>
  <c r="CA5" i="25"/>
  <c r="CA13" i="25" s="1"/>
  <c r="BK5" i="25"/>
  <c r="BK13" i="25" s="1"/>
  <c r="AU5" i="25"/>
  <c r="AU13" i="25" s="1"/>
  <c r="AE5" i="25"/>
  <c r="AE13" i="25" s="1"/>
  <c r="DV5" i="25"/>
  <c r="DV13" i="25" s="1"/>
  <c r="DF5" i="25"/>
  <c r="DF13" i="25" s="1"/>
  <c r="CP5" i="25"/>
  <c r="CP13" i="25" s="1"/>
  <c r="BZ5" i="25"/>
  <c r="BZ13" i="25" s="1"/>
  <c r="BJ5" i="25"/>
  <c r="BJ13" i="25" s="1"/>
  <c r="AT5" i="25"/>
  <c r="AT13" i="25" s="1"/>
  <c r="AD5" i="25"/>
  <c r="AD13" i="25" s="1"/>
  <c r="DU5" i="25"/>
  <c r="DU13" i="25" s="1"/>
  <c r="DE5" i="25"/>
  <c r="DE13" i="25" s="1"/>
  <c r="CO5" i="25"/>
  <c r="CO13" i="25" s="1"/>
  <c r="BY5" i="25"/>
  <c r="BY13" i="25" s="1"/>
  <c r="BI5" i="25"/>
  <c r="BI13" i="25" s="1"/>
  <c r="AS5" i="25"/>
  <c r="AS13" i="25" s="1"/>
  <c r="AC5" i="25"/>
  <c r="AC13" i="25" s="1"/>
  <c r="DS5" i="25"/>
  <c r="DS13" i="25" s="1"/>
  <c r="DC5" i="25"/>
  <c r="DC13" i="25" s="1"/>
  <c r="CM5" i="25"/>
  <c r="CM13" i="25" s="1"/>
  <c r="BW5" i="25"/>
  <c r="BW13" i="25" s="1"/>
  <c r="BG5" i="25"/>
  <c r="BG13" i="25" s="1"/>
  <c r="AQ5" i="25"/>
  <c r="AQ13" i="25" s="1"/>
  <c r="DR5" i="25"/>
  <c r="DR13" i="25" s="1"/>
  <c r="DB5" i="25"/>
  <c r="DB13" i="25" s="1"/>
  <c r="CL5" i="25"/>
  <c r="CL13" i="25" s="1"/>
  <c r="BV5" i="25"/>
  <c r="BV13" i="25" s="1"/>
  <c r="BF5" i="25"/>
  <c r="BF13" i="25" s="1"/>
  <c r="AP5" i="25"/>
  <c r="AP13" i="25" s="1"/>
  <c r="DQ5" i="25"/>
  <c r="DQ13" i="25" s="1"/>
  <c r="DA5" i="25"/>
  <c r="DA13" i="25" s="1"/>
  <c r="CK5" i="25"/>
  <c r="CK13" i="25" s="1"/>
  <c r="BU5" i="25"/>
  <c r="BU13" i="25" s="1"/>
  <c r="BE5" i="25"/>
  <c r="BE13" i="25" s="1"/>
  <c r="AO5" i="25"/>
  <c r="AO13" i="25" s="1"/>
  <c r="DP5" i="25"/>
  <c r="DP13" i="25" s="1"/>
  <c r="CZ5" i="25"/>
  <c r="CZ13" i="25" s="1"/>
  <c r="CJ5" i="25"/>
  <c r="CJ13" i="25" s="1"/>
  <c r="BT5" i="25"/>
  <c r="BT13" i="25" s="1"/>
  <c r="BD5" i="25"/>
  <c r="BD13" i="25" s="1"/>
  <c r="AN5" i="25"/>
  <c r="AN13" i="25" s="1"/>
  <c r="CN5" i="25"/>
  <c r="CN13" i="25" s="1"/>
  <c r="AB5" i="25"/>
  <c r="AB13" i="25" s="1"/>
  <c r="CI5" i="25"/>
  <c r="CI13" i="25" s="1"/>
  <c r="CH5" i="25"/>
  <c r="CH13" i="25" s="1"/>
  <c r="CG5" i="25"/>
  <c r="CG13" i="25" s="1"/>
  <c r="BX5" i="25"/>
  <c r="BX13" i="25" s="1"/>
  <c r="BS5" i="25"/>
  <c r="BS13" i="25" s="1"/>
  <c r="BQ5" i="25"/>
  <c r="BQ13" i="25" s="1"/>
  <c r="DT5" i="25"/>
  <c r="DT13" i="25" s="1"/>
  <c r="BH5" i="25"/>
  <c r="BH13" i="25" s="1"/>
  <c r="DO5" i="25"/>
  <c r="DO13" i="25" s="1"/>
  <c r="BC5" i="25"/>
  <c r="BC13" i="25" s="1"/>
  <c r="DN5" i="25"/>
  <c r="DN13" i="25" s="1"/>
  <c r="BB5" i="25"/>
  <c r="BB13" i="25" s="1"/>
  <c r="DM5" i="25"/>
  <c r="DM13" i="25" s="1"/>
  <c r="BA5" i="25"/>
  <c r="BA13" i="25" s="1"/>
  <c r="AK5" i="25"/>
  <c r="AK13" i="25" s="1"/>
  <c r="DD5" i="25"/>
  <c r="DD13" i="25" s="1"/>
  <c r="CY5" i="25"/>
  <c r="CY13" i="25" s="1"/>
  <c r="CX5" i="25"/>
  <c r="CX13" i="25" s="1"/>
  <c r="CW5" i="25"/>
  <c r="CW13" i="25" s="1"/>
  <c r="BR5" i="25"/>
  <c r="BR13" i="25" s="1"/>
  <c r="AR5" i="25"/>
  <c r="AR13" i="25" s="1"/>
  <c r="AM5" i="25"/>
  <c r="AM13" i="25" s="1"/>
  <c r="AL5" i="25"/>
  <c r="AL13" i="25" s="1"/>
  <c r="R7" i="25"/>
  <c r="G7" i="25"/>
  <c r="S38" i="24"/>
  <c r="T38" i="24" s="1"/>
  <c r="U38" i="24" s="1"/>
  <c r="V38" i="24" s="1"/>
  <c r="S46" i="24"/>
  <c r="T46" i="24" s="1"/>
  <c r="U46" i="24" s="1"/>
  <c r="V46" i="24" s="1"/>
  <c r="S86" i="24"/>
  <c r="T86" i="24" s="1"/>
  <c r="U86" i="24" s="1"/>
  <c r="V86" i="24" s="1"/>
  <c r="S74" i="24"/>
  <c r="T74" i="24" s="1"/>
  <c r="U74" i="24" s="1"/>
  <c r="V74" i="24" s="1"/>
  <c r="DU6" i="25" l="1"/>
  <c r="DU14" i="25" s="1"/>
  <c r="CV6" i="25"/>
  <c r="CV14" i="25" s="1"/>
  <c r="CW6" i="25"/>
  <c r="CW14" i="25" s="1"/>
  <c r="BT6" i="25"/>
  <c r="BT14" i="25" s="1"/>
  <c r="CB6" i="25"/>
  <c r="CB14" i="25" s="1"/>
  <c r="DJ6" i="25"/>
  <c r="DJ14" i="25" s="1"/>
  <c r="BR6" i="25"/>
  <c r="BR14" i="25" s="1"/>
  <c r="DC6" i="25"/>
  <c r="DC14" i="25" s="1"/>
  <c r="BP6" i="25"/>
  <c r="BP14" i="25" s="1"/>
  <c r="CR6" i="25"/>
  <c r="CR14" i="25" s="1"/>
  <c r="CH6" i="25"/>
  <c r="CH14" i="25" s="1"/>
  <c r="DS6" i="25"/>
  <c r="DS14" i="25" s="1"/>
  <c r="DL6" i="25"/>
  <c r="DL14" i="25" s="1"/>
  <c r="BY6" i="25"/>
  <c r="BY14" i="25" s="1"/>
  <c r="DH6" i="25"/>
  <c r="DH14" i="25" s="1"/>
  <c r="CX6" i="25"/>
  <c r="CX14" i="25" s="1"/>
  <c r="BU6" i="25"/>
  <c r="BU14" i="25" s="1"/>
  <c r="DG6" i="25"/>
  <c r="DG14" i="25" s="1"/>
  <c r="CA6" i="25"/>
  <c r="CA14" i="25" s="1"/>
  <c r="DN6" i="25"/>
  <c r="DN14" i="25" s="1"/>
  <c r="CK6" i="25"/>
  <c r="CK14" i="25" s="1"/>
  <c r="DF6" i="25"/>
  <c r="DF14" i="25" s="1"/>
  <c r="CF6" i="25"/>
  <c r="CF14" i="25" s="1"/>
  <c r="BO6" i="25"/>
  <c r="BO14" i="25" s="1"/>
  <c r="DA6" i="25"/>
  <c r="DA14" i="25" s="1"/>
  <c r="BH6" i="25"/>
  <c r="BH14" i="25" s="1"/>
  <c r="CE6" i="25"/>
  <c r="CE14" i="25" s="1"/>
  <c r="DQ6" i="25"/>
  <c r="DQ14" i="25" s="1"/>
  <c r="BX6" i="25"/>
  <c r="BX14" i="25" s="1"/>
  <c r="CO6" i="25"/>
  <c r="CO14" i="25" s="1"/>
  <c r="BM6" i="25"/>
  <c r="BM14" i="25" s="1"/>
  <c r="CU6" i="25"/>
  <c r="CU14" i="25" s="1"/>
  <c r="BS6" i="25"/>
  <c r="BS14" i="25" s="1"/>
  <c r="CN6" i="25"/>
  <c r="CN14" i="25" s="1"/>
  <c r="CC6" i="25"/>
  <c r="CC14" i="25" s="1"/>
  <c r="DK6" i="25"/>
  <c r="DK14" i="25" s="1"/>
  <c r="CI6" i="25"/>
  <c r="CI14" i="25" s="1"/>
  <c r="DD6" i="25"/>
  <c r="DD14" i="25" s="1"/>
  <c r="CP6" i="25"/>
  <c r="CP14" i="25" s="1"/>
  <c r="CS6" i="25"/>
  <c r="CS14" i="25" s="1"/>
  <c r="CY6" i="25"/>
  <c r="CY14" i="25" s="1"/>
  <c r="BV6" i="25"/>
  <c r="BV14" i="25" s="1"/>
  <c r="DT6" i="25"/>
  <c r="DT14" i="25" s="1"/>
  <c r="BZ6" i="25"/>
  <c r="BZ14" i="25" s="1"/>
  <c r="DI6" i="25"/>
  <c r="DI14" i="25" s="1"/>
  <c r="DO6" i="25"/>
  <c r="DO14" i="25" s="1"/>
  <c r="CL6" i="25"/>
  <c r="CL14" i="25" s="1"/>
  <c r="DE6" i="25"/>
  <c r="DE14" i="25" s="1"/>
  <c r="CQ6" i="25"/>
  <c r="CQ14" i="25" s="1"/>
  <c r="BQ6" i="25"/>
  <c r="BQ14" i="25" s="1"/>
  <c r="DB6" i="25"/>
  <c r="DB14" i="25" s="1"/>
  <c r="BI6" i="25"/>
  <c r="BI14" i="25" s="1"/>
  <c r="CG6" i="25"/>
  <c r="CG14" i="25" s="1"/>
</calcChain>
</file>

<file path=xl/sharedStrings.xml><?xml version="1.0" encoding="utf-8"?>
<sst xmlns="http://schemas.openxmlformats.org/spreadsheetml/2006/main" count="101030" uniqueCount="124">
  <si>
    <t>VDF</t>
  </si>
  <si>
    <t>ultimate_capacity</t>
  </si>
  <si>
    <t>speed_at_capacity</t>
  </si>
  <si>
    <t>critical_density</t>
  </si>
  <si>
    <t>free_flow_speed</t>
  </si>
  <si>
    <t>flatness_of_curve</t>
  </si>
  <si>
    <t>assignment period</t>
  </si>
  <si>
    <t>assignment_duration</t>
  </si>
  <si>
    <t>12:00-20:30</t>
  </si>
  <si>
    <t>tmc_code</t>
  </si>
  <si>
    <t>direction</t>
  </si>
  <si>
    <t>road order</t>
  </si>
  <si>
    <t>measurement_tstamp</t>
  </si>
  <si>
    <t>date</t>
  </si>
  <si>
    <t>time</t>
  </si>
  <si>
    <t>FT</t>
  </si>
  <si>
    <t>AT</t>
  </si>
  <si>
    <t>Derived_volume</t>
  </si>
  <si>
    <t>volume_o</t>
  </si>
  <si>
    <t>volume</t>
  </si>
  <si>
    <t>dens</t>
  </si>
  <si>
    <t>speed_o</t>
  </si>
  <si>
    <t>speed</t>
  </si>
  <si>
    <t>Derived_speed</t>
  </si>
  <si>
    <t>speed_ratio</t>
  </si>
  <si>
    <t>travel_time_seconds</t>
  </si>
  <si>
    <t>Length</t>
  </si>
  <si>
    <t>weekday</t>
  </si>
  <si>
    <t>W</t>
  </si>
  <si>
    <t>(Multiple Items)</t>
  </si>
  <si>
    <t>Months</t>
  </si>
  <si>
    <t>(All)</t>
  </si>
  <si>
    <t>Row Labels</t>
  </si>
  <si>
    <t>Average of speed</t>
  </si>
  <si>
    <t>Average of volume</t>
  </si>
  <si>
    <t>Grand Total</t>
  </si>
  <si>
    <t>Column Labels</t>
  </si>
  <si>
    <t>time_label</t>
  </si>
  <si>
    <t>index</t>
  </si>
  <si>
    <t>time_index</t>
  </si>
  <si>
    <t>t2_label</t>
  </si>
  <si>
    <t>t2_index</t>
  </si>
  <si>
    <t>congestionduration</t>
  </si>
  <si>
    <t>v_t2</t>
  </si>
  <si>
    <t>t0_index</t>
  </si>
  <si>
    <t>t3_index</t>
  </si>
  <si>
    <t>Demand</t>
  </si>
  <si>
    <t>D/C</t>
  </si>
  <si>
    <t>Period_volume</t>
  </si>
  <si>
    <t>V-D</t>
  </si>
  <si>
    <t>L-P</t>
  </si>
  <si>
    <t>non-peak flow rates</t>
  </si>
  <si>
    <t>Mean speed</t>
  </si>
  <si>
    <t>P_true</t>
  </si>
  <si>
    <t>v_co/v_t2-1</t>
  </si>
  <si>
    <t>LN(D/C)</t>
  </si>
  <si>
    <t>LN(P)</t>
  </si>
  <si>
    <t>n</t>
  </si>
  <si>
    <t>fd</t>
  </si>
  <si>
    <t>LN(v_co/v_t2-1)</t>
  </si>
  <si>
    <t>s</t>
  </si>
  <si>
    <t>fp</t>
  </si>
  <si>
    <t>mu</t>
  </si>
  <si>
    <t>1. calibrate n</t>
  </si>
  <si>
    <t>2.calibrate s</t>
  </si>
  <si>
    <t>3 calculate beta</t>
  </si>
  <si>
    <t>theta</t>
  </si>
  <si>
    <t>alpha</t>
  </si>
  <si>
    <t>beta</t>
  </si>
  <si>
    <t>P_est</t>
  </si>
  <si>
    <t>Diff_P</t>
  </si>
  <si>
    <t>vco</t>
  </si>
  <si>
    <t>Vt2_est</t>
  </si>
  <si>
    <t>Period</t>
  </si>
  <si>
    <t>P</t>
  </si>
  <si>
    <t>~P</t>
  </si>
  <si>
    <t>ultimate capapcity</t>
  </si>
  <si>
    <t>free_speed</t>
  </si>
  <si>
    <t>critical_speed (or cut off speed)</t>
  </si>
  <si>
    <t>critical density</t>
  </si>
  <si>
    <t>m</t>
  </si>
  <si>
    <t>x</t>
  </si>
  <si>
    <t>speed_uncongested</t>
  </si>
  <si>
    <t>wt_t2</t>
  </si>
  <si>
    <t>Gamma</t>
  </si>
  <si>
    <t>wt_cd</t>
  </si>
  <si>
    <t>speed_congested</t>
  </si>
  <si>
    <t>formula 1</t>
  </si>
  <si>
    <t>formula 2</t>
  </si>
  <si>
    <t>GAMMA</t>
  </si>
  <si>
    <t>link_id</t>
  </si>
  <si>
    <t>Density</t>
  </si>
  <si>
    <t>Flow(mu)</t>
  </si>
  <si>
    <t>travel_time</t>
  </si>
  <si>
    <t>length</t>
  </si>
  <si>
    <t>s_mean</t>
  </si>
  <si>
    <t>waiting_time</t>
  </si>
  <si>
    <t>assignment_period_volume</t>
  </si>
  <si>
    <t>QDF</t>
  </si>
  <si>
    <t>demand</t>
  </si>
  <si>
    <t>Queued Demand</t>
  </si>
  <si>
    <t>V/C</t>
  </si>
  <si>
    <t>Congestion_duration_derived</t>
  </si>
  <si>
    <t>Congestion_duration_obs</t>
  </si>
  <si>
    <t>t0</t>
  </si>
  <si>
    <t>t2</t>
  </si>
  <si>
    <t>t3</t>
  </si>
  <si>
    <t>t0'</t>
  </si>
  <si>
    <t>t3'</t>
  </si>
  <si>
    <t>c</t>
  </si>
  <si>
    <t>flatness of curve</t>
  </si>
  <si>
    <t>mm</t>
  </si>
  <si>
    <t>critical speed</t>
  </si>
  <si>
    <t>uc</t>
  </si>
  <si>
    <t>dc</t>
  </si>
  <si>
    <t>free flow speed</t>
  </si>
  <si>
    <t>uf</t>
  </si>
  <si>
    <t>h</t>
  </si>
  <si>
    <t>V/h</t>
  </si>
  <si>
    <t>regression</t>
  </si>
  <si>
    <t>ln(fd)</t>
  </si>
  <si>
    <t>error</t>
  </si>
  <si>
    <t>ln(fp)</t>
  </si>
  <si>
    <t>mu_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h:mm;@"/>
    <numFmt numFmtId="165" formatCode="0.0000"/>
    <numFmt numFmtId="166" formatCode="[$-F400]h:mm:ss\ AM/PM"/>
    <numFmt numFmtId="167" formatCode="m/d/yyyy;@"/>
    <numFmt numFmtId="168" formatCode="h:mm:ss;@"/>
  </numFmts>
  <fonts count="7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5117038483843"/>
        <bgColor theme="4" tint="0.79995117038483843"/>
      </patternFill>
    </fill>
    <fill>
      <patternFill patternType="solid">
        <fgColor theme="9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theme="4" tint="0.39994506668294322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3" fillId="0" borderId="0" xfId="0" applyFont="1"/>
    <xf numFmtId="0" fontId="3" fillId="0" borderId="1" xfId="0" applyFont="1" applyBorder="1"/>
    <xf numFmtId="0" fontId="3" fillId="2" borderId="1" xfId="0" applyFont="1" applyFill="1" applyBorder="1"/>
    <xf numFmtId="0" fontId="3" fillId="2" borderId="0" xfId="0" applyFont="1" applyFill="1"/>
    <xf numFmtId="2" fontId="3" fillId="2" borderId="1" xfId="0" applyNumberFormat="1" applyFont="1" applyFill="1" applyBorder="1"/>
    <xf numFmtId="2" fontId="0" fillId="0" borderId="1" xfId="0" applyNumberFormat="1" applyBorder="1"/>
    <xf numFmtId="0" fontId="3" fillId="3" borderId="0" xfId="0" applyFont="1" applyFill="1"/>
    <xf numFmtId="2" fontId="3" fillId="0" borderId="0" xfId="0" applyNumberFormat="1" applyFont="1"/>
    <xf numFmtId="2" fontId="0" fillId="0" borderId="0" xfId="0" applyNumberFormat="1"/>
    <xf numFmtId="0" fontId="3" fillId="0" borderId="0" xfId="0" applyFont="1" applyAlignment="1">
      <alignment horizontal="center"/>
    </xf>
    <xf numFmtId="0" fontId="4" fillId="4" borderId="0" xfId="0" applyFont="1" applyFill="1" applyAlignment="1">
      <alignment horizontal="center"/>
    </xf>
    <xf numFmtId="0" fontId="3" fillId="4" borderId="0" xfId="0" applyFont="1" applyFill="1"/>
    <xf numFmtId="164" fontId="0" fillId="0" borderId="0" xfId="0" applyNumberFormat="1"/>
    <xf numFmtId="20" fontId="3" fillId="0" borderId="0" xfId="0" applyNumberFormat="1" applyFont="1"/>
    <xf numFmtId="0" fontId="0" fillId="5" borderId="0" xfId="0" applyFill="1"/>
    <xf numFmtId="0" fontId="3" fillId="6" borderId="0" xfId="0" applyFont="1" applyFill="1"/>
    <xf numFmtId="0" fontId="0" fillId="0" borderId="0" xfId="0" applyAlignment="1">
      <alignment horizontal="center"/>
    </xf>
    <xf numFmtId="0" fontId="0" fillId="7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3" fillId="6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0" fillId="7" borderId="0" xfId="0" applyNumberFormat="1" applyFill="1"/>
    <xf numFmtId="2" fontId="0" fillId="7" borderId="0" xfId="0" applyNumberFormat="1" applyFill="1"/>
    <xf numFmtId="0" fontId="0" fillId="7" borderId="0" xfId="0" applyFill="1"/>
    <xf numFmtId="166" fontId="0" fillId="0" borderId="0" xfId="0" applyNumberFormat="1"/>
    <xf numFmtId="0" fontId="5" fillId="0" borderId="0" xfId="0" applyFont="1"/>
    <xf numFmtId="0" fontId="0" fillId="0" borderId="1" xfId="0" applyBorder="1"/>
    <xf numFmtId="19" fontId="0" fillId="0" borderId="0" xfId="0" applyNumberFormat="1"/>
    <xf numFmtId="166" fontId="5" fillId="0" borderId="1" xfId="0" applyNumberFormat="1" applyFont="1" applyBorder="1"/>
    <xf numFmtId="0" fontId="5" fillId="0" borderId="1" xfId="0" applyFont="1" applyBorder="1"/>
    <xf numFmtId="0" fontId="0" fillId="0" borderId="0" xfId="0" applyAlignment="1">
      <alignment horizontal="left"/>
    </xf>
    <xf numFmtId="19" fontId="0" fillId="0" borderId="0" xfId="0" applyNumberFormat="1" applyAlignment="1">
      <alignment horizontal="left"/>
    </xf>
    <xf numFmtId="19" fontId="0" fillId="7" borderId="0" xfId="0" applyNumberFormat="1" applyFill="1" applyAlignment="1">
      <alignment horizontal="left"/>
    </xf>
    <xf numFmtId="0" fontId="5" fillId="8" borderId="2" xfId="0" applyFont="1" applyFill="1" applyBorder="1"/>
    <xf numFmtId="167" fontId="0" fillId="0" borderId="0" xfId="0" applyNumberFormat="1"/>
    <xf numFmtId="168" fontId="0" fillId="0" borderId="0" xfId="0" applyNumberFormat="1"/>
    <xf numFmtId="0" fontId="2" fillId="0" borderId="0" xfId="0" applyFont="1"/>
    <xf numFmtId="2" fontId="6" fillId="0" borderId="0" xfId="0" applyNumberFormat="1" applyFont="1"/>
    <xf numFmtId="165" fontId="0" fillId="9" borderId="0" xfId="0" applyNumberFormat="1" applyFill="1"/>
    <xf numFmtId="165" fontId="0" fillId="0" borderId="0" xfId="0" applyNumberFormat="1"/>
    <xf numFmtId="0" fontId="2" fillId="9" borderId="0" xfId="0" applyFont="1" applyFill="1"/>
    <xf numFmtId="0" fontId="1" fillId="0" borderId="0" xfId="0" applyFont="1"/>
  </cellXfs>
  <cellStyles count="1">
    <cellStyle name="Normal" xfId="0" builtinId="0"/>
  </cellStyles>
  <dxfs count="10"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b/>
        <i val="0"/>
        <color rgb="FF9C0006"/>
      </font>
      <fill>
        <patternFill patternType="solid">
          <bgColor theme="5" tint="0.39991454817346722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uid_Queue_Approximation_v3.0.xlsx]1_statistics!PivotTable1</c:name>
    <c:fmtId val="34"/>
  </c:pivotSource>
  <c:chart>
    <c:autoTitleDeleted val="1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11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11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'1_statistics'!$C$7</c:f>
              <c:strCache>
                <c:ptCount val="1"/>
                <c:pt idx="0">
                  <c:v>Average of volum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_statistics'!$A$8:$A$296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1_statistics'!$C$8:$C$296</c:f>
              <c:numCache>
                <c:formatCode>General</c:formatCode>
                <c:ptCount val="288"/>
                <c:pt idx="0">
                  <c:v>12.85</c:v>
                </c:pt>
                <c:pt idx="1">
                  <c:v>13.2</c:v>
                </c:pt>
                <c:pt idx="2">
                  <c:v>13.4166666666667</c:v>
                </c:pt>
                <c:pt idx="3">
                  <c:v>12.6833333333333</c:v>
                </c:pt>
                <c:pt idx="4">
                  <c:v>11.508333333333301</c:v>
                </c:pt>
                <c:pt idx="5">
                  <c:v>10.516666666666699</c:v>
                </c:pt>
                <c:pt idx="6">
                  <c:v>10.280701754386</c:v>
                </c:pt>
                <c:pt idx="7">
                  <c:v>10.408333333333299</c:v>
                </c:pt>
                <c:pt idx="8">
                  <c:v>9.7750000000000004</c:v>
                </c:pt>
                <c:pt idx="9">
                  <c:v>8.7333333333333307</c:v>
                </c:pt>
                <c:pt idx="10">
                  <c:v>7.7583333333333302</c:v>
                </c:pt>
                <c:pt idx="11">
                  <c:v>7.2192982456140404</c:v>
                </c:pt>
                <c:pt idx="12">
                  <c:v>7.2416666666666698</c:v>
                </c:pt>
                <c:pt idx="13">
                  <c:v>7.2249999999999996</c:v>
                </c:pt>
                <c:pt idx="14">
                  <c:v>6.7583333333333302</c:v>
                </c:pt>
                <c:pt idx="15">
                  <c:v>5.9916666666666698</c:v>
                </c:pt>
                <c:pt idx="16">
                  <c:v>5.75</c:v>
                </c:pt>
                <c:pt idx="17">
                  <c:v>5.60683760683761</c:v>
                </c:pt>
                <c:pt idx="18">
                  <c:v>5.43333333333333</c:v>
                </c:pt>
                <c:pt idx="19">
                  <c:v>5.05</c:v>
                </c:pt>
                <c:pt idx="20">
                  <c:v>5.0916666666666703</c:v>
                </c:pt>
                <c:pt idx="21">
                  <c:v>4.8250000000000002</c:v>
                </c:pt>
                <c:pt idx="22">
                  <c:v>4.7916666666666696</c:v>
                </c:pt>
                <c:pt idx="23">
                  <c:v>4.5470085470085504</c:v>
                </c:pt>
                <c:pt idx="24">
                  <c:v>4.6228070175438596</c:v>
                </c:pt>
                <c:pt idx="25">
                  <c:v>4.7368421052631602</c:v>
                </c:pt>
                <c:pt idx="26">
                  <c:v>4.7666666666666702</c:v>
                </c:pt>
                <c:pt idx="27">
                  <c:v>4.9145299145299104</c:v>
                </c:pt>
                <c:pt idx="28">
                  <c:v>4.9230769230769198</c:v>
                </c:pt>
                <c:pt idx="29">
                  <c:v>5.1416666666666702</c:v>
                </c:pt>
                <c:pt idx="30">
                  <c:v>5.2666666666666702</c:v>
                </c:pt>
                <c:pt idx="31">
                  <c:v>5.09649122807018</c:v>
                </c:pt>
                <c:pt idx="32">
                  <c:v>4.5350877192982404</c:v>
                </c:pt>
                <c:pt idx="33">
                  <c:v>4.3504273504273501</c:v>
                </c:pt>
                <c:pt idx="34">
                  <c:v>4.2649572649572596</c:v>
                </c:pt>
                <c:pt idx="35">
                  <c:v>4.3247863247863298</c:v>
                </c:pt>
                <c:pt idx="36">
                  <c:v>4.4166666666666696</c:v>
                </c:pt>
                <c:pt idx="37">
                  <c:v>4.4749999999999996</c:v>
                </c:pt>
                <c:pt idx="38">
                  <c:v>4.41880341880342</c:v>
                </c:pt>
                <c:pt idx="39">
                  <c:v>4.2905982905982896</c:v>
                </c:pt>
                <c:pt idx="40">
                  <c:v>4.20720720720721</c:v>
                </c:pt>
                <c:pt idx="41">
                  <c:v>4.3153153153153099</c:v>
                </c:pt>
                <c:pt idx="42">
                  <c:v>4.8508771929824599</c:v>
                </c:pt>
                <c:pt idx="43">
                  <c:v>5.4833333333333298</c:v>
                </c:pt>
                <c:pt idx="44">
                  <c:v>5.9649122807017596</c:v>
                </c:pt>
                <c:pt idx="45">
                  <c:v>5.7692307692307701</c:v>
                </c:pt>
                <c:pt idx="46">
                  <c:v>5.7948717948717903</c:v>
                </c:pt>
                <c:pt idx="47">
                  <c:v>6.3162393162393196</c:v>
                </c:pt>
                <c:pt idx="48">
                  <c:v>6.7105263157894699</c:v>
                </c:pt>
                <c:pt idx="49">
                  <c:v>7.2393162393162402</c:v>
                </c:pt>
                <c:pt idx="50">
                  <c:v>8.1</c:v>
                </c:pt>
                <c:pt idx="51">
                  <c:v>9.9145299145299095</c:v>
                </c:pt>
                <c:pt idx="52">
                  <c:v>11.633333333333301</c:v>
                </c:pt>
                <c:pt idx="53">
                  <c:v>14.205128205128201</c:v>
                </c:pt>
                <c:pt idx="54">
                  <c:v>15.55</c:v>
                </c:pt>
                <c:pt idx="55">
                  <c:v>16.3333333333333</c:v>
                </c:pt>
                <c:pt idx="56">
                  <c:v>16.0683760683761</c:v>
                </c:pt>
                <c:pt idx="57">
                  <c:v>15.2991452991453</c:v>
                </c:pt>
                <c:pt idx="58">
                  <c:v>15.6581196581197</c:v>
                </c:pt>
                <c:pt idx="59">
                  <c:v>15.7863247863248</c:v>
                </c:pt>
                <c:pt idx="60">
                  <c:v>17.0416666666667</c:v>
                </c:pt>
                <c:pt idx="61">
                  <c:v>19.435897435897399</c:v>
                </c:pt>
                <c:pt idx="62">
                  <c:v>22.350427350427399</c:v>
                </c:pt>
                <c:pt idx="63">
                  <c:v>24.225000000000001</c:v>
                </c:pt>
                <c:pt idx="64">
                  <c:v>28.2649572649573</c:v>
                </c:pt>
                <c:pt idx="65">
                  <c:v>31.649122807017498</c:v>
                </c:pt>
                <c:pt idx="66">
                  <c:v>35.589743589743598</c:v>
                </c:pt>
                <c:pt idx="67">
                  <c:v>37.487179487179503</c:v>
                </c:pt>
                <c:pt idx="68">
                  <c:v>37.116666666666703</c:v>
                </c:pt>
                <c:pt idx="69">
                  <c:v>34.200000000000003</c:v>
                </c:pt>
                <c:pt idx="70">
                  <c:v>28.533333333333299</c:v>
                </c:pt>
                <c:pt idx="71">
                  <c:v>22.891666666666701</c:v>
                </c:pt>
                <c:pt idx="72">
                  <c:v>19.658119658119698</c:v>
                </c:pt>
                <c:pt idx="73">
                  <c:v>20.342105263157901</c:v>
                </c:pt>
                <c:pt idx="74">
                  <c:v>22.377192982456101</c:v>
                </c:pt>
                <c:pt idx="75">
                  <c:v>24.912280701754401</c:v>
                </c:pt>
                <c:pt idx="76">
                  <c:v>26.128205128205099</c:v>
                </c:pt>
                <c:pt idx="77">
                  <c:v>29.2017543859649</c:v>
                </c:pt>
                <c:pt idx="78">
                  <c:v>31.017543859649098</c:v>
                </c:pt>
                <c:pt idx="79">
                  <c:v>32.3589743589744</c:v>
                </c:pt>
                <c:pt idx="80">
                  <c:v>31.2032520325203</c:v>
                </c:pt>
                <c:pt idx="81">
                  <c:v>31.700854700854698</c:v>
                </c:pt>
                <c:pt idx="82">
                  <c:v>29.282051282051299</c:v>
                </c:pt>
                <c:pt idx="83">
                  <c:v>28.769230769230798</c:v>
                </c:pt>
                <c:pt idx="84">
                  <c:v>28.258333333333301</c:v>
                </c:pt>
                <c:pt idx="85">
                  <c:v>28.658119658119698</c:v>
                </c:pt>
                <c:pt idx="86">
                  <c:v>29.017094017093999</c:v>
                </c:pt>
                <c:pt idx="87">
                  <c:v>28.622807017543899</c:v>
                </c:pt>
                <c:pt idx="88">
                  <c:v>28.289473684210499</c:v>
                </c:pt>
                <c:pt idx="89">
                  <c:v>28.243243243243199</c:v>
                </c:pt>
                <c:pt idx="90">
                  <c:v>28.639639639639601</c:v>
                </c:pt>
                <c:pt idx="91">
                  <c:v>29.270270270270299</c:v>
                </c:pt>
                <c:pt idx="92">
                  <c:v>28.342342342342299</c:v>
                </c:pt>
                <c:pt idx="93">
                  <c:v>27.252252252252301</c:v>
                </c:pt>
                <c:pt idx="94">
                  <c:v>26.4649122807018</c:v>
                </c:pt>
                <c:pt idx="95">
                  <c:v>26.136752136752101</c:v>
                </c:pt>
                <c:pt idx="96">
                  <c:v>25.914529914529901</c:v>
                </c:pt>
                <c:pt idx="97">
                  <c:v>27.170940170940199</c:v>
                </c:pt>
                <c:pt idx="98">
                  <c:v>28.2649572649573</c:v>
                </c:pt>
                <c:pt idx="99">
                  <c:v>28.65</c:v>
                </c:pt>
                <c:pt idx="100">
                  <c:v>30.008547008547001</c:v>
                </c:pt>
                <c:pt idx="101">
                  <c:v>29.85</c:v>
                </c:pt>
                <c:pt idx="102">
                  <c:v>30.4</c:v>
                </c:pt>
                <c:pt idx="103">
                  <c:v>31.633333333333301</c:v>
                </c:pt>
                <c:pt idx="104">
                  <c:v>32.933333333333302</c:v>
                </c:pt>
                <c:pt idx="105">
                  <c:v>34.233333333333299</c:v>
                </c:pt>
                <c:pt idx="106">
                  <c:v>37.4583333333333</c:v>
                </c:pt>
                <c:pt idx="107">
                  <c:v>42.566666666666698</c:v>
                </c:pt>
                <c:pt idx="108">
                  <c:v>47.358333333333299</c:v>
                </c:pt>
                <c:pt idx="109">
                  <c:v>49.739837398374</c:v>
                </c:pt>
                <c:pt idx="110">
                  <c:v>49.4471544715447</c:v>
                </c:pt>
                <c:pt idx="111">
                  <c:v>49.715447154471597</c:v>
                </c:pt>
                <c:pt idx="112">
                  <c:v>49.674796747967498</c:v>
                </c:pt>
                <c:pt idx="113">
                  <c:v>50.894308943089399</c:v>
                </c:pt>
                <c:pt idx="114">
                  <c:v>51.357723577235802</c:v>
                </c:pt>
                <c:pt idx="115">
                  <c:v>52.211382113821102</c:v>
                </c:pt>
                <c:pt idx="116">
                  <c:v>51.463414634146297</c:v>
                </c:pt>
                <c:pt idx="117">
                  <c:v>50.764227642276403</c:v>
                </c:pt>
                <c:pt idx="118">
                  <c:v>49.146341463414601</c:v>
                </c:pt>
                <c:pt idx="119">
                  <c:v>47.95</c:v>
                </c:pt>
                <c:pt idx="120">
                  <c:v>46.991869918699201</c:v>
                </c:pt>
                <c:pt idx="121">
                  <c:v>46.886178861788601</c:v>
                </c:pt>
                <c:pt idx="122">
                  <c:v>48.829268292682897</c:v>
                </c:pt>
                <c:pt idx="123">
                  <c:v>49.869918699186996</c:v>
                </c:pt>
                <c:pt idx="124">
                  <c:v>50.5528455284553</c:v>
                </c:pt>
                <c:pt idx="125">
                  <c:v>51.528455284552898</c:v>
                </c:pt>
                <c:pt idx="126">
                  <c:v>53.130081300813004</c:v>
                </c:pt>
                <c:pt idx="127">
                  <c:v>54.861788617886198</c:v>
                </c:pt>
                <c:pt idx="128">
                  <c:v>54.747967479674799</c:v>
                </c:pt>
                <c:pt idx="129">
                  <c:v>53.487804878048799</c:v>
                </c:pt>
                <c:pt idx="130">
                  <c:v>53.024390243902403</c:v>
                </c:pt>
                <c:pt idx="131">
                  <c:v>52.674796747967498</c:v>
                </c:pt>
                <c:pt idx="132">
                  <c:v>53.699186991869901</c:v>
                </c:pt>
                <c:pt idx="133">
                  <c:v>53.373983739837399</c:v>
                </c:pt>
                <c:pt idx="134">
                  <c:v>54.617886178861802</c:v>
                </c:pt>
                <c:pt idx="135">
                  <c:v>55.195121951219498</c:v>
                </c:pt>
                <c:pt idx="136">
                  <c:v>55.975609756097597</c:v>
                </c:pt>
                <c:pt idx="137">
                  <c:v>56.227642276422799</c:v>
                </c:pt>
                <c:pt idx="138">
                  <c:v>55.983739837398403</c:v>
                </c:pt>
                <c:pt idx="139">
                  <c:v>56.837398373983703</c:v>
                </c:pt>
                <c:pt idx="140">
                  <c:v>56.601626016260099</c:v>
                </c:pt>
                <c:pt idx="141">
                  <c:v>57.560975609756099</c:v>
                </c:pt>
                <c:pt idx="142">
                  <c:v>57.528455284552798</c:v>
                </c:pt>
                <c:pt idx="143">
                  <c:v>58.040650406504</c:v>
                </c:pt>
                <c:pt idx="144">
                  <c:v>58.910569105691103</c:v>
                </c:pt>
                <c:pt idx="145">
                  <c:v>61.260162601626</c:v>
                </c:pt>
                <c:pt idx="146">
                  <c:v>64.601626016260099</c:v>
                </c:pt>
                <c:pt idx="147">
                  <c:v>67.154471544715506</c:v>
                </c:pt>
                <c:pt idx="148">
                  <c:v>68.032520325203294</c:v>
                </c:pt>
                <c:pt idx="149">
                  <c:v>67.439024390243901</c:v>
                </c:pt>
                <c:pt idx="150">
                  <c:v>68.260162601626007</c:v>
                </c:pt>
                <c:pt idx="151">
                  <c:v>68.975609756097597</c:v>
                </c:pt>
                <c:pt idx="152">
                  <c:v>69.097560975609795</c:v>
                </c:pt>
                <c:pt idx="153">
                  <c:v>68.081300813008099</c:v>
                </c:pt>
                <c:pt idx="154">
                  <c:v>67.024390243902403</c:v>
                </c:pt>
                <c:pt idx="155">
                  <c:v>67.195121951219505</c:v>
                </c:pt>
                <c:pt idx="156">
                  <c:v>67.552845528455293</c:v>
                </c:pt>
                <c:pt idx="157">
                  <c:v>69.373983739837399</c:v>
                </c:pt>
                <c:pt idx="158">
                  <c:v>71.081300813008099</c:v>
                </c:pt>
                <c:pt idx="159">
                  <c:v>73.365853658536594</c:v>
                </c:pt>
                <c:pt idx="160">
                  <c:v>75.398373983739802</c:v>
                </c:pt>
                <c:pt idx="161">
                  <c:v>78.707317073170699</c:v>
                </c:pt>
                <c:pt idx="162">
                  <c:v>81.926829268292707</c:v>
                </c:pt>
                <c:pt idx="163">
                  <c:v>84.886178861788594</c:v>
                </c:pt>
                <c:pt idx="164">
                  <c:v>87.162601626016297</c:v>
                </c:pt>
                <c:pt idx="165">
                  <c:v>87.073170731707293</c:v>
                </c:pt>
                <c:pt idx="166">
                  <c:v>86.471544715447195</c:v>
                </c:pt>
                <c:pt idx="167">
                  <c:v>86.967479674796706</c:v>
                </c:pt>
                <c:pt idx="168">
                  <c:v>88.097560975609795</c:v>
                </c:pt>
                <c:pt idx="169">
                  <c:v>91.016260162601597</c:v>
                </c:pt>
                <c:pt idx="170">
                  <c:v>91.544715447154502</c:v>
                </c:pt>
                <c:pt idx="171">
                  <c:v>92.991869918699194</c:v>
                </c:pt>
                <c:pt idx="172">
                  <c:v>92.699186991869894</c:v>
                </c:pt>
                <c:pt idx="173">
                  <c:v>92.756097560975604</c:v>
                </c:pt>
                <c:pt idx="174">
                  <c:v>90.528455284552905</c:v>
                </c:pt>
                <c:pt idx="175">
                  <c:v>88.138211382113795</c:v>
                </c:pt>
                <c:pt idx="176">
                  <c:v>86.170731707317103</c:v>
                </c:pt>
                <c:pt idx="177">
                  <c:v>86.0416666666667</c:v>
                </c:pt>
                <c:pt idx="178">
                  <c:v>85.283333333333303</c:v>
                </c:pt>
                <c:pt idx="179">
                  <c:v>84.1</c:v>
                </c:pt>
                <c:pt idx="180">
                  <c:v>81.820512820512803</c:v>
                </c:pt>
                <c:pt idx="181">
                  <c:v>79.408333333333303</c:v>
                </c:pt>
                <c:pt idx="182">
                  <c:v>78.891666666666694</c:v>
                </c:pt>
                <c:pt idx="183">
                  <c:v>79.158333333333303</c:v>
                </c:pt>
                <c:pt idx="184">
                  <c:v>79.283333333333303</c:v>
                </c:pt>
                <c:pt idx="185">
                  <c:v>79.7</c:v>
                </c:pt>
                <c:pt idx="186">
                  <c:v>78.766666666666694</c:v>
                </c:pt>
                <c:pt idx="187">
                  <c:v>77.2083333333333</c:v>
                </c:pt>
                <c:pt idx="188">
                  <c:v>75.154471544715406</c:v>
                </c:pt>
                <c:pt idx="189">
                  <c:v>75.178861788617894</c:v>
                </c:pt>
                <c:pt idx="190">
                  <c:v>75.227642276422799</c:v>
                </c:pt>
                <c:pt idx="191">
                  <c:v>75.276422764227704</c:v>
                </c:pt>
                <c:pt idx="192">
                  <c:v>74.406504065040707</c:v>
                </c:pt>
                <c:pt idx="193">
                  <c:v>72.886178861788594</c:v>
                </c:pt>
                <c:pt idx="194">
                  <c:v>70.609756097561004</c:v>
                </c:pt>
                <c:pt idx="195">
                  <c:v>69.056910569105696</c:v>
                </c:pt>
                <c:pt idx="196">
                  <c:v>67.398373983739802</c:v>
                </c:pt>
                <c:pt idx="197">
                  <c:v>66.504065040650403</c:v>
                </c:pt>
                <c:pt idx="198">
                  <c:v>64.341463414634106</c:v>
                </c:pt>
                <c:pt idx="199">
                  <c:v>63.951219512195102</c:v>
                </c:pt>
                <c:pt idx="200">
                  <c:v>62.731707317073202</c:v>
                </c:pt>
                <c:pt idx="201">
                  <c:v>63.5528455284553</c:v>
                </c:pt>
                <c:pt idx="202">
                  <c:v>62.560975609756099</c:v>
                </c:pt>
                <c:pt idx="203">
                  <c:v>61.634146341463399</c:v>
                </c:pt>
                <c:pt idx="204">
                  <c:v>59.796747967479703</c:v>
                </c:pt>
                <c:pt idx="205">
                  <c:v>59.560975609756099</c:v>
                </c:pt>
                <c:pt idx="206">
                  <c:v>57.211382113821102</c:v>
                </c:pt>
                <c:pt idx="207">
                  <c:v>55.373983739837399</c:v>
                </c:pt>
                <c:pt idx="208">
                  <c:v>53.991869918699201</c:v>
                </c:pt>
                <c:pt idx="209">
                  <c:v>55.821138211382099</c:v>
                </c:pt>
                <c:pt idx="210">
                  <c:v>57.869918699186996</c:v>
                </c:pt>
                <c:pt idx="211">
                  <c:v>57.715447154471498</c:v>
                </c:pt>
                <c:pt idx="212">
                  <c:v>57.642276422764198</c:v>
                </c:pt>
                <c:pt idx="213">
                  <c:v>56.918699186991901</c:v>
                </c:pt>
                <c:pt idx="214">
                  <c:v>58.219512195122</c:v>
                </c:pt>
                <c:pt idx="215">
                  <c:v>60.113821138211399</c:v>
                </c:pt>
                <c:pt idx="216">
                  <c:v>63.178861788617901</c:v>
                </c:pt>
                <c:pt idx="217">
                  <c:v>65.487804878048806</c:v>
                </c:pt>
                <c:pt idx="218">
                  <c:v>66.788617886178898</c:v>
                </c:pt>
                <c:pt idx="219">
                  <c:v>67.203252032520297</c:v>
                </c:pt>
                <c:pt idx="220">
                  <c:v>68.170731707317103</c:v>
                </c:pt>
                <c:pt idx="221">
                  <c:v>68.512195121951194</c:v>
                </c:pt>
                <c:pt idx="222">
                  <c:v>69.788617886178798</c:v>
                </c:pt>
                <c:pt idx="223">
                  <c:v>71.056910569105696</c:v>
                </c:pt>
                <c:pt idx="224">
                  <c:v>73.463414634146304</c:v>
                </c:pt>
                <c:pt idx="225">
                  <c:v>75.422764227642304</c:v>
                </c:pt>
                <c:pt idx="226">
                  <c:v>76.463414634146304</c:v>
                </c:pt>
                <c:pt idx="227">
                  <c:v>76.829268292682997</c:v>
                </c:pt>
                <c:pt idx="228">
                  <c:v>76.926829268292707</c:v>
                </c:pt>
                <c:pt idx="229">
                  <c:v>76.520325203252</c:v>
                </c:pt>
                <c:pt idx="230">
                  <c:v>75.487804878048806</c:v>
                </c:pt>
                <c:pt idx="231">
                  <c:v>74.260162601626007</c:v>
                </c:pt>
                <c:pt idx="232">
                  <c:v>71.788617886178898</c:v>
                </c:pt>
                <c:pt idx="233">
                  <c:v>69.699186991869894</c:v>
                </c:pt>
                <c:pt idx="234">
                  <c:v>66.943089430894304</c:v>
                </c:pt>
                <c:pt idx="235">
                  <c:v>63.894308943089399</c:v>
                </c:pt>
                <c:pt idx="236">
                  <c:v>61.154471544715499</c:v>
                </c:pt>
                <c:pt idx="237">
                  <c:v>57.845528455284601</c:v>
                </c:pt>
                <c:pt idx="238">
                  <c:v>56.146341463414601</c:v>
                </c:pt>
                <c:pt idx="239">
                  <c:v>54.382113821138198</c:v>
                </c:pt>
                <c:pt idx="240">
                  <c:v>54.365853658536601</c:v>
                </c:pt>
                <c:pt idx="241">
                  <c:v>55.845528455284501</c:v>
                </c:pt>
                <c:pt idx="242">
                  <c:v>57.130081300813004</c:v>
                </c:pt>
                <c:pt idx="243">
                  <c:v>57.040650406504099</c:v>
                </c:pt>
                <c:pt idx="244">
                  <c:v>54.682926829268297</c:v>
                </c:pt>
                <c:pt idx="245">
                  <c:v>51.650406504065003</c:v>
                </c:pt>
                <c:pt idx="246">
                  <c:v>50.284552845528502</c:v>
                </c:pt>
                <c:pt idx="247">
                  <c:v>49.609756097560997</c:v>
                </c:pt>
                <c:pt idx="248">
                  <c:v>49.284552845528502</c:v>
                </c:pt>
                <c:pt idx="249">
                  <c:v>47.878048780487802</c:v>
                </c:pt>
                <c:pt idx="250">
                  <c:v>45.983739837398403</c:v>
                </c:pt>
                <c:pt idx="251">
                  <c:v>45.642276422764198</c:v>
                </c:pt>
                <c:pt idx="252">
                  <c:v>45.5934959349593</c:v>
                </c:pt>
                <c:pt idx="253">
                  <c:v>47.617886178861802</c:v>
                </c:pt>
                <c:pt idx="254">
                  <c:v>48.495934959349597</c:v>
                </c:pt>
                <c:pt idx="255">
                  <c:v>48.056910569105703</c:v>
                </c:pt>
                <c:pt idx="256">
                  <c:v>45.252032520325201</c:v>
                </c:pt>
                <c:pt idx="257">
                  <c:v>42.089430894308897</c:v>
                </c:pt>
                <c:pt idx="258">
                  <c:v>40.439024390243901</c:v>
                </c:pt>
                <c:pt idx="259">
                  <c:v>39.5934959349593</c:v>
                </c:pt>
                <c:pt idx="260">
                  <c:v>39.146341463414601</c:v>
                </c:pt>
                <c:pt idx="261">
                  <c:v>38.4065040650407</c:v>
                </c:pt>
                <c:pt idx="262">
                  <c:v>36.869918699186996</c:v>
                </c:pt>
                <c:pt idx="263">
                  <c:v>36.016260162601597</c:v>
                </c:pt>
                <c:pt idx="264">
                  <c:v>36.731707317073202</c:v>
                </c:pt>
                <c:pt idx="265">
                  <c:v>38.601626016260198</c:v>
                </c:pt>
                <c:pt idx="266">
                  <c:v>39.113821138211399</c:v>
                </c:pt>
                <c:pt idx="267">
                  <c:v>37.121951219512198</c:v>
                </c:pt>
                <c:pt idx="268">
                  <c:v>34.455284552845498</c:v>
                </c:pt>
                <c:pt idx="269">
                  <c:v>32.5528455284553</c:v>
                </c:pt>
                <c:pt idx="270">
                  <c:v>32.252032520325201</c:v>
                </c:pt>
                <c:pt idx="271">
                  <c:v>31.487804878048799</c:v>
                </c:pt>
                <c:pt idx="272">
                  <c:v>30.024390243902399</c:v>
                </c:pt>
                <c:pt idx="273">
                  <c:v>27.2764227642277</c:v>
                </c:pt>
                <c:pt idx="274">
                  <c:v>25.341463414634099</c:v>
                </c:pt>
                <c:pt idx="275">
                  <c:v>24.154471544715399</c:v>
                </c:pt>
                <c:pt idx="276">
                  <c:v>24.6666666666667</c:v>
                </c:pt>
                <c:pt idx="277">
                  <c:v>25.9430894308943</c:v>
                </c:pt>
                <c:pt idx="278">
                  <c:v>26.162601626016301</c:v>
                </c:pt>
                <c:pt idx="279">
                  <c:v>25.113821138211399</c:v>
                </c:pt>
                <c:pt idx="280">
                  <c:v>22.837398373983699</c:v>
                </c:pt>
                <c:pt idx="281">
                  <c:v>21.365853658536601</c:v>
                </c:pt>
                <c:pt idx="282">
                  <c:v>20.5934959349593</c:v>
                </c:pt>
                <c:pt idx="283">
                  <c:v>19.642276422764201</c:v>
                </c:pt>
                <c:pt idx="284">
                  <c:v>18.626016260162601</c:v>
                </c:pt>
                <c:pt idx="285">
                  <c:v>16.715447154471502</c:v>
                </c:pt>
                <c:pt idx="286">
                  <c:v>15.243902439024399</c:v>
                </c:pt>
                <c:pt idx="287">
                  <c:v>14.37398373983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9E-4120-9979-E767874B9F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2199904"/>
        <c:axId val="852200320"/>
      </c:lineChart>
      <c:lineChart>
        <c:grouping val="standard"/>
        <c:varyColors val="0"/>
        <c:ser>
          <c:idx val="0"/>
          <c:order val="0"/>
          <c:tx>
            <c:strRef>
              <c:f>'1_statistics'!$B$7</c:f>
              <c:strCache>
                <c:ptCount val="1"/>
                <c:pt idx="0">
                  <c:v>Average of spe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_statistics'!$A$8:$A$296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1_statistics'!$B$8:$B$296</c:f>
              <c:numCache>
                <c:formatCode>General</c:formatCode>
                <c:ptCount val="288"/>
                <c:pt idx="0">
                  <c:v>70.75</c:v>
                </c:pt>
                <c:pt idx="1">
                  <c:v>70.641666666666694</c:v>
                </c:pt>
                <c:pt idx="2">
                  <c:v>70.716666666666697</c:v>
                </c:pt>
                <c:pt idx="3">
                  <c:v>70.45</c:v>
                </c:pt>
                <c:pt idx="4">
                  <c:v>70.616666666666703</c:v>
                </c:pt>
                <c:pt idx="5">
                  <c:v>70.366666666666603</c:v>
                </c:pt>
                <c:pt idx="6">
                  <c:v>70.543859649122794</c:v>
                </c:pt>
                <c:pt idx="7">
                  <c:v>70.474999999999994</c:v>
                </c:pt>
                <c:pt idx="8">
                  <c:v>70.55</c:v>
                </c:pt>
                <c:pt idx="9">
                  <c:v>70.3</c:v>
                </c:pt>
                <c:pt idx="10">
                  <c:v>69.808333333333294</c:v>
                </c:pt>
                <c:pt idx="11">
                  <c:v>69.245614035087698</c:v>
                </c:pt>
                <c:pt idx="12">
                  <c:v>68.983333333333306</c:v>
                </c:pt>
                <c:pt idx="13">
                  <c:v>68.9583333333333</c:v>
                </c:pt>
                <c:pt idx="14">
                  <c:v>69.216666666666697</c:v>
                </c:pt>
                <c:pt idx="15">
                  <c:v>69.091666666666697</c:v>
                </c:pt>
                <c:pt idx="16">
                  <c:v>69.216666666666697</c:v>
                </c:pt>
                <c:pt idx="17">
                  <c:v>69.418803418803407</c:v>
                </c:pt>
                <c:pt idx="18">
                  <c:v>69.7083333333333</c:v>
                </c:pt>
                <c:pt idx="19">
                  <c:v>69.558333333333294</c:v>
                </c:pt>
                <c:pt idx="20">
                  <c:v>69.608333333333306</c:v>
                </c:pt>
                <c:pt idx="21">
                  <c:v>69.849999999999994</c:v>
                </c:pt>
                <c:pt idx="22">
                  <c:v>70.125</c:v>
                </c:pt>
                <c:pt idx="23">
                  <c:v>70.051282051282001</c:v>
                </c:pt>
                <c:pt idx="24">
                  <c:v>70.122807017543806</c:v>
                </c:pt>
                <c:pt idx="25">
                  <c:v>69.754385964912302</c:v>
                </c:pt>
                <c:pt idx="26">
                  <c:v>69.0416666666667</c:v>
                </c:pt>
                <c:pt idx="27">
                  <c:v>68.794871794871796</c:v>
                </c:pt>
                <c:pt idx="28">
                  <c:v>68.974358974359006</c:v>
                </c:pt>
                <c:pt idx="29">
                  <c:v>69.2</c:v>
                </c:pt>
                <c:pt idx="30">
                  <c:v>69.816666666666706</c:v>
                </c:pt>
                <c:pt idx="31">
                  <c:v>69.710526315789494</c:v>
                </c:pt>
                <c:pt idx="32">
                  <c:v>69.368421052631604</c:v>
                </c:pt>
                <c:pt idx="33">
                  <c:v>69.290598290598297</c:v>
                </c:pt>
                <c:pt idx="34">
                  <c:v>68.529914529914507</c:v>
                </c:pt>
                <c:pt idx="35">
                  <c:v>68.649572649572605</c:v>
                </c:pt>
                <c:pt idx="36">
                  <c:v>68.685185185185205</c:v>
                </c:pt>
                <c:pt idx="37">
                  <c:v>68.991666666666603</c:v>
                </c:pt>
                <c:pt idx="38">
                  <c:v>68.905982905982896</c:v>
                </c:pt>
                <c:pt idx="39">
                  <c:v>68.128205128205096</c:v>
                </c:pt>
                <c:pt idx="40">
                  <c:v>68.117117117117104</c:v>
                </c:pt>
                <c:pt idx="41">
                  <c:v>68.414414414414395</c:v>
                </c:pt>
                <c:pt idx="42">
                  <c:v>68.850877192982495</c:v>
                </c:pt>
                <c:pt idx="43">
                  <c:v>68.7916666666666</c:v>
                </c:pt>
                <c:pt idx="44">
                  <c:v>69.517543859649095</c:v>
                </c:pt>
                <c:pt idx="45">
                  <c:v>69.495726495726501</c:v>
                </c:pt>
                <c:pt idx="46">
                  <c:v>69.076923076923094</c:v>
                </c:pt>
                <c:pt idx="47">
                  <c:v>68.965811965811994</c:v>
                </c:pt>
                <c:pt idx="48">
                  <c:v>68.763157894736807</c:v>
                </c:pt>
                <c:pt idx="49">
                  <c:v>69.452991452991498</c:v>
                </c:pt>
                <c:pt idx="50">
                  <c:v>69.341666666666697</c:v>
                </c:pt>
                <c:pt idx="51">
                  <c:v>70.188034188034194</c:v>
                </c:pt>
                <c:pt idx="52">
                  <c:v>69.849999999999994</c:v>
                </c:pt>
                <c:pt idx="53">
                  <c:v>70.119658119658098</c:v>
                </c:pt>
                <c:pt idx="54">
                  <c:v>69.866666666666703</c:v>
                </c:pt>
                <c:pt idx="55">
                  <c:v>70.649572649572704</c:v>
                </c:pt>
                <c:pt idx="56">
                  <c:v>70.965811965811994</c:v>
                </c:pt>
                <c:pt idx="57">
                  <c:v>71</c:v>
                </c:pt>
                <c:pt idx="58">
                  <c:v>70.487179487179503</c:v>
                </c:pt>
                <c:pt idx="59">
                  <c:v>70.170940170940199</c:v>
                </c:pt>
                <c:pt idx="60">
                  <c:v>69.741666666666703</c:v>
                </c:pt>
                <c:pt idx="61">
                  <c:v>70.213675213675202</c:v>
                </c:pt>
                <c:pt idx="62">
                  <c:v>70.512820512820497</c:v>
                </c:pt>
                <c:pt idx="63">
                  <c:v>70.0833333333333</c:v>
                </c:pt>
                <c:pt idx="64">
                  <c:v>70.572649572649595</c:v>
                </c:pt>
                <c:pt idx="65">
                  <c:v>70.850877192982395</c:v>
                </c:pt>
                <c:pt idx="66">
                  <c:v>71.068376068376097</c:v>
                </c:pt>
                <c:pt idx="67">
                  <c:v>71.188034188034194</c:v>
                </c:pt>
                <c:pt idx="68">
                  <c:v>70.633333333333297</c:v>
                </c:pt>
                <c:pt idx="69">
                  <c:v>70.441666666666606</c:v>
                </c:pt>
                <c:pt idx="70">
                  <c:v>70.266666666666694</c:v>
                </c:pt>
                <c:pt idx="71">
                  <c:v>69.991666666666603</c:v>
                </c:pt>
                <c:pt idx="72">
                  <c:v>69.846153846153797</c:v>
                </c:pt>
                <c:pt idx="73">
                  <c:v>69.912280701754398</c:v>
                </c:pt>
                <c:pt idx="74">
                  <c:v>70.061403508771903</c:v>
                </c:pt>
                <c:pt idx="75">
                  <c:v>70</c:v>
                </c:pt>
                <c:pt idx="76">
                  <c:v>69.529914529914507</c:v>
                </c:pt>
                <c:pt idx="77">
                  <c:v>69.473684210526301</c:v>
                </c:pt>
                <c:pt idx="78">
                  <c:v>69.728070175438603</c:v>
                </c:pt>
                <c:pt idx="79">
                  <c:v>69.427350427350405</c:v>
                </c:pt>
                <c:pt idx="80">
                  <c:v>69.487804878048806</c:v>
                </c:pt>
                <c:pt idx="81">
                  <c:v>69.521367521367495</c:v>
                </c:pt>
                <c:pt idx="82">
                  <c:v>69.606837606837601</c:v>
                </c:pt>
                <c:pt idx="83">
                  <c:v>69.615384615384599</c:v>
                </c:pt>
                <c:pt idx="84">
                  <c:v>69.341666666666697</c:v>
                </c:pt>
                <c:pt idx="85">
                  <c:v>69.085470085470106</c:v>
                </c:pt>
                <c:pt idx="86">
                  <c:v>69.316239316239304</c:v>
                </c:pt>
                <c:pt idx="87">
                  <c:v>69.271929824561397</c:v>
                </c:pt>
                <c:pt idx="88">
                  <c:v>69.429824561403507</c:v>
                </c:pt>
                <c:pt idx="89">
                  <c:v>69.2882882882883</c:v>
                </c:pt>
                <c:pt idx="90">
                  <c:v>69.558558558558602</c:v>
                </c:pt>
                <c:pt idx="91">
                  <c:v>69.7117117117117</c:v>
                </c:pt>
                <c:pt idx="92">
                  <c:v>69.927927927927897</c:v>
                </c:pt>
                <c:pt idx="93">
                  <c:v>69.558558558558602</c:v>
                </c:pt>
                <c:pt idx="94">
                  <c:v>69.149122807017505</c:v>
                </c:pt>
                <c:pt idx="95">
                  <c:v>68.794871794871796</c:v>
                </c:pt>
                <c:pt idx="96">
                  <c:v>68.743589743589695</c:v>
                </c:pt>
                <c:pt idx="97">
                  <c:v>69.051282051282001</c:v>
                </c:pt>
                <c:pt idx="98">
                  <c:v>69.478632478632505</c:v>
                </c:pt>
                <c:pt idx="99">
                  <c:v>69.05</c:v>
                </c:pt>
                <c:pt idx="100">
                  <c:v>69.435897435897402</c:v>
                </c:pt>
                <c:pt idx="101">
                  <c:v>69.0833333333333</c:v>
                </c:pt>
                <c:pt idx="102">
                  <c:v>69.400000000000006</c:v>
                </c:pt>
                <c:pt idx="103">
                  <c:v>69.674999999999997</c:v>
                </c:pt>
                <c:pt idx="104">
                  <c:v>69.933333333333294</c:v>
                </c:pt>
                <c:pt idx="105">
                  <c:v>70.008333333333397</c:v>
                </c:pt>
                <c:pt idx="106">
                  <c:v>70.091666666666697</c:v>
                </c:pt>
                <c:pt idx="107">
                  <c:v>69.924999999999997</c:v>
                </c:pt>
                <c:pt idx="108">
                  <c:v>69.783333333333303</c:v>
                </c:pt>
                <c:pt idx="109">
                  <c:v>69.674796747967505</c:v>
                </c:pt>
                <c:pt idx="110">
                  <c:v>69.609756097561004</c:v>
                </c:pt>
                <c:pt idx="111">
                  <c:v>69.723577235772296</c:v>
                </c:pt>
                <c:pt idx="112">
                  <c:v>69.804878048780495</c:v>
                </c:pt>
                <c:pt idx="113">
                  <c:v>70</c:v>
                </c:pt>
                <c:pt idx="114">
                  <c:v>70.113821138211406</c:v>
                </c:pt>
                <c:pt idx="115">
                  <c:v>70.365853658536594</c:v>
                </c:pt>
                <c:pt idx="116">
                  <c:v>70.487804878048806</c:v>
                </c:pt>
                <c:pt idx="117">
                  <c:v>70.422764227642304</c:v>
                </c:pt>
                <c:pt idx="118">
                  <c:v>70.512195121951194</c:v>
                </c:pt>
                <c:pt idx="119">
                  <c:v>70.474999999999994</c:v>
                </c:pt>
                <c:pt idx="120">
                  <c:v>70.495934959349597</c:v>
                </c:pt>
                <c:pt idx="121">
                  <c:v>70.390243902439096</c:v>
                </c:pt>
                <c:pt idx="122">
                  <c:v>70.3333333333333</c:v>
                </c:pt>
                <c:pt idx="123">
                  <c:v>70.284552845528495</c:v>
                </c:pt>
                <c:pt idx="124">
                  <c:v>70.3333333333333</c:v>
                </c:pt>
                <c:pt idx="125">
                  <c:v>70.357723577235802</c:v>
                </c:pt>
                <c:pt idx="126">
                  <c:v>70.544715447154502</c:v>
                </c:pt>
                <c:pt idx="127">
                  <c:v>70.674796747967505</c:v>
                </c:pt>
                <c:pt idx="128">
                  <c:v>70.894308943089499</c:v>
                </c:pt>
                <c:pt idx="129">
                  <c:v>70.926829268292707</c:v>
                </c:pt>
                <c:pt idx="130">
                  <c:v>70.601626016260099</c:v>
                </c:pt>
                <c:pt idx="131">
                  <c:v>70.471544715447095</c:v>
                </c:pt>
                <c:pt idx="132">
                  <c:v>70.357723577235802</c:v>
                </c:pt>
                <c:pt idx="133">
                  <c:v>70.682926829268297</c:v>
                </c:pt>
                <c:pt idx="134">
                  <c:v>70.512195121951194</c:v>
                </c:pt>
                <c:pt idx="135">
                  <c:v>70.455284552845498</c:v>
                </c:pt>
                <c:pt idx="136">
                  <c:v>70.357723577235802</c:v>
                </c:pt>
                <c:pt idx="137">
                  <c:v>70.569105691056905</c:v>
                </c:pt>
                <c:pt idx="138">
                  <c:v>70.634146341463406</c:v>
                </c:pt>
                <c:pt idx="139">
                  <c:v>70.593495934959293</c:v>
                </c:pt>
                <c:pt idx="140">
                  <c:v>70.642276422764198</c:v>
                </c:pt>
                <c:pt idx="141">
                  <c:v>70.707317073170699</c:v>
                </c:pt>
                <c:pt idx="142">
                  <c:v>70.747967479674799</c:v>
                </c:pt>
                <c:pt idx="143">
                  <c:v>70.869918699186996</c:v>
                </c:pt>
                <c:pt idx="144">
                  <c:v>70.780487804878007</c:v>
                </c:pt>
                <c:pt idx="145">
                  <c:v>70.601626016260198</c:v>
                </c:pt>
                <c:pt idx="146">
                  <c:v>70.024390243902403</c:v>
                </c:pt>
                <c:pt idx="147">
                  <c:v>69.682926829268297</c:v>
                </c:pt>
                <c:pt idx="148">
                  <c:v>69.268292682926798</c:v>
                </c:pt>
                <c:pt idx="149">
                  <c:v>69.016260162601597</c:v>
                </c:pt>
                <c:pt idx="150">
                  <c:v>68.951219512195095</c:v>
                </c:pt>
                <c:pt idx="151">
                  <c:v>68.975609756097597</c:v>
                </c:pt>
                <c:pt idx="152">
                  <c:v>69.048780487804905</c:v>
                </c:pt>
                <c:pt idx="153">
                  <c:v>69.065040650406502</c:v>
                </c:pt>
                <c:pt idx="154">
                  <c:v>69.040650406504099</c:v>
                </c:pt>
                <c:pt idx="155">
                  <c:v>69.016260162601597</c:v>
                </c:pt>
                <c:pt idx="156">
                  <c:v>68.780487804878007</c:v>
                </c:pt>
                <c:pt idx="157">
                  <c:v>68.723577235772396</c:v>
                </c:pt>
                <c:pt idx="158">
                  <c:v>68.731707317073202</c:v>
                </c:pt>
                <c:pt idx="159">
                  <c:v>68.788617886178898</c:v>
                </c:pt>
                <c:pt idx="160">
                  <c:v>68.837398373983802</c:v>
                </c:pt>
                <c:pt idx="161">
                  <c:v>68.878048780487802</c:v>
                </c:pt>
                <c:pt idx="162">
                  <c:v>68.837398373983703</c:v>
                </c:pt>
                <c:pt idx="163">
                  <c:v>68.406504065040707</c:v>
                </c:pt>
                <c:pt idx="164">
                  <c:v>67.747967479674799</c:v>
                </c:pt>
                <c:pt idx="165">
                  <c:v>67.504065040650403</c:v>
                </c:pt>
                <c:pt idx="166">
                  <c:v>67.674796747967505</c:v>
                </c:pt>
                <c:pt idx="167">
                  <c:v>67.796747967479703</c:v>
                </c:pt>
                <c:pt idx="168">
                  <c:v>67.422764227642304</c:v>
                </c:pt>
                <c:pt idx="169">
                  <c:v>66.747967479674799</c:v>
                </c:pt>
                <c:pt idx="170">
                  <c:v>65.747967479674799</c:v>
                </c:pt>
                <c:pt idx="171">
                  <c:v>64.731707317073202</c:v>
                </c:pt>
                <c:pt idx="172">
                  <c:v>63.707317073170699</c:v>
                </c:pt>
                <c:pt idx="173">
                  <c:v>63.105691056910601</c:v>
                </c:pt>
                <c:pt idx="174">
                  <c:v>61.4065040650407</c:v>
                </c:pt>
                <c:pt idx="175">
                  <c:v>59.154471544715399</c:v>
                </c:pt>
                <c:pt idx="176">
                  <c:v>55.894308943089399</c:v>
                </c:pt>
                <c:pt idx="177">
                  <c:v>53.441666666666698</c:v>
                </c:pt>
                <c:pt idx="178">
                  <c:v>51.191666666666698</c:v>
                </c:pt>
                <c:pt idx="179">
                  <c:v>49.258333333333297</c:v>
                </c:pt>
                <c:pt idx="180">
                  <c:v>47.675213675213698</c:v>
                </c:pt>
                <c:pt idx="181">
                  <c:v>46.0833333333333</c:v>
                </c:pt>
                <c:pt idx="182">
                  <c:v>44.466666666666697</c:v>
                </c:pt>
                <c:pt idx="183">
                  <c:v>43.058333333333302</c:v>
                </c:pt>
                <c:pt idx="184">
                  <c:v>41.774999999999999</c:v>
                </c:pt>
                <c:pt idx="185">
                  <c:v>41.116666666666703</c:v>
                </c:pt>
                <c:pt idx="186">
                  <c:v>39.983333333333299</c:v>
                </c:pt>
                <c:pt idx="187">
                  <c:v>38.558333333333302</c:v>
                </c:pt>
                <c:pt idx="188">
                  <c:v>37.764227642276403</c:v>
                </c:pt>
                <c:pt idx="189">
                  <c:v>36.845528455284601</c:v>
                </c:pt>
                <c:pt idx="190">
                  <c:v>36.211382113821202</c:v>
                </c:pt>
                <c:pt idx="191">
                  <c:v>35.845528455284601</c:v>
                </c:pt>
                <c:pt idx="192">
                  <c:v>35.861788617886198</c:v>
                </c:pt>
                <c:pt idx="193">
                  <c:v>35.4065040650407</c:v>
                </c:pt>
                <c:pt idx="194">
                  <c:v>33.894308943089399</c:v>
                </c:pt>
                <c:pt idx="195">
                  <c:v>32.853658536585399</c:v>
                </c:pt>
                <c:pt idx="196">
                  <c:v>31.430894308943099</c:v>
                </c:pt>
                <c:pt idx="197">
                  <c:v>30.609756097561</c:v>
                </c:pt>
                <c:pt idx="198">
                  <c:v>29.300813008130099</c:v>
                </c:pt>
                <c:pt idx="199">
                  <c:v>29.016260162601601</c:v>
                </c:pt>
                <c:pt idx="200">
                  <c:v>28.715447154471502</c:v>
                </c:pt>
                <c:pt idx="201">
                  <c:v>28.959349593495901</c:v>
                </c:pt>
                <c:pt idx="202">
                  <c:v>28.975609756097601</c:v>
                </c:pt>
                <c:pt idx="203">
                  <c:v>27.894308943089399</c:v>
                </c:pt>
                <c:pt idx="204">
                  <c:v>27.065040650406502</c:v>
                </c:pt>
                <c:pt idx="205">
                  <c:v>26.544715447154498</c:v>
                </c:pt>
                <c:pt idx="206">
                  <c:v>26.658536585365901</c:v>
                </c:pt>
                <c:pt idx="207">
                  <c:v>26.016260162601601</c:v>
                </c:pt>
                <c:pt idx="208">
                  <c:v>25.504065040650399</c:v>
                </c:pt>
                <c:pt idx="209">
                  <c:v>25.365853658536601</c:v>
                </c:pt>
                <c:pt idx="210">
                  <c:v>25.894308943089399</c:v>
                </c:pt>
                <c:pt idx="211">
                  <c:v>25.772357723577201</c:v>
                </c:pt>
                <c:pt idx="212">
                  <c:v>25.739837398374</c:v>
                </c:pt>
                <c:pt idx="213">
                  <c:v>25.6666666666667</c:v>
                </c:pt>
                <c:pt idx="214">
                  <c:v>25.739837398374</c:v>
                </c:pt>
                <c:pt idx="215">
                  <c:v>26.048780487804901</c:v>
                </c:pt>
                <c:pt idx="216">
                  <c:v>27.040650406504099</c:v>
                </c:pt>
                <c:pt idx="217">
                  <c:v>28.804878048780498</c:v>
                </c:pt>
                <c:pt idx="218">
                  <c:v>30.772357723577201</c:v>
                </c:pt>
                <c:pt idx="219">
                  <c:v>31.837398373983699</c:v>
                </c:pt>
                <c:pt idx="220">
                  <c:v>33.284552845528403</c:v>
                </c:pt>
                <c:pt idx="221">
                  <c:v>35.024390243902403</c:v>
                </c:pt>
                <c:pt idx="222">
                  <c:v>37.349593495934997</c:v>
                </c:pt>
                <c:pt idx="223">
                  <c:v>39.5528455284553</c:v>
                </c:pt>
                <c:pt idx="224">
                  <c:v>41.357723577235802</c:v>
                </c:pt>
                <c:pt idx="225">
                  <c:v>43.788617886178898</c:v>
                </c:pt>
                <c:pt idx="226">
                  <c:v>45.869918699186996</c:v>
                </c:pt>
                <c:pt idx="227">
                  <c:v>48.796747967479703</c:v>
                </c:pt>
                <c:pt idx="228">
                  <c:v>52.422764227642297</c:v>
                </c:pt>
                <c:pt idx="229">
                  <c:v>56.308943089430898</c:v>
                </c:pt>
                <c:pt idx="230">
                  <c:v>59.528455284552898</c:v>
                </c:pt>
                <c:pt idx="231">
                  <c:v>60.943089430894297</c:v>
                </c:pt>
                <c:pt idx="232">
                  <c:v>62.243902439024403</c:v>
                </c:pt>
                <c:pt idx="233">
                  <c:v>63.853658536585399</c:v>
                </c:pt>
                <c:pt idx="234">
                  <c:v>65.837398373983703</c:v>
                </c:pt>
                <c:pt idx="235">
                  <c:v>67.178861788617894</c:v>
                </c:pt>
                <c:pt idx="236">
                  <c:v>67.796747967479703</c:v>
                </c:pt>
                <c:pt idx="237">
                  <c:v>68.300813008130106</c:v>
                </c:pt>
                <c:pt idx="238">
                  <c:v>68.691056910569102</c:v>
                </c:pt>
                <c:pt idx="239">
                  <c:v>69.634146341463406</c:v>
                </c:pt>
                <c:pt idx="240">
                  <c:v>70.357723577235802</c:v>
                </c:pt>
                <c:pt idx="241">
                  <c:v>71.1869918699187</c:v>
                </c:pt>
                <c:pt idx="242">
                  <c:v>71.398373983739802</c:v>
                </c:pt>
                <c:pt idx="243">
                  <c:v>71.495934959349597</c:v>
                </c:pt>
                <c:pt idx="244">
                  <c:v>71.495934959349597</c:v>
                </c:pt>
                <c:pt idx="245">
                  <c:v>71.536585365853696</c:v>
                </c:pt>
                <c:pt idx="246">
                  <c:v>71.390243902438996</c:v>
                </c:pt>
                <c:pt idx="247">
                  <c:v>71.317073170731703</c:v>
                </c:pt>
                <c:pt idx="248">
                  <c:v>71.325203252032495</c:v>
                </c:pt>
                <c:pt idx="249">
                  <c:v>71.487804878048706</c:v>
                </c:pt>
                <c:pt idx="250">
                  <c:v>71.544715447154502</c:v>
                </c:pt>
                <c:pt idx="251">
                  <c:v>71.504065040650403</c:v>
                </c:pt>
                <c:pt idx="252">
                  <c:v>71.552845528455293</c:v>
                </c:pt>
                <c:pt idx="253">
                  <c:v>71.642276422764198</c:v>
                </c:pt>
                <c:pt idx="254">
                  <c:v>71.8130081300813</c:v>
                </c:pt>
                <c:pt idx="255">
                  <c:v>71.837398373983703</c:v>
                </c:pt>
                <c:pt idx="256">
                  <c:v>71.552845528455293</c:v>
                </c:pt>
                <c:pt idx="257">
                  <c:v>71.325203252032495</c:v>
                </c:pt>
                <c:pt idx="258">
                  <c:v>71.235772357723604</c:v>
                </c:pt>
                <c:pt idx="259">
                  <c:v>71.317073170731703</c:v>
                </c:pt>
                <c:pt idx="260">
                  <c:v>71.203252032520396</c:v>
                </c:pt>
                <c:pt idx="261">
                  <c:v>71.008130081300806</c:v>
                </c:pt>
                <c:pt idx="262">
                  <c:v>71.113821138211406</c:v>
                </c:pt>
                <c:pt idx="263">
                  <c:v>71.292682926829301</c:v>
                </c:pt>
                <c:pt idx="264">
                  <c:v>71.723577235772396</c:v>
                </c:pt>
                <c:pt idx="265">
                  <c:v>71.8130081300813</c:v>
                </c:pt>
                <c:pt idx="266">
                  <c:v>71.869918699186996</c:v>
                </c:pt>
                <c:pt idx="267">
                  <c:v>71.780487804878007</c:v>
                </c:pt>
                <c:pt idx="268">
                  <c:v>71.658536585365894</c:v>
                </c:pt>
                <c:pt idx="269">
                  <c:v>71.569105691056905</c:v>
                </c:pt>
                <c:pt idx="270">
                  <c:v>71.528455284552805</c:v>
                </c:pt>
                <c:pt idx="271">
                  <c:v>71.626016260162601</c:v>
                </c:pt>
                <c:pt idx="272">
                  <c:v>71.365853658536594</c:v>
                </c:pt>
                <c:pt idx="273">
                  <c:v>71.154471544715406</c:v>
                </c:pt>
                <c:pt idx="274">
                  <c:v>71.170731707317103</c:v>
                </c:pt>
                <c:pt idx="275">
                  <c:v>71.601626016260099</c:v>
                </c:pt>
                <c:pt idx="276">
                  <c:v>71.747967479674799</c:v>
                </c:pt>
                <c:pt idx="277">
                  <c:v>71.674796747967505</c:v>
                </c:pt>
                <c:pt idx="278">
                  <c:v>71.447154471544707</c:v>
                </c:pt>
                <c:pt idx="279">
                  <c:v>71.292682926829301</c:v>
                </c:pt>
                <c:pt idx="280">
                  <c:v>71.065040650406502</c:v>
                </c:pt>
                <c:pt idx="281">
                  <c:v>70.983739837398403</c:v>
                </c:pt>
                <c:pt idx="282">
                  <c:v>70.739837398373993</c:v>
                </c:pt>
                <c:pt idx="283">
                  <c:v>71.008130081300806</c:v>
                </c:pt>
                <c:pt idx="284">
                  <c:v>71.203252032520297</c:v>
                </c:pt>
                <c:pt idx="285">
                  <c:v>71.569105691056905</c:v>
                </c:pt>
                <c:pt idx="286">
                  <c:v>71.154471544715406</c:v>
                </c:pt>
                <c:pt idx="287">
                  <c:v>70.83739837398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9E-4120-9979-E767874B9F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875888"/>
        <c:axId val="1246886704"/>
      </c:lineChart>
      <c:catAx>
        <c:axId val="85219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852200320"/>
        <c:crosses val="autoZero"/>
        <c:auto val="1"/>
        <c:lblAlgn val="ctr"/>
        <c:lblOffset val="100"/>
        <c:noMultiLvlLbl val="0"/>
      </c:catAx>
      <c:valAx>
        <c:axId val="852200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average volume(veh/(lane*5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852199904"/>
        <c:crosses val="autoZero"/>
        <c:crossBetween val="between"/>
      </c:valAx>
      <c:catAx>
        <c:axId val="1246875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46886704"/>
        <c:crosses val="autoZero"/>
        <c:auto val="1"/>
        <c:lblAlgn val="ctr"/>
        <c:lblOffset val="100"/>
        <c:noMultiLvlLbl val="0"/>
      </c:catAx>
      <c:valAx>
        <c:axId val="124688670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average speed(mile/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46875888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1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1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26143977068657"/>
          <c:y val="7.1809895833333345E-2"/>
          <c:w val="0.80543000587097668"/>
          <c:h val="0.79666174540682411"/>
        </c:manualLayout>
      </c:layout>
      <c:scatterChart>
        <c:scatterStyle val="lineMarker"/>
        <c:varyColors val="0"/>
        <c:ser>
          <c:idx val="0"/>
          <c:order val="0"/>
          <c:tx>
            <c:v>OBS_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_QVDF_beta_Z'!$B$3:$E$3</c:f>
              <c:numCache>
                <c:formatCode>0.00</c:formatCode>
                <c:ptCount val="4"/>
                <c:pt idx="0">
                  <c:v>1.9150916286965063</c:v>
                </c:pt>
                <c:pt idx="1">
                  <c:v>2.2080676524017986</c:v>
                </c:pt>
                <c:pt idx="2">
                  <c:v>3.3105668691741861</c:v>
                </c:pt>
                <c:pt idx="3">
                  <c:v>3.3211439173292834</c:v>
                </c:pt>
              </c:numCache>
            </c:numRef>
          </c:xVal>
          <c:yVal>
            <c:numRef>
              <c:f>'5_QVDF_beta_Z'!$B$8:$E$8</c:f>
              <c:numCache>
                <c:formatCode>0.00</c:formatCode>
                <c:ptCount val="4"/>
                <c:pt idx="0">
                  <c:v>4</c:v>
                </c:pt>
                <c:pt idx="1">
                  <c:v>4.0000000000000009</c:v>
                </c:pt>
                <c:pt idx="2">
                  <c:v>4.4166666666666679</c:v>
                </c:pt>
                <c:pt idx="3">
                  <c:v>4.666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80-41E8-B270-B493202308B5}"/>
            </c:ext>
          </c:extLst>
        </c:ser>
        <c:ser>
          <c:idx val="1"/>
          <c:order val="1"/>
          <c:tx>
            <c:v>EST_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5_QVDF_beta_Z'!$B$3:$E$3</c:f>
              <c:numCache>
                <c:formatCode>0.00</c:formatCode>
                <c:ptCount val="4"/>
                <c:pt idx="0">
                  <c:v>1.9150916286965063</c:v>
                </c:pt>
                <c:pt idx="1">
                  <c:v>2.2080676524017986</c:v>
                </c:pt>
                <c:pt idx="2">
                  <c:v>3.3105668691741861</c:v>
                </c:pt>
                <c:pt idx="3">
                  <c:v>3.3211439173292834</c:v>
                </c:pt>
              </c:numCache>
            </c:numRef>
          </c:xVal>
          <c:yVal>
            <c:numRef>
              <c:f>'5_QVDF_beta_Z'!$B$39:$E$39</c:f>
              <c:numCache>
                <c:formatCode>General</c:formatCode>
                <c:ptCount val="4"/>
                <c:pt idx="0">
                  <c:v>3.9357752514649933</c:v>
                </c:pt>
                <c:pt idx="1">
                  <c:v>4.082505619595314</c:v>
                </c:pt>
                <c:pt idx="2">
                  <c:v>4.5305756133243191</c:v>
                </c:pt>
                <c:pt idx="3">
                  <c:v>4.5342931349785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80-41E8-B270-B493202308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986191"/>
        <c:axId val="727986607"/>
      </c:scatterChart>
      <c:valAx>
        <c:axId val="727986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/C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607"/>
        <c:crosses val="autoZero"/>
        <c:crossBetween val="midCat"/>
      </c:valAx>
      <c:valAx>
        <c:axId val="727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802373540516739"/>
          <c:y val="2.3148148148148147E-2"/>
          <c:w val="0.7232858974023596"/>
          <c:h val="0.81678800566595844"/>
        </c:manualLayout>
      </c:layout>
      <c:scatterChart>
        <c:scatterStyle val="lineMarker"/>
        <c:varyColors val="0"/>
        <c:ser>
          <c:idx val="0"/>
          <c:order val="0"/>
          <c:tx>
            <c:v>Vt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_QVDF_beta_Z'!$B$8:$E$8</c:f>
              <c:numCache>
                <c:formatCode>0.00</c:formatCode>
                <c:ptCount val="4"/>
                <c:pt idx="0">
                  <c:v>4</c:v>
                </c:pt>
                <c:pt idx="1">
                  <c:v>4.0000000000000009</c:v>
                </c:pt>
                <c:pt idx="2">
                  <c:v>4.4166666666666679</c:v>
                </c:pt>
                <c:pt idx="3">
                  <c:v>4.666666666666667</c:v>
                </c:pt>
              </c:numCache>
            </c:numRef>
          </c:xVal>
          <c:yVal>
            <c:numRef>
              <c:f>'5_QVDF_beta_Z'!$B$9:$E$9</c:f>
              <c:numCache>
                <c:formatCode>0.00</c:formatCode>
                <c:ptCount val="4"/>
                <c:pt idx="0">
                  <c:v>25.365853658536601</c:v>
                </c:pt>
                <c:pt idx="1">
                  <c:v>12.4552845528455</c:v>
                </c:pt>
                <c:pt idx="2">
                  <c:v>16.243902439024399</c:v>
                </c:pt>
                <c:pt idx="3">
                  <c:v>17.162601626016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5A-4A7B-8735-83D88EA5F1AB}"/>
            </c:ext>
          </c:extLst>
        </c:ser>
        <c:ser>
          <c:idx val="1"/>
          <c:order val="1"/>
          <c:tx>
            <c:v>vt2_es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5_QVDF_beta_Z'!$B$8:$E$8</c:f>
              <c:numCache>
                <c:formatCode>0.00</c:formatCode>
                <c:ptCount val="4"/>
                <c:pt idx="0">
                  <c:v>4</c:v>
                </c:pt>
                <c:pt idx="1">
                  <c:v>4.0000000000000009</c:v>
                </c:pt>
                <c:pt idx="2">
                  <c:v>4.4166666666666679</c:v>
                </c:pt>
                <c:pt idx="3">
                  <c:v>4.666666666666667</c:v>
                </c:pt>
              </c:numCache>
            </c:numRef>
          </c:xVal>
          <c:yVal>
            <c:numRef>
              <c:f>'5_QVDF_beta_Z'!$B$46:$E$46</c:f>
              <c:numCache>
                <c:formatCode>General</c:formatCode>
                <c:ptCount val="4"/>
                <c:pt idx="0">
                  <c:v>18.302014190599028</c:v>
                </c:pt>
                <c:pt idx="1">
                  <c:v>18.302014190599028</c:v>
                </c:pt>
                <c:pt idx="2">
                  <c:v>17.164131296374009</c:v>
                </c:pt>
                <c:pt idx="3">
                  <c:v>16.547193091419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5A-4A7B-8735-83D88EA5F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986191"/>
        <c:axId val="727986607"/>
      </c:scatterChart>
      <c:valAx>
        <c:axId val="727986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607"/>
        <c:crosses val="autoZero"/>
        <c:crossBetween val="midCat"/>
      </c:valAx>
      <c:valAx>
        <c:axId val="727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t2</a:t>
                </a:r>
              </a:p>
              <a:p>
                <a:pPr>
                  <a:defRPr/>
                </a:pPr>
                <a:endParaRPr lang="en-US"/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N(EST_</a:t>
            </a:r>
          </a:p>
          <a:p>
            <a:pPr>
              <a:defRPr/>
            </a:pPr>
            <a:r>
              <a:rPr lang="en-US"/>
              <a:t>P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224759405074365"/>
          <c:y val="0.10438988095238096"/>
          <c:w val="0.76893307086614171"/>
          <c:h val="0.79788366297962754"/>
        </c:manualLayout>
      </c:layout>
      <c:scatterChart>
        <c:scatterStyle val="lineMarker"/>
        <c:varyColors val="0"/>
        <c:ser>
          <c:idx val="0"/>
          <c:order val="0"/>
          <c:tx>
            <c:strRef>
              <c:f>'5_QVDF_beta_Z'!$A$13</c:f>
              <c:strCache>
                <c:ptCount val="1"/>
                <c:pt idx="0">
                  <c:v>LN(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5_QVDF_beta_Z'!$B$12:$J$12</c:f>
              <c:numCache>
                <c:formatCode>0.00</c:formatCode>
                <c:ptCount val="9"/>
                <c:pt idx="0">
                  <c:v>0.64976546937122892</c:v>
                </c:pt>
                <c:pt idx="1">
                  <c:v>0.79211776762019126</c:v>
                </c:pt>
                <c:pt idx="2">
                  <c:v>1.197119434294966</c:v>
                </c:pt>
                <c:pt idx="3">
                  <c:v>1.2003092769959363</c:v>
                </c:pt>
              </c:numCache>
            </c:numRef>
          </c:xVal>
          <c:yVal>
            <c:numRef>
              <c:f>'5_QVDF_beta_Z'!$B$13:$J$13</c:f>
              <c:numCache>
                <c:formatCode>0.00</c:formatCode>
                <c:ptCount val="9"/>
                <c:pt idx="0">
                  <c:v>1.3862943611198906</c:v>
                </c:pt>
                <c:pt idx="1">
                  <c:v>1.3862943611198908</c:v>
                </c:pt>
                <c:pt idx="2">
                  <c:v>1.4853852637641218</c:v>
                </c:pt>
                <c:pt idx="3">
                  <c:v>1.5404450409471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00-4303-AF32-100A663C7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986191"/>
        <c:axId val="727986607"/>
      </c:scatterChart>
      <c:valAx>
        <c:axId val="727986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n (D/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607"/>
        <c:crosses val="autoZero"/>
        <c:crossBetween val="midCat"/>
      </c:valAx>
      <c:valAx>
        <c:axId val="727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n(P)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5_QVDF'!$V$1</c:f>
              <c:strCache>
                <c:ptCount val="1"/>
                <c:pt idx="0">
                  <c:v>spe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_QVDF'!$D$2:$D$94</c:f>
              <c:numCache>
                <c:formatCode>General</c:formatCode>
                <c:ptCount val="93"/>
                <c:pt idx="0">
                  <c:v>5.7142857142857147E-4</c:v>
                </c:pt>
                <c:pt idx="1">
                  <c:v>5.7142857142857141E-2</c:v>
                </c:pt>
                <c:pt idx="2">
                  <c:v>0.11428571428571428</c:v>
                </c:pt>
                <c:pt idx="3">
                  <c:v>0.17142857142857143</c:v>
                </c:pt>
                <c:pt idx="4">
                  <c:v>0.22857142857142856</c:v>
                </c:pt>
                <c:pt idx="5">
                  <c:v>0.2857142857142857</c:v>
                </c:pt>
                <c:pt idx="6">
                  <c:v>0.34285714285714286</c:v>
                </c:pt>
                <c:pt idx="7">
                  <c:v>0.4</c:v>
                </c:pt>
                <c:pt idx="8">
                  <c:v>0.45714285714285713</c:v>
                </c:pt>
                <c:pt idx="9">
                  <c:v>0.51428571428571423</c:v>
                </c:pt>
                <c:pt idx="10">
                  <c:v>0.5714285714285714</c:v>
                </c:pt>
                <c:pt idx="11">
                  <c:v>0.62857142857142856</c:v>
                </c:pt>
                <c:pt idx="12">
                  <c:v>0.68571428571428572</c:v>
                </c:pt>
                <c:pt idx="13">
                  <c:v>0.74285714285714288</c:v>
                </c:pt>
                <c:pt idx="14">
                  <c:v>0.8</c:v>
                </c:pt>
                <c:pt idx="15">
                  <c:v>0.8571428571428571</c:v>
                </c:pt>
                <c:pt idx="16">
                  <c:v>0.91428571428571426</c:v>
                </c:pt>
                <c:pt idx="17">
                  <c:v>0.97142857142857142</c:v>
                </c:pt>
                <c:pt idx="18">
                  <c:v>0.98285714285714287</c:v>
                </c:pt>
                <c:pt idx="19">
                  <c:v>0.99428571428571433</c:v>
                </c:pt>
                <c:pt idx="20">
                  <c:v>1.0057142857142858</c:v>
                </c:pt>
                <c:pt idx="21">
                  <c:v>1.0171428571428571</c:v>
                </c:pt>
                <c:pt idx="22">
                  <c:v>1.0285714285714285</c:v>
                </c:pt>
                <c:pt idx="23">
                  <c:v>1.0857142857142856</c:v>
                </c:pt>
                <c:pt idx="24">
                  <c:v>1.1428571428571428</c:v>
                </c:pt>
                <c:pt idx="25">
                  <c:v>1.2</c:v>
                </c:pt>
                <c:pt idx="26">
                  <c:v>1.2571428571428571</c:v>
                </c:pt>
                <c:pt idx="27">
                  <c:v>1.3142857142857143</c:v>
                </c:pt>
                <c:pt idx="28">
                  <c:v>1.3714285714285714</c:v>
                </c:pt>
                <c:pt idx="29">
                  <c:v>1.4285714285714286</c:v>
                </c:pt>
                <c:pt idx="30">
                  <c:v>1.4857142857142858</c:v>
                </c:pt>
                <c:pt idx="31">
                  <c:v>1.5428571428571429</c:v>
                </c:pt>
                <c:pt idx="32">
                  <c:v>1.6</c:v>
                </c:pt>
                <c:pt idx="33">
                  <c:v>1.6571428571428573</c:v>
                </c:pt>
                <c:pt idx="34">
                  <c:v>1.7142857142857142</c:v>
                </c:pt>
                <c:pt idx="35">
                  <c:v>1.7714285714285714</c:v>
                </c:pt>
                <c:pt idx="36">
                  <c:v>1.8285714285714285</c:v>
                </c:pt>
                <c:pt idx="37">
                  <c:v>1.8857142857142857</c:v>
                </c:pt>
                <c:pt idx="38">
                  <c:v>1.9428571428571428</c:v>
                </c:pt>
                <c:pt idx="39">
                  <c:v>2</c:v>
                </c:pt>
                <c:pt idx="40">
                  <c:v>2.0571428571428569</c:v>
                </c:pt>
                <c:pt idx="41">
                  <c:v>2.1142857142857143</c:v>
                </c:pt>
                <c:pt idx="42">
                  <c:v>2.1714285714285713</c:v>
                </c:pt>
                <c:pt idx="43">
                  <c:v>2.2285714285714286</c:v>
                </c:pt>
                <c:pt idx="44">
                  <c:v>2.2857142857142856</c:v>
                </c:pt>
                <c:pt idx="45">
                  <c:v>2.342857142857143</c:v>
                </c:pt>
                <c:pt idx="46">
                  <c:v>2.4</c:v>
                </c:pt>
                <c:pt idx="47">
                  <c:v>2.4571428571428573</c:v>
                </c:pt>
                <c:pt idx="48">
                  <c:v>2.5142857142857142</c:v>
                </c:pt>
                <c:pt idx="49">
                  <c:v>2.5714285714285716</c:v>
                </c:pt>
                <c:pt idx="50">
                  <c:v>2.6285714285714286</c:v>
                </c:pt>
                <c:pt idx="51">
                  <c:v>2.6857142857142855</c:v>
                </c:pt>
                <c:pt idx="52">
                  <c:v>2.7428571428571429</c:v>
                </c:pt>
                <c:pt idx="53">
                  <c:v>2.8</c:v>
                </c:pt>
                <c:pt idx="54">
                  <c:v>2.8571428571428572</c:v>
                </c:pt>
                <c:pt idx="55">
                  <c:v>2.9142857142857141</c:v>
                </c:pt>
                <c:pt idx="56">
                  <c:v>2.9714285714285715</c:v>
                </c:pt>
                <c:pt idx="57">
                  <c:v>3.0285714285714285</c:v>
                </c:pt>
                <c:pt idx="58">
                  <c:v>3.0857142857142859</c:v>
                </c:pt>
                <c:pt idx="59">
                  <c:v>3.1428571428571428</c:v>
                </c:pt>
                <c:pt idx="60">
                  <c:v>3.2</c:v>
                </c:pt>
                <c:pt idx="61">
                  <c:v>3.2571428571428571</c:v>
                </c:pt>
                <c:pt idx="62">
                  <c:v>3.3142857142857145</c:v>
                </c:pt>
                <c:pt idx="63">
                  <c:v>3.3714285714285714</c:v>
                </c:pt>
                <c:pt idx="64">
                  <c:v>3.4285714285714284</c:v>
                </c:pt>
                <c:pt idx="65">
                  <c:v>3.4857142857142858</c:v>
                </c:pt>
                <c:pt idx="66">
                  <c:v>3.5428571428571427</c:v>
                </c:pt>
                <c:pt idx="67">
                  <c:v>3.6</c:v>
                </c:pt>
                <c:pt idx="68">
                  <c:v>3.657142857142857</c:v>
                </c:pt>
                <c:pt idx="69">
                  <c:v>3.7142857142857144</c:v>
                </c:pt>
                <c:pt idx="70">
                  <c:v>3.7714285714285714</c:v>
                </c:pt>
                <c:pt idx="71">
                  <c:v>3.8285714285714287</c:v>
                </c:pt>
                <c:pt idx="72">
                  <c:v>3.8857142857142857</c:v>
                </c:pt>
                <c:pt idx="73">
                  <c:v>3.9428571428571431</c:v>
                </c:pt>
                <c:pt idx="74">
                  <c:v>4</c:v>
                </c:pt>
                <c:pt idx="75">
                  <c:v>4.0571428571428569</c:v>
                </c:pt>
                <c:pt idx="76">
                  <c:v>4.1142857142857139</c:v>
                </c:pt>
                <c:pt idx="77">
                  <c:v>4.1714285714285717</c:v>
                </c:pt>
                <c:pt idx="78">
                  <c:v>4.2285714285714286</c:v>
                </c:pt>
                <c:pt idx="79">
                  <c:v>4.2857142857142856</c:v>
                </c:pt>
                <c:pt idx="80">
                  <c:v>4.3428571428571425</c:v>
                </c:pt>
                <c:pt idx="81">
                  <c:v>4.4000000000000004</c:v>
                </c:pt>
                <c:pt idx="82">
                  <c:v>4.4571428571428573</c:v>
                </c:pt>
                <c:pt idx="83">
                  <c:v>4.5142857142857142</c:v>
                </c:pt>
                <c:pt idx="84">
                  <c:v>4.5714285714285712</c:v>
                </c:pt>
                <c:pt idx="85">
                  <c:v>4.628571428571429</c:v>
                </c:pt>
                <c:pt idx="86">
                  <c:v>4.6857142857142859</c:v>
                </c:pt>
                <c:pt idx="87">
                  <c:v>4.7428571428571429</c:v>
                </c:pt>
                <c:pt idx="88">
                  <c:v>4.8</c:v>
                </c:pt>
                <c:pt idx="89">
                  <c:v>4.8571428571428568</c:v>
                </c:pt>
                <c:pt idx="90">
                  <c:v>4.9142857142857146</c:v>
                </c:pt>
                <c:pt idx="91">
                  <c:v>4.9714285714285715</c:v>
                </c:pt>
                <c:pt idx="92">
                  <c:v>5.0285714285714285</c:v>
                </c:pt>
              </c:numCache>
            </c:numRef>
          </c:xVal>
          <c:yVal>
            <c:numRef>
              <c:f>'5_QVDF'!$V$2:$V$94</c:f>
              <c:numCache>
                <c:formatCode>General</c:formatCode>
                <c:ptCount val="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EC-45AE-A4A0-D79799DBADF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00975901821839"/>
                  <c:y val="-6.5693963458732504E-2"/>
                </c:manualLayout>
              </c:layout>
              <c:tx>
                <c:rich>
                  <a:bodyPr/>
                  <a:lstStyle/>
                  <a:p>
                    <a:fld id="{BD8DA7F3-AD53-4ED2-BE9E-F5EF9D0C23AD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49EC-45AE-A4A0-D79799DBADF9}"/>
                </c:ext>
              </c:extLst>
            </c:dLbl>
            <c:dLbl>
              <c:idx val="1"/>
              <c:layout>
                <c:manualLayout>
                  <c:x val="-0.15108032188268"/>
                  <c:y val="0.11202462757568001"/>
                </c:manualLayout>
              </c:layout>
              <c:tx>
                <c:rich>
                  <a:bodyPr/>
                  <a:lstStyle/>
                  <a:p>
                    <a:fld id="{78893F83-7434-485C-A258-7F54CEB819D9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9EC-45AE-A4A0-D79799DBADF9}"/>
                </c:ext>
              </c:extLst>
            </c:dLbl>
            <c:dLbl>
              <c:idx val="2"/>
              <c:layout>
                <c:manualLayout>
                  <c:x val="-9.7894927425816999E-2"/>
                  <c:y val="-7.2453243455404201E-2"/>
                </c:manualLayout>
              </c:layout>
              <c:tx>
                <c:rich>
                  <a:bodyPr/>
                  <a:lstStyle/>
                  <a:p>
                    <a:fld id="{AC9A28EA-9A08-4F65-875A-24BE8F04370A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9EC-45AE-A4A0-D79799DBADF9}"/>
                </c:ext>
              </c:extLst>
            </c:dLbl>
            <c:dLbl>
              <c:idx val="3"/>
              <c:layout>
                <c:manualLayout>
                  <c:x val="5.2265422350015897E-2"/>
                  <c:y val="7.2331171835237204E-3"/>
                </c:manualLayout>
              </c:layout>
              <c:tx>
                <c:rich>
                  <a:bodyPr/>
                  <a:lstStyle/>
                  <a:p>
                    <a:fld id="{64BDC4C1-DA61-4783-989D-9DFEE2F3D572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49EC-45AE-A4A0-D79799DBAD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/>
              <a:lstStyle/>
              <a:p>
                <a:pPr>
                  <a:defRPr lang="en-US"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6_DTA'!$S$4:$S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xVal>
          <c:yVal>
            <c:numRef>
              <c:f>'6_DTA'!$L$4:$L$8</c:f>
              <c:numCache>
                <c:formatCode>0.00</c:formatCode>
                <c:ptCount val="5"/>
                <c:pt idx="0">
                  <c:v>34.021561520167793</c:v>
                </c:pt>
                <c:pt idx="1">
                  <c:v>27.857358127741403</c:v>
                </c:pt>
                <c:pt idx="2">
                  <c:v>27.160324160933904</c:v>
                </c:pt>
                <c:pt idx="3">
                  <c:v>27.430102878626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9EC-45AE-A4A0-D79799DBA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146015"/>
        <c:axId val="149143935"/>
      </c:scatterChart>
      <c:valAx>
        <c:axId val="1491460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b="0"/>
                  <a:t>inflow demand/capacity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49143935"/>
        <c:crosses val="autoZero"/>
        <c:crossBetween val="midCat"/>
      </c:valAx>
      <c:valAx>
        <c:axId val="149143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b="0"/>
                  <a:t>Mean</a:t>
                </a:r>
                <a:r>
                  <a:rPr lang="en-US" b="0" baseline="0"/>
                  <a:t> speed within congestion duration (mile/hour)</a:t>
                </a:r>
                <a:endParaRPr lang="en-US" b="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491460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2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4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6_DTA'!$AB$4:$DZ$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4-4E80-B1A5-43587850E7AF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6_DTA'!$AB$5:$DZ$5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4-4E80-B1A5-43587850E7AF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6_DTA'!$AB$6:$DZ$6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4-4E80-B1A5-43587850E7AF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6_DTA'!$AB$7:$DZ$7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4-4E80-B1A5-43587850E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3606208"/>
        <c:axId val="1143587488"/>
      </c:lineChart>
      <c:catAx>
        <c:axId val="11436062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3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587488"/>
        <c:crosses val="autoZero"/>
        <c:auto val="1"/>
        <c:lblAlgn val="ctr"/>
        <c:lblOffset val="100"/>
        <c:noMultiLvlLbl val="0"/>
      </c:catAx>
      <c:valAx>
        <c:axId val="1143587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3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606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3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3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6_DTA'!$AB$12:$DZ$12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FA-4136-B83C-46D524948327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6_DTA'!$AB$13:$DZ$13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FA-4136-B83C-46D524948327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6_DTA'!$AB$14:$DZ$1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FA-4136-B83C-46D524948327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6_DTA'!$AB$15:$DZ$15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FA-4136-B83C-46D524948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73776"/>
        <c:axId val="1234374192"/>
      </c:lineChart>
      <c:catAx>
        <c:axId val="1234373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34374192"/>
        <c:crosses val="autoZero"/>
        <c:auto val="1"/>
        <c:lblAlgn val="ctr"/>
        <c:lblOffset val="100"/>
        <c:noMultiLvlLbl val="0"/>
      </c:catAx>
      <c:valAx>
        <c:axId val="123437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34373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6_DTA'!$AB$21:$DZ$21</c:f>
              <c:numCache>
                <c:formatCode>General</c:formatCode>
                <c:ptCount val="103"/>
                <c:pt idx="0">
                  <c:v>70.780487804878007</c:v>
                </c:pt>
                <c:pt idx="1">
                  <c:v>70.601626016260198</c:v>
                </c:pt>
                <c:pt idx="2">
                  <c:v>70.024390243902403</c:v>
                </c:pt>
                <c:pt idx="3">
                  <c:v>69.682926829268297</c:v>
                </c:pt>
                <c:pt idx="4">
                  <c:v>69.268292682926798</c:v>
                </c:pt>
                <c:pt idx="5">
                  <c:v>69.016260162601597</c:v>
                </c:pt>
                <c:pt idx="6">
                  <c:v>68.951219512195095</c:v>
                </c:pt>
                <c:pt idx="7">
                  <c:v>68.975609756097597</c:v>
                </c:pt>
                <c:pt idx="8">
                  <c:v>69.048780487804905</c:v>
                </c:pt>
                <c:pt idx="9">
                  <c:v>69.065040650406502</c:v>
                </c:pt>
                <c:pt idx="10">
                  <c:v>69.040650406504099</c:v>
                </c:pt>
                <c:pt idx="11">
                  <c:v>69.016260162601597</c:v>
                </c:pt>
                <c:pt idx="12">
                  <c:v>68.780487804878007</c:v>
                </c:pt>
                <c:pt idx="13">
                  <c:v>68.723577235772396</c:v>
                </c:pt>
                <c:pt idx="14">
                  <c:v>68.731707317073202</c:v>
                </c:pt>
                <c:pt idx="15">
                  <c:v>68.788617886178898</c:v>
                </c:pt>
                <c:pt idx="16">
                  <c:v>68.837398373983802</c:v>
                </c:pt>
                <c:pt idx="17">
                  <c:v>68.878048780487802</c:v>
                </c:pt>
                <c:pt idx="18">
                  <c:v>68.837398373983703</c:v>
                </c:pt>
                <c:pt idx="19">
                  <c:v>68.406504065040707</c:v>
                </c:pt>
                <c:pt idx="20">
                  <c:v>67.747967479674799</c:v>
                </c:pt>
                <c:pt idx="21">
                  <c:v>67.504065040650403</c:v>
                </c:pt>
                <c:pt idx="22">
                  <c:v>67.674796747967505</c:v>
                </c:pt>
                <c:pt idx="23">
                  <c:v>67.796747967479703</c:v>
                </c:pt>
                <c:pt idx="24">
                  <c:v>67.422764227642304</c:v>
                </c:pt>
                <c:pt idx="25">
                  <c:v>66.747967479674799</c:v>
                </c:pt>
                <c:pt idx="26">
                  <c:v>65.747967479674799</c:v>
                </c:pt>
                <c:pt idx="27">
                  <c:v>64.731707317073202</c:v>
                </c:pt>
                <c:pt idx="28">
                  <c:v>63.707317073170699</c:v>
                </c:pt>
                <c:pt idx="29">
                  <c:v>63.105691056910601</c:v>
                </c:pt>
                <c:pt idx="30">
                  <c:v>61.4065040650407</c:v>
                </c:pt>
                <c:pt idx="31">
                  <c:v>59.154471544715399</c:v>
                </c:pt>
                <c:pt idx="32">
                  <c:v>55.894308943089399</c:v>
                </c:pt>
                <c:pt idx="33">
                  <c:v>53.441666666666698</c:v>
                </c:pt>
                <c:pt idx="34">
                  <c:v>51.191666666666698</c:v>
                </c:pt>
                <c:pt idx="35">
                  <c:v>49.258333333333297</c:v>
                </c:pt>
                <c:pt idx="36">
                  <c:v>47.675213675213698</c:v>
                </c:pt>
                <c:pt idx="37">
                  <c:v>46.0833333333333</c:v>
                </c:pt>
                <c:pt idx="38">
                  <c:v>44.466666666666697</c:v>
                </c:pt>
                <c:pt idx="39">
                  <c:v>43.058333333333302</c:v>
                </c:pt>
                <c:pt idx="40">
                  <c:v>41.774999999999999</c:v>
                </c:pt>
                <c:pt idx="41">
                  <c:v>41.116666666666703</c:v>
                </c:pt>
                <c:pt idx="42">
                  <c:v>39.983333333333299</c:v>
                </c:pt>
                <c:pt idx="43">
                  <c:v>38.558333333333302</c:v>
                </c:pt>
                <c:pt idx="44">
                  <c:v>37.764227642276403</c:v>
                </c:pt>
                <c:pt idx="45">
                  <c:v>36.845528455284601</c:v>
                </c:pt>
                <c:pt idx="46">
                  <c:v>36.211382113821202</c:v>
                </c:pt>
                <c:pt idx="47">
                  <c:v>35.845528455284601</c:v>
                </c:pt>
                <c:pt idx="48">
                  <c:v>35.861788617886198</c:v>
                </c:pt>
                <c:pt idx="49">
                  <c:v>35.4065040650407</c:v>
                </c:pt>
                <c:pt idx="50">
                  <c:v>33.894308943089399</c:v>
                </c:pt>
                <c:pt idx="51">
                  <c:v>32.853658536585399</c:v>
                </c:pt>
                <c:pt idx="52">
                  <c:v>31.430894308943099</c:v>
                </c:pt>
                <c:pt idx="53">
                  <c:v>30.609756097561</c:v>
                </c:pt>
                <c:pt idx="54">
                  <c:v>29.300813008130099</c:v>
                </c:pt>
                <c:pt idx="55">
                  <c:v>29.016260162601601</c:v>
                </c:pt>
                <c:pt idx="56">
                  <c:v>28.715447154471502</c:v>
                </c:pt>
                <c:pt idx="57">
                  <c:v>28.959349593495901</c:v>
                </c:pt>
                <c:pt idx="58">
                  <c:v>28.975609756097601</c:v>
                </c:pt>
                <c:pt idx="59">
                  <c:v>27.894308943089399</c:v>
                </c:pt>
                <c:pt idx="60">
                  <c:v>27.065040650406502</c:v>
                </c:pt>
                <c:pt idx="61">
                  <c:v>26.544715447154498</c:v>
                </c:pt>
                <c:pt idx="62">
                  <c:v>26.658536585365901</c:v>
                </c:pt>
                <c:pt idx="63">
                  <c:v>26.016260162601601</c:v>
                </c:pt>
                <c:pt idx="64">
                  <c:v>25.504065040650399</c:v>
                </c:pt>
                <c:pt idx="65">
                  <c:v>25.365853658536601</c:v>
                </c:pt>
                <c:pt idx="66">
                  <c:v>25.894308943089399</c:v>
                </c:pt>
                <c:pt idx="67">
                  <c:v>25.772357723577201</c:v>
                </c:pt>
                <c:pt idx="68">
                  <c:v>25.739837398374</c:v>
                </c:pt>
                <c:pt idx="69">
                  <c:v>25.6666666666667</c:v>
                </c:pt>
                <c:pt idx="70">
                  <c:v>25.739837398374</c:v>
                </c:pt>
                <c:pt idx="71">
                  <c:v>26.048780487804901</c:v>
                </c:pt>
                <c:pt idx="72">
                  <c:v>27.040650406504099</c:v>
                </c:pt>
                <c:pt idx="73">
                  <c:v>28.804878048780498</c:v>
                </c:pt>
                <c:pt idx="74">
                  <c:v>30.772357723577201</c:v>
                </c:pt>
                <c:pt idx="75">
                  <c:v>31.837398373983699</c:v>
                </c:pt>
                <c:pt idx="76">
                  <c:v>33.284552845528403</c:v>
                </c:pt>
                <c:pt idx="77">
                  <c:v>35.024390243902403</c:v>
                </c:pt>
                <c:pt idx="78">
                  <c:v>37.349593495934997</c:v>
                </c:pt>
                <c:pt idx="79">
                  <c:v>39.5528455284553</c:v>
                </c:pt>
                <c:pt idx="80">
                  <c:v>41.357723577235802</c:v>
                </c:pt>
                <c:pt idx="81">
                  <c:v>43.788617886178898</c:v>
                </c:pt>
                <c:pt idx="82">
                  <c:v>45.869918699186996</c:v>
                </c:pt>
                <c:pt idx="83">
                  <c:v>48.796747967479703</c:v>
                </c:pt>
                <c:pt idx="84">
                  <c:v>52.422764227642297</c:v>
                </c:pt>
                <c:pt idx="85">
                  <c:v>56.308943089430898</c:v>
                </c:pt>
                <c:pt idx="86">
                  <c:v>59.528455284552898</c:v>
                </c:pt>
                <c:pt idx="87">
                  <c:v>60.943089430894297</c:v>
                </c:pt>
                <c:pt idx="88">
                  <c:v>62.243902439024403</c:v>
                </c:pt>
                <c:pt idx="89">
                  <c:v>63.853658536585399</c:v>
                </c:pt>
                <c:pt idx="90">
                  <c:v>65.837398373983703</c:v>
                </c:pt>
                <c:pt idx="91">
                  <c:v>67.178861788617894</c:v>
                </c:pt>
                <c:pt idx="92">
                  <c:v>67.796747967479703</c:v>
                </c:pt>
                <c:pt idx="93">
                  <c:v>68.300813008130106</c:v>
                </c:pt>
                <c:pt idx="94">
                  <c:v>68.691056910569102</c:v>
                </c:pt>
                <c:pt idx="95">
                  <c:v>69.634146341463406</c:v>
                </c:pt>
                <c:pt idx="96">
                  <c:v>70.357723577235802</c:v>
                </c:pt>
                <c:pt idx="97">
                  <c:v>71.1869918699187</c:v>
                </c:pt>
                <c:pt idx="98">
                  <c:v>71.398373983739802</c:v>
                </c:pt>
                <c:pt idx="99">
                  <c:v>71.495934959349597</c:v>
                </c:pt>
                <c:pt idx="100">
                  <c:v>71.495934959349597</c:v>
                </c:pt>
                <c:pt idx="101">
                  <c:v>71.536585365853696</c:v>
                </c:pt>
                <c:pt idx="102">
                  <c:v>71.39024390243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3F-41F6-AC8E-828F81B41986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6_DTA'!$AB$22:$DZ$22</c:f>
              <c:numCache>
                <c:formatCode>General</c:formatCode>
                <c:ptCount val="103"/>
                <c:pt idx="0">
                  <c:v>69.658536585365894</c:v>
                </c:pt>
                <c:pt idx="1">
                  <c:v>69.365853658536594</c:v>
                </c:pt>
                <c:pt idx="2">
                  <c:v>69.390243902438996</c:v>
                </c:pt>
                <c:pt idx="3">
                  <c:v>69.016260162601597</c:v>
                </c:pt>
                <c:pt idx="4">
                  <c:v>68.8130081300813</c:v>
                </c:pt>
                <c:pt idx="5">
                  <c:v>68.495934959349597</c:v>
                </c:pt>
                <c:pt idx="6">
                  <c:v>68.430894308943095</c:v>
                </c:pt>
                <c:pt idx="7">
                  <c:v>68.422764227642304</c:v>
                </c:pt>
                <c:pt idx="8">
                  <c:v>68.934959349593498</c:v>
                </c:pt>
                <c:pt idx="9">
                  <c:v>69.308943089430898</c:v>
                </c:pt>
                <c:pt idx="10">
                  <c:v>69.341463414634106</c:v>
                </c:pt>
                <c:pt idx="11">
                  <c:v>69.113821138211406</c:v>
                </c:pt>
                <c:pt idx="12">
                  <c:v>68.593495934959293</c:v>
                </c:pt>
                <c:pt idx="13">
                  <c:v>67.861788617886205</c:v>
                </c:pt>
                <c:pt idx="14">
                  <c:v>67.121951219512198</c:v>
                </c:pt>
                <c:pt idx="15">
                  <c:v>66.772357723577201</c:v>
                </c:pt>
                <c:pt idx="16">
                  <c:v>66.796747967479703</c:v>
                </c:pt>
                <c:pt idx="17">
                  <c:v>66.8130081300813</c:v>
                </c:pt>
                <c:pt idx="18">
                  <c:v>66.308943089430898</c:v>
                </c:pt>
                <c:pt idx="19">
                  <c:v>65.593495934959407</c:v>
                </c:pt>
                <c:pt idx="20">
                  <c:v>64.609756097561004</c:v>
                </c:pt>
                <c:pt idx="21">
                  <c:v>64.065040650406502</c:v>
                </c:pt>
                <c:pt idx="22">
                  <c:v>63.837398373983802</c:v>
                </c:pt>
                <c:pt idx="23">
                  <c:v>63.821138211382099</c:v>
                </c:pt>
                <c:pt idx="24">
                  <c:v>63.626016260162601</c:v>
                </c:pt>
                <c:pt idx="25">
                  <c:v>62.577235772357703</c:v>
                </c:pt>
                <c:pt idx="26">
                  <c:v>61.536585365853703</c:v>
                </c:pt>
                <c:pt idx="27">
                  <c:v>60.463414634146297</c:v>
                </c:pt>
                <c:pt idx="28">
                  <c:v>59.634146341463399</c:v>
                </c:pt>
                <c:pt idx="29">
                  <c:v>58.227642276422799</c:v>
                </c:pt>
                <c:pt idx="30">
                  <c:v>56.268292682926798</c:v>
                </c:pt>
                <c:pt idx="31">
                  <c:v>54.235772357723597</c:v>
                </c:pt>
                <c:pt idx="32">
                  <c:v>52.130081300813004</c:v>
                </c:pt>
                <c:pt idx="33">
                  <c:v>50.483333333333299</c:v>
                </c:pt>
                <c:pt idx="34">
                  <c:v>49.216666666666697</c:v>
                </c:pt>
                <c:pt idx="35">
                  <c:v>48.55</c:v>
                </c:pt>
                <c:pt idx="36">
                  <c:v>48.316239316239297</c:v>
                </c:pt>
                <c:pt idx="37">
                  <c:v>46.266666666666701</c:v>
                </c:pt>
                <c:pt idx="38">
                  <c:v>43.9</c:v>
                </c:pt>
                <c:pt idx="39">
                  <c:v>41.774999999999999</c:v>
                </c:pt>
                <c:pt idx="40">
                  <c:v>40.566666666666698</c:v>
                </c:pt>
                <c:pt idx="41">
                  <c:v>40.608333333333299</c:v>
                </c:pt>
                <c:pt idx="42">
                  <c:v>40.441666666666698</c:v>
                </c:pt>
                <c:pt idx="43">
                  <c:v>39.658333333333303</c:v>
                </c:pt>
                <c:pt idx="44">
                  <c:v>36.878048780487802</c:v>
                </c:pt>
                <c:pt idx="45">
                  <c:v>33.4471544715447</c:v>
                </c:pt>
                <c:pt idx="46">
                  <c:v>30.479674796748</c:v>
                </c:pt>
                <c:pt idx="47">
                  <c:v>27.853658536585399</c:v>
                </c:pt>
                <c:pt idx="48">
                  <c:v>25.6829268292683</c:v>
                </c:pt>
                <c:pt idx="49">
                  <c:v>22.829268292682901</c:v>
                </c:pt>
                <c:pt idx="50">
                  <c:v>20.365853658536601</c:v>
                </c:pt>
                <c:pt idx="51">
                  <c:v>18.024390243902399</c:v>
                </c:pt>
                <c:pt idx="52">
                  <c:v>17.5528455284553</c:v>
                </c:pt>
                <c:pt idx="53">
                  <c:v>17.707317073170699</c:v>
                </c:pt>
                <c:pt idx="54">
                  <c:v>18.024390243902399</c:v>
                </c:pt>
                <c:pt idx="55">
                  <c:v>17.089430894308901</c:v>
                </c:pt>
                <c:pt idx="56">
                  <c:v>16.2032520325203</c:v>
                </c:pt>
                <c:pt idx="57">
                  <c:v>15.089430894308901</c:v>
                </c:pt>
                <c:pt idx="58">
                  <c:v>14.691056910569101</c:v>
                </c:pt>
                <c:pt idx="59">
                  <c:v>14.048780487804899</c:v>
                </c:pt>
                <c:pt idx="60">
                  <c:v>13.8130081300813</c:v>
                </c:pt>
                <c:pt idx="61">
                  <c:v>13.227642276422801</c:v>
                </c:pt>
                <c:pt idx="62">
                  <c:v>13.211382113821101</c:v>
                </c:pt>
                <c:pt idx="63">
                  <c:v>12.5121951219512</c:v>
                </c:pt>
                <c:pt idx="64">
                  <c:v>12.4552845528455</c:v>
                </c:pt>
                <c:pt idx="65">
                  <c:v>12.6585365853659</c:v>
                </c:pt>
                <c:pt idx="66">
                  <c:v>13.8048780487805</c:v>
                </c:pt>
                <c:pt idx="67">
                  <c:v>14.853658536585399</c:v>
                </c:pt>
                <c:pt idx="68">
                  <c:v>15.6016260162602</c:v>
                </c:pt>
                <c:pt idx="69">
                  <c:v>16.300813008130099</c:v>
                </c:pt>
                <c:pt idx="70">
                  <c:v>17.382113821138201</c:v>
                </c:pt>
                <c:pt idx="71">
                  <c:v>19.097560975609799</c:v>
                </c:pt>
                <c:pt idx="72">
                  <c:v>21.626016260162601</c:v>
                </c:pt>
                <c:pt idx="73">
                  <c:v>24.601626016260202</c:v>
                </c:pt>
                <c:pt idx="74">
                  <c:v>27.390243902439</c:v>
                </c:pt>
                <c:pt idx="75">
                  <c:v>30.780487804878</c:v>
                </c:pt>
                <c:pt idx="76">
                  <c:v>34.130081300813004</c:v>
                </c:pt>
                <c:pt idx="77">
                  <c:v>37.642276422764198</c:v>
                </c:pt>
                <c:pt idx="78">
                  <c:v>40.349593495934997</c:v>
                </c:pt>
                <c:pt idx="79">
                  <c:v>42.934959349593498</c:v>
                </c:pt>
                <c:pt idx="80">
                  <c:v>45.991869918699201</c:v>
                </c:pt>
                <c:pt idx="81">
                  <c:v>48.894308943089399</c:v>
                </c:pt>
                <c:pt idx="82">
                  <c:v>51.601626016260198</c:v>
                </c:pt>
                <c:pt idx="83">
                  <c:v>53.918699186991901</c:v>
                </c:pt>
                <c:pt idx="84">
                  <c:v>56.178861788617901</c:v>
                </c:pt>
                <c:pt idx="85">
                  <c:v>58.699186991869901</c:v>
                </c:pt>
                <c:pt idx="86">
                  <c:v>60.975609756097498</c:v>
                </c:pt>
                <c:pt idx="87">
                  <c:v>62.764227642276403</c:v>
                </c:pt>
                <c:pt idx="88">
                  <c:v>63.918699186991901</c:v>
                </c:pt>
                <c:pt idx="89">
                  <c:v>64.487804878048806</c:v>
                </c:pt>
                <c:pt idx="90">
                  <c:v>65.756097560975604</c:v>
                </c:pt>
                <c:pt idx="91">
                  <c:v>66.951219512195095</c:v>
                </c:pt>
                <c:pt idx="92">
                  <c:v>67.918699186991901</c:v>
                </c:pt>
                <c:pt idx="93">
                  <c:v>68.504065040650403</c:v>
                </c:pt>
                <c:pt idx="94">
                  <c:v>69.317073170731703</c:v>
                </c:pt>
                <c:pt idx="95">
                  <c:v>70.195121951219505</c:v>
                </c:pt>
                <c:pt idx="96">
                  <c:v>70.560975609756099</c:v>
                </c:pt>
                <c:pt idx="97">
                  <c:v>70.495934959349597</c:v>
                </c:pt>
                <c:pt idx="98">
                  <c:v>70.593495934959293</c:v>
                </c:pt>
                <c:pt idx="99">
                  <c:v>70.788617886178898</c:v>
                </c:pt>
                <c:pt idx="100">
                  <c:v>70.959349593495901</c:v>
                </c:pt>
                <c:pt idx="101">
                  <c:v>71.073170731707293</c:v>
                </c:pt>
                <c:pt idx="102">
                  <c:v>71.121951219512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3F-41F6-AC8E-828F81B41986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6_DTA'!$AB$23:$DZ$23</c:f>
              <c:numCache>
                <c:formatCode>General</c:formatCode>
                <c:ptCount val="103"/>
                <c:pt idx="0">
                  <c:v>70.804878048780495</c:v>
                </c:pt>
                <c:pt idx="1">
                  <c:v>70.390243902438996</c:v>
                </c:pt>
                <c:pt idx="2">
                  <c:v>69.894308943089399</c:v>
                </c:pt>
                <c:pt idx="3">
                  <c:v>70.317073170731703</c:v>
                </c:pt>
                <c:pt idx="4">
                  <c:v>70.536585365853696</c:v>
                </c:pt>
                <c:pt idx="5">
                  <c:v>70.455284552845498</c:v>
                </c:pt>
                <c:pt idx="6">
                  <c:v>69.967479674796806</c:v>
                </c:pt>
                <c:pt idx="7">
                  <c:v>69.317073170731703</c:v>
                </c:pt>
                <c:pt idx="8">
                  <c:v>68.821138211382106</c:v>
                </c:pt>
                <c:pt idx="9">
                  <c:v>68.235772357723604</c:v>
                </c:pt>
                <c:pt idx="10">
                  <c:v>67.756097560975604</c:v>
                </c:pt>
                <c:pt idx="11">
                  <c:v>67.764227642276396</c:v>
                </c:pt>
                <c:pt idx="12">
                  <c:v>67.731707317073202</c:v>
                </c:pt>
                <c:pt idx="13">
                  <c:v>67.544715447154502</c:v>
                </c:pt>
                <c:pt idx="14">
                  <c:v>66.211382113821102</c:v>
                </c:pt>
                <c:pt idx="15">
                  <c:v>65.056910569105696</c:v>
                </c:pt>
                <c:pt idx="16">
                  <c:v>64</c:v>
                </c:pt>
                <c:pt idx="17">
                  <c:v>63.032520325203301</c:v>
                </c:pt>
                <c:pt idx="18">
                  <c:v>62.869918699186996</c:v>
                </c:pt>
                <c:pt idx="19">
                  <c:v>61.528455284552798</c:v>
                </c:pt>
                <c:pt idx="20">
                  <c:v>60.837398373983703</c:v>
                </c:pt>
                <c:pt idx="21">
                  <c:v>59.715447154471498</c:v>
                </c:pt>
                <c:pt idx="22">
                  <c:v>59.471544715447202</c:v>
                </c:pt>
                <c:pt idx="23">
                  <c:v>59.325203252032502</c:v>
                </c:pt>
                <c:pt idx="24">
                  <c:v>58.056910569105703</c:v>
                </c:pt>
                <c:pt idx="25">
                  <c:v>56.983739837398403</c:v>
                </c:pt>
                <c:pt idx="26">
                  <c:v>54.910569105691103</c:v>
                </c:pt>
                <c:pt idx="27">
                  <c:v>53.658536585365901</c:v>
                </c:pt>
                <c:pt idx="28">
                  <c:v>50.9268292682927</c:v>
                </c:pt>
                <c:pt idx="29">
                  <c:v>48.780487804878</c:v>
                </c:pt>
                <c:pt idx="30">
                  <c:v>45.3333333333333</c:v>
                </c:pt>
                <c:pt idx="31">
                  <c:v>41.845528455284601</c:v>
                </c:pt>
                <c:pt idx="32">
                  <c:v>37.780487804878</c:v>
                </c:pt>
                <c:pt idx="33">
                  <c:v>36.191666666666698</c:v>
                </c:pt>
                <c:pt idx="34">
                  <c:v>35.941666666666698</c:v>
                </c:pt>
                <c:pt idx="35">
                  <c:v>35.5</c:v>
                </c:pt>
                <c:pt idx="36">
                  <c:v>35.153846153846096</c:v>
                </c:pt>
                <c:pt idx="37">
                  <c:v>33.358333333333299</c:v>
                </c:pt>
                <c:pt idx="38">
                  <c:v>32.5833333333333</c:v>
                </c:pt>
                <c:pt idx="39">
                  <c:v>30.533333333333299</c:v>
                </c:pt>
                <c:pt idx="40">
                  <c:v>29.516666666666701</c:v>
                </c:pt>
                <c:pt idx="41">
                  <c:v>28.483333333333299</c:v>
                </c:pt>
                <c:pt idx="42">
                  <c:v>28.591666666666701</c:v>
                </c:pt>
                <c:pt idx="43">
                  <c:v>27.625</c:v>
                </c:pt>
                <c:pt idx="44">
                  <c:v>26.154471544715499</c:v>
                </c:pt>
                <c:pt idx="45">
                  <c:v>24.1869918699187</c:v>
                </c:pt>
                <c:pt idx="46">
                  <c:v>22.861788617886202</c:v>
                </c:pt>
                <c:pt idx="47">
                  <c:v>22.585365853658502</c:v>
                </c:pt>
                <c:pt idx="48">
                  <c:v>21.983739837398399</c:v>
                </c:pt>
                <c:pt idx="49">
                  <c:v>21.1869918699187</c:v>
                </c:pt>
                <c:pt idx="50">
                  <c:v>19.707317073170699</c:v>
                </c:pt>
                <c:pt idx="51">
                  <c:v>18.300813008130099</c:v>
                </c:pt>
                <c:pt idx="52">
                  <c:v>17.105691056910601</c:v>
                </c:pt>
                <c:pt idx="53">
                  <c:v>16.788617886178901</c:v>
                </c:pt>
                <c:pt idx="54">
                  <c:v>16.894308943089399</c:v>
                </c:pt>
                <c:pt idx="55">
                  <c:v>17.5772357723577</c:v>
                </c:pt>
                <c:pt idx="56">
                  <c:v>17.414634146341498</c:v>
                </c:pt>
                <c:pt idx="57">
                  <c:v>17.716666666666701</c:v>
                </c:pt>
                <c:pt idx="58">
                  <c:v>17.225000000000001</c:v>
                </c:pt>
                <c:pt idx="59">
                  <c:v>17.508333333333301</c:v>
                </c:pt>
                <c:pt idx="60">
                  <c:v>17.219512195121901</c:v>
                </c:pt>
                <c:pt idx="61">
                  <c:v>17.471544715447099</c:v>
                </c:pt>
                <c:pt idx="62">
                  <c:v>17.081300813008099</c:v>
                </c:pt>
                <c:pt idx="63">
                  <c:v>16.731707317073202</c:v>
                </c:pt>
                <c:pt idx="64">
                  <c:v>16.243902439024399</c:v>
                </c:pt>
                <c:pt idx="65">
                  <c:v>16.414634146341498</c:v>
                </c:pt>
                <c:pt idx="66">
                  <c:v>16.983739837398399</c:v>
                </c:pt>
                <c:pt idx="67">
                  <c:v>17.5416666666667</c:v>
                </c:pt>
                <c:pt idx="68">
                  <c:v>18.4634146341463</c:v>
                </c:pt>
                <c:pt idx="69">
                  <c:v>19.2764227642276</c:v>
                </c:pt>
                <c:pt idx="70">
                  <c:v>21.016260162601601</c:v>
                </c:pt>
                <c:pt idx="71">
                  <c:v>22.707317073170699</c:v>
                </c:pt>
                <c:pt idx="72">
                  <c:v>24.959349593495901</c:v>
                </c:pt>
                <c:pt idx="73">
                  <c:v>27.089430894308901</c:v>
                </c:pt>
                <c:pt idx="74">
                  <c:v>28.821138211382099</c:v>
                </c:pt>
                <c:pt idx="75">
                  <c:v>30.634146341463399</c:v>
                </c:pt>
                <c:pt idx="76">
                  <c:v>33.016260162601597</c:v>
                </c:pt>
                <c:pt idx="77">
                  <c:v>35.650406504065003</c:v>
                </c:pt>
                <c:pt idx="78">
                  <c:v>39.0731707317073</c:v>
                </c:pt>
                <c:pt idx="79">
                  <c:v>42.081300813008099</c:v>
                </c:pt>
                <c:pt idx="80">
                  <c:v>45.699186991869901</c:v>
                </c:pt>
                <c:pt idx="81">
                  <c:v>49.138211382113802</c:v>
                </c:pt>
                <c:pt idx="82">
                  <c:v>51.577235772357703</c:v>
                </c:pt>
                <c:pt idx="83">
                  <c:v>54.040650406504099</c:v>
                </c:pt>
                <c:pt idx="84">
                  <c:v>55.731707317073202</c:v>
                </c:pt>
                <c:pt idx="85">
                  <c:v>57.455284552845498</c:v>
                </c:pt>
                <c:pt idx="86">
                  <c:v>58.878048780487802</c:v>
                </c:pt>
                <c:pt idx="87">
                  <c:v>60.162601626016198</c:v>
                </c:pt>
                <c:pt idx="88">
                  <c:v>62.260162601626</c:v>
                </c:pt>
                <c:pt idx="89">
                  <c:v>64.325203252032495</c:v>
                </c:pt>
                <c:pt idx="90">
                  <c:v>65.967479674796706</c:v>
                </c:pt>
                <c:pt idx="91">
                  <c:v>67.365853658536594</c:v>
                </c:pt>
                <c:pt idx="92">
                  <c:v>68.658536585365894</c:v>
                </c:pt>
                <c:pt idx="93">
                  <c:v>69.804878048780495</c:v>
                </c:pt>
                <c:pt idx="94">
                  <c:v>70.455284552845498</c:v>
                </c:pt>
                <c:pt idx="95">
                  <c:v>70.691056910569102</c:v>
                </c:pt>
                <c:pt idx="96">
                  <c:v>71.268292682926798</c:v>
                </c:pt>
                <c:pt idx="97">
                  <c:v>71.552845528455293</c:v>
                </c:pt>
                <c:pt idx="98">
                  <c:v>71.739837398373993</c:v>
                </c:pt>
                <c:pt idx="99">
                  <c:v>71.699186991869894</c:v>
                </c:pt>
                <c:pt idx="100">
                  <c:v>71.845528455284494</c:v>
                </c:pt>
                <c:pt idx="101">
                  <c:v>72.219512195121993</c:v>
                </c:pt>
                <c:pt idx="102">
                  <c:v>72.601626016260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3F-41F6-AC8E-828F81B41986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6_DTA'!$AB$24:$DZ$24</c:f>
              <c:numCache>
                <c:formatCode>General</c:formatCode>
                <c:ptCount val="103"/>
                <c:pt idx="0">
                  <c:v>67.487804878048806</c:v>
                </c:pt>
                <c:pt idx="1">
                  <c:v>66.796747967479703</c:v>
                </c:pt>
                <c:pt idx="2">
                  <c:v>66.138211382113795</c:v>
                </c:pt>
                <c:pt idx="3">
                  <c:v>65.577235772357696</c:v>
                </c:pt>
                <c:pt idx="4">
                  <c:v>65.065040650406502</c:v>
                </c:pt>
                <c:pt idx="5">
                  <c:v>64.398373983739802</c:v>
                </c:pt>
                <c:pt idx="6">
                  <c:v>63.560975609756099</c:v>
                </c:pt>
                <c:pt idx="7">
                  <c:v>62.723577235772403</c:v>
                </c:pt>
                <c:pt idx="8">
                  <c:v>62.3333333333333</c:v>
                </c:pt>
                <c:pt idx="9">
                  <c:v>62.284552845528502</c:v>
                </c:pt>
                <c:pt idx="10">
                  <c:v>62.691056910569102</c:v>
                </c:pt>
                <c:pt idx="11">
                  <c:v>62.756097560975597</c:v>
                </c:pt>
                <c:pt idx="12">
                  <c:v>62.422764227642297</c:v>
                </c:pt>
                <c:pt idx="13">
                  <c:v>62.138211382113802</c:v>
                </c:pt>
                <c:pt idx="14">
                  <c:v>61.682926829268297</c:v>
                </c:pt>
                <c:pt idx="15">
                  <c:v>61.260162601626</c:v>
                </c:pt>
                <c:pt idx="16">
                  <c:v>60.430894308943103</c:v>
                </c:pt>
                <c:pt idx="17">
                  <c:v>59.943089430894297</c:v>
                </c:pt>
                <c:pt idx="18">
                  <c:v>58.878048780487802</c:v>
                </c:pt>
                <c:pt idx="19">
                  <c:v>57.032520325203201</c:v>
                </c:pt>
                <c:pt idx="20">
                  <c:v>54.504065040650403</c:v>
                </c:pt>
                <c:pt idx="21">
                  <c:v>52.601626016260198</c:v>
                </c:pt>
                <c:pt idx="22">
                  <c:v>51.772357723577301</c:v>
                </c:pt>
                <c:pt idx="23">
                  <c:v>51.300813008130099</c:v>
                </c:pt>
                <c:pt idx="24">
                  <c:v>50.365853658536601</c:v>
                </c:pt>
                <c:pt idx="25">
                  <c:v>48.113821138211399</c:v>
                </c:pt>
                <c:pt idx="26">
                  <c:v>46.130081300813004</c:v>
                </c:pt>
                <c:pt idx="27">
                  <c:v>44.642276422764198</c:v>
                </c:pt>
                <c:pt idx="28">
                  <c:v>44.4065040650407</c:v>
                </c:pt>
                <c:pt idx="29">
                  <c:v>43.113821138211399</c:v>
                </c:pt>
                <c:pt idx="30">
                  <c:v>39.536585365853703</c:v>
                </c:pt>
                <c:pt idx="31">
                  <c:v>35.252032520325201</c:v>
                </c:pt>
                <c:pt idx="32">
                  <c:v>31.886178861788601</c:v>
                </c:pt>
                <c:pt idx="33">
                  <c:v>30.691666666666698</c:v>
                </c:pt>
                <c:pt idx="34">
                  <c:v>29.9583333333333</c:v>
                </c:pt>
                <c:pt idx="35">
                  <c:v>28.9</c:v>
                </c:pt>
                <c:pt idx="36">
                  <c:v>28.008547008547001</c:v>
                </c:pt>
                <c:pt idx="37">
                  <c:v>26.533333333333299</c:v>
                </c:pt>
                <c:pt idx="38">
                  <c:v>25.691666666666698</c:v>
                </c:pt>
                <c:pt idx="39">
                  <c:v>25.3333333333333</c:v>
                </c:pt>
                <c:pt idx="40">
                  <c:v>24.5</c:v>
                </c:pt>
                <c:pt idx="41">
                  <c:v>23.808333333333302</c:v>
                </c:pt>
                <c:pt idx="42">
                  <c:v>22.95</c:v>
                </c:pt>
                <c:pt idx="43">
                  <c:v>22.433333333333302</c:v>
                </c:pt>
                <c:pt idx="44">
                  <c:v>21.097560975609799</c:v>
                </c:pt>
                <c:pt idx="45">
                  <c:v>19.967479674796799</c:v>
                </c:pt>
                <c:pt idx="46">
                  <c:v>18.983739837398399</c:v>
                </c:pt>
                <c:pt idx="47">
                  <c:v>18.642276422764201</c:v>
                </c:pt>
                <c:pt idx="48">
                  <c:v>18.097560975609799</c:v>
                </c:pt>
                <c:pt idx="49">
                  <c:v>17.7967479674797</c:v>
                </c:pt>
                <c:pt idx="50">
                  <c:v>17.4065040650407</c:v>
                </c:pt>
                <c:pt idx="51">
                  <c:v>17.162601626016301</c:v>
                </c:pt>
                <c:pt idx="52">
                  <c:v>17.219512195122</c:v>
                </c:pt>
                <c:pt idx="53">
                  <c:v>17.414634146341498</c:v>
                </c:pt>
                <c:pt idx="54">
                  <c:v>17.845528455284601</c:v>
                </c:pt>
                <c:pt idx="55">
                  <c:v>17.674796747967498</c:v>
                </c:pt>
                <c:pt idx="56">
                  <c:v>17.691056910569099</c:v>
                </c:pt>
                <c:pt idx="57">
                  <c:v>17.178861788617901</c:v>
                </c:pt>
                <c:pt idx="58">
                  <c:v>17.398373983739798</c:v>
                </c:pt>
                <c:pt idx="59">
                  <c:v>18.032520325203301</c:v>
                </c:pt>
                <c:pt idx="60">
                  <c:v>19.130081300813</c:v>
                </c:pt>
                <c:pt idx="61">
                  <c:v>19.780487804878</c:v>
                </c:pt>
                <c:pt idx="62">
                  <c:v>19.658536585365901</c:v>
                </c:pt>
                <c:pt idx="63">
                  <c:v>19.243902439024399</c:v>
                </c:pt>
                <c:pt idx="64">
                  <c:v>19.0569105691057</c:v>
                </c:pt>
                <c:pt idx="65">
                  <c:v>19.260162601626</c:v>
                </c:pt>
                <c:pt idx="66">
                  <c:v>20.4471544715447</c:v>
                </c:pt>
                <c:pt idx="67">
                  <c:v>21.886178861788601</c:v>
                </c:pt>
                <c:pt idx="68">
                  <c:v>23.252032520325201</c:v>
                </c:pt>
                <c:pt idx="69">
                  <c:v>24.382113821138201</c:v>
                </c:pt>
                <c:pt idx="70">
                  <c:v>25.373983739837399</c:v>
                </c:pt>
                <c:pt idx="71">
                  <c:v>27.0569105691057</c:v>
                </c:pt>
                <c:pt idx="72">
                  <c:v>29.6666666666667</c:v>
                </c:pt>
                <c:pt idx="73">
                  <c:v>31.829268292682901</c:v>
                </c:pt>
                <c:pt idx="74">
                  <c:v>33.707317073170699</c:v>
                </c:pt>
                <c:pt idx="75">
                  <c:v>34.739837398374</c:v>
                </c:pt>
                <c:pt idx="76">
                  <c:v>36.373983739837399</c:v>
                </c:pt>
                <c:pt idx="77">
                  <c:v>38.609756097560997</c:v>
                </c:pt>
                <c:pt idx="78">
                  <c:v>42.113821138211399</c:v>
                </c:pt>
                <c:pt idx="79">
                  <c:v>46.154471544715399</c:v>
                </c:pt>
                <c:pt idx="80">
                  <c:v>49.9268292682927</c:v>
                </c:pt>
                <c:pt idx="81">
                  <c:v>52.650406504065003</c:v>
                </c:pt>
                <c:pt idx="82">
                  <c:v>55.4065040650407</c:v>
                </c:pt>
                <c:pt idx="83">
                  <c:v>57.723577235772403</c:v>
                </c:pt>
                <c:pt idx="84">
                  <c:v>58.959349593495901</c:v>
                </c:pt>
                <c:pt idx="85">
                  <c:v>59.349593495934997</c:v>
                </c:pt>
                <c:pt idx="86">
                  <c:v>59.365853658536601</c:v>
                </c:pt>
                <c:pt idx="87">
                  <c:v>60.373983739837399</c:v>
                </c:pt>
                <c:pt idx="88">
                  <c:v>62.056910569105703</c:v>
                </c:pt>
                <c:pt idx="89">
                  <c:v>64.430894308943095</c:v>
                </c:pt>
                <c:pt idx="90">
                  <c:v>66.747967479674799</c:v>
                </c:pt>
                <c:pt idx="91">
                  <c:v>68.382113821138205</c:v>
                </c:pt>
                <c:pt idx="92">
                  <c:v>69.3333333333333</c:v>
                </c:pt>
                <c:pt idx="93">
                  <c:v>69.731707317073202</c:v>
                </c:pt>
                <c:pt idx="94">
                  <c:v>69.934959349593498</c:v>
                </c:pt>
                <c:pt idx="95">
                  <c:v>70.121951219512198</c:v>
                </c:pt>
                <c:pt idx="96">
                  <c:v>70.325203252032495</c:v>
                </c:pt>
                <c:pt idx="97">
                  <c:v>70.357723577235802</c:v>
                </c:pt>
                <c:pt idx="98">
                  <c:v>70.471544715447195</c:v>
                </c:pt>
                <c:pt idx="99">
                  <c:v>70.715447154471605</c:v>
                </c:pt>
                <c:pt idx="100">
                  <c:v>71.227642276422799</c:v>
                </c:pt>
                <c:pt idx="101">
                  <c:v>71.390243902438996</c:v>
                </c:pt>
                <c:pt idx="102">
                  <c:v>71.349593495934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3F-41F6-AC8E-828F81B41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120943"/>
        <c:axId val="312124687"/>
      </c:lineChart>
      <c:catAx>
        <c:axId val="3121209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312124687"/>
        <c:crosses val="autoZero"/>
        <c:auto val="1"/>
        <c:lblAlgn val="ctr"/>
        <c:lblOffset val="100"/>
        <c:noMultiLvlLbl val="0"/>
      </c:catAx>
      <c:valAx>
        <c:axId val="312124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3121209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model spee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6_DTA'!$AB$2:$DZ$2</c:f>
              <c:numCache>
                <c:formatCode>h:mm;@</c:formatCode>
                <c:ptCount val="103"/>
                <c:pt idx="0">
                  <c:v>0.5</c:v>
                </c:pt>
                <c:pt idx="1">
                  <c:v>0.50347222222222199</c:v>
                </c:pt>
                <c:pt idx="2">
                  <c:v>0.50694444444444398</c:v>
                </c:pt>
                <c:pt idx="3">
                  <c:v>0.51041666666666696</c:v>
                </c:pt>
                <c:pt idx="4">
                  <c:v>0.51388888888888895</c:v>
                </c:pt>
                <c:pt idx="5">
                  <c:v>0.51736111111111105</c:v>
                </c:pt>
                <c:pt idx="6">
                  <c:v>0.52083333333333304</c:v>
                </c:pt>
                <c:pt idx="7">
                  <c:v>0.52430555555555602</c:v>
                </c:pt>
                <c:pt idx="8">
                  <c:v>0.52777777777777801</c:v>
                </c:pt>
                <c:pt idx="9">
                  <c:v>0.53125</c:v>
                </c:pt>
                <c:pt idx="10">
                  <c:v>0.53472222222222199</c:v>
                </c:pt>
                <c:pt idx="11">
                  <c:v>0.53819444444444398</c:v>
                </c:pt>
                <c:pt idx="12">
                  <c:v>0.54166666666666696</c:v>
                </c:pt>
                <c:pt idx="13">
                  <c:v>0.54513888888888895</c:v>
                </c:pt>
                <c:pt idx="14">
                  <c:v>0.54861111111111105</c:v>
                </c:pt>
                <c:pt idx="15">
                  <c:v>0.55208333333333304</c:v>
                </c:pt>
                <c:pt idx="16">
                  <c:v>0.55555555555555602</c:v>
                </c:pt>
                <c:pt idx="17">
                  <c:v>0.55902777777777801</c:v>
                </c:pt>
                <c:pt idx="18">
                  <c:v>0.5625</c:v>
                </c:pt>
                <c:pt idx="19">
                  <c:v>0.56597222222222199</c:v>
                </c:pt>
                <c:pt idx="20">
                  <c:v>0.56944444444444398</c:v>
                </c:pt>
                <c:pt idx="21">
                  <c:v>0.57291666666666696</c:v>
                </c:pt>
                <c:pt idx="22">
                  <c:v>0.57638888888888895</c:v>
                </c:pt>
                <c:pt idx="23">
                  <c:v>0.57986111111111105</c:v>
                </c:pt>
                <c:pt idx="24">
                  <c:v>0.58333333333333304</c:v>
                </c:pt>
                <c:pt idx="25">
                  <c:v>0.58680555555555602</c:v>
                </c:pt>
                <c:pt idx="26">
                  <c:v>0.59027777777777801</c:v>
                </c:pt>
                <c:pt idx="27">
                  <c:v>0.59375</c:v>
                </c:pt>
                <c:pt idx="28">
                  <c:v>0.59722222222222199</c:v>
                </c:pt>
                <c:pt idx="29">
                  <c:v>0.60069444444444398</c:v>
                </c:pt>
                <c:pt idx="30">
                  <c:v>0.60416666666666696</c:v>
                </c:pt>
                <c:pt idx="31">
                  <c:v>0.60763888888888895</c:v>
                </c:pt>
                <c:pt idx="32">
                  <c:v>0.61111111111111105</c:v>
                </c:pt>
                <c:pt idx="33">
                  <c:v>0.61458333333333304</c:v>
                </c:pt>
                <c:pt idx="34">
                  <c:v>0.61805555555555602</c:v>
                </c:pt>
                <c:pt idx="35">
                  <c:v>0.62152777777777801</c:v>
                </c:pt>
                <c:pt idx="36">
                  <c:v>0.625</c:v>
                </c:pt>
                <c:pt idx="37">
                  <c:v>0.62847222222222199</c:v>
                </c:pt>
                <c:pt idx="38">
                  <c:v>0.63194444444444398</c:v>
                </c:pt>
                <c:pt idx="39">
                  <c:v>0.63541666666666696</c:v>
                </c:pt>
                <c:pt idx="40">
                  <c:v>0.63888888888888895</c:v>
                </c:pt>
                <c:pt idx="41">
                  <c:v>0.64236111111111105</c:v>
                </c:pt>
                <c:pt idx="42">
                  <c:v>0.64583333333333304</c:v>
                </c:pt>
                <c:pt idx="43">
                  <c:v>0.64930555555555602</c:v>
                </c:pt>
                <c:pt idx="44">
                  <c:v>0.65277777777777801</c:v>
                </c:pt>
                <c:pt idx="45">
                  <c:v>0.65625</c:v>
                </c:pt>
                <c:pt idx="46">
                  <c:v>0.65972222222222199</c:v>
                </c:pt>
                <c:pt idx="47">
                  <c:v>0.66319444444444398</c:v>
                </c:pt>
                <c:pt idx="48">
                  <c:v>0.66666666666666696</c:v>
                </c:pt>
                <c:pt idx="49">
                  <c:v>0.67013888888888895</c:v>
                </c:pt>
                <c:pt idx="50">
                  <c:v>0.67361111111111105</c:v>
                </c:pt>
                <c:pt idx="51">
                  <c:v>0.67708333333333304</c:v>
                </c:pt>
                <c:pt idx="52">
                  <c:v>0.68055555555555503</c:v>
                </c:pt>
                <c:pt idx="53">
                  <c:v>0.68402777777777801</c:v>
                </c:pt>
                <c:pt idx="54">
                  <c:v>0.6875</c:v>
                </c:pt>
                <c:pt idx="55">
                  <c:v>0.69097222222222199</c:v>
                </c:pt>
                <c:pt idx="56">
                  <c:v>0.69444444444444497</c:v>
                </c:pt>
                <c:pt idx="57">
                  <c:v>0.69791666666666696</c:v>
                </c:pt>
                <c:pt idx="58">
                  <c:v>0.70138888888888895</c:v>
                </c:pt>
                <c:pt idx="59">
                  <c:v>0.70486111111111105</c:v>
                </c:pt>
                <c:pt idx="60">
                  <c:v>0.70833333333333304</c:v>
                </c:pt>
                <c:pt idx="61">
                  <c:v>0.71180555555555503</c:v>
                </c:pt>
                <c:pt idx="62">
                  <c:v>0.71527777777777801</c:v>
                </c:pt>
                <c:pt idx="63">
                  <c:v>0.71875</c:v>
                </c:pt>
                <c:pt idx="64">
                  <c:v>0.72222222222222199</c:v>
                </c:pt>
                <c:pt idx="65">
                  <c:v>0.72569444444444497</c:v>
                </c:pt>
                <c:pt idx="66">
                  <c:v>0.72916666666666696</c:v>
                </c:pt>
                <c:pt idx="67">
                  <c:v>0.73263888888888895</c:v>
                </c:pt>
                <c:pt idx="68">
                  <c:v>0.73611111111111105</c:v>
                </c:pt>
                <c:pt idx="69">
                  <c:v>0.73958333333333304</c:v>
                </c:pt>
                <c:pt idx="70">
                  <c:v>0.74305555555555503</c:v>
                </c:pt>
                <c:pt idx="71">
                  <c:v>0.74652777777777801</c:v>
                </c:pt>
                <c:pt idx="72">
                  <c:v>0.75</c:v>
                </c:pt>
                <c:pt idx="73">
                  <c:v>0.75347222222222199</c:v>
                </c:pt>
                <c:pt idx="74">
                  <c:v>0.75694444444444497</c:v>
                </c:pt>
                <c:pt idx="75">
                  <c:v>0.76041666666666696</c:v>
                </c:pt>
                <c:pt idx="76">
                  <c:v>0.76388888888888895</c:v>
                </c:pt>
                <c:pt idx="77">
                  <c:v>0.76736111111111105</c:v>
                </c:pt>
                <c:pt idx="78">
                  <c:v>0.77083333333333304</c:v>
                </c:pt>
                <c:pt idx="79">
                  <c:v>0.77430555555555503</c:v>
                </c:pt>
                <c:pt idx="80">
                  <c:v>0.77777777777777801</c:v>
                </c:pt>
                <c:pt idx="81">
                  <c:v>0.78125</c:v>
                </c:pt>
                <c:pt idx="82">
                  <c:v>0.78472222222222199</c:v>
                </c:pt>
                <c:pt idx="83">
                  <c:v>0.78819444444444497</c:v>
                </c:pt>
                <c:pt idx="84">
                  <c:v>0.79166666666666696</c:v>
                </c:pt>
                <c:pt idx="85">
                  <c:v>0.79513888888888895</c:v>
                </c:pt>
                <c:pt idx="86">
                  <c:v>0.79861111111111105</c:v>
                </c:pt>
                <c:pt idx="87">
                  <c:v>0.80208333333333304</c:v>
                </c:pt>
                <c:pt idx="88">
                  <c:v>0.80555555555555503</c:v>
                </c:pt>
                <c:pt idx="89">
                  <c:v>0.80902777777777801</c:v>
                </c:pt>
                <c:pt idx="90">
                  <c:v>0.8125</c:v>
                </c:pt>
                <c:pt idx="91">
                  <c:v>0.81597222222222199</c:v>
                </c:pt>
                <c:pt idx="92">
                  <c:v>0.81944444444444497</c:v>
                </c:pt>
                <c:pt idx="93">
                  <c:v>0.82291666666666696</c:v>
                </c:pt>
                <c:pt idx="94">
                  <c:v>0.82638888888888895</c:v>
                </c:pt>
                <c:pt idx="95">
                  <c:v>0.82986111111111105</c:v>
                </c:pt>
                <c:pt idx="96">
                  <c:v>0.83333333333333304</c:v>
                </c:pt>
                <c:pt idx="97">
                  <c:v>0.83680555555555503</c:v>
                </c:pt>
                <c:pt idx="98">
                  <c:v>0.84027777777777801</c:v>
                </c:pt>
                <c:pt idx="99">
                  <c:v>0.84375</c:v>
                </c:pt>
                <c:pt idx="100">
                  <c:v>0.84722222222222199</c:v>
                </c:pt>
                <c:pt idx="101">
                  <c:v>0.85069444444444497</c:v>
                </c:pt>
                <c:pt idx="102">
                  <c:v>0.85416666666666696</c:v>
                </c:pt>
              </c:numCache>
            </c:numRef>
          </c:cat>
          <c:val>
            <c:numRef>
              <c:f>'6_DTA'!$AB$12:$DZ$12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9-44E2-AC15-BF59ED3458EF}"/>
            </c:ext>
          </c:extLst>
        </c:ser>
        <c:ser>
          <c:idx val="1"/>
          <c:order val="1"/>
          <c:tx>
            <c:v>observed spee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6_DTA'!$AB$2:$DZ$2</c:f>
              <c:numCache>
                <c:formatCode>h:mm;@</c:formatCode>
                <c:ptCount val="103"/>
                <c:pt idx="0">
                  <c:v>0.5</c:v>
                </c:pt>
                <c:pt idx="1">
                  <c:v>0.50347222222222199</c:v>
                </c:pt>
                <c:pt idx="2">
                  <c:v>0.50694444444444398</c:v>
                </c:pt>
                <c:pt idx="3">
                  <c:v>0.51041666666666696</c:v>
                </c:pt>
                <c:pt idx="4">
                  <c:v>0.51388888888888895</c:v>
                </c:pt>
                <c:pt idx="5">
                  <c:v>0.51736111111111105</c:v>
                </c:pt>
                <c:pt idx="6">
                  <c:v>0.52083333333333304</c:v>
                </c:pt>
                <c:pt idx="7">
                  <c:v>0.52430555555555602</c:v>
                </c:pt>
                <c:pt idx="8">
                  <c:v>0.52777777777777801</c:v>
                </c:pt>
                <c:pt idx="9">
                  <c:v>0.53125</c:v>
                </c:pt>
                <c:pt idx="10">
                  <c:v>0.53472222222222199</c:v>
                </c:pt>
                <c:pt idx="11">
                  <c:v>0.53819444444444398</c:v>
                </c:pt>
                <c:pt idx="12">
                  <c:v>0.54166666666666696</c:v>
                </c:pt>
                <c:pt idx="13">
                  <c:v>0.54513888888888895</c:v>
                </c:pt>
                <c:pt idx="14">
                  <c:v>0.54861111111111105</c:v>
                </c:pt>
                <c:pt idx="15">
                  <c:v>0.55208333333333304</c:v>
                </c:pt>
                <c:pt idx="16">
                  <c:v>0.55555555555555602</c:v>
                </c:pt>
                <c:pt idx="17">
                  <c:v>0.55902777777777801</c:v>
                </c:pt>
                <c:pt idx="18">
                  <c:v>0.5625</c:v>
                </c:pt>
                <c:pt idx="19">
                  <c:v>0.56597222222222199</c:v>
                </c:pt>
                <c:pt idx="20">
                  <c:v>0.56944444444444398</c:v>
                </c:pt>
                <c:pt idx="21">
                  <c:v>0.57291666666666696</c:v>
                </c:pt>
                <c:pt idx="22">
                  <c:v>0.57638888888888895</c:v>
                </c:pt>
                <c:pt idx="23">
                  <c:v>0.57986111111111105</c:v>
                </c:pt>
                <c:pt idx="24">
                  <c:v>0.58333333333333304</c:v>
                </c:pt>
                <c:pt idx="25">
                  <c:v>0.58680555555555602</c:v>
                </c:pt>
                <c:pt idx="26">
                  <c:v>0.59027777777777801</c:v>
                </c:pt>
                <c:pt idx="27">
                  <c:v>0.59375</c:v>
                </c:pt>
                <c:pt idx="28">
                  <c:v>0.59722222222222199</c:v>
                </c:pt>
                <c:pt idx="29">
                  <c:v>0.60069444444444398</c:v>
                </c:pt>
                <c:pt idx="30">
                  <c:v>0.60416666666666696</c:v>
                </c:pt>
                <c:pt idx="31">
                  <c:v>0.60763888888888895</c:v>
                </c:pt>
                <c:pt idx="32">
                  <c:v>0.61111111111111105</c:v>
                </c:pt>
                <c:pt idx="33">
                  <c:v>0.61458333333333304</c:v>
                </c:pt>
                <c:pt idx="34">
                  <c:v>0.61805555555555602</c:v>
                </c:pt>
                <c:pt idx="35">
                  <c:v>0.62152777777777801</c:v>
                </c:pt>
                <c:pt idx="36">
                  <c:v>0.625</c:v>
                </c:pt>
                <c:pt idx="37">
                  <c:v>0.62847222222222199</c:v>
                </c:pt>
                <c:pt idx="38">
                  <c:v>0.63194444444444398</c:v>
                </c:pt>
                <c:pt idx="39">
                  <c:v>0.63541666666666696</c:v>
                </c:pt>
                <c:pt idx="40">
                  <c:v>0.63888888888888895</c:v>
                </c:pt>
                <c:pt idx="41">
                  <c:v>0.64236111111111105</c:v>
                </c:pt>
                <c:pt idx="42">
                  <c:v>0.64583333333333304</c:v>
                </c:pt>
                <c:pt idx="43">
                  <c:v>0.64930555555555602</c:v>
                </c:pt>
                <c:pt idx="44">
                  <c:v>0.65277777777777801</c:v>
                </c:pt>
                <c:pt idx="45">
                  <c:v>0.65625</c:v>
                </c:pt>
                <c:pt idx="46">
                  <c:v>0.65972222222222199</c:v>
                </c:pt>
                <c:pt idx="47">
                  <c:v>0.66319444444444398</c:v>
                </c:pt>
                <c:pt idx="48">
                  <c:v>0.66666666666666696</c:v>
                </c:pt>
                <c:pt idx="49">
                  <c:v>0.67013888888888895</c:v>
                </c:pt>
                <c:pt idx="50">
                  <c:v>0.67361111111111105</c:v>
                </c:pt>
                <c:pt idx="51">
                  <c:v>0.67708333333333304</c:v>
                </c:pt>
                <c:pt idx="52">
                  <c:v>0.68055555555555503</c:v>
                </c:pt>
                <c:pt idx="53">
                  <c:v>0.68402777777777801</c:v>
                </c:pt>
                <c:pt idx="54">
                  <c:v>0.6875</c:v>
                </c:pt>
                <c:pt idx="55">
                  <c:v>0.69097222222222199</c:v>
                </c:pt>
                <c:pt idx="56">
                  <c:v>0.69444444444444497</c:v>
                </c:pt>
                <c:pt idx="57">
                  <c:v>0.69791666666666696</c:v>
                </c:pt>
                <c:pt idx="58">
                  <c:v>0.70138888888888895</c:v>
                </c:pt>
                <c:pt idx="59">
                  <c:v>0.70486111111111105</c:v>
                </c:pt>
                <c:pt idx="60">
                  <c:v>0.70833333333333304</c:v>
                </c:pt>
                <c:pt idx="61">
                  <c:v>0.71180555555555503</c:v>
                </c:pt>
                <c:pt idx="62">
                  <c:v>0.71527777777777801</c:v>
                </c:pt>
                <c:pt idx="63">
                  <c:v>0.71875</c:v>
                </c:pt>
                <c:pt idx="64">
                  <c:v>0.72222222222222199</c:v>
                </c:pt>
                <c:pt idx="65">
                  <c:v>0.72569444444444497</c:v>
                </c:pt>
                <c:pt idx="66">
                  <c:v>0.72916666666666696</c:v>
                </c:pt>
                <c:pt idx="67">
                  <c:v>0.73263888888888895</c:v>
                </c:pt>
                <c:pt idx="68">
                  <c:v>0.73611111111111105</c:v>
                </c:pt>
                <c:pt idx="69">
                  <c:v>0.73958333333333304</c:v>
                </c:pt>
                <c:pt idx="70">
                  <c:v>0.74305555555555503</c:v>
                </c:pt>
                <c:pt idx="71">
                  <c:v>0.74652777777777801</c:v>
                </c:pt>
                <c:pt idx="72">
                  <c:v>0.75</c:v>
                </c:pt>
                <c:pt idx="73">
                  <c:v>0.75347222222222199</c:v>
                </c:pt>
                <c:pt idx="74">
                  <c:v>0.75694444444444497</c:v>
                </c:pt>
                <c:pt idx="75">
                  <c:v>0.76041666666666696</c:v>
                </c:pt>
                <c:pt idx="76">
                  <c:v>0.76388888888888895</c:v>
                </c:pt>
                <c:pt idx="77">
                  <c:v>0.76736111111111105</c:v>
                </c:pt>
                <c:pt idx="78">
                  <c:v>0.77083333333333304</c:v>
                </c:pt>
                <c:pt idx="79">
                  <c:v>0.77430555555555503</c:v>
                </c:pt>
                <c:pt idx="80">
                  <c:v>0.77777777777777801</c:v>
                </c:pt>
                <c:pt idx="81">
                  <c:v>0.78125</c:v>
                </c:pt>
                <c:pt idx="82">
                  <c:v>0.78472222222222199</c:v>
                </c:pt>
                <c:pt idx="83">
                  <c:v>0.78819444444444497</c:v>
                </c:pt>
                <c:pt idx="84">
                  <c:v>0.79166666666666696</c:v>
                </c:pt>
                <c:pt idx="85">
                  <c:v>0.79513888888888895</c:v>
                </c:pt>
                <c:pt idx="86">
                  <c:v>0.79861111111111105</c:v>
                </c:pt>
                <c:pt idx="87">
                  <c:v>0.80208333333333304</c:v>
                </c:pt>
                <c:pt idx="88">
                  <c:v>0.80555555555555503</c:v>
                </c:pt>
                <c:pt idx="89">
                  <c:v>0.80902777777777801</c:v>
                </c:pt>
                <c:pt idx="90">
                  <c:v>0.8125</c:v>
                </c:pt>
                <c:pt idx="91">
                  <c:v>0.81597222222222199</c:v>
                </c:pt>
                <c:pt idx="92">
                  <c:v>0.81944444444444497</c:v>
                </c:pt>
                <c:pt idx="93">
                  <c:v>0.82291666666666696</c:v>
                </c:pt>
                <c:pt idx="94">
                  <c:v>0.82638888888888895</c:v>
                </c:pt>
                <c:pt idx="95">
                  <c:v>0.82986111111111105</c:v>
                </c:pt>
                <c:pt idx="96">
                  <c:v>0.83333333333333304</c:v>
                </c:pt>
                <c:pt idx="97">
                  <c:v>0.83680555555555503</c:v>
                </c:pt>
                <c:pt idx="98">
                  <c:v>0.84027777777777801</c:v>
                </c:pt>
                <c:pt idx="99">
                  <c:v>0.84375</c:v>
                </c:pt>
                <c:pt idx="100">
                  <c:v>0.84722222222222199</c:v>
                </c:pt>
                <c:pt idx="101">
                  <c:v>0.85069444444444497</c:v>
                </c:pt>
                <c:pt idx="102">
                  <c:v>0.85416666666666696</c:v>
                </c:pt>
              </c:numCache>
            </c:numRef>
          </c:cat>
          <c:val>
            <c:numRef>
              <c:f>'6_DTA'!$AB$21:$DZ$21</c:f>
              <c:numCache>
                <c:formatCode>General</c:formatCode>
                <c:ptCount val="103"/>
                <c:pt idx="0">
                  <c:v>70.780487804878007</c:v>
                </c:pt>
                <c:pt idx="1">
                  <c:v>70.601626016260198</c:v>
                </c:pt>
                <c:pt idx="2">
                  <c:v>70.024390243902403</c:v>
                </c:pt>
                <c:pt idx="3">
                  <c:v>69.682926829268297</c:v>
                </c:pt>
                <c:pt idx="4">
                  <c:v>69.268292682926798</c:v>
                </c:pt>
                <c:pt idx="5">
                  <c:v>69.016260162601597</c:v>
                </c:pt>
                <c:pt idx="6">
                  <c:v>68.951219512195095</c:v>
                </c:pt>
                <c:pt idx="7">
                  <c:v>68.975609756097597</c:v>
                </c:pt>
                <c:pt idx="8">
                  <c:v>69.048780487804905</c:v>
                </c:pt>
                <c:pt idx="9">
                  <c:v>69.065040650406502</c:v>
                </c:pt>
                <c:pt idx="10">
                  <c:v>69.040650406504099</c:v>
                </c:pt>
                <c:pt idx="11">
                  <c:v>69.016260162601597</c:v>
                </c:pt>
                <c:pt idx="12">
                  <c:v>68.780487804878007</c:v>
                </c:pt>
                <c:pt idx="13">
                  <c:v>68.723577235772396</c:v>
                </c:pt>
                <c:pt idx="14">
                  <c:v>68.731707317073202</c:v>
                </c:pt>
                <c:pt idx="15">
                  <c:v>68.788617886178898</c:v>
                </c:pt>
                <c:pt idx="16">
                  <c:v>68.837398373983802</c:v>
                </c:pt>
                <c:pt idx="17">
                  <c:v>68.878048780487802</c:v>
                </c:pt>
                <c:pt idx="18">
                  <c:v>68.837398373983703</c:v>
                </c:pt>
                <c:pt idx="19">
                  <c:v>68.406504065040707</c:v>
                </c:pt>
                <c:pt idx="20">
                  <c:v>67.747967479674799</c:v>
                </c:pt>
                <c:pt idx="21">
                  <c:v>67.504065040650403</c:v>
                </c:pt>
                <c:pt idx="22">
                  <c:v>67.674796747967505</c:v>
                </c:pt>
                <c:pt idx="23">
                  <c:v>67.796747967479703</c:v>
                </c:pt>
                <c:pt idx="24">
                  <c:v>67.422764227642304</c:v>
                </c:pt>
                <c:pt idx="25">
                  <c:v>66.747967479674799</c:v>
                </c:pt>
                <c:pt idx="26">
                  <c:v>65.747967479674799</c:v>
                </c:pt>
                <c:pt idx="27">
                  <c:v>64.731707317073202</c:v>
                </c:pt>
                <c:pt idx="28">
                  <c:v>63.707317073170699</c:v>
                </c:pt>
                <c:pt idx="29">
                  <c:v>63.105691056910601</c:v>
                </c:pt>
                <c:pt idx="30">
                  <c:v>61.4065040650407</c:v>
                </c:pt>
                <c:pt idx="31">
                  <c:v>59.154471544715399</c:v>
                </c:pt>
                <c:pt idx="32">
                  <c:v>55.894308943089399</c:v>
                </c:pt>
                <c:pt idx="33">
                  <c:v>53.441666666666698</c:v>
                </c:pt>
                <c:pt idx="34">
                  <c:v>51.191666666666698</c:v>
                </c:pt>
                <c:pt idx="35">
                  <c:v>49.258333333333297</c:v>
                </c:pt>
                <c:pt idx="36">
                  <c:v>47.675213675213698</c:v>
                </c:pt>
                <c:pt idx="37">
                  <c:v>46.0833333333333</c:v>
                </c:pt>
                <c:pt idx="38">
                  <c:v>44.466666666666697</c:v>
                </c:pt>
                <c:pt idx="39">
                  <c:v>43.058333333333302</c:v>
                </c:pt>
                <c:pt idx="40">
                  <c:v>41.774999999999999</c:v>
                </c:pt>
                <c:pt idx="41">
                  <c:v>41.116666666666703</c:v>
                </c:pt>
                <c:pt idx="42">
                  <c:v>39.983333333333299</c:v>
                </c:pt>
                <c:pt idx="43">
                  <c:v>38.558333333333302</c:v>
                </c:pt>
                <c:pt idx="44">
                  <c:v>37.764227642276403</c:v>
                </c:pt>
                <c:pt idx="45">
                  <c:v>36.845528455284601</c:v>
                </c:pt>
                <c:pt idx="46">
                  <c:v>36.211382113821202</c:v>
                </c:pt>
                <c:pt idx="47">
                  <c:v>35.845528455284601</c:v>
                </c:pt>
                <c:pt idx="48">
                  <c:v>35.861788617886198</c:v>
                </c:pt>
                <c:pt idx="49">
                  <c:v>35.4065040650407</c:v>
                </c:pt>
                <c:pt idx="50">
                  <c:v>33.894308943089399</c:v>
                </c:pt>
                <c:pt idx="51">
                  <c:v>32.853658536585399</c:v>
                </c:pt>
                <c:pt idx="52">
                  <c:v>31.430894308943099</c:v>
                </c:pt>
                <c:pt idx="53">
                  <c:v>30.609756097561</c:v>
                </c:pt>
                <c:pt idx="54">
                  <c:v>29.300813008130099</c:v>
                </c:pt>
                <c:pt idx="55">
                  <c:v>29.016260162601601</c:v>
                </c:pt>
                <c:pt idx="56">
                  <c:v>28.715447154471502</c:v>
                </c:pt>
                <c:pt idx="57">
                  <c:v>28.959349593495901</c:v>
                </c:pt>
                <c:pt idx="58">
                  <c:v>28.975609756097601</c:v>
                </c:pt>
                <c:pt idx="59">
                  <c:v>27.894308943089399</c:v>
                </c:pt>
                <c:pt idx="60">
                  <c:v>27.065040650406502</c:v>
                </c:pt>
                <c:pt idx="61">
                  <c:v>26.544715447154498</c:v>
                </c:pt>
                <c:pt idx="62">
                  <c:v>26.658536585365901</c:v>
                </c:pt>
                <c:pt idx="63">
                  <c:v>26.016260162601601</c:v>
                </c:pt>
                <c:pt idx="64">
                  <c:v>25.504065040650399</c:v>
                </c:pt>
                <c:pt idx="65">
                  <c:v>25.365853658536601</c:v>
                </c:pt>
                <c:pt idx="66">
                  <c:v>25.894308943089399</c:v>
                </c:pt>
                <c:pt idx="67">
                  <c:v>25.772357723577201</c:v>
                </c:pt>
                <c:pt idx="68">
                  <c:v>25.739837398374</c:v>
                </c:pt>
                <c:pt idx="69">
                  <c:v>25.6666666666667</c:v>
                </c:pt>
                <c:pt idx="70">
                  <c:v>25.739837398374</c:v>
                </c:pt>
                <c:pt idx="71">
                  <c:v>26.048780487804901</c:v>
                </c:pt>
                <c:pt idx="72">
                  <c:v>27.040650406504099</c:v>
                </c:pt>
                <c:pt idx="73">
                  <c:v>28.804878048780498</c:v>
                </c:pt>
                <c:pt idx="74">
                  <c:v>30.772357723577201</c:v>
                </c:pt>
                <c:pt idx="75">
                  <c:v>31.837398373983699</c:v>
                </c:pt>
                <c:pt idx="76">
                  <c:v>33.284552845528403</c:v>
                </c:pt>
                <c:pt idx="77">
                  <c:v>35.024390243902403</c:v>
                </c:pt>
                <c:pt idx="78">
                  <c:v>37.349593495934997</c:v>
                </c:pt>
                <c:pt idx="79">
                  <c:v>39.5528455284553</c:v>
                </c:pt>
                <c:pt idx="80">
                  <c:v>41.357723577235802</c:v>
                </c:pt>
                <c:pt idx="81">
                  <c:v>43.788617886178898</c:v>
                </c:pt>
                <c:pt idx="82">
                  <c:v>45.869918699186996</c:v>
                </c:pt>
                <c:pt idx="83">
                  <c:v>48.796747967479703</c:v>
                </c:pt>
                <c:pt idx="84">
                  <c:v>52.422764227642297</c:v>
                </c:pt>
                <c:pt idx="85">
                  <c:v>56.308943089430898</c:v>
                </c:pt>
                <c:pt idx="86">
                  <c:v>59.528455284552898</c:v>
                </c:pt>
                <c:pt idx="87">
                  <c:v>60.943089430894297</c:v>
                </c:pt>
                <c:pt idx="88">
                  <c:v>62.243902439024403</c:v>
                </c:pt>
                <c:pt idx="89">
                  <c:v>63.853658536585399</c:v>
                </c:pt>
                <c:pt idx="90">
                  <c:v>65.837398373983703</c:v>
                </c:pt>
                <c:pt idx="91">
                  <c:v>67.178861788617894</c:v>
                </c:pt>
                <c:pt idx="92">
                  <c:v>67.796747967479703</c:v>
                </c:pt>
                <c:pt idx="93">
                  <c:v>68.300813008130106</c:v>
                </c:pt>
                <c:pt idx="94">
                  <c:v>68.691056910569102</c:v>
                </c:pt>
                <c:pt idx="95">
                  <c:v>69.634146341463406</c:v>
                </c:pt>
                <c:pt idx="96">
                  <c:v>70.357723577235802</c:v>
                </c:pt>
                <c:pt idx="97">
                  <c:v>71.1869918699187</c:v>
                </c:pt>
                <c:pt idx="98">
                  <c:v>71.398373983739802</c:v>
                </c:pt>
                <c:pt idx="99">
                  <c:v>71.495934959349597</c:v>
                </c:pt>
                <c:pt idx="100">
                  <c:v>71.495934959349597</c:v>
                </c:pt>
                <c:pt idx="101">
                  <c:v>71.536585365853696</c:v>
                </c:pt>
                <c:pt idx="102">
                  <c:v>71.39024390243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B9-44E2-AC15-BF59ED345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889616"/>
        <c:axId val="1246873808"/>
      </c:lineChart>
      <c:lineChart>
        <c:grouping val="standard"/>
        <c:varyColors val="0"/>
        <c:ser>
          <c:idx val="2"/>
          <c:order val="2"/>
          <c:tx>
            <c:v>observed volum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6_DTA'!$AB$29:$DZ$29</c:f>
              <c:numCache>
                <c:formatCode>General</c:formatCode>
                <c:ptCount val="103"/>
                <c:pt idx="0">
                  <c:v>58.910569105691103</c:v>
                </c:pt>
                <c:pt idx="1">
                  <c:v>61.260162601626</c:v>
                </c:pt>
                <c:pt idx="2">
                  <c:v>64.601626016260099</c:v>
                </c:pt>
                <c:pt idx="3">
                  <c:v>67.154471544715506</c:v>
                </c:pt>
                <c:pt idx="4">
                  <c:v>68.032520325203294</c:v>
                </c:pt>
                <c:pt idx="5">
                  <c:v>67.439024390243901</c:v>
                </c:pt>
                <c:pt idx="6">
                  <c:v>68.260162601626007</c:v>
                </c:pt>
                <c:pt idx="7">
                  <c:v>68.975609756097597</c:v>
                </c:pt>
                <c:pt idx="8">
                  <c:v>69.097560975609795</c:v>
                </c:pt>
                <c:pt idx="9">
                  <c:v>68.081300813008099</c:v>
                </c:pt>
                <c:pt idx="10">
                  <c:v>67.024390243902403</c:v>
                </c:pt>
                <c:pt idx="11">
                  <c:v>67.195121951219505</c:v>
                </c:pt>
                <c:pt idx="12">
                  <c:v>67.552845528455293</c:v>
                </c:pt>
                <c:pt idx="13">
                  <c:v>69.373983739837399</c:v>
                </c:pt>
                <c:pt idx="14">
                  <c:v>71.081300813008099</c:v>
                </c:pt>
                <c:pt idx="15">
                  <c:v>73.365853658536594</c:v>
                </c:pt>
                <c:pt idx="16">
                  <c:v>75.398373983739802</c:v>
                </c:pt>
                <c:pt idx="17">
                  <c:v>78.707317073170699</c:v>
                </c:pt>
                <c:pt idx="18">
                  <c:v>81.926829268292707</c:v>
                </c:pt>
                <c:pt idx="19">
                  <c:v>84.886178861788594</c:v>
                </c:pt>
                <c:pt idx="20">
                  <c:v>87.162601626016297</c:v>
                </c:pt>
                <c:pt idx="21">
                  <c:v>87.073170731707293</c:v>
                </c:pt>
                <c:pt idx="22">
                  <c:v>86.471544715447195</c:v>
                </c:pt>
                <c:pt idx="23">
                  <c:v>86.967479674796706</c:v>
                </c:pt>
                <c:pt idx="24">
                  <c:v>88.097560975609795</c:v>
                </c:pt>
                <c:pt idx="25">
                  <c:v>91.016260162601597</c:v>
                </c:pt>
                <c:pt idx="26">
                  <c:v>91.544715447154502</c:v>
                </c:pt>
                <c:pt idx="27">
                  <c:v>92.991869918699194</c:v>
                </c:pt>
                <c:pt idx="28">
                  <c:v>92.699186991869894</c:v>
                </c:pt>
                <c:pt idx="29">
                  <c:v>92.756097560975604</c:v>
                </c:pt>
                <c:pt idx="30">
                  <c:v>90.528455284552905</c:v>
                </c:pt>
                <c:pt idx="31">
                  <c:v>88.138211382113795</c:v>
                </c:pt>
                <c:pt idx="32">
                  <c:v>86.170731707317103</c:v>
                </c:pt>
                <c:pt idx="33">
                  <c:v>86.0416666666667</c:v>
                </c:pt>
                <c:pt idx="34">
                  <c:v>85.283333333333303</c:v>
                </c:pt>
                <c:pt idx="35">
                  <c:v>84.1</c:v>
                </c:pt>
                <c:pt idx="36">
                  <c:v>81.820512820512803</c:v>
                </c:pt>
                <c:pt idx="37">
                  <c:v>79.408333333333303</c:v>
                </c:pt>
                <c:pt idx="38">
                  <c:v>78.891666666666694</c:v>
                </c:pt>
                <c:pt idx="39">
                  <c:v>79.158333333333303</c:v>
                </c:pt>
                <c:pt idx="40">
                  <c:v>79.283333333333303</c:v>
                </c:pt>
                <c:pt idx="41">
                  <c:v>79.7</c:v>
                </c:pt>
                <c:pt idx="42">
                  <c:v>78.766666666666694</c:v>
                </c:pt>
                <c:pt idx="43">
                  <c:v>77.2083333333333</c:v>
                </c:pt>
                <c:pt idx="44">
                  <c:v>75.154471544715406</c:v>
                </c:pt>
                <c:pt idx="45">
                  <c:v>75.178861788617894</c:v>
                </c:pt>
                <c:pt idx="46">
                  <c:v>75.227642276422799</c:v>
                </c:pt>
                <c:pt idx="47">
                  <c:v>75.276422764227704</c:v>
                </c:pt>
                <c:pt idx="48">
                  <c:v>74.406504065040707</c:v>
                </c:pt>
                <c:pt idx="49">
                  <c:v>72.886178861788594</c:v>
                </c:pt>
                <c:pt idx="50">
                  <c:v>70.609756097561004</c:v>
                </c:pt>
                <c:pt idx="51">
                  <c:v>69.056910569105696</c:v>
                </c:pt>
                <c:pt idx="52">
                  <c:v>67.398373983739802</c:v>
                </c:pt>
                <c:pt idx="53">
                  <c:v>66.504065040650403</c:v>
                </c:pt>
                <c:pt idx="54">
                  <c:v>64.341463414634106</c:v>
                </c:pt>
                <c:pt idx="55">
                  <c:v>63.951219512195102</c:v>
                </c:pt>
                <c:pt idx="56">
                  <c:v>62.731707317073202</c:v>
                </c:pt>
                <c:pt idx="57">
                  <c:v>63.5528455284553</c:v>
                </c:pt>
                <c:pt idx="58">
                  <c:v>62.560975609756099</c:v>
                </c:pt>
                <c:pt idx="59">
                  <c:v>61.634146341463399</c:v>
                </c:pt>
                <c:pt idx="60">
                  <c:v>59.796747967479703</c:v>
                </c:pt>
                <c:pt idx="61">
                  <c:v>59.560975609756099</c:v>
                </c:pt>
                <c:pt idx="62">
                  <c:v>57.211382113821102</c:v>
                </c:pt>
                <c:pt idx="63">
                  <c:v>55.373983739837399</c:v>
                </c:pt>
                <c:pt idx="64">
                  <c:v>53.991869918699201</c:v>
                </c:pt>
                <c:pt idx="65">
                  <c:v>55.821138211382099</c:v>
                </c:pt>
                <c:pt idx="66">
                  <c:v>57.869918699186996</c:v>
                </c:pt>
                <c:pt idx="67">
                  <c:v>57.715447154471498</c:v>
                </c:pt>
                <c:pt idx="68">
                  <c:v>57.642276422764198</c:v>
                </c:pt>
                <c:pt idx="69">
                  <c:v>56.918699186991901</c:v>
                </c:pt>
                <c:pt idx="70">
                  <c:v>58.219512195122</c:v>
                </c:pt>
                <c:pt idx="71">
                  <c:v>60.113821138211399</c:v>
                </c:pt>
                <c:pt idx="72">
                  <c:v>63.178861788617901</c:v>
                </c:pt>
                <c:pt idx="73">
                  <c:v>65.487804878048806</c:v>
                </c:pt>
                <c:pt idx="74">
                  <c:v>66.788617886178898</c:v>
                </c:pt>
                <c:pt idx="75">
                  <c:v>67.203252032520297</c:v>
                </c:pt>
                <c:pt idx="76">
                  <c:v>68.170731707317103</c:v>
                </c:pt>
                <c:pt idx="77">
                  <c:v>68.512195121951194</c:v>
                </c:pt>
                <c:pt idx="78">
                  <c:v>69.788617886178798</c:v>
                </c:pt>
                <c:pt idx="79">
                  <c:v>71.056910569105696</c:v>
                </c:pt>
                <c:pt idx="80">
                  <c:v>73.463414634146304</c:v>
                </c:pt>
                <c:pt idx="81">
                  <c:v>75.422764227642304</c:v>
                </c:pt>
                <c:pt idx="82">
                  <c:v>76.463414634146304</c:v>
                </c:pt>
                <c:pt idx="83">
                  <c:v>76.829268292682997</c:v>
                </c:pt>
                <c:pt idx="84">
                  <c:v>76.926829268292707</c:v>
                </c:pt>
                <c:pt idx="85">
                  <c:v>76.520325203252</c:v>
                </c:pt>
                <c:pt idx="86">
                  <c:v>75.487804878048806</c:v>
                </c:pt>
                <c:pt idx="87">
                  <c:v>74.260162601626007</c:v>
                </c:pt>
                <c:pt idx="88">
                  <c:v>71.788617886178898</c:v>
                </c:pt>
                <c:pt idx="89">
                  <c:v>69.699186991869894</c:v>
                </c:pt>
                <c:pt idx="90">
                  <c:v>66.943089430894304</c:v>
                </c:pt>
                <c:pt idx="91">
                  <c:v>63.894308943089399</c:v>
                </c:pt>
                <c:pt idx="92">
                  <c:v>61.154471544715499</c:v>
                </c:pt>
                <c:pt idx="93">
                  <c:v>57.845528455284601</c:v>
                </c:pt>
                <c:pt idx="94">
                  <c:v>56.146341463414601</c:v>
                </c:pt>
                <c:pt idx="95">
                  <c:v>54.382113821138198</c:v>
                </c:pt>
                <c:pt idx="96">
                  <c:v>54.365853658536601</c:v>
                </c:pt>
                <c:pt idx="97">
                  <c:v>55.845528455284501</c:v>
                </c:pt>
                <c:pt idx="98">
                  <c:v>57.130081300813004</c:v>
                </c:pt>
                <c:pt idx="99">
                  <c:v>57.040650406504099</c:v>
                </c:pt>
                <c:pt idx="100">
                  <c:v>54.682926829268297</c:v>
                </c:pt>
                <c:pt idx="101">
                  <c:v>51.650406504065003</c:v>
                </c:pt>
                <c:pt idx="102">
                  <c:v>50.28455284552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B9-44E2-AC15-BF59ED345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7775392"/>
        <c:axId val="1147773728"/>
      </c:lineChart>
      <c:catAx>
        <c:axId val="1246889616"/>
        <c:scaling>
          <c:orientation val="minMax"/>
        </c:scaling>
        <c:delete val="0"/>
        <c:axPos val="b"/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46873808"/>
        <c:crosses val="autoZero"/>
        <c:auto val="1"/>
        <c:lblAlgn val="ctr"/>
        <c:lblOffset val="100"/>
        <c:noMultiLvlLbl val="0"/>
      </c:catAx>
      <c:valAx>
        <c:axId val="124687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speed (mile/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46889616"/>
        <c:crosses val="autoZero"/>
        <c:crossBetween val="between"/>
      </c:valAx>
      <c:catAx>
        <c:axId val="114777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7773728"/>
        <c:crosses val="autoZero"/>
        <c:auto val="1"/>
        <c:lblAlgn val="ctr"/>
        <c:lblOffset val="100"/>
        <c:noMultiLvlLbl val="0"/>
      </c:catAx>
      <c:valAx>
        <c:axId val="1147773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volume(mile/5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47775392"/>
        <c:crosses val="max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2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uid_Queue_Approximation_v3.0.xlsx]2_pivot_spd!PivotTable1</c:name>
    <c:fmtId val="19"/>
  </c:pivotSource>
  <c:chart>
    <c:autoTitleDeleted val="1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2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2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2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2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2_pivot_spd'!$B$5:$B$6</c:f>
              <c:strCache>
                <c:ptCount val="1"/>
                <c:pt idx="0">
                  <c:v>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_pivot_spd'!$A$7:$A$295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spd'!$B$7:$B$295</c:f>
              <c:numCache>
                <c:formatCode>General</c:formatCode>
                <c:ptCount val="288"/>
                <c:pt idx="0">
                  <c:v>70.75</c:v>
                </c:pt>
                <c:pt idx="1">
                  <c:v>70.641666666666694</c:v>
                </c:pt>
                <c:pt idx="2">
                  <c:v>70.716666666666697</c:v>
                </c:pt>
                <c:pt idx="3">
                  <c:v>70.45</c:v>
                </c:pt>
                <c:pt idx="4">
                  <c:v>70.616666666666703</c:v>
                </c:pt>
                <c:pt idx="5">
                  <c:v>70.366666666666603</c:v>
                </c:pt>
                <c:pt idx="6">
                  <c:v>70.543859649122794</c:v>
                </c:pt>
                <c:pt idx="7">
                  <c:v>70.474999999999994</c:v>
                </c:pt>
                <c:pt idx="8">
                  <c:v>70.55</c:v>
                </c:pt>
                <c:pt idx="9">
                  <c:v>70.3</c:v>
                </c:pt>
                <c:pt idx="10">
                  <c:v>69.808333333333294</c:v>
                </c:pt>
                <c:pt idx="11">
                  <c:v>69.245614035087698</c:v>
                </c:pt>
                <c:pt idx="12">
                  <c:v>68.983333333333306</c:v>
                </c:pt>
                <c:pt idx="13">
                  <c:v>68.9583333333333</c:v>
                </c:pt>
                <c:pt idx="14">
                  <c:v>69.216666666666697</c:v>
                </c:pt>
                <c:pt idx="15">
                  <c:v>69.091666666666697</c:v>
                </c:pt>
                <c:pt idx="16">
                  <c:v>69.216666666666697</c:v>
                </c:pt>
                <c:pt idx="17">
                  <c:v>69.418803418803407</c:v>
                </c:pt>
                <c:pt idx="18">
                  <c:v>69.7083333333333</c:v>
                </c:pt>
                <c:pt idx="19">
                  <c:v>69.558333333333294</c:v>
                </c:pt>
                <c:pt idx="20">
                  <c:v>69.608333333333306</c:v>
                </c:pt>
                <c:pt idx="21">
                  <c:v>69.849999999999994</c:v>
                </c:pt>
                <c:pt idx="22">
                  <c:v>70.125</c:v>
                </c:pt>
                <c:pt idx="23">
                  <c:v>70.051282051282001</c:v>
                </c:pt>
                <c:pt idx="24">
                  <c:v>70.122807017543806</c:v>
                </c:pt>
                <c:pt idx="25">
                  <c:v>69.754385964912302</c:v>
                </c:pt>
                <c:pt idx="26">
                  <c:v>69.0416666666667</c:v>
                </c:pt>
                <c:pt idx="27">
                  <c:v>68.794871794871796</c:v>
                </c:pt>
                <c:pt idx="28">
                  <c:v>68.974358974359006</c:v>
                </c:pt>
                <c:pt idx="29">
                  <c:v>69.2</c:v>
                </c:pt>
                <c:pt idx="30">
                  <c:v>69.816666666666706</c:v>
                </c:pt>
                <c:pt idx="31">
                  <c:v>69.710526315789494</c:v>
                </c:pt>
                <c:pt idx="32">
                  <c:v>69.368421052631604</c:v>
                </c:pt>
                <c:pt idx="33">
                  <c:v>69.290598290598297</c:v>
                </c:pt>
                <c:pt idx="34">
                  <c:v>68.529914529914507</c:v>
                </c:pt>
                <c:pt idx="35">
                  <c:v>68.649572649572605</c:v>
                </c:pt>
                <c:pt idx="36">
                  <c:v>68.685185185185205</c:v>
                </c:pt>
                <c:pt idx="37">
                  <c:v>68.991666666666603</c:v>
                </c:pt>
                <c:pt idx="38">
                  <c:v>68.905982905982896</c:v>
                </c:pt>
                <c:pt idx="39">
                  <c:v>68.128205128205096</c:v>
                </c:pt>
                <c:pt idx="40">
                  <c:v>68.117117117117104</c:v>
                </c:pt>
                <c:pt idx="41">
                  <c:v>68.414414414414395</c:v>
                </c:pt>
                <c:pt idx="42">
                  <c:v>68.850877192982495</c:v>
                </c:pt>
                <c:pt idx="43">
                  <c:v>68.7916666666666</c:v>
                </c:pt>
                <c:pt idx="44">
                  <c:v>69.517543859649095</c:v>
                </c:pt>
                <c:pt idx="45">
                  <c:v>69.495726495726501</c:v>
                </c:pt>
                <c:pt idx="46">
                  <c:v>69.076923076923094</c:v>
                </c:pt>
                <c:pt idx="47">
                  <c:v>68.965811965811994</c:v>
                </c:pt>
                <c:pt idx="48">
                  <c:v>68.763157894736807</c:v>
                </c:pt>
                <c:pt idx="49">
                  <c:v>69.452991452991498</c:v>
                </c:pt>
                <c:pt idx="50">
                  <c:v>69.341666666666697</c:v>
                </c:pt>
                <c:pt idx="51">
                  <c:v>70.188034188034194</c:v>
                </c:pt>
                <c:pt idx="52">
                  <c:v>69.849999999999994</c:v>
                </c:pt>
                <c:pt idx="53">
                  <c:v>70.119658119658098</c:v>
                </c:pt>
                <c:pt idx="54">
                  <c:v>69.866666666666703</c:v>
                </c:pt>
                <c:pt idx="55">
                  <c:v>70.649572649572704</c:v>
                </c:pt>
                <c:pt idx="56">
                  <c:v>70.965811965811994</c:v>
                </c:pt>
                <c:pt idx="57">
                  <c:v>71</c:v>
                </c:pt>
                <c:pt idx="58">
                  <c:v>70.487179487179503</c:v>
                </c:pt>
                <c:pt idx="59">
                  <c:v>70.170940170940199</c:v>
                </c:pt>
                <c:pt idx="60">
                  <c:v>69.741666666666703</c:v>
                </c:pt>
                <c:pt idx="61">
                  <c:v>70.213675213675202</c:v>
                </c:pt>
                <c:pt idx="62">
                  <c:v>70.512820512820497</c:v>
                </c:pt>
                <c:pt idx="63">
                  <c:v>70.0833333333333</c:v>
                </c:pt>
                <c:pt idx="64">
                  <c:v>70.572649572649595</c:v>
                </c:pt>
                <c:pt idx="65">
                  <c:v>70.850877192982395</c:v>
                </c:pt>
                <c:pt idx="66">
                  <c:v>71.068376068376097</c:v>
                </c:pt>
                <c:pt idx="67">
                  <c:v>71.188034188034194</c:v>
                </c:pt>
                <c:pt idx="68">
                  <c:v>70.633333333333297</c:v>
                </c:pt>
                <c:pt idx="69">
                  <c:v>70.441666666666606</c:v>
                </c:pt>
                <c:pt idx="70">
                  <c:v>70.266666666666694</c:v>
                </c:pt>
                <c:pt idx="71">
                  <c:v>69.991666666666603</c:v>
                </c:pt>
                <c:pt idx="72">
                  <c:v>69.846153846153797</c:v>
                </c:pt>
                <c:pt idx="73">
                  <c:v>69.912280701754398</c:v>
                </c:pt>
                <c:pt idx="74">
                  <c:v>70.061403508771903</c:v>
                </c:pt>
                <c:pt idx="75">
                  <c:v>70</c:v>
                </c:pt>
                <c:pt idx="76">
                  <c:v>69.529914529914507</c:v>
                </c:pt>
                <c:pt idx="77">
                  <c:v>69.473684210526301</c:v>
                </c:pt>
                <c:pt idx="78">
                  <c:v>69.728070175438603</c:v>
                </c:pt>
                <c:pt idx="79">
                  <c:v>69.427350427350405</c:v>
                </c:pt>
                <c:pt idx="80">
                  <c:v>69.487804878048806</c:v>
                </c:pt>
                <c:pt idx="81">
                  <c:v>69.521367521367495</c:v>
                </c:pt>
                <c:pt idx="82">
                  <c:v>69.606837606837601</c:v>
                </c:pt>
                <c:pt idx="83">
                  <c:v>69.615384615384599</c:v>
                </c:pt>
                <c:pt idx="84">
                  <c:v>69.341666666666697</c:v>
                </c:pt>
                <c:pt idx="85">
                  <c:v>69.085470085470106</c:v>
                </c:pt>
                <c:pt idx="86">
                  <c:v>69.316239316239304</c:v>
                </c:pt>
                <c:pt idx="87">
                  <c:v>69.271929824561397</c:v>
                </c:pt>
                <c:pt idx="88">
                  <c:v>69.429824561403507</c:v>
                </c:pt>
                <c:pt idx="89">
                  <c:v>69.2882882882883</c:v>
                </c:pt>
                <c:pt idx="90">
                  <c:v>69.558558558558602</c:v>
                </c:pt>
                <c:pt idx="91">
                  <c:v>69.7117117117117</c:v>
                </c:pt>
                <c:pt idx="92">
                  <c:v>69.927927927927897</c:v>
                </c:pt>
                <c:pt idx="93">
                  <c:v>69.558558558558602</c:v>
                </c:pt>
                <c:pt idx="94">
                  <c:v>69.149122807017505</c:v>
                </c:pt>
                <c:pt idx="95">
                  <c:v>68.794871794871796</c:v>
                </c:pt>
                <c:pt idx="96">
                  <c:v>68.743589743589695</c:v>
                </c:pt>
                <c:pt idx="97">
                  <c:v>69.051282051282001</c:v>
                </c:pt>
                <c:pt idx="98">
                  <c:v>69.478632478632505</c:v>
                </c:pt>
                <c:pt idx="99">
                  <c:v>69.05</c:v>
                </c:pt>
                <c:pt idx="100">
                  <c:v>69.435897435897402</c:v>
                </c:pt>
                <c:pt idx="101">
                  <c:v>69.0833333333333</c:v>
                </c:pt>
                <c:pt idx="102">
                  <c:v>69.400000000000006</c:v>
                </c:pt>
                <c:pt idx="103">
                  <c:v>69.674999999999997</c:v>
                </c:pt>
                <c:pt idx="104">
                  <c:v>69.933333333333294</c:v>
                </c:pt>
                <c:pt idx="105">
                  <c:v>70.008333333333397</c:v>
                </c:pt>
                <c:pt idx="106">
                  <c:v>70.091666666666697</c:v>
                </c:pt>
                <c:pt idx="107">
                  <c:v>69.924999999999997</c:v>
                </c:pt>
                <c:pt idx="108">
                  <c:v>69.783333333333303</c:v>
                </c:pt>
                <c:pt idx="109">
                  <c:v>69.674796747967505</c:v>
                </c:pt>
                <c:pt idx="110">
                  <c:v>69.609756097561004</c:v>
                </c:pt>
                <c:pt idx="111">
                  <c:v>69.723577235772296</c:v>
                </c:pt>
                <c:pt idx="112">
                  <c:v>69.804878048780495</c:v>
                </c:pt>
                <c:pt idx="113">
                  <c:v>70</c:v>
                </c:pt>
                <c:pt idx="114">
                  <c:v>70.113821138211406</c:v>
                </c:pt>
                <c:pt idx="115">
                  <c:v>70.365853658536594</c:v>
                </c:pt>
                <c:pt idx="116">
                  <c:v>70.487804878048806</c:v>
                </c:pt>
                <c:pt idx="117">
                  <c:v>70.422764227642304</c:v>
                </c:pt>
                <c:pt idx="118">
                  <c:v>70.512195121951194</c:v>
                </c:pt>
                <c:pt idx="119">
                  <c:v>70.474999999999994</c:v>
                </c:pt>
                <c:pt idx="120">
                  <c:v>70.495934959349597</c:v>
                </c:pt>
                <c:pt idx="121">
                  <c:v>70.390243902439096</c:v>
                </c:pt>
                <c:pt idx="122">
                  <c:v>70.3333333333333</c:v>
                </c:pt>
                <c:pt idx="123">
                  <c:v>70.284552845528495</c:v>
                </c:pt>
                <c:pt idx="124">
                  <c:v>70.3333333333333</c:v>
                </c:pt>
                <c:pt idx="125">
                  <c:v>70.357723577235802</c:v>
                </c:pt>
                <c:pt idx="126">
                  <c:v>70.544715447154502</c:v>
                </c:pt>
                <c:pt idx="127">
                  <c:v>70.674796747967505</c:v>
                </c:pt>
                <c:pt idx="128">
                  <c:v>70.894308943089499</c:v>
                </c:pt>
                <c:pt idx="129">
                  <c:v>70.926829268292707</c:v>
                </c:pt>
                <c:pt idx="130">
                  <c:v>70.601626016260099</c:v>
                </c:pt>
                <c:pt idx="131">
                  <c:v>70.471544715447095</c:v>
                </c:pt>
                <c:pt idx="132">
                  <c:v>70.357723577235802</c:v>
                </c:pt>
                <c:pt idx="133">
                  <c:v>70.682926829268297</c:v>
                </c:pt>
                <c:pt idx="134">
                  <c:v>70.512195121951194</c:v>
                </c:pt>
                <c:pt idx="135">
                  <c:v>70.455284552845498</c:v>
                </c:pt>
                <c:pt idx="136">
                  <c:v>70.357723577235802</c:v>
                </c:pt>
                <c:pt idx="137">
                  <c:v>70.569105691056905</c:v>
                </c:pt>
                <c:pt idx="138">
                  <c:v>70.634146341463406</c:v>
                </c:pt>
                <c:pt idx="139">
                  <c:v>70.593495934959293</c:v>
                </c:pt>
                <c:pt idx="140">
                  <c:v>70.642276422764198</c:v>
                </c:pt>
                <c:pt idx="141">
                  <c:v>70.707317073170699</c:v>
                </c:pt>
                <c:pt idx="142">
                  <c:v>70.747967479674799</c:v>
                </c:pt>
                <c:pt idx="143">
                  <c:v>70.869918699186996</c:v>
                </c:pt>
                <c:pt idx="144">
                  <c:v>70.780487804878007</c:v>
                </c:pt>
                <c:pt idx="145">
                  <c:v>70.601626016260198</c:v>
                </c:pt>
                <c:pt idx="146">
                  <c:v>70.024390243902403</c:v>
                </c:pt>
                <c:pt idx="147">
                  <c:v>69.682926829268297</c:v>
                </c:pt>
                <c:pt idx="148">
                  <c:v>69.268292682926798</c:v>
                </c:pt>
                <c:pt idx="149">
                  <c:v>69.016260162601597</c:v>
                </c:pt>
                <c:pt idx="150">
                  <c:v>68.951219512195095</c:v>
                </c:pt>
                <c:pt idx="151">
                  <c:v>68.975609756097597</c:v>
                </c:pt>
                <c:pt idx="152">
                  <c:v>69.048780487804905</c:v>
                </c:pt>
                <c:pt idx="153">
                  <c:v>69.065040650406502</c:v>
                </c:pt>
                <c:pt idx="154">
                  <c:v>69.040650406504099</c:v>
                </c:pt>
                <c:pt idx="155">
                  <c:v>69.016260162601597</c:v>
                </c:pt>
                <c:pt idx="156">
                  <c:v>68.780487804878007</c:v>
                </c:pt>
                <c:pt idx="157">
                  <c:v>68.723577235772396</c:v>
                </c:pt>
                <c:pt idx="158">
                  <c:v>68.731707317073202</c:v>
                </c:pt>
                <c:pt idx="159">
                  <c:v>68.788617886178898</c:v>
                </c:pt>
                <c:pt idx="160">
                  <c:v>68.837398373983802</c:v>
                </c:pt>
                <c:pt idx="161">
                  <c:v>68.878048780487802</c:v>
                </c:pt>
                <c:pt idx="162">
                  <c:v>68.837398373983703</c:v>
                </c:pt>
                <c:pt idx="163">
                  <c:v>68.406504065040707</c:v>
                </c:pt>
                <c:pt idx="164">
                  <c:v>67.747967479674799</c:v>
                </c:pt>
                <c:pt idx="165">
                  <c:v>67.504065040650403</c:v>
                </c:pt>
                <c:pt idx="166">
                  <c:v>67.674796747967505</c:v>
                </c:pt>
                <c:pt idx="167">
                  <c:v>67.796747967479703</c:v>
                </c:pt>
                <c:pt idx="168">
                  <c:v>67.422764227642304</c:v>
                </c:pt>
                <c:pt idx="169">
                  <c:v>66.747967479674799</c:v>
                </c:pt>
                <c:pt idx="170">
                  <c:v>65.747967479674799</c:v>
                </c:pt>
                <c:pt idx="171">
                  <c:v>64.731707317073202</c:v>
                </c:pt>
                <c:pt idx="172">
                  <c:v>63.707317073170699</c:v>
                </c:pt>
                <c:pt idx="173">
                  <c:v>63.105691056910601</c:v>
                </c:pt>
                <c:pt idx="174">
                  <c:v>61.4065040650407</c:v>
                </c:pt>
                <c:pt idx="175">
                  <c:v>59.154471544715399</c:v>
                </c:pt>
                <c:pt idx="176">
                  <c:v>55.894308943089399</c:v>
                </c:pt>
                <c:pt idx="177">
                  <c:v>53.441666666666698</c:v>
                </c:pt>
                <c:pt idx="178">
                  <c:v>51.191666666666698</c:v>
                </c:pt>
                <c:pt idx="179">
                  <c:v>49.258333333333297</c:v>
                </c:pt>
                <c:pt idx="180">
                  <c:v>47.675213675213698</c:v>
                </c:pt>
                <c:pt idx="181">
                  <c:v>46.0833333333333</c:v>
                </c:pt>
                <c:pt idx="182">
                  <c:v>44.466666666666697</c:v>
                </c:pt>
                <c:pt idx="183">
                  <c:v>43.058333333333302</c:v>
                </c:pt>
                <c:pt idx="184">
                  <c:v>41.774999999999999</c:v>
                </c:pt>
                <c:pt idx="185">
                  <c:v>41.116666666666703</c:v>
                </c:pt>
                <c:pt idx="186">
                  <c:v>39.983333333333299</c:v>
                </c:pt>
                <c:pt idx="187">
                  <c:v>38.558333333333302</c:v>
                </c:pt>
                <c:pt idx="188">
                  <c:v>37.764227642276403</c:v>
                </c:pt>
                <c:pt idx="189">
                  <c:v>36.845528455284601</c:v>
                </c:pt>
                <c:pt idx="190">
                  <c:v>36.211382113821202</c:v>
                </c:pt>
                <c:pt idx="191">
                  <c:v>35.845528455284601</c:v>
                </c:pt>
                <c:pt idx="192">
                  <c:v>35.861788617886198</c:v>
                </c:pt>
                <c:pt idx="193">
                  <c:v>35.4065040650407</c:v>
                </c:pt>
                <c:pt idx="194">
                  <c:v>33.894308943089399</c:v>
                </c:pt>
                <c:pt idx="195">
                  <c:v>32.853658536585399</c:v>
                </c:pt>
                <c:pt idx="196">
                  <c:v>31.430894308943099</c:v>
                </c:pt>
                <c:pt idx="197">
                  <c:v>30.609756097561</c:v>
                </c:pt>
                <c:pt idx="198">
                  <c:v>29.300813008130099</c:v>
                </c:pt>
                <c:pt idx="199">
                  <c:v>29.016260162601601</c:v>
                </c:pt>
                <c:pt idx="200">
                  <c:v>28.715447154471502</c:v>
                </c:pt>
                <c:pt idx="201">
                  <c:v>28.959349593495901</c:v>
                </c:pt>
                <c:pt idx="202">
                  <c:v>28.975609756097601</c:v>
                </c:pt>
                <c:pt idx="203">
                  <c:v>27.894308943089399</c:v>
                </c:pt>
                <c:pt idx="204">
                  <c:v>27.065040650406502</c:v>
                </c:pt>
                <c:pt idx="205">
                  <c:v>26.544715447154498</c:v>
                </c:pt>
                <c:pt idx="206">
                  <c:v>26.658536585365901</c:v>
                </c:pt>
                <c:pt idx="207">
                  <c:v>26.016260162601601</c:v>
                </c:pt>
                <c:pt idx="208">
                  <c:v>25.504065040650399</c:v>
                </c:pt>
                <c:pt idx="209">
                  <c:v>25.365853658536601</c:v>
                </c:pt>
                <c:pt idx="210">
                  <c:v>25.894308943089399</c:v>
                </c:pt>
                <c:pt idx="211">
                  <c:v>25.772357723577201</c:v>
                </c:pt>
                <c:pt idx="212">
                  <c:v>25.739837398374</c:v>
                </c:pt>
                <c:pt idx="213">
                  <c:v>25.6666666666667</c:v>
                </c:pt>
                <c:pt idx="214">
                  <c:v>25.739837398374</c:v>
                </c:pt>
                <c:pt idx="215">
                  <c:v>26.048780487804901</c:v>
                </c:pt>
                <c:pt idx="216">
                  <c:v>27.040650406504099</c:v>
                </c:pt>
                <c:pt idx="217">
                  <c:v>28.804878048780498</c:v>
                </c:pt>
                <c:pt idx="218">
                  <c:v>30.772357723577201</c:v>
                </c:pt>
                <c:pt idx="219">
                  <c:v>31.837398373983699</c:v>
                </c:pt>
                <c:pt idx="220">
                  <c:v>33.284552845528403</c:v>
                </c:pt>
                <c:pt idx="221">
                  <c:v>35.024390243902403</c:v>
                </c:pt>
                <c:pt idx="222">
                  <c:v>37.349593495934997</c:v>
                </c:pt>
                <c:pt idx="223">
                  <c:v>39.5528455284553</c:v>
                </c:pt>
                <c:pt idx="224">
                  <c:v>41.357723577235802</c:v>
                </c:pt>
                <c:pt idx="225">
                  <c:v>43.788617886178898</c:v>
                </c:pt>
                <c:pt idx="226">
                  <c:v>45.869918699186996</c:v>
                </c:pt>
                <c:pt idx="227">
                  <c:v>48.796747967479703</c:v>
                </c:pt>
                <c:pt idx="228">
                  <c:v>52.422764227642297</c:v>
                </c:pt>
                <c:pt idx="229">
                  <c:v>56.308943089430898</c:v>
                </c:pt>
                <c:pt idx="230">
                  <c:v>59.528455284552898</c:v>
                </c:pt>
                <c:pt idx="231">
                  <c:v>60.943089430894297</c:v>
                </c:pt>
                <c:pt idx="232">
                  <c:v>62.243902439024403</c:v>
                </c:pt>
                <c:pt idx="233">
                  <c:v>63.853658536585399</c:v>
                </c:pt>
                <c:pt idx="234">
                  <c:v>65.837398373983703</c:v>
                </c:pt>
                <c:pt idx="235">
                  <c:v>67.178861788617894</c:v>
                </c:pt>
                <c:pt idx="236">
                  <c:v>67.796747967479703</c:v>
                </c:pt>
                <c:pt idx="237">
                  <c:v>68.300813008130106</c:v>
                </c:pt>
                <c:pt idx="238">
                  <c:v>68.691056910569102</c:v>
                </c:pt>
                <c:pt idx="239">
                  <c:v>69.634146341463406</c:v>
                </c:pt>
                <c:pt idx="240">
                  <c:v>70.357723577235802</c:v>
                </c:pt>
                <c:pt idx="241">
                  <c:v>71.1869918699187</c:v>
                </c:pt>
                <c:pt idx="242">
                  <c:v>71.398373983739802</c:v>
                </c:pt>
                <c:pt idx="243">
                  <c:v>71.495934959349597</c:v>
                </c:pt>
                <c:pt idx="244">
                  <c:v>71.495934959349597</c:v>
                </c:pt>
                <c:pt idx="245">
                  <c:v>71.536585365853696</c:v>
                </c:pt>
                <c:pt idx="246">
                  <c:v>71.390243902438996</c:v>
                </c:pt>
                <c:pt idx="247">
                  <c:v>71.317073170731703</c:v>
                </c:pt>
                <c:pt idx="248">
                  <c:v>71.325203252032495</c:v>
                </c:pt>
                <c:pt idx="249">
                  <c:v>71.487804878048706</c:v>
                </c:pt>
                <c:pt idx="250">
                  <c:v>71.544715447154502</c:v>
                </c:pt>
                <c:pt idx="251">
                  <c:v>71.504065040650403</c:v>
                </c:pt>
                <c:pt idx="252">
                  <c:v>71.552845528455293</c:v>
                </c:pt>
                <c:pt idx="253">
                  <c:v>71.642276422764198</c:v>
                </c:pt>
                <c:pt idx="254">
                  <c:v>71.8130081300813</c:v>
                </c:pt>
                <c:pt idx="255">
                  <c:v>71.837398373983703</c:v>
                </c:pt>
                <c:pt idx="256">
                  <c:v>71.552845528455293</c:v>
                </c:pt>
                <c:pt idx="257">
                  <c:v>71.325203252032495</c:v>
                </c:pt>
                <c:pt idx="258">
                  <c:v>71.235772357723604</c:v>
                </c:pt>
                <c:pt idx="259">
                  <c:v>71.317073170731703</c:v>
                </c:pt>
                <c:pt idx="260">
                  <c:v>71.203252032520396</c:v>
                </c:pt>
                <c:pt idx="261">
                  <c:v>71.008130081300806</c:v>
                </c:pt>
                <c:pt idx="262">
                  <c:v>71.113821138211406</c:v>
                </c:pt>
                <c:pt idx="263">
                  <c:v>71.292682926829301</c:v>
                </c:pt>
                <c:pt idx="264">
                  <c:v>71.723577235772396</c:v>
                </c:pt>
                <c:pt idx="265">
                  <c:v>71.8130081300813</c:v>
                </c:pt>
                <c:pt idx="266">
                  <c:v>71.869918699186996</c:v>
                </c:pt>
                <c:pt idx="267">
                  <c:v>71.780487804878007</c:v>
                </c:pt>
                <c:pt idx="268">
                  <c:v>71.658536585365894</c:v>
                </c:pt>
                <c:pt idx="269">
                  <c:v>71.569105691056905</c:v>
                </c:pt>
                <c:pt idx="270">
                  <c:v>71.528455284552805</c:v>
                </c:pt>
                <c:pt idx="271">
                  <c:v>71.626016260162601</c:v>
                </c:pt>
                <c:pt idx="272">
                  <c:v>71.365853658536594</c:v>
                </c:pt>
                <c:pt idx="273">
                  <c:v>71.154471544715406</c:v>
                </c:pt>
                <c:pt idx="274">
                  <c:v>71.170731707317103</c:v>
                </c:pt>
                <c:pt idx="275">
                  <c:v>71.601626016260099</c:v>
                </c:pt>
                <c:pt idx="276">
                  <c:v>71.747967479674799</c:v>
                </c:pt>
                <c:pt idx="277">
                  <c:v>71.674796747967505</c:v>
                </c:pt>
                <c:pt idx="278">
                  <c:v>71.447154471544707</c:v>
                </c:pt>
                <c:pt idx="279">
                  <c:v>71.292682926829301</c:v>
                </c:pt>
                <c:pt idx="280">
                  <c:v>71.065040650406502</c:v>
                </c:pt>
                <c:pt idx="281">
                  <c:v>70.983739837398403</c:v>
                </c:pt>
                <c:pt idx="282">
                  <c:v>70.739837398373993</c:v>
                </c:pt>
                <c:pt idx="283">
                  <c:v>71.008130081300806</c:v>
                </c:pt>
                <c:pt idx="284">
                  <c:v>71.203252032520297</c:v>
                </c:pt>
                <c:pt idx="285">
                  <c:v>71.569105691056905</c:v>
                </c:pt>
                <c:pt idx="286">
                  <c:v>71.154471544715406</c:v>
                </c:pt>
                <c:pt idx="287">
                  <c:v>70.83739837398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FC-48FA-BB3D-D4E6A819BB3E}"/>
            </c:ext>
          </c:extLst>
        </c:ser>
        <c:ser>
          <c:idx val="1"/>
          <c:order val="1"/>
          <c:tx>
            <c:strRef>
              <c:f>'2_pivot_spd'!$C$5:$C$6</c:f>
              <c:strCache>
                <c:ptCount val="1"/>
                <c:pt idx="0">
                  <c:v>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_pivot_spd'!$A$7:$A$295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spd'!$C$7:$C$295</c:f>
              <c:numCache>
                <c:formatCode>General</c:formatCode>
                <c:ptCount val="288"/>
                <c:pt idx="0">
                  <c:v>70.408333333333402</c:v>
                </c:pt>
                <c:pt idx="1">
                  <c:v>70.241666666666603</c:v>
                </c:pt>
                <c:pt idx="2">
                  <c:v>70.008333333333297</c:v>
                </c:pt>
                <c:pt idx="3">
                  <c:v>69.7916666666667</c:v>
                </c:pt>
                <c:pt idx="4">
                  <c:v>69.391666666666595</c:v>
                </c:pt>
                <c:pt idx="5">
                  <c:v>68.825000000000003</c:v>
                </c:pt>
                <c:pt idx="6">
                  <c:v>68.133333333333297</c:v>
                </c:pt>
                <c:pt idx="7">
                  <c:v>67.466666666666697</c:v>
                </c:pt>
                <c:pt idx="8">
                  <c:v>66.966666666666697</c:v>
                </c:pt>
                <c:pt idx="9">
                  <c:v>66.233333333333405</c:v>
                </c:pt>
                <c:pt idx="10">
                  <c:v>65.924999999999997</c:v>
                </c:pt>
                <c:pt idx="11">
                  <c:v>65.5</c:v>
                </c:pt>
                <c:pt idx="12">
                  <c:v>65.216666666666697</c:v>
                </c:pt>
                <c:pt idx="13">
                  <c:v>64.566666666666606</c:v>
                </c:pt>
                <c:pt idx="14">
                  <c:v>64.183333333333294</c:v>
                </c:pt>
                <c:pt idx="15">
                  <c:v>63.674999999999997</c:v>
                </c:pt>
                <c:pt idx="16">
                  <c:v>63.475000000000001</c:v>
                </c:pt>
                <c:pt idx="17">
                  <c:v>63.225000000000001</c:v>
                </c:pt>
                <c:pt idx="18">
                  <c:v>63.3</c:v>
                </c:pt>
                <c:pt idx="19">
                  <c:v>63.7</c:v>
                </c:pt>
                <c:pt idx="20">
                  <c:v>63.725000000000001</c:v>
                </c:pt>
                <c:pt idx="21">
                  <c:v>63.841666666666697</c:v>
                </c:pt>
                <c:pt idx="22">
                  <c:v>63.2916666666667</c:v>
                </c:pt>
                <c:pt idx="23">
                  <c:v>63.0833333333333</c:v>
                </c:pt>
                <c:pt idx="24">
                  <c:v>62.9583333333333</c:v>
                </c:pt>
                <c:pt idx="25">
                  <c:v>63.075000000000003</c:v>
                </c:pt>
                <c:pt idx="26">
                  <c:v>63.066666666666698</c:v>
                </c:pt>
                <c:pt idx="27">
                  <c:v>62.9</c:v>
                </c:pt>
                <c:pt idx="28">
                  <c:v>63.283333333333303</c:v>
                </c:pt>
                <c:pt idx="29">
                  <c:v>63.608333333333299</c:v>
                </c:pt>
                <c:pt idx="30">
                  <c:v>63.5</c:v>
                </c:pt>
                <c:pt idx="31">
                  <c:v>62.924999999999997</c:v>
                </c:pt>
                <c:pt idx="32">
                  <c:v>62.233333333333299</c:v>
                </c:pt>
                <c:pt idx="33">
                  <c:v>62.308333333333302</c:v>
                </c:pt>
                <c:pt idx="34">
                  <c:v>62.35</c:v>
                </c:pt>
                <c:pt idx="35">
                  <c:v>62.841666666666697</c:v>
                </c:pt>
                <c:pt idx="36">
                  <c:v>63.0416666666667</c:v>
                </c:pt>
                <c:pt idx="37">
                  <c:v>63.45</c:v>
                </c:pt>
                <c:pt idx="38">
                  <c:v>63.758333333333297</c:v>
                </c:pt>
                <c:pt idx="39">
                  <c:v>63.933333333333302</c:v>
                </c:pt>
                <c:pt idx="40">
                  <c:v>63.65</c:v>
                </c:pt>
                <c:pt idx="41">
                  <c:v>63.091666666666697</c:v>
                </c:pt>
                <c:pt idx="42">
                  <c:v>63.091666666666697</c:v>
                </c:pt>
                <c:pt idx="43">
                  <c:v>63.483333333333299</c:v>
                </c:pt>
                <c:pt idx="44">
                  <c:v>64.349999999999994</c:v>
                </c:pt>
                <c:pt idx="45">
                  <c:v>64.391666666666694</c:v>
                </c:pt>
                <c:pt idx="46">
                  <c:v>64.741666666666703</c:v>
                </c:pt>
                <c:pt idx="47">
                  <c:v>64.691666666666706</c:v>
                </c:pt>
                <c:pt idx="48">
                  <c:v>65.341666666666697</c:v>
                </c:pt>
                <c:pt idx="49">
                  <c:v>65.5833333333333</c:v>
                </c:pt>
                <c:pt idx="50">
                  <c:v>66.275000000000006</c:v>
                </c:pt>
                <c:pt idx="51">
                  <c:v>66.941666666666706</c:v>
                </c:pt>
                <c:pt idx="52">
                  <c:v>68.2</c:v>
                </c:pt>
                <c:pt idx="53">
                  <c:v>69.599999999999994</c:v>
                </c:pt>
                <c:pt idx="54">
                  <c:v>70.966666666666697</c:v>
                </c:pt>
                <c:pt idx="55">
                  <c:v>71.941666666666706</c:v>
                </c:pt>
                <c:pt idx="56">
                  <c:v>72.483333333333306</c:v>
                </c:pt>
                <c:pt idx="57">
                  <c:v>72.724999999999994</c:v>
                </c:pt>
                <c:pt idx="58">
                  <c:v>72.633333333333297</c:v>
                </c:pt>
                <c:pt idx="59">
                  <c:v>72.650000000000006</c:v>
                </c:pt>
                <c:pt idx="60">
                  <c:v>72.716666666666697</c:v>
                </c:pt>
                <c:pt idx="61">
                  <c:v>72.8333333333333</c:v>
                </c:pt>
                <c:pt idx="62">
                  <c:v>72.825000000000003</c:v>
                </c:pt>
                <c:pt idx="63">
                  <c:v>72.641666666666694</c:v>
                </c:pt>
                <c:pt idx="64">
                  <c:v>72.525000000000006</c:v>
                </c:pt>
                <c:pt idx="65">
                  <c:v>72.4444444444444</c:v>
                </c:pt>
                <c:pt idx="66">
                  <c:v>72.45</c:v>
                </c:pt>
                <c:pt idx="67">
                  <c:v>72.5</c:v>
                </c:pt>
                <c:pt idx="68">
                  <c:v>72.533333333333303</c:v>
                </c:pt>
                <c:pt idx="69">
                  <c:v>72.566666666666706</c:v>
                </c:pt>
                <c:pt idx="70">
                  <c:v>72.591666666666697</c:v>
                </c:pt>
                <c:pt idx="71">
                  <c:v>72.275000000000006</c:v>
                </c:pt>
                <c:pt idx="72">
                  <c:v>71.875</c:v>
                </c:pt>
                <c:pt idx="73">
                  <c:v>71.547008547008602</c:v>
                </c:pt>
                <c:pt idx="74">
                  <c:v>71.495726495726501</c:v>
                </c:pt>
                <c:pt idx="75">
                  <c:v>71.495726495726501</c:v>
                </c:pt>
                <c:pt idx="76">
                  <c:v>71.521367521367495</c:v>
                </c:pt>
                <c:pt idx="77">
                  <c:v>71.478632478632505</c:v>
                </c:pt>
                <c:pt idx="78">
                  <c:v>71.393162393162399</c:v>
                </c:pt>
                <c:pt idx="79">
                  <c:v>71.256410256410206</c:v>
                </c:pt>
                <c:pt idx="80">
                  <c:v>71.048780487804905</c:v>
                </c:pt>
                <c:pt idx="81">
                  <c:v>71.150000000000006</c:v>
                </c:pt>
                <c:pt idx="82">
                  <c:v>71.2</c:v>
                </c:pt>
                <c:pt idx="83">
                  <c:v>71.408333333333303</c:v>
                </c:pt>
                <c:pt idx="84">
                  <c:v>71.358333333333306</c:v>
                </c:pt>
                <c:pt idx="85">
                  <c:v>71.410256410256395</c:v>
                </c:pt>
                <c:pt idx="86">
                  <c:v>71.408333333333303</c:v>
                </c:pt>
                <c:pt idx="87">
                  <c:v>71.418803418803407</c:v>
                </c:pt>
                <c:pt idx="88">
                  <c:v>71.452991452991498</c:v>
                </c:pt>
                <c:pt idx="89">
                  <c:v>71.342105263157904</c:v>
                </c:pt>
                <c:pt idx="90">
                  <c:v>71.421052631578902</c:v>
                </c:pt>
                <c:pt idx="91">
                  <c:v>71.412280701754398</c:v>
                </c:pt>
                <c:pt idx="92">
                  <c:v>71.6666666666667</c:v>
                </c:pt>
                <c:pt idx="93">
                  <c:v>71.517543859649095</c:v>
                </c:pt>
                <c:pt idx="94">
                  <c:v>71.282051282051299</c:v>
                </c:pt>
                <c:pt idx="95">
                  <c:v>71.0416666666666</c:v>
                </c:pt>
                <c:pt idx="96">
                  <c:v>71</c:v>
                </c:pt>
                <c:pt idx="97">
                  <c:v>71.266666666666694</c:v>
                </c:pt>
                <c:pt idx="98">
                  <c:v>71.391666666666694</c:v>
                </c:pt>
                <c:pt idx="99">
                  <c:v>71.308333333333294</c:v>
                </c:pt>
                <c:pt idx="100">
                  <c:v>71.2</c:v>
                </c:pt>
                <c:pt idx="101">
                  <c:v>70.966666666666697</c:v>
                </c:pt>
                <c:pt idx="102">
                  <c:v>70.7916666666667</c:v>
                </c:pt>
                <c:pt idx="103">
                  <c:v>70.641666666666694</c:v>
                </c:pt>
                <c:pt idx="104">
                  <c:v>70.558333333333294</c:v>
                </c:pt>
                <c:pt idx="105">
                  <c:v>70.599999999999994</c:v>
                </c:pt>
                <c:pt idx="106">
                  <c:v>70.691666666666706</c:v>
                </c:pt>
                <c:pt idx="107">
                  <c:v>70.841666666666697</c:v>
                </c:pt>
                <c:pt idx="108">
                  <c:v>70.900000000000006</c:v>
                </c:pt>
                <c:pt idx="109">
                  <c:v>70.821138211382106</c:v>
                </c:pt>
                <c:pt idx="110">
                  <c:v>70.650406504065003</c:v>
                </c:pt>
                <c:pt idx="111">
                  <c:v>70.252032520325201</c:v>
                </c:pt>
                <c:pt idx="112">
                  <c:v>69.829268292682897</c:v>
                </c:pt>
                <c:pt idx="113">
                  <c:v>69.552845528455293</c:v>
                </c:pt>
                <c:pt idx="114">
                  <c:v>69.544715447154502</c:v>
                </c:pt>
                <c:pt idx="115">
                  <c:v>69.609756097561004</c:v>
                </c:pt>
                <c:pt idx="116">
                  <c:v>69.585365853658502</c:v>
                </c:pt>
                <c:pt idx="117">
                  <c:v>69.764227642276396</c:v>
                </c:pt>
                <c:pt idx="118">
                  <c:v>69.861788617886205</c:v>
                </c:pt>
                <c:pt idx="119">
                  <c:v>69.908333333333402</c:v>
                </c:pt>
                <c:pt idx="120">
                  <c:v>69.951219512195095</c:v>
                </c:pt>
                <c:pt idx="121">
                  <c:v>69.829268292682997</c:v>
                </c:pt>
                <c:pt idx="122">
                  <c:v>69.650406504065003</c:v>
                </c:pt>
                <c:pt idx="123">
                  <c:v>69.463414634146304</c:v>
                </c:pt>
                <c:pt idx="124">
                  <c:v>69.325203252032495</c:v>
                </c:pt>
                <c:pt idx="125">
                  <c:v>69.146341463414601</c:v>
                </c:pt>
                <c:pt idx="126">
                  <c:v>69.235772357723604</c:v>
                </c:pt>
                <c:pt idx="127">
                  <c:v>69.577235772357696</c:v>
                </c:pt>
                <c:pt idx="128">
                  <c:v>70.056910569105696</c:v>
                </c:pt>
                <c:pt idx="129">
                  <c:v>70.195121951219505</c:v>
                </c:pt>
                <c:pt idx="130">
                  <c:v>70.097560975609696</c:v>
                </c:pt>
                <c:pt idx="131">
                  <c:v>70.048780487804905</c:v>
                </c:pt>
                <c:pt idx="132">
                  <c:v>69.983739837398304</c:v>
                </c:pt>
                <c:pt idx="133">
                  <c:v>70.073170731707293</c:v>
                </c:pt>
                <c:pt idx="134">
                  <c:v>70.162601626016297</c:v>
                </c:pt>
                <c:pt idx="135">
                  <c:v>70.3333333333333</c:v>
                </c:pt>
                <c:pt idx="136">
                  <c:v>70.195121951219505</c:v>
                </c:pt>
                <c:pt idx="137">
                  <c:v>69.975609756097597</c:v>
                </c:pt>
                <c:pt idx="138">
                  <c:v>69.869918699186996</c:v>
                </c:pt>
                <c:pt idx="139">
                  <c:v>69.910569105690996</c:v>
                </c:pt>
                <c:pt idx="140">
                  <c:v>69.983739837398403</c:v>
                </c:pt>
                <c:pt idx="141">
                  <c:v>69.772357723577201</c:v>
                </c:pt>
                <c:pt idx="142">
                  <c:v>69.910569105691096</c:v>
                </c:pt>
                <c:pt idx="143">
                  <c:v>69.626016260162601</c:v>
                </c:pt>
                <c:pt idx="144">
                  <c:v>69.658536585365894</c:v>
                </c:pt>
                <c:pt idx="145">
                  <c:v>69.365853658536594</c:v>
                </c:pt>
                <c:pt idx="146">
                  <c:v>69.390243902438996</c:v>
                </c:pt>
                <c:pt idx="147">
                  <c:v>69.016260162601597</c:v>
                </c:pt>
                <c:pt idx="148">
                  <c:v>68.8130081300813</c:v>
                </c:pt>
                <c:pt idx="149">
                  <c:v>68.495934959349597</c:v>
                </c:pt>
                <c:pt idx="150">
                  <c:v>68.430894308943095</c:v>
                </c:pt>
                <c:pt idx="151">
                  <c:v>68.422764227642304</c:v>
                </c:pt>
                <c:pt idx="152">
                  <c:v>68.934959349593498</c:v>
                </c:pt>
                <c:pt idx="153">
                  <c:v>69.308943089430898</c:v>
                </c:pt>
                <c:pt idx="154">
                  <c:v>69.341463414634106</c:v>
                </c:pt>
                <c:pt idx="155">
                  <c:v>69.113821138211406</c:v>
                </c:pt>
                <c:pt idx="156">
                  <c:v>68.593495934959293</c:v>
                </c:pt>
                <c:pt idx="157">
                  <c:v>67.861788617886205</c:v>
                </c:pt>
                <c:pt idx="158">
                  <c:v>67.121951219512198</c:v>
                </c:pt>
                <c:pt idx="159">
                  <c:v>66.772357723577201</c:v>
                </c:pt>
                <c:pt idx="160">
                  <c:v>66.796747967479703</c:v>
                </c:pt>
                <c:pt idx="161">
                  <c:v>66.8130081300813</c:v>
                </c:pt>
                <c:pt idx="162">
                  <c:v>66.308943089430898</c:v>
                </c:pt>
                <c:pt idx="163">
                  <c:v>65.593495934959407</c:v>
                </c:pt>
                <c:pt idx="164">
                  <c:v>64.609756097561004</c:v>
                </c:pt>
                <c:pt idx="165">
                  <c:v>64.065040650406502</c:v>
                </c:pt>
                <c:pt idx="166">
                  <c:v>63.837398373983802</c:v>
                </c:pt>
                <c:pt idx="167">
                  <c:v>63.821138211382099</c:v>
                </c:pt>
                <c:pt idx="168">
                  <c:v>63.626016260162601</c:v>
                </c:pt>
                <c:pt idx="169">
                  <c:v>62.577235772357703</c:v>
                </c:pt>
                <c:pt idx="170">
                  <c:v>61.536585365853703</c:v>
                </c:pt>
                <c:pt idx="171">
                  <c:v>60.463414634146297</c:v>
                </c:pt>
                <c:pt idx="172">
                  <c:v>59.634146341463399</c:v>
                </c:pt>
                <c:pt idx="173">
                  <c:v>58.227642276422799</c:v>
                </c:pt>
                <c:pt idx="174">
                  <c:v>56.268292682926798</c:v>
                </c:pt>
                <c:pt idx="175">
                  <c:v>54.235772357723597</c:v>
                </c:pt>
                <c:pt idx="176">
                  <c:v>52.130081300813004</c:v>
                </c:pt>
                <c:pt idx="177">
                  <c:v>50.483333333333299</c:v>
                </c:pt>
                <c:pt idx="178">
                  <c:v>49.216666666666697</c:v>
                </c:pt>
                <c:pt idx="179">
                  <c:v>48.55</c:v>
                </c:pt>
                <c:pt idx="180">
                  <c:v>48.316239316239297</c:v>
                </c:pt>
                <c:pt idx="181">
                  <c:v>46.266666666666701</c:v>
                </c:pt>
                <c:pt idx="182">
                  <c:v>43.9</c:v>
                </c:pt>
                <c:pt idx="183">
                  <c:v>41.774999999999999</c:v>
                </c:pt>
                <c:pt idx="184">
                  <c:v>40.566666666666698</c:v>
                </c:pt>
                <c:pt idx="185">
                  <c:v>40.608333333333299</c:v>
                </c:pt>
                <c:pt idx="186">
                  <c:v>40.441666666666698</c:v>
                </c:pt>
                <c:pt idx="187">
                  <c:v>39.658333333333303</c:v>
                </c:pt>
                <c:pt idx="188">
                  <c:v>36.878048780487802</c:v>
                </c:pt>
                <c:pt idx="189">
                  <c:v>33.4471544715447</c:v>
                </c:pt>
                <c:pt idx="190">
                  <c:v>30.479674796748</c:v>
                </c:pt>
                <c:pt idx="191">
                  <c:v>27.853658536585399</c:v>
                </c:pt>
                <c:pt idx="192">
                  <c:v>25.6829268292683</c:v>
                </c:pt>
                <c:pt idx="193">
                  <c:v>22.829268292682901</c:v>
                </c:pt>
                <c:pt idx="194">
                  <c:v>20.365853658536601</c:v>
                </c:pt>
                <c:pt idx="195">
                  <c:v>18.024390243902399</c:v>
                </c:pt>
                <c:pt idx="196">
                  <c:v>17.5528455284553</c:v>
                </c:pt>
                <c:pt idx="197">
                  <c:v>17.707317073170699</c:v>
                </c:pt>
                <c:pt idx="198">
                  <c:v>18.024390243902399</c:v>
                </c:pt>
                <c:pt idx="199">
                  <c:v>17.089430894308901</c:v>
                </c:pt>
                <c:pt idx="200">
                  <c:v>16.2032520325203</c:v>
                </c:pt>
                <c:pt idx="201">
                  <c:v>15.089430894308901</c:v>
                </c:pt>
                <c:pt idx="202">
                  <c:v>14.691056910569101</c:v>
                </c:pt>
                <c:pt idx="203">
                  <c:v>14.048780487804899</c:v>
                </c:pt>
                <c:pt idx="204">
                  <c:v>13.8130081300813</c:v>
                </c:pt>
                <c:pt idx="205">
                  <c:v>13.227642276422801</c:v>
                </c:pt>
                <c:pt idx="206">
                  <c:v>13.211382113821101</c:v>
                </c:pt>
                <c:pt idx="207">
                  <c:v>12.5121951219512</c:v>
                </c:pt>
                <c:pt idx="208">
                  <c:v>12.4552845528455</c:v>
                </c:pt>
                <c:pt idx="209">
                  <c:v>12.6585365853659</c:v>
                </c:pt>
                <c:pt idx="210">
                  <c:v>13.8048780487805</c:v>
                </c:pt>
                <c:pt idx="211">
                  <c:v>14.853658536585399</c:v>
                </c:pt>
                <c:pt idx="212">
                  <c:v>15.6016260162602</c:v>
                </c:pt>
                <c:pt idx="213">
                  <c:v>16.300813008130099</c:v>
                </c:pt>
                <c:pt idx="214">
                  <c:v>17.382113821138201</c:v>
                </c:pt>
                <c:pt idx="215">
                  <c:v>19.097560975609799</c:v>
                </c:pt>
                <c:pt idx="216">
                  <c:v>21.626016260162601</c:v>
                </c:pt>
                <c:pt idx="217">
                  <c:v>24.601626016260202</c:v>
                </c:pt>
                <c:pt idx="218">
                  <c:v>27.390243902439</c:v>
                </c:pt>
                <c:pt idx="219">
                  <c:v>30.780487804878</c:v>
                </c:pt>
                <c:pt idx="220">
                  <c:v>34.130081300813004</c:v>
                </c:pt>
                <c:pt idx="221">
                  <c:v>37.642276422764198</c:v>
                </c:pt>
                <c:pt idx="222">
                  <c:v>40.349593495934997</c:v>
                </c:pt>
                <c:pt idx="223">
                  <c:v>42.934959349593498</c:v>
                </c:pt>
                <c:pt idx="224">
                  <c:v>45.991869918699201</c:v>
                </c:pt>
                <c:pt idx="225">
                  <c:v>48.894308943089399</c:v>
                </c:pt>
                <c:pt idx="226">
                  <c:v>51.601626016260198</c:v>
                </c:pt>
                <c:pt idx="227">
                  <c:v>53.918699186991901</c:v>
                </c:pt>
                <c:pt idx="228">
                  <c:v>56.178861788617901</c:v>
                </c:pt>
                <c:pt idx="229">
                  <c:v>58.699186991869901</c:v>
                </c:pt>
                <c:pt idx="230">
                  <c:v>60.975609756097498</c:v>
                </c:pt>
                <c:pt idx="231">
                  <c:v>62.764227642276403</c:v>
                </c:pt>
                <c:pt idx="232">
                  <c:v>63.918699186991901</c:v>
                </c:pt>
                <c:pt idx="233">
                  <c:v>64.487804878048806</c:v>
                </c:pt>
                <c:pt idx="234">
                  <c:v>65.756097560975604</c:v>
                </c:pt>
                <c:pt idx="235">
                  <c:v>66.951219512195095</c:v>
                </c:pt>
                <c:pt idx="236">
                  <c:v>67.918699186991901</c:v>
                </c:pt>
                <c:pt idx="237">
                  <c:v>68.504065040650403</c:v>
                </c:pt>
                <c:pt idx="238">
                  <c:v>69.317073170731703</c:v>
                </c:pt>
                <c:pt idx="239">
                  <c:v>70.195121951219505</c:v>
                </c:pt>
                <c:pt idx="240">
                  <c:v>70.560975609756099</c:v>
                </c:pt>
                <c:pt idx="241">
                  <c:v>70.495934959349597</c:v>
                </c:pt>
                <c:pt idx="242">
                  <c:v>70.593495934959293</c:v>
                </c:pt>
                <c:pt idx="243">
                  <c:v>70.788617886178898</c:v>
                </c:pt>
                <c:pt idx="244">
                  <c:v>70.959349593495901</c:v>
                </c:pt>
                <c:pt idx="245">
                  <c:v>71.073170731707293</c:v>
                </c:pt>
                <c:pt idx="246">
                  <c:v>71.121951219512198</c:v>
                </c:pt>
                <c:pt idx="247">
                  <c:v>71.138211382113795</c:v>
                </c:pt>
                <c:pt idx="248">
                  <c:v>71.268292682926798</c:v>
                </c:pt>
                <c:pt idx="249">
                  <c:v>71.341463414634106</c:v>
                </c:pt>
                <c:pt idx="250">
                  <c:v>71.447154471544707</c:v>
                </c:pt>
                <c:pt idx="251">
                  <c:v>71.479674796748</c:v>
                </c:pt>
                <c:pt idx="252">
                  <c:v>71.650406504065003</c:v>
                </c:pt>
                <c:pt idx="253">
                  <c:v>71.764227642276396</c:v>
                </c:pt>
                <c:pt idx="254">
                  <c:v>71.626016260162601</c:v>
                </c:pt>
                <c:pt idx="255">
                  <c:v>71.471544715447195</c:v>
                </c:pt>
                <c:pt idx="256">
                  <c:v>71.504065040650403</c:v>
                </c:pt>
                <c:pt idx="257">
                  <c:v>71.739837398373993</c:v>
                </c:pt>
                <c:pt idx="258">
                  <c:v>71.861788617886205</c:v>
                </c:pt>
                <c:pt idx="259">
                  <c:v>71.934959349593498</c:v>
                </c:pt>
                <c:pt idx="260">
                  <c:v>72.121951219512198</c:v>
                </c:pt>
                <c:pt idx="261">
                  <c:v>72.349593495934997</c:v>
                </c:pt>
                <c:pt idx="262">
                  <c:v>72.430894308943095</c:v>
                </c:pt>
                <c:pt idx="263">
                  <c:v>72.439024390243901</c:v>
                </c:pt>
                <c:pt idx="264">
                  <c:v>72.528455284552805</c:v>
                </c:pt>
                <c:pt idx="265">
                  <c:v>72.536585365853696</c:v>
                </c:pt>
                <c:pt idx="266">
                  <c:v>72.422764227642304</c:v>
                </c:pt>
                <c:pt idx="267">
                  <c:v>72.365853658536594</c:v>
                </c:pt>
                <c:pt idx="268">
                  <c:v>72.398373983739802</c:v>
                </c:pt>
                <c:pt idx="269">
                  <c:v>72.6666666666667</c:v>
                </c:pt>
                <c:pt idx="270">
                  <c:v>72.634146341463406</c:v>
                </c:pt>
                <c:pt idx="271">
                  <c:v>72.609756097561004</c:v>
                </c:pt>
                <c:pt idx="272">
                  <c:v>72.439024390243901</c:v>
                </c:pt>
                <c:pt idx="273">
                  <c:v>72.373983739837399</c:v>
                </c:pt>
                <c:pt idx="274">
                  <c:v>72.495934959349597</c:v>
                </c:pt>
                <c:pt idx="275">
                  <c:v>72.471544715447195</c:v>
                </c:pt>
                <c:pt idx="276">
                  <c:v>72.642276422764198</c:v>
                </c:pt>
                <c:pt idx="277">
                  <c:v>72.552845528455293</c:v>
                </c:pt>
                <c:pt idx="278">
                  <c:v>72.560975609756099</c:v>
                </c:pt>
                <c:pt idx="279">
                  <c:v>72.390243902438996</c:v>
                </c:pt>
                <c:pt idx="280">
                  <c:v>72.227642276422799</c:v>
                </c:pt>
                <c:pt idx="281">
                  <c:v>72.097560975609696</c:v>
                </c:pt>
                <c:pt idx="282">
                  <c:v>72.146341463414601</c:v>
                </c:pt>
                <c:pt idx="283">
                  <c:v>72.390243902438996</c:v>
                </c:pt>
                <c:pt idx="284">
                  <c:v>72.203252032520297</c:v>
                </c:pt>
                <c:pt idx="285">
                  <c:v>71.951219512195095</c:v>
                </c:pt>
                <c:pt idx="286">
                  <c:v>71.268292682926798</c:v>
                </c:pt>
                <c:pt idx="287">
                  <c:v>70.967479674796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FC-48FA-BB3D-D4E6A819BB3E}"/>
            </c:ext>
          </c:extLst>
        </c:ser>
        <c:ser>
          <c:idx val="2"/>
          <c:order val="2"/>
          <c:tx>
            <c:strRef>
              <c:f>'2_pivot_spd'!$D$5:$D$6</c:f>
              <c:strCache>
                <c:ptCount val="1"/>
                <c:pt idx="0">
                  <c:v>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_pivot_spd'!$A$7:$A$295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spd'!$D$7:$D$295</c:f>
              <c:numCache>
                <c:formatCode>General</c:formatCode>
                <c:ptCount val="288"/>
                <c:pt idx="0">
                  <c:v>74.153846153846203</c:v>
                </c:pt>
                <c:pt idx="1">
                  <c:v>74.2</c:v>
                </c:pt>
                <c:pt idx="2">
                  <c:v>74.3333333333333</c:v>
                </c:pt>
                <c:pt idx="3">
                  <c:v>74.641666666666694</c:v>
                </c:pt>
                <c:pt idx="4">
                  <c:v>74.803418803418793</c:v>
                </c:pt>
                <c:pt idx="5">
                  <c:v>74.533333333333303</c:v>
                </c:pt>
                <c:pt idx="6">
                  <c:v>74.441666666666706</c:v>
                </c:pt>
                <c:pt idx="7">
                  <c:v>74.641666666666694</c:v>
                </c:pt>
                <c:pt idx="8">
                  <c:v>74.741666666666703</c:v>
                </c:pt>
                <c:pt idx="9">
                  <c:v>74.483333333333306</c:v>
                </c:pt>
                <c:pt idx="10">
                  <c:v>74.807017543859601</c:v>
                </c:pt>
                <c:pt idx="11">
                  <c:v>74.145299145299106</c:v>
                </c:pt>
                <c:pt idx="12">
                  <c:v>74.658119658119702</c:v>
                </c:pt>
                <c:pt idx="13">
                  <c:v>74.632478632478595</c:v>
                </c:pt>
                <c:pt idx="14">
                  <c:v>74.743589743589695</c:v>
                </c:pt>
                <c:pt idx="15">
                  <c:v>74.8888888888889</c:v>
                </c:pt>
                <c:pt idx="16">
                  <c:v>74.792792792792795</c:v>
                </c:pt>
                <c:pt idx="17">
                  <c:v>74.6666666666667</c:v>
                </c:pt>
                <c:pt idx="18">
                  <c:v>74.435897435897402</c:v>
                </c:pt>
                <c:pt idx="19">
                  <c:v>74.710526315789494</c:v>
                </c:pt>
                <c:pt idx="20">
                  <c:v>74.736842105263193</c:v>
                </c:pt>
                <c:pt idx="21">
                  <c:v>74.487179487179404</c:v>
                </c:pt>
                <c:pt idx="22">
                  <c:v>74.909909909909899</c:v>
                </c:pt>
                <c:pt idx="23">
                  <c:v>74.289473684210506</c:v>
                </c:pt>
                <c:pt idx="24">
                  <c:v>74.307692307692307</c:v>
                </c:pt>
                <c:pt idx="25">
                  <c:v>74.543859649122794</c:v>
                </c:pt>
                <c:pt idx="26">
                  <c:v>74.375</c:v>
                </c:pt>
                <c:pt idx="27">
                  <c:v>74.941666666666706</c:v>
                </c:pt>
                <c:pt idx="28">
                  <c:v>75.3333333333333</c:v>
                </c:pt>
                <c:pt idx="29">
                  <c:v>75.717948717948701</c:v>
                </c:pt>
                <c:pt idx="30">
                  <c:v>75.366666666666703</c:v>
                </c:pt>
                <c:pt idx="31">
                  <c:v>75.1666666666667</c:v>
                </c:pt>
                <c:pt idx="32">
                  <c:v>75.162393162393101</c:v>
                </c:pt>
                <c:pt idx="33">
                  <c:v>74.316666666666706</c:v>
                </c:pt>
                <c:pt idx="34">
                  <c:v>74.239316239316196</c:v>
                </c:pt>
                <c:pt idx="35">
                  <c:v>74.350427350427395</c:v>
                </c:pt>
                <c:pt idx="36">
                  <c:v>75.0416666666667</c:v>
                </c:pt>
                <c:pt idx="37">
                  <c:v>75.803418803418793</c:v>
                </c:pt>
                <c:pt idx="38">
                  <c:v>75.760683760683804</c:v>
                </c:pt>
                <c:pt idx="39">
                  <c:v>75.547008547008602</c:v>
                </c:pt>
                <c:pt idx="40">
                  <c:v>75.008771929824604</c:v>
                </c:pt>
                <c:pt idx="41">
                  <c:v>74.933333333333294</c:v>
                </c:pt>
                <c:pt idx="42">
                  <c:v>75.307017543859601</c:v>
                </c:pt>
                <c:pt idx="43">
                  <c:v>75.366666666666703</c:v>
                </c:pt>
                <c:pt idx="44">
                  <c:v>75.2</c:v>
                </c:pt>
                <c:pt idx="45">
                  <c:v>74.931623931623903</c:v>
                </c:pt>
                <c:pt idx="46">
                  <c:v>74.466666666666697</c:v>
                </c:pt>
                <c:pt idx="47">
                  <c:v>74.275000000000006</c:v>
                </c:pt>
                <c:pt idx="48">
                  <c:v>74.5416666666667</c:v>
                </c:pt>
                <c:pt idx="49">
                  <c:v>75.116666666666703</c:v>
                </c:pt>
                <c:pt idx="50">
                  <c:v>75.758333333333297</c:v>
                </c:pt>
                <c:pt idx="51">
                  <c:v>75.816666666666706</c:v>
                </c:pt>
                <c:pt idx="52">
                  <c:v>75.758333333333297</c:v>
                </c:pt>
                <c:pt idx="53">
                  <c:v>75.816666666666706</c:v>
                </c:pt>
                <c:pt idx="54">
                  <c:v>75.924999999999997</c:v>
                </c:pt>
                <c:pt idx="55">
                  <c:v>76.3</c:v>
                </c:pt>
                <c:pt idx="56">
                  <c:v>76.391666666666694</c:v>
                </c:pt>
                <c:pt idx="57">
                  <c:v>76.674999999999997</c:v>
                </c:pt>
                <c:pt idx="58">
                  <c:v>76.575000000000003</c:v>
                </c:pt>
                <c:pt idx="59">
                  <c:v>76.316666666666606</c:v>
                </c:pt>
                <c:pt idx="60">
                  <c:v>76.266666666666694</c:v>
                </c:pt>
                <c:pt idx="61">
                  <c:v>76.008333333333297</c:v>
                </c:pt>
                <c:pt idx="62">
                  <c:v>76</c:v>
                </c:pt>
                <c:pt idx="63">
                  <c:v>75.608333333333306</c:v>
                </c:pt>
                <c:pt idx="64">
                  <c:v>75.400000000000006</c:v>
                </c:pt>
                <c:pt idx="65">
                  <c:v>75.119658119658098</c:v>
                </c:pt>
                <c:pt idx="66">
                  <c:v>75.0833333333334</c:v>
                </c:pt>
                <c:pt idx="67">
                  <c:v>75.150000000000006</c:v>
                </c:pt>
                <c:pt idx="68">
                  <c:v>75.266666666666595</c:v>
                </c:pt>
                <c:pt idx="69">
                  <c:v>75.400000000000006</c:v>
                </c:pt>
                <c:pt idx="70">
                  <c:v>75.4166666666667</c:v>
                </c:pt>
                <c:pt idx="71">
                  <c:v>75.108333333333306</c:v>
                </c:pt>
                <c:pt idx="72">
                  <c:v>74.391666666666694</c:v>
                </c:pt>
                <c:pt idx="73">
                  <c:v>73.623931623931597</c:v>
                </c:pt>
                <c:pt idx="74">
                  <c:v>72.948717948717899</c:v>
                </c:pt>
                <c:pt idx="75">
                  <c:v>72.435897435897402</c:v>
                </c:pt>
                <c:pt idx="76">
                  <c:v>72</c:v>
                </c:pt>
                <c:pt idx="77">
                  <c:v>71.5555555555556</c:v>
                </c:pt>
                <c:pt idx="78">
                  <c:v>71.188034188034194</c:v>
                </c:pt>
                <c:pt idx="79">
                  <c:v>70.905982905982896</c:v>
                </c:pt>
                <c:pt idx="80">
                  <c:v>70.682926829268297</c:v>
                </c:pt>
                <c:pt idx="81">
                  <c:v>70.525000000000006</c:v>
                </c:pt>
                <c:pt idx="82">
                  <c:v>70.441666666666706</c:v>
                </c:pt>
                <c:pt idx="83">
                  <c:v>70.25</c:v>
                </c:pt>
                <c:pt idx="84">
                  <c:v>69.991666666666703</c:v>
                </c:pt>
                <c:pt idx="85">
                  <c:v>69.948717948717999</c:v>
                </c:pt>
                <c:pt idx="86">
                  <c:v>70.016666666666694</c:v>
                </c:pt>
                <c:pt idx="87">
                  <c:v>70.324786324786302</c:v>
                </c:pt>
                <c:pt idx="88">
                  <c:v>70.3333333333333</c:v>
                </c:pt>
                <c:pt idx="89">
                  <c:v>70.438596491228097</c:v>
                </c:pt>
                <c:pt idx="90">
                  <c:v>70.535087719298204</c:v>
                </c:pt>
                <c:pt idx="91">
                  <c:v>70.692982456140399</c:v>
                </c:pt>
                <c:pt idx="92">
                  <c:v>70.868421052631604</c:v>
                </c:pt>
                <c:pt idx="93">
                  <c:v>70.815789473684205</c:v>
                </c:pt>
                <c:pt idx="94">
                  <c:v>70.700854700854705</c:v>
                </c:pt>
                <c:pt idx="95">
                  <c:v>70.533333333333303</c:v>
                </c:pt>
                <c:pt idx="96">
                  <c:v>70.4444444444444</c:v>
                </c:pt>
                <c:pt idx="97">
                  <c:v>70.491666666666703</c:v>
                </c:pt>
                <c:pt idx="98">
                  <c:v>70.508333333333397</c:v>
                </c:pt>
                <c:pt idx="99">
                  <c:v>70.5416666666667</c:v>
                </c:pt>
                <c:pt idx="100">
                  <c:v>70.408333333333303</c:v>
                </c:pt>
                <c:pt idx="101">
                  <c:v>70.308333333333294</c:v>
                </c:pt>
                <c:pt idx="102">
                  <c:v>70.308333333333294</c:v>
                </c:pt>
                <c:pt idx="103">
                  <c:v>70.266666666666694</c:v>
                </c:pt>
                <c:pt idx="104">
                  <c:v>70.116666666666703</c:v>
                </c:pt>
                <c:pt idx="105">
                  <c:v>69.974999999999994</c:v>
                </c:pt>
                <c:pt idx="106">
                  <c:v>69.900000000000006</c:v>
                </c:pt>
                <c:pt idx="107">
                  <c:v>69.858333333333306</c:v>
                </c:pt>
                <c:pt idx="108">
                  <c:v>69.924999999999997</c:v>
                </c:pt>
                <c:pt idx="109">
                  <c:v>70.008333333333297</c:v>
                </c:pt>
                <c:pt idx="110">
                  <c:v>70.325000000000003</c:v>
                </c:pt>
                <c:pt idx="111">
                  <c:v>70.266666666666694</c:v>
                </c:pt>
                <c:pt idx="112">
                  <c:v>70.130081300813004</c:v>
                </c:pt>
                <c:pt idx="113">
                  <c:v>69.788617886178898</c:v>
                </c:pt>
                <c:pt idx="114">
                  <c:v>69.788617886178898</c:v>
                </c:pt>
                <c:pt idx="115">
                  <c:v>69.959349593495901</c:v>
                </c:pt>
                <c:pt idx="116">
                  <c:v>70.170731707317103</c:v>
                </c:pt>
                <c:pt idx="117">
                  <c:v>70.455284552845498</c:v>
                </c:pt>
                <c:pt idx="118">
                  <c:v>70.8130081300813</c:v>
                </c:pt>
                <c:pt idx="119">
                  <c:v>71.099999999999994</c:v>
                </c:pt>
                <c:pt idx="120">
                  <c:v>71.6666666666667</c:v>
                </c:pt>
                <c:pt idx="121">
                  <c:v>72.040650406504099</c:v>
                </c:pt>
                <c:pt idx="122">
                  <c:v>72.292682926829301</c:v>
                </c:pt>
                <c:pt idx="123">
                  <c:v>72.203252032520297</c:v>
                </c:pt>
                <c:pt idx="124">
                  <c:v>71.845528455284494</c:v>
                </c:pt>
                <c:pt idx="125">
                  <c:v>71.3333333333333</c:v>
                </c:pt>
                <c:pt idx="126">
                  <c:v>70.910569105691096</c:v>
                </c:pt>
                <c:pt idx="127">
                  <c:v>70.943089430894304</c:v>
                </c:pt>
                <c:pt idx="128">
                  <c:v>71.203252032520297</c:v>
                </c:pt>
                <c:pt idx="129">
                  <c:v>71.520325203252</c:v>
                </c:pt>
                <c:pt idx="130">
                  <c:v>71.520325203252</c:v>
                </c:pt>
                <c:pt idx="131">
                  <c:v>71.560975609756099</c:v>
                </c:pt>
                <c:pt idx="132">
                  <c:v>71.569105691056905</c:v>
                </c:pt>
                <c:pt idx="133">
                  <c:v>71.609756097561004</c:v>
                </c:pt>
                <c:pt idx="134">
                  <c:v>71.642276422764198</c:v>
                </c:pt>
                <c:pt idx="135">
                  <c:v>71.731707317073202</c:v>
                </c:pt>
                <c:pt idx="136">
                  <c:v>71.617886178861795</c:v>
                </c:pt>
                <c:pt idx="137">
                  <c:v>71.471544715447195</c:v>
                </c:pt>
                <c:pt idx="138">
                  <c:v>71.349593495934997</c:v>
                </c:pt>
                <c:pt idx="139">
                  <c:v>71.292682926829301</c:v>
                </c:pt>
                <c:pt idx="140">
                  <c:v>71.325203252032495</c:v>
                </c:pt>
                <c:pt idx="141">
                  <c:v>71.300813008130106</c:v>
                </c:pt>
                <c:pt idx="142">
                  <c:v>71.430894308943095</c:v>
                </c:pt>
                <c:pt idx="143">
                  <c:v>71.463414634146304</c:v>
                </c:pt>
                <c:pt idx="144">
                  <c:v>70.804878048780495</c:v>
                </c:pt>
                <c:pt idx="145">
                  <c:v>70.390243902438996</c:v>
                </c:pt>
                <c:pt idx="146">
                  <c:v>69.894308943089399</c:v>
                </c:pt>
                <c:pt idx="147">
                  <c:v>70.317073170731703</c:v>
                </c:pt>
                <c:pt idx="148">
                  <c:v>70.536585365853696</c:v>
                </c:pt>
                <c:pt idx="149">
                  <c:v>70.455284552845498</c:v>
                </c:pt>
                <c:pt idx="150">
                  <c:v>69.967479674796806</c:v>
                </c:pt>
                <c:pt idx="151">
                  <c:v>69.317073170731703</c:v>
                </c:pt>
                <c:pt idx="152">
                  <c:v>68.821138211382106</c:v>
                </c:pt>
                <c:pt idx="153">
                  <c:v>68.235772357723604</c:v>
                </c:pt>
                <c:pt idx="154">
                  <c:v>67.756097560975604</c:v>
                </c:pt>
                <c:pt idx="155">
                  <c:v>67.764227642276396</c:v>
                </c:pt>
                <c:pt idx="156">
                  <c:v>67.731707317073202</c:v>
                </c:pt>
                <c:pt idx="157">
                  <c:v>67.544715447154502</c:v>
                </c:pt>
                <c:pt idx="158">
                  <c:v>66.211382113821102</c:v>
                </c:pt>
                <c:pt idx="159">
                  <c:v>65.056910569105696</c:v>
                </c:pt>
                <c:pt idx="160">
                  <c:v>64</c:v>
                </c:pt>
                <c:pt idx="161">
                  <c:v>63.032520325203301</c:v>
                </c:pt>
                <c:pt idx="162">
                  <c:v>62.869918699186996</c:v>
                </c:pt>
                <c:pt idx="163">
                  <c:v>61.528455284552798</c:v>
                </c:pt>
                <c:pt idx="164">
                  <c:v>60.837398373983703</c:v>
                </c:pt>
                <c:pt idx="165">
                  <c:v>59.715447154471498</c:v>
                </c:pt>
                <c:pt idx="166">
                  <c:v>59.471544715447202</c:v>
                </c:pt>
                <c:pt idx="167">
                  <c:v>59.325203252032502</c:v>
                </c:pt>
                <c:pt idx="168">
                  <c:v>58.056910569105703</c:v>
                </c:pt>
                <c:pt idx="169">
                  <c:v>56.983739837398403</c:v>
                </c:pt>
                <c:pt idx="170">
                  <c:v>54.910569105691103</c:v>
                </c:pt>
                <c:pt idx="171">
                  <c:v>53.658536585365901</c:v>
                </c:pt>
                <c:pt idx="172">
                  <c:v>50.9268292682927</c:v>
                </c:pt>
                <c:pt idx="173">
                  <c:v>48.780487804878</c:v>
                </c:pt>
                <c:pt idx="174">
                  <c:v>45.3333333333333</c:v>
                </c:pt>
                <c:pt idx="175">
                  <c:v>41.845528455284601</c:v>
                </c:pt>
                <c:pt idx="176">
                  <c:v>37.780487804878</c:v>
                </c:pt>
                <c:pt idx="177">
                  <c:v>36.191666666666698</c:v>
                </c:pt>
                <c:pt idx="178">
                  <c:v>35.941666666666698</c:v>
                </c:pt>
                <c:pt idx="179">
                  <c:v>35.5</c:v>
                </c:pt>
                <c:pt idx="180">
                  <c:v>35.153846153846096</c:v>
                </c:pt>
                <c:pt idx="181">
                  <c:v>33.358333333333299</c:v>
                </c:pt>
                <c:pt idx="182">
                  <c:v>32.5833333333333</c:v>
                </c:pt>
                <c:pt idx="183">
                  <c:v>30.533333333333299</c:v>
                </c:pt>
                <c:pt idx="184">
                  <c:v>29.516666666666701</c:v>
                </c:pt>
                <c:pt idx="185">
                  <c:v>28.483333333333299</c:v>
                </c:pt>
                <c:pt idx="186">
                  <c:v>28.591666666666701</c:v>
                </c:pt>
                <c:pt idx="187">
                  <c:v>27.625</c:v>
                </c:pt>
                <c:pt idx="188">
                  <c:v>26.154471544715499</c:v>
                </c:pt>
                <c:pt idx="189">
                  <c:v>24.1869918699187</c:v>
                </c:pt>
                <c:pt idx="190">
                  <c:v>22.861788617886202</c:v>
                </c:pt>
                <c:pt idx="191">
                  <c:v>22.585365853658502</c:v>
                </c:pt>
                <c:pt idx="192">
                  <c:v>21.983739837398399</c:v>
                </c:pt>
                <c:pt idx="193">
                  <c:v>21.1869918699187</c:v>
                </c:pt>
                <c:pt idx="194">
                  <c:v>19.707317073170699</c:v>
                </c:pt>
                <c:pt idx="195">
                  <c:v>18.300813008130099</c:v>
                </c:pt>
                <c:pt idx="196">
                  <c:v>17.105691056910601</c:v>
                </c:pt>
                <c:pt idx="197">
                  <c:v>16.788617886178901</c:v>
                </c:pt>
                <c:pt idx="198">
                  <c:v>16.894308943089399</c:v>
                </c:pt>
                <c:pt idx="199">
                  <c:v>17.5772357723577</c:v>
                </c:pt>
                <c:pt idx="200">
                  <c:v>17.414634146341498</c:v>
                </c:pt>
                <c:pt idx="201">
                  <c:v>17.716666666666701</c:v>
                </c:pt>
                <c:pt idx="202">
                  <c:v>17.225000000000001</c:v>
                </c:pt>
                <c:pt idx="203">
                  <c:v>17.508333333333301</c:v>
                </c:pt>
                <c:pt idx="204">
                  <c:v>17.219512195121901</c:v>
                </c:pt>
                <c:pt idx="205">
                  <c:v>17.471544715447099</c:v>
                </c:pt>
                <c:pt idx="206">
                  <c:v>17.081300813008099</c:v>
                </c:pt>
                <c:pt idx="207">
                  <c:v>16.731707317073202</c:v>
                </c:pt>
                <c:pt idx="208">
                  <c:v>16.243902439024399</c:v>
                </c:pt>
                <c:pt idx="209">
                  <c:v>16.414634146341498</c:v>
                </c:pt>
                <c:pt idx="210">
                  <c:v>16.983739837398399</c:v>
                </c:pt>
                <c:pt idx="211">
                  <c:v>17.5416666666667</c:v>
                </c:pt>
                <c:pt idx="212">
                  <c:v>18.4634146341463</c:v>
                </c:pt>
                <c:pt idx="213">
                  <c:v>19.2764227642276</c:v>
                </c:pt>
                <c:pt idx="214">
                  <c:v>21.016260162601601</c:v>
                </c:pt>
                <c:pt idx="215">
                  <c:v>22.707317073170699</c:v>
                </c:pt>
                <c:pt idx="216">
                  <c:v>24.959349593495901</c:v>
                </c:pt>
                <c:pt idx="217">
                  <c:v>27.089430894308901</c:v>
                </c:pt>
                <c:pt idx="218">
                  <c:v>28.821138211382099</c:v>
                </c:pt>
                <c:pt idx="219">
                  <c:v>30.634146341463399</c:v>
                </c:pt>
                <c:pt idx="220">
                  <c:v>33.016260162601597</c:v>
                </c:pt>
                <c:pt idx="221">
                  <c:v>35.650406504065003</c:v>
                </c:pt>
                <c:pt idx="222">
                  <c:v>39.0731707317073</c:v>
                </c:pt>
                <c:pt idx="223">
                  <c:v>42.081300813008099</c:v>
                </c:pt>
                <c:pt idx="224">
                  <c:v>45.699186991869901</c:v>
                </c:pt>
                <c:pt idx="225">
                  <c:v>49.138211382113802</c:v>
                </c:pt>
                <c:pt idx="226">
                  <c:v>51.577235772357703</c:v>
                </c:pt>
                <c:pt idx="227">
                  <c:v>54.040650406504099</c:v>
                </c:pt>
                <c:pt idx="228">
                  <c:v>55.731707317073202</c:v>
                </c:pt>
                <c:pt idx="229">
                  <c:v>57.455284552845498</c:v>
                </c:pt>
                <c:pt idx="230">
                  <c:v>58.878048780487802</c:v>
                </c:pt>
                <c:pt idx="231">
                  <c:v>60.162601626016198</c:v>
                </c:pt>
                <c:pt idx="232">
                  <c:v>62.260162601626</c:v>
                </c:pt>
                <c:pt idx="233">
                  <c:v>64.325203252032495</c:v>
                </c:pt>
                <c:pt idx="234">
                  <c:v>65.967479674796706</c:v>
                </c:pt>
                <c:pt idx="235">
                  <c:v>67.365853658536594</c:v>
                </c:pt>
                <c:pt idx="236">
                  <c:v>68.658536585365894</c:v>
                </c:pt>
                <c:pt idx="237">
                  <c:v>69.804878048780495</c:v>
                </c:pt>
                <c:pt idx="238">
                  <c:v>70.455284552845498</c:v>
                </c:pt>
                <c:pt idx="239">
                  <c:v>70.691056910569102</c:v>
                </c:pt>
                <c:pt idx="240">
                  <c:v>71.268292682926798</c:v>
                </c:pt>
                <c:pt idx="241">
                  <c:v>71.552845528455293</c:v>
                </c:pt>
                <c:pt idx="242">
                  <c:v>71.739837398373993</c:v>
                </c:pt>
                <c:pt idx="243">
                  <c:v>71.699186991869894</c:v>
                </c:pt>
                <c:pt idx="244">
                  <c:v>71.845528455284494</c:v>
                </c:pt>
                <c:pt idx="245">
                  <c:v>72.219512195121993</c:v>
                </c:pt>
                <c:pt idx="246">
                  <c:v>72.601626016260198</c:v>
                </c:pt>
                <c:pt idx="247">
                  <c:v>73.138211382113795</c:v>
                </c:pt>
                <c:pt idx="248">
                  <c:v>73.390243902438996</c:v>
                </c:pt>
                <c:pt idx="249">
                  <c:v>73.422764227642304</c:v>
                </c:pt>
                <c:pt idx="250">
                  <c:v>73.455284552845598</c:v>
                </c:pt>
                <c:pt idx="251">
                  <c:v>73.536585365853696</c:v>
                </c:pt>
                <c:pt idx="252">
                  <c:v>73.739837398373993</c:v>
                </c:pt>
                <c:pt idx="253">
                  <c:v>73.634146341463406</c:v>
                </c:pt>
                <c:pt idx="254">
                  <c:v>73.463414634146304</c:v>
                </c:pt>
                <c:pt idx="255">
                  <c:v>73.1463414634147</c:v>
                </c:pt>
                <c:pt idx="256">
                  <c:v>73.008130081300806</c:v>
                </c:pt>
                <c:pt idx="257">
                  <c:v>73.024390243902403</c:v>
                </c:pt>
                <c:pt idx="258">
                  <c:v>73.195121951219505</c:v>
                </c:pt>
                <c:pt idx="259">
                  <c:v>73.398373983739802</c:v>
                </c:pt>
                <c:pt idx="260">
                  <c:v>73.528455284552805</c:v>
                </c:pt>
                <c:pt idx="261">
                  <c:v>73.634146341463406</c:v>
                </c:pt>
                <c:pt idx="262">
                  <c:v>73.430894308943095</c:v>
                </c:pt>
                <c:pt idx="263">
                  <c:v>73.390243902438996</c:v>
                </c:pt>
                <c:pt idx="264">
                  <c:v>73.569105691056905</c:v>
                </c:pt>
                <c:pt idx="265">
                  <c:v>73.569105691056905</c:v>
                </c:pt>
                <c:pt idx="266">
                  <c:v>73.585365853658502</c:v>
                </c:pt>
                <c:pt idx="267">
                  <c:v>73.341463414634205</c:v>
                </c:pt>
                <c:pt idx="268">
                  <c:v>73.504065040650403</c:v>
                </c:pt>
                <c:pt idx="269">
                  <c:v>73.723577235772296</c:v>
                </c:pt>
                <c:pt idx="270">
                  <c:v>73.788617886178898</c:v>
                </c:pt>
                <c:pt idx="271">
                  <c:v>73.845528455284594</c:v>
                </c:pt>
                <c:pt idx="272">
                  <c:v>73.634146341463406</c:v>
                </c:pt>
                <c:pt idx="273">
                  <c:v>73.731707317073202</c:v>
                </c:pt>
                <c:pt idx="274">
                  <c:v>73.691056910569102</c:v>
                </c:pt>
                <c:pt idx="275">
                  <c:v>73.764227642276396</c:v>
                </c:pt>
                <c:pt idx="276">
                  <c:v>73.861788617886205</c:v>
                </c:pt>
                <c:pt idx="277">
                  <c:v>74.130081300813004</c:v>
                </c:pt>
                <c:pt idx="278">
                  <c:v>74.243902439024396</c:v>
                </c:pt>
                <c:pt idx="279">
                  <c:v>74.097560975609696</c:v>
                </c:pt>
                <c:pt idx="280">
                  <c:v>74.219512195121993</c:v>
                </c:pt>
                <c:pt idx="281">
                  <c:v>74.495934959349597</c:v>
                </c:pt>
                <c:pt idx="282">
                  <c:v>74.756097560975604</c:v>
                </c:pt>
                <c:pt idx="283">
                  <c:v>74.837398373983703</c:v>
                </c:pt>
                <c:pt idx="284">
                  <c:v>74.715447154471505</c:v>
                </c:pt>
                <c:pt idx="285">
                  <c:v>74.8130081300813</c:v>
                </c:pt>
                <c:pt idx="286">
                  <c:v>74.569105691056905</c:v>
                </c:pt>
                <c:pt idx="287">
                  <c:v>74.53658536585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FC-48FA-BB3D-D4E6A819BB3E}"/>
            </c:ext>
          </c:extLst>
        </c:ser>
        <c:ser>
          <c:idx val="3"/>
          <c:order val="3"/>
          <c:tx>
            <c:strRef>
              <c:f>'2_pivot_spd'!$E$5:$E$6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_pivot_spd'!$A$7:$A$295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spd'!$E$7:$E$295</c:f>
              <c:numCache>
                <c:formatCode>General</c:formatCode>
                <c:ptCount val="288"/>
                <c:pt idx="0">
                  <c:v>73.516666666666694</c:v>
                </c:pt>
                <c:pt idx="1">
                  <c:v>73.466666666666697</c:v>
                </c:pt>
                <c:pt idx="2">
                  <c:v>73.6666666666667</c:v>
                </c:pt>
                <c:pt idx="3">
                  <c:v>74.025000000000006</c:v>
                </c:pt>
                <c:pt idx="4">
                  <c:v>73.991666666666703</c:v>
                </c:pt>
                <c:pt idx="5">
                  <c:v>73.849999999999994</c:v>
                </c:pt>
                <c:pt idx="6">
                  <c:v>73.7916666666667</c:v>
                </c:pt>
                <c:pt idx="7">
                  <c:v>74.058333333333294</c:v>
                </c:pt>
                <c:pt idx="8">
                  <c:v>73.8333333333333</c:v>
                </c:pt>
                <c:pt idx="9">
                  <c:v>73.566666666666706</c:v>
                </c:pt>
                <c:pt idx="10">
                  <c:v>73.5</c:v>
                </c:pt>
                <c:pt idx="11">
                  <c:v>73.875</c:v>
                </c:pt>
                <c:pt idx="12">
                  <c:v>74.016666666666694</c:v>
                </c:pt>
                <c:pt idx="13">
                  <c:v>73.941666666666606</c:v>
                </c:pt>
                <c:pt idx="14">
                  <c:v>73.875</c:v>
                </c:pt>
                <c:pt idx="15">
                  <c:v>74.108333333333306</c:v>
                </c:pt>
                <c:pt idx="16">
                  <c:v>74.241666666666703</c:v>
                </c:pt>
                <c:pt idx="17">
                  <c:v>74.224999999999994</c:v>
                </c:pt>
                <c:pt idx="18">
                  <c:v>74.2916666666667</c:v>
                </c:pt>
                <c:pt idx="19">
                  <c:v>74.0833333333333</c:v>
                </c:pt>
                <c:pt idx="20">
                  <c:v>74.058333333333394</c:v>
                </c:pt>
                <c:pt idx="21">
                  <c:v>73.866666666666703</c:v>
                </c:pt>
                <c:pt idx="22">
                  <c:v>73.775000000000006</c:v>
                </c:pt>
                <c:pt idx="23">
                  <c:v>73.625</c:v>
                </c:pt>
                <c:pt idx="24">
                  <c:v>73.965811965811994</c:v>
                </c:pt>
                <c:pt idx="25">
                  <c:v>73.9583333333333</c:v>
                </c:pt>
                <c:pt idx="26">
                  <c:v>74.183333333333394</c:v>
                </c:pt>
                <c:pt idx="27">
                  <c:v>74.125</c:v>
                </c:pt>
                <c:pt idx="28">
                  <c:v>74.606837606837601</c:v>
                </c:pt>
                <c:pt idx="29">
                  <c:v>74.616666666666703</c:v>
                </c:pt>
                <c:pt idx="30">
                  <c:v>74.4166666666667</c:v>
                </c:pt>
                <c:pt idx="31">
                  <c:v>74.1666666666667</c:v>
                </c:pt>
                <c:pt idx="32">
                  <c:v>74.133333333333297</c:v>
                </c:pt>
                <c:pt idx="33">
                  <c:v>74.205128205128204</c:v>
                </c:pt>
                <c:pt idx="34">
                  <c:v>74.1111111111111</c:v>
                </c:pt>
                <c:pt idx="35">
                  <c:v>73.924999999999997</c:v>
                </c:pt>
                <c:pt idx="36">
                  <c:v>74.108333333333306</c:v>
                </c:pt>
                <c:pt idx="37">
                  <c:v>74.125</c:v>
                </c:pt>
                <c:pt idx="38">
                  <c:v>74.45</c:v>
                </c:pt>
                <c:pt idx="39">
                  <c:v>74.5833333333333</c:v>
                </c:pt>
                <c:pt idx="40">
                  <c:v>74.700854700854705</c:v>
                </c:pt>
                <c:pt idx="41">
                  <c:v>74.6666666666667</c:v>
                </c:pt>
                <c:pt idx="42">
                  <c:v>74.743589743589794</c:v>
                </c:pt>
                <c:pt idx="43">
                  <c:v>74.8333333333333</c:v>
                </c:pt>
                <c:pt idx="44">
                  <c:v>74.741666666666703</c:v>
                </c:pt>
                <c:pt idx="45">
                  <c:v>74.5833333333333</c:v>
                </c:pt>
                <c:pt idx="46">
                  <c:v>74.45</c:v>
                </c:pt>
                <c:pt idx="47">
                  <c:v>74.3333333333333</c:v>
                </c:pt>
                <c:pt idx="48">
                  <c:v>74.258333333333397</c:v>
                </c:pt>
                <c:pt idx="49">
                  <c:v>74.5416666666667</c:v>
                </c:pt>
                <c:pt idx="50">
                  <c:v>74.6666666666667</c:v>
                </c:pt>
                <c:pt idx="51">
                  <c:v>74.775000000000006</c:v>
                </c:pt>
                <c:pt idx="52">
                  <c:v>74.5833333333333</c:v>
                </c:pt>
                <c:pt idx="53">
                  <c:v>74.733333333333306</c:v>
                </c:pt>
                <c:pt idx="54">
                  <c:v>74.9166666666667</c:v>
                </c:pt>
                <c:pt idx="55">
                  <c:v>75.275000000000006</c:v>
                </c:pt>
                <c:pt idx="56">
                  <c:v>75.591666666666697</c:v>
                </c:pt>
                <c:pt idx="57">
                  <c:v>75.608333333333405</c:v>
                </c:pt>
                <c:pt idx="58">
                  <c:v>75.55</c:v>
                </c:pt>
                <c:pt idx="59">
                  <c:v>75.358333333333306</c:v>
                </c:pt>
                <c:pt idx="60">
                  <c:v>75.341666666666697</c:v>
                </c:pt>
                <c:pt idx="61">
                  <c:v>75.141666666666595</c:v>
                </c:pt>
                <c:pt idx="62">
                  <c:v>74.875</c:v>
                </c:pt>
                <c:pt idx="63">
                  <c:v>74.441666666666706</c:v>
                </c:pt>
                <c:pt idx="64">
                  <c:v>74</c:v>
                </c:pt>
                <c:pt idx="65">
                  <c:v>73.683760683760696</c:v>
                </c:pt>
                <c:pt idx="66">
                  <c:v>73.341666666666697</c:v>
                </c:pt>
                <c:pt idx="67">
                  <c:v>73.016666666666694</c:v>
                </c:pt>
                <c:pt idx="68">
                  <c:v>72.766666666666694</c:v>
                </c:pt>
                <c:pt idx="69">
                  <c:v>72.816666666666706</c:v>
                </c:pt>
                <c:pt idx="70">
                  <c:v>73.125</c:v>
                </c:pt>
                <c:pt idx="71">
                  <c:v>73.233333333333306</c:v>
                </c:pt>
                <c:pt idx="72">
                  <c:v>72.8</c:v>
                </c:pt>
                <c:pt idx="73">
                  <c:v>72.136752136752094</c:v>
                </c:pt>
                <c:pt idx="74">
                  <c:v>71.145299145299106</c:v>
                </c:pt>
                <c:pt idx="75">
                  <c:v>70.341880341880298</c:v>
                </c:pt>
                <c:pt idx="76">
                  <c:v>69.401709401709397</c:v>
                </c:pt>
                <c:pt idx="77">
                  <c:v>68.5555555555556</c:v>
                </c:pt>
                <c:pt idx="78">
                  <c:v>67.726495726495699</c:v>
                </c:pt>
                <c:pt idx="79">
                  <c:v>67.162393162393201</c:v>
                </c:pt>
                <c:pt idx="80">
                  <c:v>66.910569105691096</c:v>
                </c:pt>
                <c:pt idx="81">
                  <c:v>67.1666666666667</c:v>
                </c:pt>
                <c:pt idx="82">
                  <c:v>67.108333333333306</c:v>
                </c:pt>
                <c:pt idx="83">
                  <c:v>66.8</c:v>
                </c:pt>
                <c:pt idx="84">
                  <c:v>66.191666666666706</c:v>
                </c:pt>
                <c:pt idx="85">
                  <c:v>65.794871794871796</c:v>
                </c:pt>
                <c:pt idx="86">
                  <c:v>65.691666666666706</c:v>
                </c:pt>
                <c:pt idx="87">
                  <c:v>65.478632478632505</c:v>
                </c:pt>
                <c:pt idx="88">
                  <c:v>65.358974358974393</c:v>
                </c:pt>
                <c:pt idx="89">
                  <c:v>64.789473684210506</c:v>
                </c:pt>
                <c:pt idx="90">
                  <c:v>64.894736842105303</c:v>
                </c:pt>
                <c:pt idx="91">
                  <c:v>64.982456140350905</c:v>
                </c:pt>
                <c:pt idx="92">
                  <c:v>65.280701754386001</c:v>
                </c:pt>
                <c:pt idx="93">
                  <c:v>65.692982456140399</c:v>
                </c:pt>
                <c:pt idx="94">
                  <c:v>66.230769230769198</c:v>
                </c:pt>
                <c:pt idx="95">
                  <c:v>66.491666666666703</c:v>
                </c:pt>
                <c:pt idx="96">
                  <c:v>66.615384615384599</c:v>
                </c:pt>
                <c:pt idx="97">
                  <c:v>66.7</c:v>
                </c:pt>
                <c:pt idx="98">
                  <c:v>66.683333333333394</c:v>
                </c:pt>
                <c:pt idx="99">
                  <c:v>66.566666666666606</c:v>
                </c:pt>
                <c:pt idx="100">
                  <c:v>66.141666666666694</c:v>
                </c:pt>
                <c:pt idx="101">
                  <c:v>66.033333333333303</c:v>
                </c:pt>
                <c:pt idx="102">
                  <c:v>65.974999999999994</c:v>
                </c:pt>
                <c:pt idx="103">
                  <c:v>66.233333333333306</c:v>
                </c:pt>
                <c:pt idx="104">
                  <c:v>66.141666666666694</c:v>
                </c:pt>
                <c:pt idx="105">
                  <c:v>66.099999999999994</c:v>
                </c:pt>
                <c:pt idx="106">
                  <c:v>64.783333333333303</c:v>
                </c:pt>
                <c:pt idx="107">
                  <c:v>62.816666666666698</c:v>
                </c:pt>
                <c:pt idx="108">
                  <c:v>60.991666666666703</c:v>
                </c:pt>
                <c:pt idx="109">
                  <c:v>60.808333333333302</c:v>
                </c:pt>
                <c:pt idx="110">
                  <c:v>61.533333333333303</c:v>
                </c:pt>
                <c:pt idx="111">
                  <c:v>61.758333333333297</c:v>
                </c:pt>
                <c:pt idx="112">
                  <c:v>62.5934959349593</c:v>
                </c:pt>
                <c:pt idx="113">
                  <c:v>63.016260162601597</c:v>
                </c:pt>
                <c:pt idx="114">
                  <c:v>63.544715447154502</c:v>
                </c:pt>
                <c:pt idx="115">
                  <c:v>63.105691056910601</c:v>
                </c:pt>
                <c:pt idx="116">
                  <c:v>63.048780487804898</c:v>
                </c:pt>
                <c:pt idx="117">
                  <c:v>63.617886178861802</c:v>
                </c:pt>
                <c:pt idx="118">
                  <c:v>64.764227642276396</c:v>
                </c:pt>
                <c:pt idx="119">
                  <c:v>66.316666666666606</c:v>
                </c:pt>
                <c:pt idx="120">
                  <c:v>67.780487804878106</c:v>
                </c:pt>
                <c:pt idx="121">
                  <c:v>68.707317073170699</c:v>
                </c:pt>
                <c:pt idx="122">
                  <c:v>68.902439024390205</c:v>
                </c:pt>
                <c:pt idx="123">
                  <c:v>68.869918699186996</c:v>
                </c:pt>
                <c:pt idx="124">
                  <c:v>68.821138211382106</c:v>
                </c:pt>
                <c:pt idx="125">
                  <c:v>68.609756097561004</c:v>
                </c:pt>
                <c:pt idx="126">
                  <c:v>68.349593495934997</c:v>
                </c:pt>
                <c:pt idx="127">
                  <c:v>67.951219512195095</c:v>
                </c:pt>
                <c:pt idx="128">
                  <c:v>68.016260162601597</c:v>
                </c:pt>
                <c:pt idx="129">
                  <c:v>68.235772357723604</c:v>
                </c:pt>
                <c:pt idx="130">
                  <c:v>68.902439024390205</c:v>
                </c:pt>
                <c:pt idx="131">
                  <c:v>69.390243902439096</c:v>
                </c:pt>
                <c:pt idx="132">
                  <c:v>69.853658536585399</c:v>
                </c:pt>
                <c:pt idx="133">
                  <c:v>69.837398373983802</c:v>
                </c:pt>
                <c:pt idx="134">
                  <c:v>69.707317073170699</c:v>
                </c:pt>
                <c:pt idx="135">
                  <c:v>69.617886178861795</c:v>
                </c:pt>
                <c:pt idx="136">
                  <c:v>69.536585365853696</c:v>
                </c:pt>
                <c:pt idx="137">
                  <c:v>69.560975609756099</c:v>
                </c:pt>
                <c:pt idx="138">
                  <c:v>69.504065040650403</c:v>
                </c:pt>
                <c:pt idx="139">
                  <c:v>69.195121951219505</c:v>
                </c:pt>
                <c:pt idx="140">
                  <c:v>68.609756097561004</c:v>
                </c:pt>
                <c:pt idx="141">
                  <c:v>67.991869918699194</c:v>
                </c:pt>
                <c:pt idx="142">
                  <c:v>67.772357723577201</c:v>
                </c:pt>
                <c:pt idx="143">
                  <c:v>67.6666666666666</c:v>
                </c:pt>
                <c:pt idx="144">
                  <c:v>67.487804878048806</c:v>
                </c:pt>
                <c:pt idx="145">
                  <c:v>66.796747967479703</c:v>
                </c:pt>
                <c:pt idx="146">
                  <c:v>66.138211382113795</c:v>
                </c:pt>
                <c:pt idx="147">
                  <c:v>65.577235772357696</c:v>
                </c:pt>
                <c:pt idx="148">
                  <c:v>65.065040650406502</c:v>
                </c:pt>
                <c:pt idx="149">
                  <c:v>64.398373983739802</c:v>
                </c:pt>
                <c:pt idx="150">
                  <c:v>63.560975609756099</c:v>
                </c:pt>
                <c:pt idx="151">
                  <c:v>62.723577235772403</c:v>
                </c:pt>
                <c:pt idx="152">
                  <c:v>62.3333333333333</c:v>
                </c:pt>
                <c:pt idx="153">
                  <c:v>62.284552845528502</c:v>
                </c:pt>
                <c:pt idx="154">
                  <c:v>62.691056910569102</c:v>
                </c:pt>
                <c:pt idx="155">
                  <c:v>62.756097560975597</c:v>
                </c:pt>
                <c:pt idx="156">
                  <c:v>62.422764227642297</c:v>
                </c:pt>
                <c:pt idx="157">
                  <c:v>62.138211382113802</c:v>
                </c:pt>
                <c:pt idx="158">
                  <c:v>61.682926829268297</c:v>
                </c:pt>
                <c:pt idx="159">
                  <c:v>61.260162601626</c:v>
                </c:pt>
                <c:pt idx="160">
                  <c:v>60.430894308943103</c:v>
                </c:pt>
                <c:pt idx="161">
                  <c:v>59.943089430894297</c:v>
                </c:pt>
                <c:pt idx="162">
                  <c:v>58.878048780487802</c:v>
                </c:pt>
                <c:pt idx="163">
                  <c:v>57.032520325203201</c:v>
                </c:pt>
                <c:pt idx="164">
                  <c:v>54.504065040650403</c:v>
                </c:pt>
                <c:pt idx="165">
                  <c:v>52.601626016260198</c:v>
                </c:pt>
                <c:pt idx="166">
                  <c:v>51.772357723577301</c:v>
                </c:pt>
                <c:pt idx="167">
                  <c:v>51.300813008130099</c:v>
                </c:pt>
                <c:pt idx="168">
                  <c:v>50.365853658536601</c:v>
                </c:pt>
                <c:pt idx="169">
                  <c:v>48.113821138211399</c:v>
                </c:pt>
                <c:pt idx="170">
                  <c:v>46.130081300813004</c:v>
                </c:pt>
                <c:pt idx="171">
                  <c:v>44.642276422764198</c:v>
                </c:pt>
                <c:pt idx="172">
                  <c:v>44.4065040650407</c:v>
                </c:pt>
                <c:pt idx="173">
                  <c:v>43.113821138211399</c:v>
                </c:pt>
                <c:pt idx="174">
                  <c:v>39.536585365853703</c:v>
                </c:pt>
                <c:pt idx="175">
                  <c:v>35.252032520325201</c:v>
                </c:pt>
                <c:pt idx="176">
                  <c:v>31.886178861788601</c:v>
                </c:pt>
                <c:pt idx="177">
                  <c:v>30.691666666666698</c:v>
                </c:pt>
                <c:pt idx="178">
                  <c:v>29.9583333333333</c:v>
                </c:pt>
                <c:pt idx="179">
                  <c:v>28.9</c:v>
                </c:pt>
                <c:pt idx="180">
                  <c:v>28.008547008547001</c:v>
                </c:pt>
                <c:pt idx="181">
                  <c:v>26.533333333333299</c:v>
                </c:pt>
                <c:pt idx="182">
                  <c:v>25.691666666666698</c:v>
                </c:pt>
                <c:pt idx="183">
                  <c:v>25.3333333333333</c:v>
                </c:pt>
                <c:pt idx="184">
                  <c:v>24.5</c:v>
                </c:pt>
                <c:pt idx="185">
                  <c:v>23.808333333333302</c:v>
                </c:pt>
                <c:pt idx="186">
                  <c:v>22.95</c:v>
                </c:pt>
                <c:pt idx="187">
                  <c:v>22.433333333333302</c:v>
                </c:pt>
                <c:pt idx="188">
                  <c:v>21.097560975609799</c:v>
                </c:pt>
                <c:pt idx="189">
                  <c:v>19.967479674796799</c:v>
                </c:pt>
                <c:pt idx="190">
                  <c:v>18.983739837398399</c:v>
                </c:pt>
                <c:pt idx="191">
                  <c:v>18.642276422764201</c:v>
                </c:pt>
                <c:pt idx="192">
                  <c:v>18.097560975609799</c:v>
                </c:pt>
                <c:pt idx="193">
                  <c:v>17.7967479674797</c:v>
                </c:pt>
                <c:pt idx="194">
                  <c:v>17.4065040650407</c:v>
                </c:pt>
                <c:pt idx="195">
                  <c:v>17.162601626016301</c:v>
                </c:pt>
                <c:pt idx="196">
                  <c:v>17.219512195122</c:v>
                </c:pt>
                <c:pt idx="197">
                  <c:v>17.414634146341498</c:v>
                </c:pt>
                <c:pt idx="198">
                  <c:v>17.845528455284601</c:v>
                </c:pt>
                <c:pt idx="199">
                  <c:v>17.674796747967498</c:v>
                </c:pt>
                <c:pt idx="200">
                  <c:v>17.691056910569099</c:v>
                </c:pt>
                <c:pt idx="201">
                  <c:v>17.178861788617901</c:v>
                </c:pt>
                <c:pt idx="202">
                  <c:v>17.398373983739798</c:v>
                </c:pt>
                <c:pt idx="203">
                  <c:v>18.032520325203301</c:v>
                </c:pt>
                <c:pt idx="204">
                  <c:v>19.130081300813</c:v>
                </c:pt>
                <c:pt idx="205">
                  <c:v>19.780487804878</c:v>
                </c:pt>
                <c:pt idx="206">
                  <c:v>19.658536585365901</c:v>
                </c:pt>
                <c:pt idx="207">
                  <c:v>19.243902439024399</c:v>
                </c:pt>
                <c:pt idx="208">
                  <c:v>19.0569105691057</c:v>
                </c:pt>
                <c:pt idx="209">
                  <c:v>19.260162601626</c:v>
                </c:pt>
                <c:pt idx="210">
                  <c:v>20.4471544715447</c:v>
                </c:pt>
                <c:pt idx="211">
                  <c:v>21.886178861788601</c:v>
                </c:pt>
                <c:pt idx="212">
                  <c:v>23.252032520325201</c:v>
                </c:pt>
                <c:pt idx="213">
                  <c:v>24.382113821138201</c:v>
                </c:pt>
                <c:pt idx="214">
                  <c:v>25.373983739837399</c:v>
                </c:pt>
                <c:pt idx="215">
                  <c:v>27.0569105691057</c:v>
                </c:pt>
                <c:pt idx="216">
                  <c:v>29.6666666666667</c:v>
                </c:pt>
                <c:pt idx="217">
                  <c:v>31.829268292682901</c:v>
                </c:pt>
                <c:pt idx="218">
                  <c:v>33.707317073170699</c:v>
                </c:pt>
                <c:pt idx="219">
                  <c:v>34.739837398374</c:v>
                </c:pt>
                <c:pt idx="220">
                  <c:v>36.373983739837399</c:v>
                </c:pt>
                <c:pt idx="221">
                  <c:v>38.609756097560997</c:v>
                </c:pt>
                <c:pt idx="222">
                  <c:v>42.113821138211399</c:v>
                </c:pt>
                <c:pt idx="223">
                  <c:v>46.154471544715399</c:v>
                </c:pt>
                <c:pt idx="224">
                  <c:v>49.9268292682927</c:v>
                </c:pt>
                <c:pt idx="225">
                  <c:v>52.650406504065003</c:v>
                </c:pt>
                <c:pt idx="226">
                  <c:v>55.4065040650407</c:v>
                </c:pt>
                <c:pt idx="227">
                  <c:v>57.723577235772403</c:v>
                </c:pt>
                <c:pt idx="228">
                  <c:v>58.959349593495901</c:v>
                </c:pt>
                <c:pt idx="229">
                  <c:v>59.349593495934997</c:v>
                </c:pt>
                <c:pt idx="230">
                  <c:v>59.365853658536601</c:v>
                </c:pt>
                <c:pt idx="231">
                  <c:v>60.373983739837399</c:v>
                </c:pt>
                <c:pt idx="232">
                  <c:v>62.056910569105703</c:v>
                </c:pt>
                <c:pt idx="233">
                  <c:v>64.430894308943095</c:v>
                </c:pt>
                <c:pt idx="234">
                  <c:v>66.747967479674799</c:v>
                </c:pt>
                <c:pt idx="235">
                  <c:v>68.382113821138205</c:v>
                </c:pt>
                <c:pt idx="236">
                  <c:v>69.3333333333333</c:v>
                </c:pt>
                <c:pt idx="237">
                  <c:v>69.731707317073202</c:v>
                </c:pt>
                <c:pt idx="238">
                  <c:v>69.934959349593498</c:v>
                </c:pt>
                <c:pt idx="239">
                  <c:v>70.121951219512198</c:v>
                </c:pt>
                <c:pt idx="240">
                  <c:v>70.325203252032495</c:v>
                </c:pt>
                <c:pt idx="241">
                  <c:v>70.357723577235802</c:v>
                </c:pt>
                <c:pt idx="242">
                  <c:v>70.471544715447195</c:v>
                </c:pt>
                <c:pt idx="243">
                  <c:v>70.715447154471605</c:v>
                </c:pt>
                <c:pt idx="244">
                  <c:v>71.227642276422799</c:v>
                </c:pt>
                <c:pt idx="245">
                  <c:v>71.390243902438996</c:v>
                </c:pt>
                <c:pt idx="246">
                  <c:v>71.349593495934997</c:v>
                </c:pt>
                <c:pt idx="247">
                  <c:v>71.276422764227604</c:v>
                </c:pt>
                <c:pt idx="248">
                  <c:v>71.349593495934997</c:v>
                </c:pt>
                <c:pt idx="249">
                  <c:v>71.601626016260099</c:v>
                </c:pt>
                <c:pt idx="250">
                  <c:v>71.747967479674799</c:v>
                </c:pt>
                <c:pt idx="251">
                  <c:v>72.056910569105696</c:v>
                </c:pt>
                <c:pt idx="252">
                  <c:v>72.227642276422699</c:v>
                </c:pt>
                <c:pt idx="253">
                  <c:v>72.211382113821102</c:v>
                </c:pt>
                <c:pt idx="254">
                  <c:v>71.8130081300813</c:v>
                </c:pt>
                <c:pt idx="255">
                  <c:v>71.414634146341498</c:v>
                </c:pt>
                <c:pt idx="256">
                  <c:v>71.260162601626007</c:v>
                </c:pt>
                <c:pt idx="257">
                  <c:v>71.601626016260198</c:v>
                </c:pt>
                <c:pt idx="258">
                  <c:v>71.845528455284594</c:v>
                </c:pt>
                <c:pt idx="259">
                  <c:v>72.300813008130106</c:v>
                </c:pt>
                <c:pt idx="260">
                  <c:v>72.658536585365894</c:v>
                </c:pt>
                <c:pt idx="261">
                  <c:v>73.032520325203194</c:v>
                </c:pt>
                <c:pt idx="262">
                  <c:v>73.1869918699187</c:v>
                </c:pt>
                <c:pt idx="263">
                  <c:v>73.292682926829201</c:v>
                </c:pt>
                <c:pt idx="264">
                  <c:v>73.406504065040593</c:v>
                </c:pt>
                <c:pt idx="265">
                  <c:v>73.284552845528495</c:v>
                </c:pt>
                <c:pt idx="266">
                  <c:v>73.1869918699187</c:v>
                </c:pt>
                <c:pt idx="267">
                  <c:v>73.081300813008099</c:v>
                </c:pt>
                <c:pt idx="268">
                  <c:v>73.219512195121993</c:v>
                </c:pt>
                <c:pt idx="269">
                  <c:v>73.382113821138205</c:v>
                </c:pt>
                <c:pt idx="270">
                  <c:v>73.349593495934997</c:v>
                </c:pt>
                <c:pt idx="271">
                  <c:v>73.268292682926798</c:v>
                </c:pt>
                <c:pt idx="272">
                  <c:v>73.219512195121993</c:v>
                </c:pt>
                <c:pt idx="273">
                  <c:v>73.390243902438996</c:v>
                </c:pt>
                <c:pt idx="274">
                  <c:v>73.617886178861795</c:v>
                </c:pt>
                <c:pt idx="275">
                  <c:v>73.609756097561004</c:v>
                </c:pt>
                <c:pt idx="276">
                  <c:v>73.707317073170699</c:v>
                </c:pt>
                <c:pt idx="277">
                  <c:v>73.756097560975604</c:v>
                </c:pt>
                <c:pt idx="278">
                  <c:v>73.894308943089399</c:v>
                </c:pt>
                <c:pt idx="279">
                  <c:v>73.869918699186996</c:v>
                </c:pt>
                <c:pt idx="280">
                  <c:v>73.918699186991901</c:v>
                </c:pt>
                <c:pt idx="281">
                  <c:v>73.959349593495901</c:v>
                </c:pt>
                <c:pt idx="282">
                  <c:v>74.211382113821202</c:v>
                </c:pt>
                <c:pt idx="283">
                  <c:v>74.284552845528495</c:v>
                </c:pt>
                <c:pt idx="284">
                  <c:v>74.3333333333333</c:v>
                </c:pt>
                <c:pt idx="285">
                  <c:v>74.203252032520297</c:v>
                </c:pt>
                <c:pt idx="286">
                  <c:v>74.105691056910601</c:v>
                </c:pt>
                <c:pt idx="287">
                  <c:v>74.065040650406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FC-48FA-BB3D-D4E6A819B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1300208"/>
        <c:axId val="1021300624"/>
      </c:lineChart>
      <c:catAx>
        <c:axId val="1021300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2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021300624"/>
        <c:crosses val="autoZero"/>
        <c:auto val="1"/>
        <c:lblAlgn val="ctr"/>
        <c:lblOffset val="100"/>
        <c:noMultiLvlLbl val="0"/>
      </c:catAx>
      <c:valAx>
        <c:axId val="102130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2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02130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20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20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uid_Queue_Approximation_v3.0.xlsx]2_pivot_vol!PivotTable2</c:name>
    <c:fmtId val="1"/>
  </c:pivotSource>
  <c:chart>
    <c:autoTitleDeleted val="1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4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4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4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4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2_pivot_vol'!$B$4:$B$5</c:f>
              <c:strCache>
                <c:ptCount val="1"/>
                <c:pt idx="0">
                  <c:v>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_pivot_vol'!$A$6:$A$294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vol'!$B$6:$B$294</c:f>
              <c:numCache>
                <c:formatCode>General</c:formatCode>
                <c:ptCount val="288"/>
                <c:pt idx="0">
                  <c:v>12.85</c:v>
                </c:pt>
                <c:pt idx="1">
                  <c:v>13.2</c:v>
                </c:pt>
                <c:pt idx="2">
                  <c:v>13.4166666666667</c:v>
                </c:pt>
                <c:pt idx="3">
                  <c:v>12.6833333333333</c:v>
                </c:pt>
                <c:pt idx="4">
                  <c:v>11.508333333333301</c:v>
                </c:pt>
                <c:pt idx="5">
                  <c:v>10.516666666666699</c:v>
                </c:pt>
                <c:pt idx="6">
                  <c:v>10.280701754386</c:v>
                </c:pt>
                <c:pt idx="7">
                  <c:v>10.408333333333299</c:v>
                </c:pt>
                <c:pt idx="8">
                  <c:v>9.7750000000000004</c:v>
                </c:pt>
                <c:pt idx="9">
                  <c:v>8.7333333333333307</c:v>
                </c:pt>
                <c:pt idx="10">
                  <c:v>7.7583333333333302</c:v>
                </c:pt>
                <c:pt idx="11">
                  <c:v>7.2192982456140404</c:v>
                </c:pt>
                <c:pt idx="12">
                  <c:v>7.2416666666666698</c:v>
                </c:pt>
                <c:pt idx="13">
                  <c:v>7.2249999999999996</c:v>
                </c:pt>
                <c:pt idx="14">
                  <c:v>6.7583333333333302</c:v>
                </c:pt>
                <c:pt idx="15">
                  <c:v>5.9916666666666698</c:v>
                </c:pt>
                <c:pt idx="16">
                  <c:v>5.75</c:v>
                </c:pt>
                <c:pt idx="17">
                  <c:v>5.60683760683761</c:v>
                </c:pt>
                <c:pt idx="18">
                  <c:v>5.43333333333333</c:v>
                </c:pt>
                <c:pt idx="19">
                  <c:v>5.05</c:v>
                </c:pt>
                <c:pt idx="20">
                  <c:v>5.0916666666666703</c:v>
                </c:pt>
                <c:pt idx="21">
                  <c:v>4.8250000000000002</c:v>
                </c:pt>
                <c:pt idx="22">
                  <c:v>4.7916666666666696</c:v>
                </c:pt>
                <c:pt idx="23">
                  <c:v>4.5470085470085504</c:v>
                </c:pt>
                <c:pt idx="24">
                  <c:v>4.6228070175438596</c:v>
                </c:pt>
                <c:pt idx="25">
                  <c:v>4.7368421052631602</c:v>
                </c:pt>
                <c:pt idx="26">
                  <c:v>4.7666666666666702</c:v>
                </c:pt>
                <c:pt idx="27">
                  <c:v>4.9145299145299104</c:v>
                </c:pt>
                <c:pt idx="28">
                  <c:v>4.9230769230769198</c:v>
                </c:pt>
                <c:pt idx="29">
                  <c:v>5.1416666666666702</c:v>
                </c:pt>
                <c:pt idx="30">
                  <c:v>5.2666666666666702</c:v>
                </c:pt>
                <c:pt idx="31">
                  <c:v>5.09649122807018</c:v>
                </c:pt>
                <c:pt idx="32">
                  <c:v>4.5350877192982404</c:v>
                </c:pt>
                <c:pt idx="33">
                  <c:v>4.3504273504273501</c:v>
                </c:pt>
                <c:pt idx="34">
                  <c:v>4.2649572649572596</c:v>
                </c:pt>
                <c:pt idx="35">
                  <c:v>4.3247863247863298</c:v>
                </c:pt>
                <c:pt idx="36">
                  <c:v>4.4166666666666696</c:v>
                </c:pt>
                <c:pt idx="37">
                  <c:v>4.4749999999999996</c:v>
                </c:pt>
                <c:pt idx="38">
                  <c:v>4.41880341880342</c:v>
                </c:pt>
                <c:pt idx="39">
                  <c:v>4.2905982905982896</c:v>
                </c:pt>
                <c:pt idx="40">
                  <c:v>4.20720720720721</c:v>
                </c:pt>
                <c:pt idx="41">
                  <c:v>4.3153153153153099</c:v>
                </c:pt>
                <c:pt idx="42">
                  <c:v>4.8508771929824599</c:v>
                </c:pt>
                <c:pt idx="43">
                  <c:v>5.4833333333333298</c:v>
                </c:pt>
                <c:pt idx="44">
                  <c:v>5.9649122807017596</c:v>
                </c:pt>
                <c:pt idx="45">
                  <c:v>5.7692307692307701</c:v>
                </c:pt>
                <c:pt idx="46">
                  <c:v>5.7948717948717903</c:v>
                </c:pt>
                <c:pt idx="47">
                  <c:v>6.3162393162393196</c:v>
                </c:pt>
                <c:pt idx="48">
                  <c:v>6.7105263157894699</c:v>
                </c:pt>
                <c:pt idx="49">
                  <c:v>7.2393162393162402</c:v>
                </c:pt>
                <c:pt idx="50">
                  <c:v>8.1</c:v>
                </c:pt>
                <c:pt idx="51">
                  <c:v>9.9145299145299095</c:v>
                </c:pt>
                <c:pt idx="52">
                  <c:v>11.633333333333301</c:v>
                </c:pt>
                <c:pt idx="53">
                  <c:v>14.205128205128201</c:v>
                </c:pt>
                <c:pt idx="54">
                  <c:v>15.55</c:v>
                </c:pt>
                <c:pt idx="55">
                  <c:v>16.3333333333333</c:v>
                </c:pt>
                <c:pt idx="56">
                  <c:v>16.0683760683761</c:v>
                </c:pt>
                <c:pt idx="57">
                  <c:v>15.2991452991453</c:v>
                </c:pt>
                <c:pt idx="58">
                  <c:v>15.6581196581197</c:v>
                </c:pt>
                <c:pt idx="59">
                  <c:v>15.7863247863248</c:v>
                </c:pt>
                <c:pt idx="60">
                  <c:v>17.0416666666667</c:v>
                </c:pt>
                <c:pt idx="61">
                  <c:v>19.435897435897399</c:v>
                </c:pt>
                <c:pt idx="62">
                  <c:v>22.350427350427399</c:v>
                </c:pt>
                <c:pt idx="63">
                  <c:v>24.225000000000001</c:v>
                </c:pt>
                <c:pt idx="64">
                  <c:v>28.2649572649573</c:v>
                </c:pt>
                <c:pt idx="65">
                  <c:v>31.649122807017498</c:v>
                </c:pt>
                <c:pt idx="66">
                  <c:v>35.589743589743598</c:v>
                </c:pt>
                <c:pt idx="67">
                  <c:v>37.487179487179503</c:v>
                </c:pt>
                <c:pt idx="68">
                  <c:v>37.116666666666703</c:v>
                </c:pt>
                <c:pt idx="69">
                  <c:v>34.200000000000003</c:v>
                </c:pt>
                <c:pt idx="70">
                  <c:v>28.533333333333299</c:v>
                </c:pt>
                <c:pt idx="71">
                  <c:v>22.891666666666701</c:v>
                </c:pt>
                <c:pt idx="72">
                  <c:v>19.658119658119698</c:v>
                </c:pt>
                <c:pt idx="73">
                  <c:v>20.342105263157901</c:v>
                </c:pt>
                <c:pt idx="74">
                  <c:v>22.377192982456101</c:v>
                </c:pt>
                <c:pt idx="75">
                  <c:v>24.912280701754401</c:v>
                </c:pt>
                <c:pt idx="76">
                  <c:v>26.128205128205099</c:v>
                </c:pt>
                <c:pt idx="77">
                  <c:v>29.2017543859649</c:v>
                </c:pt>
                <c:pt idx="78">
                  <c:v>31.017543859649098</c:v>
                </c:pt>
                <c:pt idx="79">
                  <c:v>32.3589743589744</c:v>
                </c:pt>
                <c:pt idx="80">
                  <c:v>31.2032520325203</c:v>
                </c:pt>
                <c:pt idx="81">
                  <c:v>31.700854700854698</c:v>
                </c:pt>
                <c:pt idx="82">
                  <c:v>29.282051282051299</c:v>
                </c:pt>
                <c:pt idx="83">
                  <c:v>28.769230769230798</c:v>
                </c:pt>
                <c:pt idx="84">
                  <c:v>28.258333333333301</c:v>
                </c:pt>
                <c:pt idx="85">
                  <c:v>28.658119658119698</c:v>
                </c:pt>
                <c:pt idx="86">
                  <c:v>29.017094017093999</c:v>
                </c:pt>
                <c:pt idx="87">
                  <c:v>28.622807017543899</c:v>
                </c:pt>
                <c:pt idx="88">
                  <c:v>28.289473684210499</c:v>
                </c:pt>
                <c:pt idx="89">
                  <c:v>28.243243243243199</c:v>
                </c:pt>
                <c:pt idx="90">
                  <c:v>28.639639639639601</c:v>
                </c:pt>
                <c:pt idx="91">
                  <c:v>29.270270270270299</c:v>
                </c:pt>
                <c:pt idx="92">
                  <c:v>28.342342342342299</c:v>
                </c:pt>
                <c:pt idx="93">
                  <c:v>27.252252252252301</c:v>
                </c:pt>
                <c:pt idx="94">
                  <c:v>26.4649122807018</c:v>
                </c:pt>
                <c:pt idx="95">
                  <c:v>26.136752136752101</c:v>
                </c:pt>
                <c:pt idx="96">
                  <c:v>25.914529914529901</c:v>
                </c:pt>
                <c:pt idx="97">
                  <c:v>27.170940170940199</c:v>
                </c:pt>
                <c:pt idx="98">
                  <c:v>28.2649572649573</c:v>
                </c:pt>
                <c:pt idx="99">
                  <c:v>28.65</c:v>
                </c:pt>
                <c:pt idx="100">
                  <c:v>30.008547008547001</c:v>
                </c:pt>
                <c:pt idx="101">
                  <c:v>29.85</c:v>
                </c:pt>
                <c:pt idx="102">
                  <c:v>30.4</c:v>
                </c:pt>
                <c:pt idx="103">
                  <c:v>31.633333333333301</c:v>
                </c:pt>
                <c:pt idx="104">
                  <c:v>32.933333333333302</c:v>
                </c:pt>
                <c:pt idx="105">
                  <c:v>34.233333333333299</c:v>
                </c:pt>
                <c:pt idx="106">
                  <c:v>37.4583333333333</c:v>
                </c:pt>
                <c:pt idx="107">
                  <c:v>42.566666666666698</c:v>
                </c:pt>
                <c:pt idx="108">
                  <c:v>47.358333333333299</c:v>
                </c:pt>
                <c:pt idx="109">
                  <c:v>49.739837398374</c:v>
                </c:pt>
                <c:pt idx="110">
                  <c:v>49.4471544715447</c:v>
                </c:pt>
                <c:pt idx="111">
                  <c:v>49.715447154471597</c:v>
                </c:pt>
                <c:pt idx="112">
                  <c:v>49.674796747967498</c:v>
                </c:pt>
                <c:pt idx="113">
                  <c:v>50.894308943089399</c:v>
                </c:pt>
                <c:pt idx="114">
                  <c:v>51.357723577235802</c:v>
                </c:pt>
                <c:pt idx="115">
                  <c:v>52.211382113821102</c:v>
                </c:pt>
                <c:pt idx="116">
                  <c:v>51.463414634146297</c:v>
                </c:pt>
                <c:pt idx="117">
                  <c:v>50.764227642276403</c:v>
                </c:pt>
                <c:pt idx="118">
                  <c:v>49.146341463414601</c:v>
                </c:pt>
                <c:pt idx="119">
                  <c:v>47.95</c:v>
                </c:pt>
                <c:pt idx="120">
                  <c:v>46.991869918699201</c:v>
                </c:pt>
                <c:pt idx="121">
                  <c:v>46.886178861788601</c:v>
                </c:pt>
                <c:pt idx="122">
                  <c:v>48.829268292682897</c:v>
                </c:pt>
                <c:pt idx="123">
                  <c:v>49.869918699186996</c:v>
                </c:pt>
                <c:pt idx="124">
                  <c:v>50.5528455284553</c:v>
                </c:pt>
                <c:pt idx="125">
                  <c:v>51.528455284552898</c:v>
                </c:pt>
                <c:pt idx="126">
                  <c:v>53.130081300813004</c:v>
                </c:pt>
                <c:pt idx="127">
                  <c:v>54.861788617886198</c:v>
                </c:pt>
                <c:pt idx="128">
                  <c:v>54.747967479674799</c:v>
                </c:pt>
                <c:pt idx="129">
                  <c:v>53.487804878048799</c:v>
                </c:pt>
                <c:pt idx="130">
                  <c:v>53.024390243902403</c:v>
                </c:pt>
                <c:pt idx="131">
                  <c:v>52.674796747967498</c:v>
                </c:pt>
                <c:pt idx="132">
                  <c:v>53.699186991869901</c:v>
                </c:pt>
                <c:pt idx="133">
                  <c:v>53.373983739837399</c:v>
                </c:pt>
                <c:pt idx="134">
                  <c:v>54.617886178861802</c:v>
                </c:pt>
                <c:pt idx="135">
                  <c:v>55.195121951219498</c:v>
                </c:pt>
                <c:pt idx="136">
                  <c:v>55.975609756097597</c:v>
                </c:pt>
                <c:pt idx="137">
                  <c:v>56.227642276422799</c:v>
                </c:pt>
                <c:pt idx="138">
                  <c:v>55.983739837398403</c:v>
                </c:pt>
                <c:pt idx="139">
                  <c:v>56.837398373983703</c:v>
                </c:pt>
                <c:pt idx="140">
                  <c:v>56.601626016260099</c:v>
                </c:pt>
                <c:pt idx="141">
                  <c:v>57.560975609756099</c:v>
                </c:pt>
                <c:pt idx="142">
                  <c:v>57.528455284552798</c:v>
                </c:pt>
                <c:pt idx="143">
                  <c:v>58.040650406504</c:v>
                </c:pt>
                <c:pt idx="144">
                  <c:v>58.910569105691103</c:v>
                </c:pt>
                <c:pt idx="145">
                  <c:v>61.260162601626</c:v>
                </c:pt>
                <c:pt idx="146">
                  <c:v>64.601626016260099</c:v>
                </c:pt>
                <c:pt idx="147">
                  <c:v>67.154471544715506</c:v>
                </c:pt>
                <c:pt idx="148">
                  <c:v>68.032520325203294</c:v>
                </c:pt>
                <c:pt idx="149">
                  <c:v>67.439024390243901</c:v>
                </c:pt>
                <c:pt idx="150">
                  <c:v>68.260162601626007</c:v>
                </c:pt>
                <c:pt idx="151">
                  <c:v>68.975609756097597</c:v>
                </c:pt>
                <c:pt idx="152">
                  <c:v>69.097560975609795</c:v>
                </c:pt>
                <c:pt idx="153">
                  <c:v>68.081300813008099</c:v>
                </c:pt>
                <c:pt idx="154">
                  <c:v>67.024390243902403</c:v>
                </c:pt>
                <c:pt idx="155">
                  <c:v>67.195121951219505</c:v>
                </c:pt>
                <c:pt idx="156">
                  <c:v>67.552845528455293</c:v>
                </c:pt>
                <c:pt idx="157">
                  <c:v>69.373983739837399</c:v>
                </c:pt>
                <c:pt idx="158">
                  <c:v>71.081300813008099</c:v>
                </c:pt>
                <c:pt idx="159">
                  <c:v>73.365853658536594</c:v>
                </c:pt>
                <c:pt idx="160">
                  <c:v>75.398373983739802</c:v>
                </c:pt>
                <c:pt idx="161">
                  <c:v>78.707317073170699</c:v>
                </c:pt>
                <c:pt idx="162">
                  <c:v>81.926829268292707</c:v>
                </c:pt>
                <c:pt idx="163">
                  <c:v>84.886178861788594</c:v>
                </c:pt>
                <c:pt idx="164">
                  <c:v>87.162601626016297</c:v>
                </c:pt>
                <c:pt idx="165">
                  <c:v>87.073170731707293</c:v>
                </c:pt>
                <c:pt idx="166">
                  <c:v>86.471544715447195</c:v>
                </c:pt>
                <c:pt idx="167">
                  <c:v>86.967479674796706</c:v>
                </c:pt>
                <c:pt idx="168">
                  <c:v>88.097560975609795</c:v>
                </c:pt>
                <c:pt idx="169">
                  <c:v>91.016260162601597</c:v>
                </c:pt>
                <c:pt idx="170">
                  <c:v>91.544715447154502</c:v>
                </c:pt>
                <c:pt idx="171">
                  <c:v>92.991869918699194</c:v>
                </c:pt>
                <c:pt idx="172">
                  <c:v>92.699186991869894</c:v>
                </c:pt>
                <c:pt idx="173">
                  <c:v>92.756097560975604</c:v>
                </c:pt>
                <c:pt idx="174">
                  <c:v>90.528455284552905</c:v>
                </c:pt>
                <c:pt idx="175">
                  <c:v>88.138211382113795</c:v>
                </c:pt>
                <c:pt idx="176">
                  <c:v>86.170731707317103</c:v>
                </c:pt>
                <c:pt idx="177">
                  <c:v>86.0416666666667</c:v>
                </c:pt>
                <c:pt idx="178">
                  <c:v>85.283333333333303</c:v>
                </c:pt>
                <c:pt idx="179">
                  <c:v>84.1</c:v>
                </c:pt>
                <c:pt idx="180">
                  <c:v>81.820512820512803</c:v>
                </c:pt>
                <c:pt idx="181">
                  <c:v>79.408333333333303</c:v>
                </c:pt>
                <c:pt idx="182">
                  <c:v>78.891666666666694</c:v>
                </c:pt>
                <c:pt idx="183">
                  <c:v>79.158333333333303</c:v>
                </c:pt>
                <c:pt idx="184">
                  <c:v>79.283333333333303</c:v>
                </c:pt>
                <c:pt idx="185">
                  <c:v>79.7</c:v>
                </c:pt>
                <c:pt idx="186">
                  <c:v>78.766666666666694</c:v>
                </c:pt>
                <c:pt idx="187">
                  <c:v>77.2083333333333</c:v>
                </c:pt>
                <c:pt idx="188">
                  <c:v>75.154471544715406</c:v>
                </c:pt>
                <c:pt idx="189">
                  <c:v>75.178861788617894</c:v>
                </c:pt>
                <c:pt idx="190">
                  <c:v>75.227642276422799</c:v>
                </c:pt>
                <c:pt idx="191">
                  <c:v>75.276422764227704</c:v>
                </c:pt>
                <c:pt idx="192">
                  <c:v>74.406504065040707</c:v>
                </c:pt>
                <c:pt idx="193">
                  <c:v>72.886178861788594</c:v>
                </c:pt>
                <c:pt idx="194">
                  <c:v>70.609756097561004</c:v>
                </c:pt>
                <c:pt idx="195">
                  <c:v>69.056910569105696</c:v>
                </c:pt>
                <c:pt idx="196">
                  <c:v>67.398373983739802</c:v>
                </c:pt>
                <c:pt idx="197">
                  <c:v>66.504065040650403</c:v>
                </c:pt>
                <c:pt idx="198">
                  <c:v>64.341463414634106</c:v>
                </c:pt>
                <c:pt idx="199">
                  <c:v>63.951219512195102</c:v>
                </c:pt>
                <c:pt idx="200">
                  <c:v>62.731707317073202</c:v>
                </c:pt>
                <c:pt idx="201">
                  <c:v>63.5528455284553</c:v>
                </c:pt>
                <c:pt idx="202">
                  <c:v>62.560975609756099</c:v>
                </c:pt>
                <c:pt idx="203">
                  <c:v>61.634146341463399</c:v>
                </c:pt>
                <c:pt idx="204">
                  <c:v>59.796747967479703</c:v>
                </c:pt>
                <c:pt idx="205">
                  <c:v>59.560975609756099</c:v>
                </c:pt>
                <c:pt idx="206">
                  <c:v>57.211382113821102</c:v>
                </c:pt>
                <c:pt idx="207">
                  <c:v>55.373983739837399</c:v>
                </c:pt>
                <c:pt idx="208">
                  <c:v>53.991869918699201</c:v>
                </c:pt>
                <c:pt idx="209">
                  <c:v>55.821138211382099</c:v>
                </c:pt>
                <c:pt idx="210">
                  <c:v>57.869918699186996</c:v>
                </c:pt>
                <c:pt idx="211">
                  <c:v>57.715447154471498</c:v>
                </c:pt>
                <c:pt idx="212">
                  <c:v>57.642276422764198</c:v>
                </c:pt>
                <c:pt idx="213">
                  <c:v>56.918699186991901</c:v>
                </c:pt>
                <c:pt idx="214">
                  <c:v>58.219512195122</c:v>
                </c:pt>
                <c:pt idx="215">
                  <c:v>60.113821138211399</c:v>
                </c:pt>
                <c:pt idx="216">
                  <c:v>63.178861788617901</c:v>
                </c:pt>
                <c:pt idx="217">
                  <c:v>65.487804878048806</c:v>
                </c:pt>
                <c:pt idx="218">
                  <c:v>66.788617886178898</c:v>
                </c:pt>
                <c:pt idx="219">
                  <c:v>67.203252032520297</c:v>
                </c:pt>
                <c:pt idx="220">
                  <c:v>68.170731707317103</c:v>
                </c:pt>
                <c:pt idx="221">
                  <c:v>68.512195121951194</c:v>
                </c:pt>
                <c:pt idx="222">
                  <c:v>69.788617886178798</c:v>
                </c:pt>
                <c:pt idx="223">
                  <c:v>71.056910569105696</c:v>
                </c:pt>
                <c:pt idx="224">
                  <c:v>73.463414634146304</c:v>
                </c:pt>
                <c:pt idx="225">
                  <c:v>75.422764227642304</c:v>
                </c:pt>
                <c:pt idx="226">
                  <c:v>76.463414634146304</c:v>
                </c:pt>
                <c:pt idx="227">
                  <c:v>76.829268292682997</c:v>
                </c:pt>
                <c:pt idx="228">
                  <c:v>76.926829268292707</c:v>
                </c:pt>
                <c:pt idx="229">
                  <c:v>76.520325203252</c:v>
                </c:pt>
                <c:pt idx="230">
                  <c:v>75.487804878048806</c:v>
                </c:pt>
                <c:pt idx="231">
                  <c:v>74.260162601626007</c:v>
                </c:pt>
                <c:pt idx="232">
                  <c:v>71.788617886178898</c:v>
                </c:pt>
                <c:pt idx="233">
                  <c:v>69.699186991869894</c:v>
                </c:pt>
                <c:pt idx="234">
                  <c:v>66.943089430894304</c:v>
                </c:pt>
                <c:pt idx="235">
                  <c:v>63.894308943089399</c:v>
                </c:pt>
                <c:pt idx="236">
                  <c:v>61.154471544715499</c:v>
                </c:pt>
                <c:pt idx="237">
                  <c:v>57.845528455284601</c:v>
                </c:pt>
                <c:pt idx="238">
                  <c:v>56.146341463414601</c:v>
                </c:pt>
                <c:pt idx="239">
                  <c:v>54.382113821138198</c:v>
                </c:pt>
                <c:pt idx="240">
                  <c:v>54.365853658536601</c:v>
                </c:pt>
                <c:pt idx="241">
                  <c:v>55.845528455284501</c:v>
                </c:pt>
                <c:pt idx="242">
                  <c:v>57.130081300813004</c:v>
                </c:pt>
                <c:pt idx="243">
                  <c:v>57.040650406504099</c:v>
                </c:pt>
                <c:pt idx="244">
                  <c:v>54.682926829268297</c:v>
                </c:pt>
                <c:pt idx="245">
                  <c:v>51.650406504065003</c:v>
                </c:pt>
                <c:pt idx="246">
                  <c:v>50.284552845528502</c:v>
                </c:pt>
                <c:pt idx="247">
                  <c:v>49.609756097560997</c:v>
                </c:pt>
                <c:pt idx="248">
                  <c:v>49.284552845528502</c:v>
                </c:pt>
                <c:pt idx="249">
                  <c:v>47.878048780487802</c:v>
                </c:pt>
                <c:pt idx="250">
                  <c:v>45.983739837398403</c:v>
                </c:pt>
                <c:pt idx="251">
                  <c:v>45.642276422764198</c:v>
                </c:pt>
                <c:pt idx="252">
                  <c:v>45.5934959349593</c:v>
                </c:pt>
                <c:pt idx="253">
                  <c:v>47.617886178861802</c:v>
                </c:pt>
                <c:pt idx="254">
                  <c:v>48.495934959349597</c:v>
                </c:pt>
                <c:pt idx="255">
                  <c:v>48.056910569105703</c:v>
                </c:pt>
                <c:pt idx="256">
                  <c:v>45.252032520325201</c:v>
                </c:pt>
                <c:pt idx="257">
                  <c:v>42.089430894308897</c:v>
                </c:pt>
                <c:pt idx="258">
                  <c:v>40.439024390243901</c:v>
                </c:pt>
                <c:pt idx="259">
                  <c:v>39.5934959349593</c:v>
                </c:pt>
                <c:pt idx="260">
                  <c:v>39.146341463414601</c:v>
                </c:pt>
                <c:pt idx="261">
                  <c:v>38.4065040650407</c:v>
                </c:pt>
                <c:pt idx="262">
                  <c:v>36.869918699186996</c:v>
                </c:pt>
                <c:pt idx="263">
                  <c:v>36.016260162601597</c:v>
                </c:pt>
                <c:pt idx="264">
                  <c:v>36.731707317073202</c:v>
                </c:pt>
                <c:pt idx="265">
                  <c:v>38.601626016260198</c:v>
                </c:pt>
                <c:pt idx="266">
                  <c:v>39.113821138211399</c:v>
                </c:pt>
                <c:pt idx="267">
                  <c:v>37.121951219512198</c:v>
                </c:pt>
                <c:pt idx="268">
                  <c:v>34.455284552845498</c:v>
                </c:pt>
                <c:pt idx="269">
                  <c:v>32.5528455284553</c:v>
                </c:pt>
                <c:pt idx="270">
                  <c:v>32.252032520325201</c:v>
                </c:pt>
                <c:pt idx="271">
                  <c:v>31.487804878048799</c:v>
                </c:pt>
                <c:pt idx="272">
                  <c:v>30.024390243902399</c:v>
                </c:pt>
                <c:pt idx="273">
                  <c:v>27.2764227642277</c:v>
                </c:pt>
                <c:pt idx="274">
                  <c:v>25.341463414634099</c:v>
                </c:pt>
                <c:pt idx="275">
                  <c:v>24.154471544715399</c:v>
                </c:pt>
                <c:pt idx="276">
                  <c:v>24.6666666666667</c:v>
                </c:pt>
                <c:pt idx="277">
                  <c:v>25.9430894308943</c:v>
                </c:pt>
                <c:pt idx="278">
                  <c:v>26.162601626016301</c:v>
                </c:pt>
                <c:pt idx="279">
                  <c:v>25.113821138211399</c:v>
                </c:pt>
                <c:pt idx="280">
                  <c:v>22.837398373983699</c:v>
                </c:pt>
                <c:pt idx="281">
                  <c:v>21.365853658536601</c:v>
                </c:pt>
                <c:pt idx="282">
                  <c:v>20.5934959349593</c:v>
                </c:pt>
                <c:pt idx="283">
                  <c:v>19.642276422764201</c:v>
                </c:pt>
                <c:pt idx="284">
                  <c:v>18.626016260162601</c:v>
                </c:pt>
                <c:pt idx="285">
                  <c:v>16.715447154471502</c:v>
                </c:pt>
                <c:pt idx="286">
                  <c:v>15.243902439024399</c:v>
                </c:pt>
                <c:pt idx="287">
                  <c:v>14.37398373983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7F-4C2B-97E2-E0E26F5F84B8}"/>
            </c:ext>
          </c:extLst>
        </c:ser>
        <c:ser>
          <c:idx val="1"/>
          <c:order val="1"/>
          <c:tx>
            <c:strRef>
              <c:f>'2_pivot_vol'!$C$4:$C$5</c:f>
              <c:strCache>
                <c:ptCount val="1"/>
                <c:pt idx="0">
                  <c:v>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_pivot_vol'!$A$6:$A$294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vol'!$C$6:$C$294</c:f>
              <c:numCache>
                <c:formatCode>General</c:formatCode>
                <c:ptCount val="288"/>
                <c:pt idx="0">
                  <c:v>24.316666666666698</c:v>
                </c:pt>
                <c:pt idx="1">
                  <c:v>25.0416666666667</c:v>
                </c:pt>
                <c:pt idx="2">
                  <c:v>24.716666666666701</c:v>
                </c:pt>
                <c:pt idx="3">
                  <c:v>23.85</c:v>
                </c:pt>
                <c:pt idx="4">
                  <c:v>22.983333333333299</c:v>
                </c:pt>
                <c:pt idx="5">
                  <c:v>23.341666666666701</c:v>
                </c:pt>
                <c:pt idx="6">
                  <c:v>24.191666666666698</c:v>
                </c:pt>
                <c:pt idx="7">
                  <c:v>25.475000000000001</c:v>
                </c:pt>
                <c:pt idx="8">
                  <c:v>25.524999999999999</c:v>
                </c:pt>
                <c:pt idx="9">
                  <c:v>25.6666666666667</c:v>
                </c:pt>
                <c:pt idx="10">
                  <c:v>25.358333333333299</c:v>
                </c:pt>
                <c:pt idx="11">
                  <c:v>25.658333333333299</c:v>
                </c:pt>
                <c:pt idx="12">
                  <c:v>25.625</c:v>
                </c:pt>
                <c:pt idx="13">
                  <c:v>25.574999999999999</c:v>
                </c:pt>
                <c:pt idx="14">
                  <c:v>25.258333333333301</c:v>
                </c:pt>
                <c:pt idx="15">
                  <c:v>25.15</c:v>
                </c:pt>
                <c:pt idx="16">
                  <c:v>25.274999999999999</c:v>
                </c:pt>
                <c:pt idx="17">
                  <c:v>25.733333333333299</c:v>
                </c:pt>
                <c:pt idx="18">
                  <c:v>25.383333333333301</c:v>
                </c:pt>
                <c:pt idx="19">
                  <c:v>24.408333333333299</c:v>
                </c:pt>
                <c:pt idx="20">
                  <c:v>22.658333333333299</c:v>
                </c:pt>
                <c:pt idx="21">
                  <c:v>21.8333333333333</c:v>
                </c:pt>
                <c:pt idx="22">
                  <c:v>21.5</c:v>
                </c:pt>
                <c:pt idx="23">
                  <c:v>22.133333333333301</c:v>
                </c:pt>
                <c:pt idx="24">
                  <c:v>22.408333333333299</c:v>
                </c:pt>
                <c:pt idx="25">
                  <c:v>23</c:v>
                </c:pt>
                <c:pt idx="26">
                  <c:v>22.766666666666701</c:v>
                </c:pt>
                <c:pt idx="27">
                  <c:v>22.875</c:v>
                </c:pt>
                <c:pt idx="28">
                  <c:v>22.391666666666701</c:v>
                </c:pt>
                <c:pt idx="29">
                  <c:v>22.633333333333301</c:v>
                </c:pt>
                <c:pt idx="30">
                  <c:v>22.858333333333299</c:v>
                </c:pt>
                <c:pt idx="31">
                  <c:v>22.816666666666698</c:v>
                </c:pt>
                <c:pt idx="32">
                  <c:v>22.066666666666698</c:v>
                </c:pt>
                <c:pt idx="33">
                  <c:v>21.225000000000001</c:v>
                </c:pt>
                <c:pt idx="34">
                  <c:v>20.883333333333301</c:v>
                </c:pt>
                <c:pt idx="35">
                  <c:v>20.766666666666701</c:v>
                </c:pt>
                <c:pt idx="36">
                  <c:v>20.925000000000001</c:v>
                </c:pt>
                <c:pt idx="37">
                  <c:v>21.158333333333299</c:v>
                </c:pt>
                <c:pt idx="38">
                  <c:v>20.675000000000001</c:v>
                </c:pt>
                <c:pt idx="39">
                  <c:v>21.033333333333299</c:v>
                </c:pt>
                <c:pt idx="40">
                  <c:v>20.399999999999999</c:v>
                </c:pt>
                <c:pt idx="41">
                  <c:v>21.7916666666667</c:v>
                </c:pt>
                <c:pt idx="42">
                  <c:v>22.675000000000001</c:v>
                </c:pt>
                <c:pt idx="43">
                  <c:v>24.408333333333299</c:v>
                </c:pt>
                <c:pt idx="44">
                  <c:v>24.8</c:v>
                </c:pt>
                <c:pt idx="45">
                  <c:v>24.475000000000001</c:v>
                </c:pt>
                <c:pt idx="46">
                  <c:v>24.091666666666701</c:v>
                </c:pt>
                <c:pt idx="47">
                  <c:v>24.658333333333299</c:v>
                </c:pt>
                <c:pt idx="48">
                  <c:v>26.108333333333299</c:v>
                </c:pt>
                <c:pt idx="49">
                  <c:v>27.841666666666701</c:v>
                </c:pt>
                <c:pt idx="50">
                  <c:v>29.55</c:v>
                </c:pt>
                <c:pt idx="51">
                  <c:v>29.941666666666698</c:v>
                </c:pt>
                <c:pt idx="52">
                  <c:v>30.375</c:v>
                </c:pt>
                <c:pt idx="53">
                  <c:v>29.483333333333299</c:v>
                </c:pt>
                <c:pt idx="54">
                  <c:v>27.933333333333302</c:v>
                </c:pt>
                <c:pt idx="55">
                  <c:v>26.425000000000001</c:v>
                </c:pt>
                <c:pt idx="56">
                  <c:v>25.274999999999999</c:v>
                </c:pt>
                <c:pt idx="57">
                  <c:v>24.516666666666701</c:v>
                </c:pt>
                <c:pt idx="58">
                  <c:v>24.55</c:v>
                </c:pt>
                <c:pt idx="59">
                  <c:v>24.683333333333302</c:v>
                </c:pt>
                <c:pt idx="60">
                  <c:v>26.475000000000001</c:v>
                </c:pt>
                <c:pt idx="61">
                  <c:v>28.9583333333333</c:v>
                </c:pt>
                <c:pt idx="62">
                  <c:v>32.875</c:v>
                </c:pt>
                <c:pt idx="63">
                  <c:v>37.066666666666698</c:v>
                </c:pt>
                <c:pt idx="64">
                  <c:v>42.191666666666698</c:v>
                </c:pt>
                <c:pt idx="65">
                  <c:v>48.649572649572697</c:v>
                </c:pt>
                <c:pt idx="66">
                  <c:v>56.108333333333299</c:v>
                </c:pt>
                <c:pt idx="67">
                  <c:v>61.45</c:v>
                </c:pt>
                <c:pt idx="68">
                  <c:v>62.908333333333303</c:v>
                </c:pt>
                <c:pt idx="69">
                  <c:v>57.033333333333303</c:v>
                </c:pt>
                <c:pt idx="70">
                  <c:v>46.783333333333303</c:v>
                </c:pt>
                <c:pt idx="71">
                  <c:v>37.516666666666701</c:v>
                </c:pt>
                <c:pt idx="72">
                  <c:v>33.133333333333297</c:v>
                </c:pt>
                <c:pt idx="73">
                  <c:v>35.042735042735004</c:v>
                </c:pt>
                <c:pt idx="74">
                  <c:v>38.675213675213698</c:v>
                </c:pt>
                <c:pt idx="75">
                  <c:v>42.504273504273499</c:v>
                </c:pt>
                <c:pt idx="76">
                  <c:v>45.264957264957303</c:v>
                </c:pt>
                <c:pt idx="77">
                  <c:v>48.811965811965798</c:v>
                </c:pt>
                <c:pt idx="78">
                  <c:v>51.239316239316203</c:v>
                </c:pt>
                <c:pt idx="79">
                  <c:v>54.829059829059801</c:v>
                </c:pt>
                <c:pt idx="80">
                  <c:v>51.951219512195102</c:v>
                </c:pt>
                <c:pt idx="81">
                  <c:v>51.491666666666703</c:v>
                </c:pt>
                <c:pt idx="82">
                  <c:v>47.016666666666701</c:v>
                </c:pt>
                <c:pt idx="83">
                  <c:v>45.6</c:v>
                </c:pt>
                <c:pt idx="84">
                  <c:v>45.858333333333299</c:v>
                </c:pt>
                <c:pt idx="85">
                  <c:v>46.854700854700802</c:v>
                </c:pt>
                <c:pt idx="86">
                  <c:v>46.358333333333299</c:v>
                </c:pt>
                <c:pt idx="87">
                  <c:v>44.931623931623903</c:v>
                </c:pt>
                <c:pt idx="88">
                  <c:v>44.393162393162399</c:v>
                </c:pt>
                <c:pt idx="89">
                  <c:v>45.175438596491198</c:v>
                </c:pt>
                <c:pt idx="90">
                  <c:v>46.359649122806999</c:v>
                </c:pt>
                <c:pt idx="91">
                  <c:v>47.359649122806999</c:v>
                </c:pt>
                <c:pt idx="92">
                  <c:v>45.342105263157897</c:v>
                </c:pt>
                <c:pt idx="93">
                  <c:v>44.359649122806999</c:v>
                </c:pt>
                <c:pt idx="94">
                  <c:v>43.2222222222222</c:v>
                </c:pt>
                <c:pt idx="95">
                  <c:v>42.691666666666698</c:v>
                </c:pt>
                <c:pt idx="96">
                  <c:v>43.435897435897402</c:v>
                </c:pt>
                <c:pt idx="97">
                  <c:v>44.516666666666701</c:v>
                </c:pt>
                <c:pt idx="98">
                  <c:v>46.283333333333303</c:v>
                </c:pt>
                <c:pt idx="99">
                  <c:v>47.024999999999999</c:v>
                </c:pt>
                <c:pt idx="100">
                  <c:v>47.516666666666701</c:v>
                </c:pt>
                <c:pt idx="101">
                  <c:v>48.8333333333333</c:v>
                </c:pt>
                <c:pt idx="102">
                  <c:v>51.35</c:v>
                </c:pt>
                <c:pt idx="103">
                  <c:v>53.7</c:v>
                </c:pt>
                <c:pt idx="104">
                  <c:v>55.783333333333303</c:v>
                </c:pt>
                <c:pt idx="105">
                  <c:v>57.45</c:v>
                </c:pt>
                <c:pt idx="106">
                  <c:v>63.316666666666698</c:v>
                </c:pt>
                <c:pt idx="107">
                  <c:v>70.691666666666606</c:v>
                </c:pt>
                <c:pt idx="108">
                  <c:v>78.849999999999994</c:v>
                </c:pt>
                <c:pt idx="109">
                  <c:v>81.463414634146304</c:v>
                </c:pt>
                <c:pt idx="110">
                  <c:v>82.414634146341498</c:v>
                </c:pt>
                <c:pt idx="111">
                  <c:v>83</c:v>
                </c:pt>
                <c:pt idx="112">
                  <c:v>83.162601626016297</c:v>
                </c:pt>
                <c:pt idx="113">
                  <c:v>84.3333333333333</c:v>
                </c:pt>
                <c:pt idx="114">
                  <c:v>84.682926829268297</c:v>
                </c:pt>
                <c:pt idx="115">
                  <c:v>87.520325203252</c:v>
                </c:pt>
                <c:pt idx="116">
                  <c:v>88.243902439024396</c:v>
                </c:pt>
                <c:pt idx="117">
                  <c:v>87.536585365853597</c:v>
                </c:pt>
                <c:pt idx="118">
                  <c:v>85.528455284552805</c:v>
                </c:pt>
                <c:pt idx="119">
                  <c:v>81.191666666666606</c:v>
                </c:pt>
                <c:pt idx="120">
                  <c:v>79.3333333333333</c:v>
                </c:pt>
                <c:pt idx="121">
                  <c:v>77.902439024390205</c:v>
                </c:pt>
                <c:pt idx="122">
                  <c:v>81.764227642276396</c:v>
                </c:pt>
                <c:pt idx="123">
                  <c:v>83.065040650406502</c:v>
                </c:pt>
                <c:pt idx="124">
                  <c:v>83.967479674796706</c:v>
                </c:pt>
                <c:pt idx="125">
                  <c:v>86.162601626016297</c:v>
                </c:pt>
                <c:pt idx="126">
                  <c:v>87.788617886178898</c:v>
                </c:pt>
                <c:pt idx="127">
                  <c:v>89.926829268292707</c:v>
                </c:pt>
                <c:pt idx="128">
                  <c:v>89.577235772357696</c:v>
                </c:pt>
                <c:pt idx="129">
                  <c:v>89.3333333333333</c:v>
                </c:pt>
                <c:pt idx="130">
                  <c:v>88.975609756097498</c:v>
                </c:pt>
                <c:pt idx="131">
                  <c:v>88.439024390243901</c:v>
                </c:pt>
                <c:pt idx="132">
                  <c:v>89.130081300813004</c:v>
                </c:pt>
                <c:pt idx="133">
                  <c:v>88.910569105690996</c:v>
                </c:pt>
                <c:pt idx="134">
                  <c:v>90.073170731707293</c:v>
                </c:pt>
                <c:pt idx="135">
                  <c:v>90.113821138211406</c:v>
                </c:pt>
                <c:pt idx="136">
                  <c:v>91.699186991869894</c:v>
                </c:pt>
                <c:pt idx="137">
                  <c:v>92.463414634146304</c:v>
                </c:pt>
                <c:pt idx="138">
                  <c:v>94.008130081300806</c:v>
                </c:pt>
                <c:pt idx="139">
                  <c:v>94.626016260162601</c:v>
                </c:pt>
                <c:pt idx="140">
                  <c:v>96.008130081300806</c:v>
                </c:pt>
                <c:pt idx="141">
                  <c:v>96.300813008130106</c:v>
                </c:pt>
                <c:pt idx="142">
                  <c:v>97.203252032520297</c:v>
                </c:pt>
                <c:pt idx="143">
                  <c:v>97.260162601626007</c:v>
                </c:pt>
                <c:pt idx="144">
                  <c:v>99.934959349593498</c:v>
                </c:pt>
                <c:pt idx="145">
                  <c:v>104.585365853659</c:v>
                </c:pt>
                <c:pt idx="146">
                  <c:v>110.439024390244</c:v>
                </c:pt>
                <c:pt idx="147">
                  <c:v>112.813008130081</c:v>
                </c:pt>
                <c:pt idx="148">
                  <c:v>114.243902439024</c:v>
                </c:pt>
                <c:pt idx="149">
                  <c:v>113.829268292683</c:v>
                </c:pt>
                <c:pt idx="150">
                  <c:v>116.11382113821099</c:v>
                </c:pt>
                <c:pt idx="151">
                  <c:v>116.308943089431</c:v>
                </c:pt>
                <c:pt idx="152">
                  <c:v>114.642276422764</c:v>
                </c:pt>
                <c:pt idx="153">
                  <c:v>112.918699186992</c:v>
                </c:pt>
                <c:pt idx="154">
                  <c:v>112.09756097560999</c:v>
                </c:pt>
                <c:pt idx="155">
                  <c:v>113.666666666667</c:v>
                </c:pt>
                <c:pt idx="156">
                  <c:v>116.105691056911</c:v>
                </c:pt>
                <c:pt idx="157">
                  <c:v>119.756097560976</c:v>
                </c:pt>
                <c:pt idx="158">
                  <c:v>123.235772357724</c:v>
                </c:pt>
                <c:pt idx="159">
                  <c:v>126.40650406504101</c:v>
                </c:pt>
                <c:pt idx="160">
                  <c:v>126.764227642276</c:v>
                </c:pt>
                <c:pt idx="161">
                  <c:v>130.43089430894301</c:v>
                </c:pt>
                <c:pt idx="162">
                  <c:v>135.44715447154499</c:v>
                </c:pt>
                <c:pt idx="163">
                  <c:v>143.333333333333</c:v>
                </c:pt>
                <c:pt idx="164">
                  <c:v>146.85365853658499</c:v>
                </c:pt>
                <c:pt idx="165">
                  <c:v>143.707317073171</c:v>
                </c:pt>
                <c:pt idx="166">
                  <c:v>140.666666666667</c:v>
                </c:pt>
                <c:pt idx="167">
                  <c:v>139.252032520325</c:v>
                </c:pt>
                <c:pt idx="168">
                  <c:v>141.11382113821099</c:v>
                </c:pt>
                <c:pt idx="169">
                  <c:v>143.49593495935</c:v>
                </c:pt>
                <c:pt idx="170">
                  <c:v>144.61788617886199</c:v>
                </c:pt>
                <c:pt idx="171">
                  <c:v>144.80487804878001</c:v>
                </c:pt>
                <c:pt idx="172">
                  <c:v>143.284552845528</c:v>
                </c:pt>
                <c:pt idx="173">
                  <c:v>141.85365853658499</c:v>
                </c:pt>
                <c:pt idx="174">
                  <c:v>138.90243902438999</c:v>
                </c:pt>
                <c:pt idx="175">
                  <c:v>131.47154471544701</c:v>
                </c:pt>
                <c:pt idx="176">
                  <c:v>124.650406504065</c:v>
                </c:pt>
                <c:pt idx="177">
                  <c:v>119.97499999999999</c:v>
                </c:pt>
                <c:pt idx="178">
                  <c:v>115.091666666667</c:v>
                </c:pt>
                <c:pt idx="179">
                  <c:v>111.55</c:v>
                </c:pt>
                <c:pt idx="180">
                  <c:v>106.58119658119701</c:v>
                </c:pt>
                <c:pt idx="181">
                  <c:v>103.183333333333</c:v>
                </c:pt>
                <c:pt idx="182">
                  <c:v>101.075</c:v>
                </c:pt>
                <c:pt idx="183">
                  <c:v>99.766666666666694</c:v>
                </c:pt>
                <c:pt idx="184">
                  <c:v>98.65</c:v>
                </c:pt>
                <c:pt idx="185">
                  <c:v>97.8</c:v>
                </c:pt>
                <c:pt idx="186">
                  <c:v>97.05</c:v>
                </c:pt>
                <c:pt idx="187">
                  <c:v>94.216666666666697</c:v>
                </c:pt>
                <c:pt idx="188">
                  <c:v>90.845528455284494</c:v>
                </c:pt>
                <c:pt idx="189">
                  <c:v>88.585365853658502</c:v>
                </c:pt>
                <c:pt idx="190">
                  <c:v>86.479674796748</c:v>
                </c:pt>
                <c:pt idx="191">
                  <c:v>84.162601626016297</c:v>
                </c:pt>
                <c:pt idx="192">
                  <c:v>79.268292682926898</c:v>
                </c:pt>
                <c:pt idx="193">
                  <c:v>74.674796747967505</c:v>
                </c:pt>
                <c:pt idx="194">
                  <c:v>69.650406504065003</c:v>
                </c:pt>
                <c:pt idx="195">
                  <c:v>67.016260162601597</c:v>
                </c:pt>
                <c:pt idx="196">
                  <c:v>67.284552845528495</c:v>
                </c:pt>
                <c:pt idx="197">
                  <c:v>68.918699186991901</c:v>
                </c:pt>
                <c:pt idx="198">
                  <c:v>68.300813008130106</c:v>
                </c:pt>
                <c:pt idx="199">
                  <c:v>64.926829268292707</c:v>
                </c:pt>
                <c:pt idx="200">
                  <c:v>62.138211382113802</c:v>
                </c:pt>
                <c:pt idx="201">
                  <c:v>62.138211382113802</c:v>
                </c:pt>
                <c:pt idx="202">
                  <c:v>63.780487804878</c:v>
                </c:pt>
                <c:pt idx="203">
                  <c:v>62.902439024390198</c:v>
                </c:pt>
                <c:pt idx="204">
                  <c:v>59.772357723577201</c:v>
                </c:pt>
                <c:pt idx="205">
                  <c:v>55.130081300813004</c:v>
                </c:pt>
                <c:pt idx="206">
                  <c:v>52.203252032520297</c:v>
                </c:pt>
                <c:pt idx="207">
                  <c:v>51.634146341463399</c:v>
                </c:pt>
                <c:pt idx="208">
                  <c:v>53.731707317073202</c:v>
                </c:pt>
                <c:pt idx="209">
                  <c:v>56.097560975609802</c:v>
                </c:pt>
                <c:pt idx="210">
                  <c:v>58.699186991869901</c:v>
                </c:pt>
                <c:pt idx="211">
                  <c:v>60.943089430894297</c:v>
                </c:pt>
                <c:pt idx="212">
                  <c:v>62.650406504065003</c:v>
                </c:pt>
                <c:pt idx="213">
                  <c:v>65.341463414634106</c:v>
                </c:pt>
                <c:pt idx="214">
                  <c:v>67.821138211382106</c:v>
                </c:pt>
                <c:pt idx="215">
                  <c:v>71.089430894308904</c:v>
                </c:pt>
                <c:pt idx="216">
                  <c:v>72.910569105691096</c:v>
                </c:pt>
                <c:pt idx="217">
                  <c:v>75.154471544715506</c:v>
                </c:pt>
                <c:pt idx="218">
                  <c:v>77.292682926829301</c:v>
                </c:pt>
                <c:pt idx="219">
                  <c:v>80.634146341463406</c:v>
                </c:pt>
                <c:pt idx="220">
                  <c:v>83.1869918699187</c:v>
                </c:pt>
                <c:pt idx="221">
                  <c:v>86.081300813008099</c:v>
                </c:pt>
                <c:pt idx="222">
                  <c:v>88.934959349593498</c:v>
                </c:pt>
                <c:pt idx="223">
                  <c:v>91.243902439024396</c:v>
                </c:pt>
                <c:pt idx="224">
                  <c:v>93.528455284552805</c:v>
                </c:pt>
                <c:pt idx="225">
                  <c:v>94.024390243902403</c:v>
                </c:pt>
                <c:pt idx="226">
                  <c:v>96.487804878048806</c:v>
                </c:pt>
                <c:pt idx="227">
                  <c:v>96.544715447154502</c:v>
                </c:pt>
                <c:pt idx="228">
                  <c:v>98.219512195121993</c:v>
                </c:pt>
                <c:pt idx="229">
                  <c:v>100.55284552845499</c:v>
                </c:pt>
                <c:pt idx="230">
                  <c:v>104.01626016260199</c:v>
                </c:pt>
                <c:pt idx="231">
                  <c:v>103.82113821138201</c:v>
                </c:pt>
                <c:pt idx="232">
                  <c:v>100.951219512195</c:v>
                </c:pt>
                <c:pt idx="233">
                  <c:v>96.341463414634106</c:v>
                </c:pt>
                <c:pt idx="234">
                  <c:v>94.081300813008099</c:v>
                </c:pt>
                <c:pt idx="235">
                  <c:v>89.439024390243901</c:v>
                </c:pt>
                <c:pt idx="236">
                  <c:v>85.154471544715406</c:v>
                </c:pt>
                <c:pt idx="237">
                  <c:v>79.268292682926798</c:v>
                </c:pt>
                <c:pt idx="238">
                  <c:v>74.894308943089399</c:v>
                </c:pt>
                <c:pt idx="239">
                  <c:v>71.447154471544707</c:v>
                </c:pt>
                <c:pt idx="240">
                  <c:v>72.365853658536594</c:v>
                </c:pt>
                <c:pt idx="241">
                  <c:v>76.252032520325201</c:v>
                </c:pt>
                <c:pt idx="242">
                  <c:v>80.365853658536594</c:v>
                </c:pt>
                <c:pt idx="243">
                  <c:v>80.138211382113795</c:v>
                </c:pt>
                <c:pt idx="244">
                  <c:v>75.682926829268297</c:v>
                </c:pt>
                <c:pt idx="245">
                  <c:v>70.959349593495901</c:v>
                </c:pt>
                <c:pt idx="246">
                  <c:v>68.487804878048806</c:v>
                </c:pt>
                <c:pt idx="247">
                  <c:v>68.138211382113795</c:v>
                </c:pt>
                <c:pt idx="248">
                  <c:v>67.463414634146304</c:v>
                </c:pt>
                <c:pt idx="249">
                  <c:v>64.528455284552805</c:v>
                </c:pt>
                <c:pt idx="250">
                  <c:v>62.325203252032502</c:v>
                </c:pt>
                <c:pt idx="251">
                  <c:v>60.991869918699201</c:v>
                </c:pt>
                <c:pt idx="252">
                  <c:v>62.016260162601597</c:v>
                </c:pt>
                <c:pt idx="253">
                  <c:v>64.723577235772396</c:v>
                </c:pt>
                <c:pt idx="254">
                  <c:v>67.276422764227604</c:v>
                </c:pt>
                <c:pt idx="255">
                  <c:v>67.317073170731703</c:v>
                </c:pt>
                <c:pt idx="256">
                  <c:v>62.178861788617901</c:v>
                </c:pt>
                <c:pt idx="257">
                  <c:v>56.9268292682927</c:v>
                </c:pt>
                <c:pt idx="258">
                  <c:v>54.178861788617901</c:v>
                </c:pt>
                <c:pt idx="259">
                  <c:v>52.365853658536601</c:v>
                </c:pt>
                <c:pt idx="260">
                  <c:v>51.1869918699187</c:v>
                </c:pt>
                <c:pt idx="261">
                  <c:v>49.024390243902403</c:v>
                </c:pt>
                <c:pt idx="262">
                  <c:v>48.4065040650407</c:v>
                </c:pt>
                <c:pt idx="263">
                  <c:v>47.308943089430898</c:v>
                </c:pt>
                <c:pt idx="264">
                  <c:v>49.016260162601597</c:v>
                </c:pt>
                <c:pt idx="265">
                  <c:v>52.284552845528502</c:v>
                </c:pt>
                <c:pt idx="266">
                  <c:v>53.4065040650407</c:v>
                </c:pt>
                <c:pt idx="267">
                  <c:v>50.300813008130099</c:v>
                </c:pt>
                <c:pt idx="268">
                  <c:v>44.983739837398403</c:v>
                </c:pt>
                <c:pt idx="269">
                  <c:v>41.821138211382099</c:v>
                </c:pt>
                <c:pt idx="270">
                  <c:v>41.121951219512198</c:v>
                </c:pt>
                <c:pt idx="271">
                  <c:v>40.276422764227597</c:v>
                </c:pt>
                <c:pt idx="272">
                  <c:v>38.065040650406502</c:v>
                </c:pt>
                <c:pt idx="273">
                  <c:v>34.544715447154502</c:v>
                </c:pt>
                <c:pt idx="274">
                  <c:v>31.8130081300813</c:v>
                </c:pt>
                <c:pt idx="275">
                  <c:v>30.658536585365901</c:v>
                </c:pt>
                <c:pt idx="276">
                  <c:v>31.162601626016301</c:v>
                </c:pt>
                <c:pt idx="277">
                  <c:v>33.308943089430898</c:v>
                </c:pt>
                <c:pt idx="278">
                  <c:v>33.634146341463399</c:v>
                </c:pt>
                <c:pt idx="279">
                  <c:v>32.804878048780502</c:v>
                </c:pt>
                <c:pt idx="280">
                  <c:v>30.829268292682901</c:v>
                </c:pt>
                <c:pt idx="281">
                  <c:v>29.178861788617901</c:v>
                </c:pt>
                <c:pt idx="282">
                  <c:v>28.455284552845502</c:v>
                </c:pt>
                <c:pt idx="283">
                  <c:v>26.504065040650399</c:v>
                </c:pt>
                <c:pt idx="284">
                  <c:v>25.910569105691099</c:v>
                </c:pt>
                <c:pt idx="285">
                  <c:v>24.130081300813</c:v>
                </c:pt>
                <c:pt idx="286">
                  <c:v>23.617886178861799</c:v>
                </c:pt>
                <c:pt idx="287">
                  <c:v>23.739837398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7F-4C2B-97E2-E0E26F5F84B8}"/>
            </c:ext>
          </c:extLst>
        </c:ser>
        <c:ser>
          <c:idx val="2"/>
          <c:order val="2"/>
          <c:tx>
            <c:strRef>
              <c:f>'2_pivot_vol'!$D$4:$D$5</c:f>
              <c:strCache>
                <c:ptCount val="1"/>
                <c:pt idx="0">
                  <c:v>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_pivot_vol'!$A$6:$A$294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vol'!$D$6:$D$294</c:f>
              <c:numCache>
                <c:formatCode>General</c:formatCode>
                <c:ptCount val="288"/>
                <c:pt idx="0">
                  <c:v>15.4444444444444</c:v>
                </c:pt>
                <c:pt idx="1">
                  <c:v>15.55</c:v>
                </c:pt>
                <c:pt idx="2">
                  <c:v>15.1833333333333</c:v>
                </c:pt>
                <c:pt idx="3">
                  <c:v>13.925000000000001</c:v>
                </c:pt>
                <c:pt idx="4">
                  <c:v>13.153846153846199</c:v>
                </c:pt>
                <c:pt idx="5">
                  <c:v>12.25</c:v>
                </c:pt>
                <c:pt idx="6">
                  <c:v>12.4333333333333</c:v>
                </c:pt>
                <c:pt idx="7">
                  <c:v>12.158333333333299</c:v>
                </c:pt>
                <c:pt idx="8">
                  <c:v>11.016666666666699</c:v>
                </c:pt>
                <c:pt idx="9">
                  <c:v>9.7249999999999996</c:v>
                </c:pt>
                <c:pt idx="10">
                  <c:v>8.9473684210526301</c:v>
                </c:pt>
                <c:pt idx="11">
                  <c:v>8.7777777777777697</c:v>
                </c:pt>
                <c:pt idx="12">
                  <c:v>8.6324786324786302</c:v>
                </c:pt>
                <c:pt idx="13">
                  <c:v>8.2991452991452999</c:v>
                </c:pt>
                <c:pt idx="14">
                  <c:v>7.6581196581196602</c:v>
                </c:pt>
                <c:pt idx="15">
                  <c:v>7.2222222222222197</c:v>
                </c:pt>
                <c:pt idx="16">
                  <c:v>7.2522522522522497</c:v>
                </c:pt>
                <c:pt idx="17">
                  <c:v>6.60683760683761</c:v>
                </c:pt>
                <c:pt idx="18">
                  <c:v>6.4358974358974397</c:v>
                </c:pt>
                <c:pt idx="19">
                  <c:v>6.3947368421052602</c:v>
                </c:pt>
                <c:pt idx="20">
                  <c:v>6.2894736842105301</c:v>
                </c:pt>
                <c:pt idx="21">
                  <c:v>5.8803418803418799</c:v>
                </c:pt>
                <c:pt idx="22">
                  <c:v>5.6576576576576603</c:v>
                </c:pt>
                <c:pt idx="23">
                  <c:v>5.6842105263157903</c:v>
                </c:pt>
                <c:pt idx="24">
                  <c:v>5.7350427350427298</c:v>
                </c:pt>
                <c:pt idx="25">
                  <c:v>5.9385964912280702</c:v>
                </c:pt>
                <c:pt idx="26">
                  <c:v>5.9083333333333297</c:v>
                </c:pt>
                <c:pt idx="27">
                  <c:v>5.95</c:v>
                </c:pt>
                <c:pt idx="28">
                  <c:v>5.7</c:v>
                </c:pt>
                <c:pt idx="29">
                  <c:v>5.7777777777777803</c:v>
                </c:pt>
                <c:pt idx="30">
                  <c:v>5.65</c:v>
                </c:pt>
                <c:pt idx="31">
                  <c:v>5.5333333333333297</c:v>
                </c:pt>
                <c:pt idx="32">
                  <c:v>5.4358974358974397</c:v>
                </c:pt>
                <c:pt idx="33">
                  <c:v>5.0083333333333302</c:v>
                </c:pt>
                <c:pt idx="34">
                  <c:v>4.8717948717948696</c:v>
                </c:pt>
                <c:pt idx="35">
                  <c:v>4.7094017094017104</c:v>
                </c:pt>
                <c:pt idx="36">
                  <c:v>4.9249999999999998</c:v>
                </c:pt>
                <c:pt idx="37">
                  <c:v>5.3162393162393196</c:v>
                </c:pt>
                <c:pt idx="38">
                  <c:v>5.4102564102564097</c:v>
                </c:pt>
                <c:pt idx="39">
                  <c:v>5.58119658119658</c:v>
                </c:pt>
                <c:pt idx="40">
                  <c:v>5.3947368421052602</c:v>
                </c:pt>
                <c:pt idx="41">
                  <c:v>5.8</c:v>
                </c:pt>
                <c:pt idx="42">
                  <c:v>6.40350877192982</c:v>
                </c:pt>
                <c:pt idx="43">
                  <c:v>7.0916666666666703</c:v>
                </c:pt>
                <c:pt idx="44">
                  <c:v>7.4583333333333304</c:v>
                </c:pt>
                <c:pt idx="45">
                  <c:v>7.3504273504273501</c:v>
                </c:pt>
                <c:pt idx="46">
                  <c:v>7.8</c:v>
                </c:pt>
                <c:pt idx="47">
                  <c:v>8.1</c:v>
                </c:pt>
                <c:pt idx="48">
                  <c:v>8.9499999999999993</c:v>
                </c:pt>
                <c:pt idx="49">
                  <c:v>10.141666666666699</c:v>
                </c:pt>
                <c:pt idx="50">
                  <c:v>12.125</c:v>
                </c:pt>
                <c:pt idx="51">
                  <c:v>14.483333333333301</c:v>
                </c:pt>
                <c:pt idx="52">
                  <c:v>17.141666666666701</c:v>
                </c:pt>
                <c:pt idx="53">
                  <c:v>19.808333333333302</c:v>
                </c:pt>
                <c:pt idx="54">
                  <c:v>22.316666666666698</c:v>
                </c:pt>
                <c:pt idx="55">
                  <c:v>23.466666666666701</c:v>
                </c:pt>
                <c:pt idx="56">
                  <c:v>23.566666666666698</c:v>
                </c:pt>
                <c:pt idx="57">
                  <c:v>21.9166666666667</c:v>
                </c:pt>
                <c:pt idx="58">
                  <c:v>21.9</c:v>
                </c:pt>
                <c:pt idx="59">
                  <c:v>22.383333333333301</c:v>
                </c:pt>
                <c:pt idx="60">
                  <c:v>25.45</c:v>
                </c:pt>
                <c:pt idx="61">
                  <c:v>29.024999999999999</c:v>
                </c:pt>
                <c:pt idx="62">
                  <c:v>33.924999999999997</c:v>
                </c:pt>
                <c:pt idx="63">
                  <c:v>39.158333333333303</c:v>
                </c:pt>
                <c:pt idx="64">
                  <c:v>46.316666666666698</c:v>
                </c:pt>
                <c:pt idx="65">
                  <c:v>54.5811965811966</c:v>
                </c:pt>
                <c:pt idx="66">
                  <c:v>61.591666666666697</c:v>
                </c:pt>
                <c:pt idx="67">
                  <c:v>66.433333333333294</c:v>
                </c:pt>
                <c:pt idx="68">
                  <c:v>66.516666666666694</c:v>
                </c:pt>
                <c:pt idx="69">
                  <c:v>60.841666666666697</c:v>
                </c:pt>
                <c:pt idx="70">
                  <c:v>49.866666666666703</c:v>
                </c:pt>
                <c:pt idx="71">
                  <c:v>39.5</c:v>
                </c:pt>
                <c:pt idx="72">
                  <c:v>35.141666666666701</c:v>
                </c:pt>
                <c:pt idx="73">
                  <c:v>37.059829059829099</c:v>
                </c:pt>
                <c:pt idx="74">
                  <c:v>42.709401709401703</c:v>
                </c:pt>
                <c:pt idx="75">
                  <c:v>46.854700854700901</c:v>
                </c:pt>
                <c:pt idx="76">
                  <c:v>50.401709401709397</c:v>
                </c:pt>
                <c:pt idx="77">
                  <c:v>55.094017094017097</c:v>
                </c:pt>
                <c:pt idx="78">
                  <c:v>59.452991452991498</c:v>
                </c:pt>
                <c:pt idx="79">
                  <c:v>63.658119658119602</c:v>
                </c:pt>
                <c:pt idx="80">
                  <c:v>61.357723577235802</c:v>
                </c:pt>
                <c:pt idx="81">
                  <c:v>60.1</c:v>
                </c:pt>
                <c:pt idx="82">
                  <c:v>56.174999999999997</c:v>
                </c:pt>
                <c:pt idx="83">
                  <c:v>53.366666666666703</c:v>
                </c:pt>
                <c:pt idx="84">
                  <c:v>52.325000000000003</c:v>
                </c:pt>
                <c:pt idx="85">
                  <c:v>52.324786324786302</c:v>
                </c:pt>
                <c:pt idx="86">
                  <c:v>51.533333333333303</c:v>
                </c:pt>
                <c:pt idx="87">
                  <c:v>51.880341880341902</c:v>
                </c:pt>
                <c:pt idx="88">
                  <c:v>51.427350427350397</c:v>
                </c:pt>
                <c:pt idx="89">
                  <c:v>52.280701754386001</c:v>
                </c:pt>
                <c:pt idx="90">
                  <c:v>53.964912280701803</c:v>
                </c:pt>
                <c:pt idx="91">
                  <c:v>55.201754385964897</c:v>
                </c:pt>
                <c:pt idx="92">
                  <c:v>53.394736842105303</c:v>
                </c:pt>
                <c:pt idx="93">
                  <c:v>50.649122807017498</c:v>
                </c:pt>
                <c:pt idx="94">
                  <c:v>48.709401709401703</c:v>
                </c:pt>
                <c:pt idx="95">
                  <c:v>47.516666666666701</c:v>
                </c:pt>
                <c:pt idx="96">
                  <c:v>49.427350427350397</c:v>
                </c:pt>
                <c:pt idx="97">
                  <c:v>50.7916666666667</c:v>
                </c:pt>
                <c:pt idx="98">
                  <c:v>53.366666666666703</c:v>
                </c:pt>
                <c:pt idx="99">
                  <c:v>54.133333333333297</c:v>
                </c:pt>
                <c:pt idx="100">
                  <c:v>55.924999999999997</c:v>
                </c:pt>
                <c:pt idx="101">
                  <c:v>57.55</c:v>
                </c:pt>
                <c:pt idx="102">
                  <c:v>59.875</c:v>
                </c:pt>
                <c:pt idx="103">
                  <c:v>61.483333333333299</c:v>
                </c:pt>
                <c:pt idx="104">
                  <c:v>63.058333333333302</c:v>
                </c:pt>
                <c:pt idx="105">
                  <c:v>64.533333333333303</c:v>
                </c:pt>
                <c:pt idx="106">
                  <c:v>70.216666666666697</c:v>
                </c:pt>
                <c:pt idx="107">
                  <c:v>77.066666666666706</c:v>
                </c:pt>
                <c:pt idx="108">
                  <c:v>83.466666666666697</c:v>
                </c:pt>
                <c:pt idx="109">
                  <c:v>86.066666666666606</c:v>
                </c:pt>
                <c:pt idx="110">
                  <c:v>86.241666666666603</c:v>
                </c:pt>
                <c:pt idx="111">
                  <c:v>87.391666666666694</c:v>
                </c:pt>
                <c:pt idx="112">
                  <c:v>87.756097560975604</c:v>
                </c:pt>
                <c:pt idx="113">
                  <c:v>90.252032520325201</c:v>
                </c:pt>
                <c:pt idx="114">
                  <c:v>91.756097560975604</c:v>
                </c:pt>
                <c:pt idx="115">
                  <c:v>94.422764227642304</c:v>
                </c:pt>
                <c:pt idx="116">
                  <c:v>93.593495934959293</c:v>
                </c:pt>
                <c:pt idx="117">
                  <c:v>91.780487804878007</c:v>
                </c:pt>
                <c:pt idx="118">
                  <c:v>89.024390243902403</c:v>
                </c:pt>
                <c:pt idx="119">
                  <c:v>84.974999999999994</c:v>
                </c:pt>
                <c:pt idx="120">
                  <c:v>82.536585365853696</c:v>
                </c:pt>
                <c:pt idx="121">
                  <c:v>81.032520325203194</c:v>
                </c:pt>
                <c:pt idx="122">
                  <c:v>84.341463414634205</c:v>
                </c:pt>
                <c:pt idx="123">
                  <c:v>86.715447154471505</c:v>
                </c:pt>
                <c:pt idx="124">
                  <c:v>88.317073170731703</c:v>
                </c:pt>
                <c:pt idx="125">
                  <c:v>91.747967479674799</c:v>
                </c:pt>
                <c:pt idx="126">
                  <c:v>92.105691056910501</c:v>
                </c:pt>
                <c:pt idx="127">
                  <c:v>93.479674796748</c:v>
                </c:pt>
                <c:pt idx="128">
                  <c:v>92.178861788617894</c:v>
                </c:pt>
                <c:pt idx="129">
                  <c:v>92.219512195121993</c:v>
                </c:pt>
                <c:pt idx="130">
                  <c:v>92.048780487804905</c:v>
                </c:pt>
                <c:pt idx="131">
                  <c:v>91.308943089430898</c:v>
                </c:pt>
                <c:pt idx="132">
                  <c:v>91.642276422764198</c:v>
                </c:pt>
                <c:pt idx="133">
                  <c:v>91.926829268292593</c:v>
                </c:pt>
                <c:pt idx="134">
                  <c:v>93.552845528455293</c:v>
                </c:pt>
                <c:pt idx="135">
                  <c:v>93.910569105691096</c:v>
                </c:pt>
                <c:pt idx="136">
                  <c:v>95.373983739837399</c:v>
                </c:pt>
                <c:pt idx="137">
                  <c:v>95.967479674796706</c:v>
                </c:pt>
                <c:pt idx="138">
                  <c:v>97.894308943089399</c:v>
                </c:pt>
                <c:pt idx="139">
                  <c:v>97.959349593496</c:v>
                </c:pt>
                <c:pt idx="140">
                  <c:v>99.528455284552805</c:v>
                </c:pt>
                <c:pt idx="141">
                  <c:v>98.284552845528395</c:v>
                </c:pt>
                <c:pt idx="142">
                  <c:v>99.162601626016198</c:v>
                </c:pt>
                <c:pt idx="143">
                  <c:v>100.317073170732</c:v>
                </c:pt>
                <c:pt idx="144">
                  <c:v>105.11382113821099</c:v>
                </c:pt>
                <c:pt idx="145">
                  <c:v>110.024390243902</c:v>
                </c:pt>
                <c:pt idx="146">
                  <c:v>114.49593495935</c:v>
                </c:pt>
                <c:pt idx="147">
                  <c:v>115.19512195122</c:v>
                </c:pt>
                <c:pt idx="148">
                  <c:v>115.42276422764201</c:v>
                </c:pt>
                <c:pt idx="149">
                  <c:v>115.471544715447</c:v>
                </c:pt>
                <c:pt idx="150">
                  <c:v>117.292682926829</c:v>
                </c:pt>
                <c:pt idx="151">
                  <c:v>116.024390243902</c:v>
                </c:pt>
                <c:pt idx="152">
                  <c:v>112.88617886178901</c:v>
                </c:pt>
                <c:pt idx="153">
                  <c:v>111.252032520325</c:v>
                </c:pt>
                <c:pt idx="154">
                  <c:v>111.130081300813</c:v>
                </c:pt>
                <c:pt idx="155">
                  <c:v>112.146341463415</c:v>
                </c:pt>
                <c:pt idx="156">
                  <c:v>115.53658536585399</c:v>
                </c:pt>
                <c:pt idx="157">
                  <c:v>119.30081300813001</c:v>
                </c:pt>
                <c:pt idx="158">
                  <c:v>123.512195121951</c:v>
                </c:pt>
                <c:pt idx="159">
                  <c:v>125.934959349593</c:v>
                </c:pt>
                <c:pt idx="160">
                  <c:v>128.31707317073199</c:v>
                </c:pt>
                <c:pt idx="161">
                  <c:v>131.97560975609801</c:v>
                </c:pt>
                <c:pt idx="162">
                  <c:v>136.76422764227601</c:v>
                </c:pt>
                <c:pt idx="163">
                  <c:v>141.089430894309</c:v>
                </c:pt>
                <c:pt idx="164">
                  <c:v>142.52845528455299</c:v>
                </c:pt>
                <c:pt idx="165">
                  <c:v>137.959349593496</c:v>
                </c:pt>
                <c:pt idx="166">
                  <c:v>136.959349593496</c:v>
                </c:pt>
                <c:pt idx="167">
                  <c:v>136.967479674797</c:v>
                </c:pt>
                <c:pt idx="168">
                  <c:v>140.23577235772399</c:v>
                </c:pt>
                <c:pt idx="169">
                  <c:v>141.92682926829301</c:v>
                </c:pt>
                <c:pt idx="170">
                  <c:v>142.47154471544701</c:v>
                </c:pt>
                <c:pt idx="171">
                  <c:v>142.44715447154499</c:v>
                </c:pt>
                <c:pt idx="172">
                  <c:v>142.02439024390199</c:v>
                </c:pt>
                <c:pt idx="173">
                  <c:v>142.666666666667</c:v>
                </c:pt>
                <c:pt idx="174">
                  <c:v>142.959349593496</c:v>
                </c:pt>
                <c:pt idx="175">
                  <c:v>140.73983739837399</c:v>
                </c:pt>
                <c:pt idx="176">
                  <c:v>136.10569105691101</c:v>
                </c:pt>
                <c:pt idx="177">
                  <c:v>131.808333333333</c:v>
                </c:pt>
                <c:pt idx="178">
                  <c:v>125.666666666667</c:v>
                </c:pt>
                <c:pt idx="179">
                  <c:v>122.041666666667</c:v>
                </c:pt>
                <c:pt idx="180">
                  <c:v>119.62393162393199</c:v>
                </c:pt>
                <c:pt idx="181">
                  <c:v>117.47499999999999</c:v>
                </c:pt>
                <c:pt idx="182">
                  <c:v>117.10833333333299</c:v>
                </c:pt>
                <c:pt idx="183">
                  <c:v>115.966666666667</c:v>
                </c:pt>
                <c:pt idx="184">
                  <c:v>114.433333333333</c:v>
                </c:pt>
                <c:pt idx="185">
                  <c:v>112.85833333333299</c:v>
                </c:pt>
                <c:pt idx="186">
                  <c:v>112.316666666667</c:v>
                </c:pt>
                <c:pt idx="187">
                  <c:v>111.97499999999999</c:v>
                </c:pt>
                <c:pt idx="188">
                  <c:v>110.57723577235799</c:v>
                </c:pt>
                <c:pt idx="189">
                  <c:v>109.01626016260199</c:v>
                </c:pt>
                <c:pt idx="190">
                  <c:v>107.560975609756</c:v>
                </c:pt>
                <c:pt idx="191">
                  <c:v>106.80487804878</c:v>
                </c:pt>
                <c:pt idx="192">
                  <c:v>106.544715447154</c:v>
                </c:pt>
                <c:pt idx="193">
                  <c:v>104.894308943089</c:v>
                </c:pt>
                <c:pt idx="194">
                  <c:v>104.98373983739801</c:v>
                </c:pt>
                <c:pt idx="195">
                  <c:v>104.13821138211399</c:v>
                </c:pt>
                <c:pt idx="196">
                  <c:v>101.853658536585</c:v>
                </c:pt>
                <c:pt idx="197">
                  <c:v>101.130081300813</c:v>
                </c:pt>
                <c:pt idx="198">
                  <c:v>99.902439024390205</c:v>
                </c:pt>
                <c:pt idx="199">
                  <c:v>101.88617886178901</c:v>
                </c:pt>
                <c:pt idx="200">
                  <c:v>101.130081300813</c:v>
                </c:pt>
                <c:pt idx="201">
                  <c:v>100.658333333333</c:v>
                </c:pt>
                <c:pt idx="202">
                  <c:v>99.65</c:v>
                </c:pt>
                <c:pt idx="203">
                  <c:v>99.133333333333397</c:v>
                </c:pt>
                <c:pt idx="204">
                  <c:v>97.479674796748</c:v>
                </c:pt>
                <c:pt idx="205">
                  <c:v>96.853658536585399</c:v>
                </c:pt>
                <c:pt idx="206">
                  <c:v>96.227642276422799</c:v>
                </c:pt>
                <c:pt idx="207">
                  <c:v>97.747967479674799</c:v>
                </c:pt>
                <c:pt idx="208">
                  <c:v>96.780487804878007</c:v>
                </c:pt>
                <c:pt idx="209">
                  <c:v>99.016260162601597</c:v>
                </c:pt>
                <c:pt idx="210">
                  <c:v>100.471544715447</c:v>
                </c:pt>
                <c:pt idx="211">
                  <c:v>100.833333333333</c:v>
                </c:pt>
                <c:pt idx="212">
                  <c:v>100.292682926829</c:v>
                </c:pt>
                <c:pt idx="213">
                  <c:v>98.016260162601597</c:v>
                </c:pt>
                <c:pt idx="214">
                  <c:v>97.252032520325201</c:v>
                </c:pt>
                <c:pt idx="215">
                  <c:v>95.650406504065003</c:v>
                </c:pt>
                <c:pt idx="216">
                  <c:v>95.056910569105696</c:v>
                </c:pt>
                <c:pt idx="217">
                  <c:v>94.772357723577201</c:v>
                </c:pt>
                <c:pt idx="218">
                  <c:v>92.894308943089499</c:v>
                </c:pt>
                <c:pt idx="219">
                  <c:v>93.6666666666667</c:v>
                </c:pt>
                <c:pt idx="220">
                  <c:v>94.536585365853696</c:v>
                </c:pt>
                <c:pt idx="221">
                  <c:v>97.040650406504099</c:v>
                </c:pt>
                <c:pt idx="222">
                  <c:v>98.065040650406502</c:v>
                </c:pt>
                <c:pt idx="223">
                  <c:v>97.097560975609795</c:v>
                </c:pt>
                <c:pt idx="224">
                  <c:v>94.886178861788594</c:v>
                </c:pt>
                <c:pt idx="225">
                  <c:v>93.219512195121993</c:v>
                </c:pt>
                <c:pt idx="226">
                  <c:v>93.715447154471505</c:v>
                </c:pt>
                <c:pt idx="227">
                  <c:v>95.772357723577201</c:v>
                </c:pt>
                <c:pt idx="228">
                  <c:v>98.886178861788594</c:v>
                </c:pt>
                <c:pt idx="229">
                  <c:v>103.60162601626</c:v>
                </c:pt>
                <c:pt idx="230">
                  <c:v>105.723577235772</c:v>
                </c:pt>
                <c:pt idx="231">
                  <c:v>105.60162601626</c:v>
                </c:pt>
                <c:pt idx="232">
                  <c:v>100.691056910569</c:v>
                </c:pt>
                <c:pt idx="233">
                  <c:v>97.609756097560904</c:v>
                </c:pt>
                <c:pt idx="234">
                  <c:v>92.918699186991901</c:v>
                </c:pt>
                <c:pt idx="235">
                  <c:v>88.585365853658502</c:v>
                </c:pt>
                <c:pt idx="236">
                  <c:v>83.365853658536594</c:v>
                </c:pt>
                <c:pt idx="237">
                  <c:v>78.024390243902403</c:v>
                </c:pt>
                <c:pt idx="238">
                  <c:v>74.861788617886205</c:v>
                </c:pt>
                <c:pt idx="239">
                  <c:v>71.910569105691096</c:v>
                </c:pt>
                <c:pt idx="240">
                  <c:v>74.097560975609795</c:v>
                </c:pt>
                <c:pt idx="241">
                  <c:v>78.682926829268297</c:v>
                </c:pt>
                <c:pt idx="242">
                  <c:v>82.268292682926798</c:v>
                </c:pt>
                <c:pt idx="243">
                  <c:v>81.739837398373993</c:v>
                </c:pt>
                <c:pt idx="244">
                  <c:v>76.821138211382106</c:v>
                </c:pt>
                <c:pt idx="245">
                  <c:v>72.138211382113795</c:v>
                </c:pt>
                <c:pt idx="246">
                  <c:v>69.016260162601597</c:v>
                </c:pt>
                <c:pt idx="247">
                  <c:v>67.593495934959293</c:v>
                </c:pt>
                <c:pt idx="248">
                  <c:v>66.796747967479703</c:v>
                </c:pt>
                <c:pt idx="249">
                  <c:v>64.528455284552805</c:v>
                </c:pt>
                <c:pt idx="250">
                  <c:v>62.796747967479703</c:v>
                </c:pt>
                <c:pt idx="251">
                  <c:v>61.609756097560997</c:v>
                </c:pt>
                <c:pt idx="252">
                  <c:v>62.268292682926798</c:v>
                </c:pt>
                <c:pt idx="253">
                  <c:v>65.016260162601597</c:v>
                </c:pt>
                <c:pt idx="254">
                  <c:v>66.398373983739802</c:v>
                </c:pt>
                <c:pt idx="255">
                  <c:v>65.235772357723604</c:v>
                </c:pt>
                <c:pt idx="256">
                  <c:v>59.853658536585399</c:v>
                </c:pt>
                <c:pt idx="257">
                  <c:v>55.878048780487802</c:v>
                </c:pt>
                <c:pt idx="258">
                  <c:v>53.756097560975597</c:v>
                </c:pt>
                <c:pt idx="259">
                  <c:v>51.723577235772403</c:v>
                </c:pt>
                <c:pt idx="260">
                  <c:v>50.146341463414601</c:v>
                </c:pt>
                <c:pt idx="261">
                  <c:v>47.439024390243901</c:v>
                </c:pt>
                <c:pt idx="262">
                  <c:v>46.642276422764198</c:v>
                </c:pt>
                <c:pt idx="263">
                  <c:v>45.390243902439003</c:v>
                </c:pt>
                <c:pt idx="264">
                  <c:v>47.699186991869901</c:v>
                </c:pt>
                <c:pt idx="265">
                  <c:v>52.691056910569102</c:v>
                </c:pt>
                <c:pt idx="266">
                  <c:v>53.959349593495901</c:v>
                </c:pt>
                <c:pt idx="267">
                  <c:v>50.138211382113802</c:v>
                </c:pt>
                <c:pt idx="268">
                  <c:v>43.089430894308897</c:v>
                </c:pt>
                <c:pt idx="269">
                  <c:v>40.292682926829301</c:v>
                </c:pt>
                <c:pt idx="270">
                  <c:v>39.943089430894297</c:v>
                </c:pt>
                <c:pt idx="271">
                  <c:v>39.463414634146403</c:v>
                </c:pt>
                <c:pt idx="272">
                  <c:v>36.365853658536601</c:v>
                </c:pt>
                <c:pt idx="273">
                  <c:v>33</c:v>
                </c:pt>
                <c:pt idx="274">
                  <c:v>29.300813008130099</c:v>
                </c:pt>
                <c:pt idx="275">
                  <c:v>27.934959349593498</c:v>
                </c:pt>
                <c:pt idx="276">
                  <c:v>29.170731707317099</c:v>
                </c:pt>
                <c:pt idx="277">
                  <c:v>31.300813008130099</c:v>
                </c:pt>
                <c:pt idx="278">
                  <c:v>32.276422764227597</c:v>
                </c:pt>
                <c:pt idx="279">
                  <c:v>30.300813008130099</c:v>
                </c:pt>
                <c:pt idx="280">
                  <c:v>27.894308943089399</c:v>
                </c:pt>
                <c:pt idx="281">
                  <c:v>25.1869918699187</c:v>
                </c:pt>
                <c:pt idx="282">
                  <c:v>23.991869918699201</c:v>
                </c:pt>
                <c:pt idx="283">
                  <c:v>22.0569105691057</c:v>
                </c:pt>
                <c:pt idx="284">
                  <c:v>20.837398373983699</c:v>
                </c:pt>
                <c:pt idx="285">
                  <c:v>18.4471544715447</c:v>
                </c:pt>
                <c:pt idx="286">
                  <c:v>17.024390243902399</c:v>
                </c:pt>
                <c:pt idx="287">
                  <c:v>16.34146341463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7F-4C2B-97E2-E0E26F5F84B8}"/>
            </c:ext>
          </c:extLst>
        </c:ser>
        <c:ser>
          <c:idx val="3"/>
          <c:order val="3"/>
          <c:tx>
            <c:strRef>
              <c:f>'2_pivot_vol'!$E$4:$E$5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_pivot_vol'!$A$6:$A$294</c:f>
              <c:strCache>
                <c:ptCount val="288"/>
                <c:pt idx="0">
                  <c:v>12:00:00 AM</c:v>
                </c:pt>
                <c:pt idx="1">
                  <c:v>12:05:00 AM</c:v>
                </c:pt>
                <c:pt idx="2">
                  <c:v>12:10:00 AM</c:v>
                </c:pt>
                <c:pt idx="3">
                  <c:v>12:15:00 AM</c:v>
                </c:pt>
                <c:pt idx="4">
                  <c:v>12:20:00 AM</c:v>
                </c:pt>
                <c:pt idx="5">
                  <c:v>12:25:00 AM</c:v>
                </c:pt>
                <c:pt idx="6">
                  <c:v>12:30:00 AM</c:v>
                </c:pt>
                <c:pt idx="7">
                  <c:v>12:35:00 AM</c:v>
                </c:pt>
                <c:pt idx="8">
                  <c:v>12:40:00 AM</c:v>
                </c:pt>
                <c:pt idx="9">
                  <c:v>12:45:00 AM</c:v>
                </c:pt>
                <c:pt idx="10">
                  <c:v>12:50:00 AM</c:v>
                </c:pt>
                <c:pt idx="11">
                  <c:v>12:55:00 AM</c:v>
                </c:pt>
                <c:pt idx="12">
                  <c:v>1:00:00 AM</c:v>
                </c:pt>
                <c:pt idx="13">
                  <c:v>1:05:00 AM</c:v>
                </c:pt>
                <c:pt idx="14">
                  <c:v>1:10:00 AM</c:v>
                </c:pt>
                <c:pt idx="15">
                  <c:v>1:15:00 AM</c:v>
                </c:pt>
                <c:pt idx="16">
                  <c:v>1:20:00 AM</c:v>
                </c:pt>
                <c:pt idx="17">
                  <c:v>1:25:00 AM</c:v>
                </c:pt>
                <c:pt idx="18">
                  <c:v>1:30:00 AM</c:v>
                </c:pt>
                <c:pt idx="19">
                  <c:v>1:35:00 AM</c:v>
                </c:pt>
                <c:pt idx="20">
                  <c:v>1:40:00 AM</c:v>
                </c:pt>
                <c:pt idx="21">
                  <c:v>1:45:00 AM</c:v>
                </c:pt>
                <c:pt idx="22">
                  <c:v>1:50:00 AM</c:v>
                </c:pt>
                <c:pt idx="23">
                  <c:v>1:55:00 AM</c:v>
                </c:pt>
                <c:pt idx="24">
                  <c:v>2:00:00 AM</c:v>
                </c:pt>
                <c:pt idx="25">
                  <c:v>2:05:00 AM</c:v>
                </c:pt>
                <c:pt idx="26">
                  <c:v>2:10:00 AM</c:v>
                </c:pt>
                <c:pt idx="27">
                  <c:v>2:15:00 AM</c:v>
                </c:pt>
                <c:pt idx="28">
                  <c:v>2:20:00 AM</c:v>
                </c:pt>
                <c:pt idx="29">
                  <c:v>2:25:00 AM</c:v>
                </c:pt>
                <c:pt idx="30">
                  <c:v>2:30:00 AM</c:v>
                </c:pt>
                <c:pt idx="31">
                  <c:v>2:35:00 AM</c:v>
                </c:pt>
                <c:pt idx="32">
                  <c:v>2:40:00 AM</c:v>
                </c:pt>
                <c:pt idx="33">
                  <c:v>2:45:00 AM</c:v>
                </c:pt>
                <c:pt idx="34">
                  <c:v>2:50:00 AM</c:v>
                </c:pt>
                <c:pt idx="35">
                  <c:v>2:55:00 AM</c:v>
                </c:pt>
                <c:pt idx="36">
                  <c:v>3:00:00 AM</c:v>
                </c:pt>
                <c:pt idx="37">
                  <c:v>3:05:00 AM</c:v>
                </c:pt>
                <c:pt idx="38">
                  <c:v>3:10:00 AM</c:v>
                </c:pt>
                <c:pt idx="39">
                  <c:v>3:15:00 AM</c:v>
                </c:pt>
                <c:pt idx="40">
                  <c:v>3:20:00 AM</c:v>
                </c:pt>
                <c:pt idx="41">
                  <c:v>3:25:00 AM</c:v>
                </c:pt>
                <c:pt idx="42">
                  <c:v>3:30:00 AM</c:v>
                </c:pt>
                <c:pt idx="43">
                  <c:v>3:35:00 AM</c:v>
                </c:pt>
                <c:pt idx="44">
                  <c:v>3:40:00 AM</c:v>
                </c:pt>
                <c:pt idx="45">
                  <c:v>3:45:00 AM</c:v>
                </c:pt>
                <c:pt idx="46">
                  <c:v>3:50:00 AM</c:v>
                </c:pt>
                <c:pt idx="47">
                  <c:v>3:55:00 AM</c:v>
                </c:pt>
                <c:pt idx="48">
                  <c:v>4:00:00 AM</c:v>
                </c:pt>
                <c:pt idx="49">
                  <c:v>4:05:00 AM</c:v>
                </c:pt>
                <c:pt idx="50">
                  <c:v>4:10:00 AM</c:v>
                </c:pt>
                <c:pt idx="51">
                  <c:v>4:15:00 AM</c:v>
                </c:pt>
                <c:pt idx="52">
                  <c:v>4:20:00 AM</c:v>
                </c:pt>
                <c:pt idx="53">
                  <c:v>4:25:00 AM</c:v>
                </c:pt>
                <c:pt idx="54">
                  <c:v>4:30:00 AM</c:v>
                </c:pt>
                <c:pt idx="55">
                  <c:v>4:35:00 AM</c:v>
                </c:pt>
                <c:pt idx="56">
                  <c:v>4:40:00 AM</c:v>
                </c:pt>
                <c:pt idx="57">
                  <c:v>4:45:00 AM</c:v>
                </c:pt>
                <c:pt idx="58">
                  <c:v>4:50:00 AM</c:v>
                </c:pt>
                <c:pt idx="59">
                  <c:v>4:55:00 AM</c:v>
                </c:pt>
                <c:pt idx="60">
                  <c:v>5:00:00 AM</c:v>
                </c:pt>
                <c:pt idx="61">
                  <c:v>5:05:00 AM</c:v>
                </c:pt>
                <c:pt idx="62">
                  <c:v>5:10:00 AM</c:v>
                </c:pt>
                <c:pt idx="63">
                  <c:v>5:15:00 AM</c:v>
                </c:pt>
                <c:pt idx="64">
                  <c:v>5:20:00 AM</c:v>
                </c:pt>
                <c:pt idx="65">
                  <c:v>5:25:00 AM</c:v>
                </c:pt>
                <c:pt idx="66">
                  <c:v>5:30:00 AM</c:v>
                </c:pt>
                <c:pt idx="67">
                  <c:v>5:35:00 AM</c:v>
                </c:pt>
                <c:pt idx="68">
                  <c:v>5:40:00 AM</c:v>
                </c:pt>
                <c:pt idx="69">
                  <c:v>5:45:00 AM</c:v>
                </c:pt>
                <c:pt idx="70">
                  <c:v>5:50:00 AM</c:v>
                </c:pt>
                <c:pt idx="71">
                  <c:v>5:55:00 AM</c:v>
                </c:pt>
                <c:pt idx="72">
                  <c:v>6:00:00 AM</c:v>
                </c:pt>
                <c:pt idx="73">
                  <c:v>6:05:00 AM</c:v>
                </c:pt>
                <c:pt idx="74">
                  <c:v>6:10:00 AM</c:v>
                </c:pt>
                <c:pt idx="75">
                  <c:v>6:15:00 AM</c:v>
                </c:pt>
                <c:pt idx="76">
                  <c:v>6:20:00 AM</c:v>
                </c:pt>
                <c:pt idx="77">
                  <c:v>6:25:00 AM</c:v>
                </c:pt>
                <c:pt idx="78">
                  <c:v>6:30:00 AM</c:v>
                </c:pt>
                <c:pt idx="79">
                  <c:v>6:35:00 AM</c:v>
                </c:pt>
                <c:pt idx="80">
                  <c:v>6:40:00 AM</c:v>
                </c:pt>
                <c:pt idx="81">
                  <c:v>6:45:00 AM</c:v>
                </c:pt>
                <c:pt idx="82">
                  <c:v>6:50:00 AM</c:v>
                </c:pt>
                <c:pt idx="83">
                  <c:v>6:55:00 AM</c:v>
                </c:pt>
                <c:pt idx="84">
                  <c:v>7:00:00 AM</c:v>
                </c:pt>
                <c:pt idx="85">
                  <c:v>7:05:00 AM</c:v>
                </c:pt>
                <c:pt idx="86">
                  <c:v>7:10:00 AM</c:v>
                </c:pt>
                <c:pt idx="87">
                  <c:v>7:15:00 AM</c:v>
                </c:pt>
                <c:pt idx="88">
                  <c:v>7:20:00 AM</c:v>
                </c:pt>
                <c:pt idx="89">
                  <c:v>7:25:00 AM</c:v>
                </c:pt>
                <c:pt idx="90">
                  <c:v>7:30:00 AM</c:v>
                </c:pt>
                <c:pt idx="91">
                  <c:v>7:35:00 AM</c:v>
                </c:pt>
                <c:pt idx="92">
                  <c:v>7:40:00 AM</c:v>
                </c:pt>
                <c:pt idx="93">
                  <c:v>7:45:00 AM</c:v>
                </c:pt>
                <c:pt idx="94">
                  <c:v>7:50:00 AM</c:v>
                </c:pt>
                <c:pt idx="95">
                  <c:v>7:55:00 AM</c:v>
                </c:pt>
                <c:pt idx="96">
                  <c:v>8:00:00 AM</c:v>
                </c:pt>
                <c:pt idx="97">
                  <c:v>8:05:00 AM</c:v>
                </c:pt>
                <c:pt idx="98">
                  <c:v>8:10:00 AM</c:v>
                </c:pt>
                <c:pt idx="99">
                  <c:v>8:15:00 AM</c:v>
                </c:pt>
                <c:pt idx="100">
                  <c:v>8:20:00 AM</c:v>
                </c:pt>
                <c:pt idx="101">
                  <c:v>8:25:00 AM</c:v>
                </c:pt>
                <c:pt idx="102">
                  <c:v>8:30:00 AM</c:v>
                </c:pt>
                <c:pt idx="103">
                  <c:v>8:35:00 AM</c:v>
                </c:pt>
                <c:pt idx="104">
                  <c:v>8:40:00 AM</c:v>
                </c:pt>
                <c:pt idx="105">
                  <c:v>8:45:00 AM</c:v>
                </c:pt>
                <c:pt idx="106">
                  <c:v>8:50:00 AM</c:v>
                </c:pt>
                <c:pt idx="107">
                  <c:v>8:55:00 AM</c:v>
                </c:pt>
                <c:pt idx="108">
                  <c:v>9:00:00 AM</c:v>
                </c:pt>
                <c:pt idx="109">
                  <c:v>9:05:00 AM</c:v>
                </c:pt>
                <c:pt idx="110">
                  <c:v>9:10:00 AM</c:v>
                </c:pt>
                <c:pt idx="111">
                  <c:v>9:15:00 AM</c:v>
                </c:pt>
                <c:pt idx="112">
                  <c:v>9:20:00 AM</c:v>
                </c:pt>
                <c:pt idx="113">
                  <c:v>9:25:00 AM</c:v>
                </c:pt>
                <c:pt idx="114">
                  <c:v>9:30:00 AM</c:v>
                </c:pt>
                <c:pt idx="115">
                  <c:v>9:35:00 AM</c:v>
                </c:pt>
                <c:pt idx="116">
                  <c:v>9:40:00 AM</c:v>
                </c:pt>
                <c:pt idx="117">
                  <c:v>9:45:00 AM</c:v>
                </c:pt>
                <c:pt idx="118">
                  <c:v>9:50:00 AM</c:v>
                </c:pt>
                <c:pt idx="119">
                  <c:v>9:55:00 AM</c:v>
                </c:pt>
                <c:pt idx="120">
                  <c:v>10:00:00 AM</c:v>
                </c:pt>
                <c:pt idx="121">
                  <c:v>10:05:00 AM</c:v>
                </c:pt>
                <c:pt idx="122">
                  <c:v>10:10:00 AM</c:v>
                </c:pt>
                <c:pt idx="123">
                  <c:v>10:15:00 AM</c:v>
                </c:pt>
                <c:pt idx="124">
                  <c:v>10:20:00 AM</c:v>
                </c:pt>
                <c:pt idx="125">
                  <c:v>10:25:00 AM</c:v>
                </c:pt>
                <c:pt idx="126">
                  <c:v>10:30:00 AM</c:v>
                </c:pt>
                <c:pt idx="127">
                  <c:v>10:35:00 AM</c:v>
                </c:pt>
                <c:pt idx="128">
                  <c:v>10:40:00 AM</c:v>
                </c:pt>
                <c:pt idx="129">
                  <c:v>10:45:00 AM</c:v>
                </c:pt>
                <c:pt idx="130">
                  <c:v>10:50:00 AM</c:v>
                </c:pt>
                <c:pt idx="131">
                  <c:v>10:55:00 AM</c:v>
                </c:pt>
                <c:pt idx="132">
                  <c:v>11:00:00 AM</c:v>
                </c:pt>
                <c:pt idx="133">
                  <c:v>11:05:00 AM</c:v>
                </c:pt>
                <c:pt idx="134">
                  <c:v>11:10:00 AM</c:v>
                </c:pt>
                <c:pt idx="135">
                  <c:v>11:15:00 AM</c:v>
                </c:pt>
                <c:pt idx="136">
                  <c:v>11:20:00 AM</c:v>
                </c:pt>
                <c:pt idx="137">
                  <c:v>11:25:00 AM</c:v>
                </c:pt>
                <c:pt idx="138">
                  <c:v>11:30:00 AM</c:v>
                </c:pt>
                <c:pt idx="139">
                  <c:v>11:35:00 AM</c:v>
                </c:pt>
                <c:pt idx="140">
                  <c:v>11:40:00 AM</c:v>
                </c:pt>
                <c:pt idx="141">
                  <c:v>11:45:00 AM</c:v>
                </c:pt>
                <c:pt idx="142">
                  <c:v>11:50:00 AM</c:v>
                </c:pt>
                <c:pt idx="143">
                  <c:v>11:55:00 AM</c:v>
                </c:pt>
                <c:pt idx="144">
                  <c:v>12:00:00 PM</c:v>
                </c:pt>
                <c:pt idx="145">
                  <c:v>12:05:00 PM</c:v>
                </c:pt>
                <c:pt idx="146">
                  <c:v>12:10:00 PM</c:v>
                </c:pt>
                <c:pt idx="147">
                  <c:v>12:15:00 PM</c:v>
                </c:pt>
                <c:pt idx="148">
                  <c:v>12:20:00 PM</c:v>
                </c:pt>
                <c:pt idx="149">
                  <c:v>12:25:00 PM</c:v>
                </c:pt>
                <c:pt idx="150">
                  <c:v>12:30:00 PM</c:v>
                </c:pt>
                <c:pt idx="151">
                  <c:v>12:35:00 PM</c:v>
                </c:pt>
                <c:pt idx="152">
                  <c:v>12:40:00 PM</c:v>
                </c:pt>
                <c:pt idx="153">
                  <c:v>12:45:00 PM</c:v>
                </c:pt>
                <c:pt idx="154">
                  <c:v>12:50:00 PM</c:v>
                </c:pt>
                <c:pt idx="155">
                  <c:v>12:55:00 PM</c:v>
                </c:pt>
                <c:pt idx="156">
                  <c:v>1:00:00 PM</c:v>
                </c:pt>
                <c:pt idx="157">
                  <c:v>1:05:00 PM</c:v>
                </c:pt>
                <c:pt idx="158">
                  <c:v>1:10:00 PM</c:v>
                </c:pt>
                <c:pt idx="159">
                  <c:v>1:15:00 PM</c:v>
                </c:pt>
                <c:pt idx="160">
                  <c:v>1:20:00 PM</c:v>
                </c:pt>
                <c:pt idx="161">
                  <c:v>1:25:00 PM</c:v>
                </c:pt>
                <c:pt idx="162">
                  <c:v>1:30:00 PM</c:v>
                </c:pt>
                <c:pt idx="163">
                  <c:v>1:35:00 PM</c:v>
                </c:pt>
                <c:pt idx="164">
                  <c:v>1:40:00 PM</c:v>
                </c:pt>
                <c:pt idx="165">
                  <c:v>1:45:00 PM</c:v>
                </c:pt>
                <c:pt idx="166">
                  <c:v>1:50:00 PM</c:v>
                </c:pt>
                <c:pt idx="167">
                  <c:v>1:55:00 PM</c:v>
                </c:pt>
                <c:pt idx="168">
                  <c:v>2:00:00 PM</c:v>
                </c:pt>
                <c:pt idx="169">
                  <c:v>2:05:00 PM</c:v>
                </c:pt>
                <c:pt idx="170">
                  <c:v>2:10:00 PM</c:v>
                </c:pt>
                <c:pt idx="171">
                  <c:v>2:15:00 PM</c:v>
                </c:pt>
                <c:pt idx="172">
                  <c:v>2:20:00 PM</c:v>
                </c:pt>
                <c:pt idx="173">
                  <c:v>2:25:00 PM</c:v>
                </c:pt>
                <c:pt idx="174">
                  <c:v>2:30:00 PM</c:v>
                </c:pt>
                <c:pt idx="175">
                  <c:v>2:35:00 PM</c:v>
                </c:pt>
                <c:pt idx="176">
                  <c:v>2:40:00 PM</c:v>
                </c:pt>
                <c:pt idx="177">
                  <c:v>2:45:00 PM</c:v>
                </c:pt>
                <c:pt idx="178">
                  <c:v>2:50:00 PM</c:v>
                </c:pt>
                <c:pt idx="179">
                  <c:v>2:55:00 PM</c:v>
                </c:pt>
                <c:pt idx="180">
                  <c:v>3:00:00 PM</c:v>
                </c:pt>
                <c:pt idx="181">
                  <c:v>3:05:00 PM</c:v>
                </c:pt>
                <c:pt idx="182">
                  <c:v>3:10:00 PM</c:v>
                </c:pt>
                <c:pt idx="183">
                  <c:v>3:15:00 PM</c:v>
                </c:pt>
                <c:pt idx="184">
                  <c:v>3:20:00 PM</c:v>
                </c:pt>
                <c:pt idx="185">
                  <c:v>3:25:00 PM</c:v>
                </c:pt>
                <c:pt idx="186">
                  <c:v>3:30:00 PM</c:v>
                </c:pt>
                <c:pt idx="187">
                  <c:v>3:35:00 PM</c:v>
                </c:pt>
                <c:pt idx="188">
                  <c:v>3:40:00 PM</c:v>
                </c:pt>
                <c:pt idx="189">
                  <c:v>3:45:00 PM</c:v>
                </c:pt>
                <c:pt idx="190">
                  <c:v>3:50:00 PM</c:v>
                </c:pt>
                <c:pt idx="191">
                  <c:v>3:55:00 PM</c:v>
                </c:pt>
                <c:pt idx="192">
                  <c:v>4:00:00 PM</c:v>
                </c:pt>
                <c:pt idx="193">
                  <c:v>4:05:00 PM</c:v>
                </c:pt>
                <c:pt idx="194">
                  <c:v>4:10:00 PM</c:v>
                </c:pt>
                <c:pt idx="195">
                  <c:v>4:15:00 PM</c:v>
                </c:pt>
                <c:pt idx="196">
                  <c:v>4:20:00 PM</c:v>
                </c:pt>
                <c:pt idx="197">
                  <c:v>4:25:00 PM</c:v>
                </c:pt>
                <c:pt idx="198">
                  <c:v>4:30:00 PM</c:v>
                </c:pt>
                <c:pt idx="199">
                  <c:v>4:35:00 PM</c:v>
                </c:pt>
                <c:pt idx="200">
                  <c:v>4:40:00 PM</c:v>
                </c:pt>
                <c:pt idx="201">
                  <c:v>4:45:00 PM</c:v>
                </c:pt>
                <c:pt idx="202">
                  <c:v>4:50:00 PM</c:v>
                </c:pt>
                <c:pt idx="203">
                  <c:v>4:55:00 PM</c:v>
                </c:pt>
                <c:pt idx="204">
                  <c:v>5:00:00 PM</c:v>
                </c:pt>
                <c:pt idx="205">
                  <c:v>5:05:00 PM</c:v>
                </c:pt>
                <c:pt idx="206">
                  <c:v>5:10:00 PM</c:v>
                </c:pt>
                <c:pt idx="207">
                  <c:v>5:15:00 PM</c:v>
                </c:pt>
                <c:pt idx="208">
                  <c:v>5:20:00 PM</c:v>
                </c:pt>
                <c:pt idx="209">
                  <c:v>5:25:00 PM</c:v>
                </c:pt>
                <c:pt idx="210">
                  <c:v>5:30:00 PM</c:v>
                </c:pt>
                <c:pt idx="211">
                  <c:v>5:35:00 PM</c:v>
                </c:pt>
                <c:pt idx="212">
                  <c:v>5:40:00 PM</c:v>
                </c:pt>
                <c:pt idx="213">
                  <c:v>5:45:00 PM</c:v>
                </c:pt>
                <c:pt idx="214">
                  <c:v>5:50:00 PM</c:v>
                </c:pt>
                <c:pt idx="215">
                  <c:v>5:55:00 PM</c:v>
                </c:pt>
                <c:pt idx="216">
                  <c:v>6:00:00 PM</c:v>
                </c:pt>
                <c:pt idx="217">
                  <c:v>6:05:00 PM</c:v>
                </c:pt>
                <c:pt idx="218">
                  <c:v>6:10:00 PM</c:v>
                </c:pt>
                <c:pt idx="219">
                  <c:v>6:15:00 PM</c:v>
                </c:pt>
                <c:pt idx="220">
                  <c:v>6:20:00 PM</c:v>
                </c:pt>
                <c:pt idx="221">
                  <c:v>6:25:00 PM</c:v>
                </c:pt>
                <c:pt idx="222">
                  <c:v>6:30:00 PM</c:v>
                </c:pt>
                <c:pt idx="223">
                  <c:v>6:35:00 PM</c:v>
                </c:pt>
                <c:pt idx="224">
                  <c:v>6:40:00 PM</c:v>
                </c:pt>
                <c:pt idx="225">
                  <c:v>6:45:00 PM</c:v>
                </c:pt>
                <c:pt idx="226">
                  <c:v>6:50:00 PM</c:v>
                </c:pt>
                <c:pt idx="227">
                  <c:v>6:55:00 PM</c:v>
                </c:pt>
                <c:pt idx="228">
                  <c:v>7:00:00 PM</c:v>
                </c:pt>
                <c:pt idx="229">
                  <c:v>7:05:00 PM</c:v>
                </c:pt>
                <c:pt idx="230">
                  <c:v>7:10:00 PM</c:v>
                </c:pt>
                <c:pt idx="231">
                  <c:v>7:15:00 PM</c:v>
                </c:pt>
                <c:pt idx="232">
                  <c:v>7:20:00 PM</c:v>
                </c:pt>
                <c:pt idx="233">
                  <c:v>7:25:00 PM</c:v>
                </c:pt>
                <c:pt idx="234">
                  <c:v>7:30:00 PM</c:v>
                </c:pt>
                <c:pt idx="235">
                  <c:v>7:35:00 PM</c:v>
                </c:pt>
                <c:pt idx="236">
                  <c:v>7:40:00 PM</c:v>
                </c:pt>
                <c:pt idx="237">
                  <c:v>7:45:00 PM</c:v>
                </c:pt>
                <c:pt idx="238">
                  <c:v>7:50:00 PM</c:v>
                </c:pt>
                <c:pt idx="239">
                  <c:v>7:55:00 PM</c:v>
                </c:pt>
                <c:pt idx="240">
                  <c:v>8:00:00 PM</c:v>
                </c:pt>
                <c:pt idx="241">
                  <c:v>8:05:00 PM</c:v>
                </c:pt>
                <c:pt idx="242">
                  <c:v>8:10:00 PM</c:v>
                </c:pt>
                <c:pt idx="243">
                  <c:v>8:15:00 PM</c:v>
                </c:pt>
                <c:pt idx="244">
                  <c:v>8:20:00 PM</c:v>
                </c:pt>
                <c:pt idx="245">
                  <c:v>8:25:00 PM</c:v>
                </c:pt>
                <c:pt idx="246">
                  <c:v>8:30:00 PM</c:v>
                </c:pt>
                <c:pt idx="247">
                  <c:v>8:35:00 PM</c:v>
                </c:pt>
                <c:pt idx="248">
                  <c:v>8:40:00 PM</c:v>
                </c:pt>
                <c:pt idx="249">
                  <c:v>8:45:00 PM</c:v>
                </c:pt>
                <c:pt idx="250">
                  <c:v>8:50:00 PM</c:v>
                </c:pt>
                <c:pt idx="251">
                  <c:v>8:55:00 PM</c:v>
                </c:pt>
                <c:pt idx="252">
                  <c:v>9:00:00 PM</c:v>
                </c:pt>
                <c:pt idx="253">
                  <c:v>9:05:00 PM</c:v>
                </c:pt>
                <c:pt idx="254">
                  <c:v>9:10:00 PM</c:v>
                </c:pt>
                <c:pt idx="255">
                  <c:v>9:15:00 PM</c:v>
                </c:pt>
                <c:pt idx="256">
                  <c:v>9:20:00 PM</c:v>
                </c:pt>
                <c:pt idx="257">
                  <c:v>9:25:00 PM</c:v>
                </c:pt>
                <c:pt idx="258">
                  <c:v>9:30:00 PM</c:v>
                </c:pt>
                <c:pt idx="259">
                  <c:v>9:35:00 PM</c:v>
                </c:pt>
                <c:pt idx="260">
                  <c:v>9:40:00 PM</c:v>
                </c:pt>
                <c:pt idx="261">
                  <c:v>9:45:00 PM</c:v>
                </c:pt>
                <c:pt idx="262">
                  <c:v>9:50:00 PM</c:v>
                </c:pt>
                <c:pt idx="263">
                  <c:v>9:55:00 PM</c:v>
                </c:pt>
                <c:pt idx="264">
                  <c:v>10:00:00 PM</c:v>
                </c:pt>
                <c:pt idx="265">
                  <c:v>10:05:00 PM</c:v>
                </c:pt>
                <c:pt idx="266">
                  <c:v>10:10:00 PM</c:v>
                </c:pt>
                <c:pt idx="267">
                  <c:v>10:15:00 PM</c:v>
                </c:pt>
                <c:pt idx="268">
                  <c:v>10:20:00 PM</c:v>
                </c:pt>
                <c:pt idx="269">
                  <c:v>10:25:00 PM</c:v>
                </c:pt>
                <c:pt idx="270">
                  <c:v>10:30:00 PM</c:v>
                </c:pt>
                <c:pt idx="271">
                  <c:v>10:35:00 PM</c:v>
                </c:pt>
                <c:pt idx="272">
                  <c:v>10:40:00 PM</c:v>
                </c:pt>
                <c:pt idx="273">
                  <c:v>10:45:00 PM</c:v>
                </c:pt>
                <c:pt idx="274">
                  <c:v>10:50:00 PM</c:v>
                </c:pt>
                <c:pt idx="275">
                  <c:v>10:55:00 PM</c:v>
                </c:pt>
                <c:pt idx="276">
                  <c:v>11:00:00 PM</c:v>
                </c:pt>
                <c:pt idx="277">
                  <c:v>11:05:00 PM</c:v>
                </c:pt>
                <c:pt idx="278">
                  <c:v>11:10:00 PM</c:v>
                </c:pt>
                <c:pt idx="279">
                  <c:v>11:15:00 PM</c:v>
                </c:pt>
                <c:pt idx="280">
                  <c:v>11:20:00 PM</c:v>
                </c:pt>
                <c:pt idx="281">
                  <c:v>11:25:00 PM</c:v>
                </c:pt>
                <c:pt idx="282">
                  <c:v>11:30:00 PM</c:v>
                </c:pt>
                <c:pt idx="283">
                  <c:v>11:35:00 PM</c:v>
                </c:pt>
                <c:pt idx="284">
                  <c:v>11:40:00 PM</c:v>
                </c:pt>
                <c:pt idx="285">
                  <c:v>11:45:00 PM</c:v>
                </c:pt>
                <c:pt idx="286">
                  <c:v>11:50:00 PM</c:v>
                </c:pt>
                <c:pt idx="287">
                  <c:v>11:55:00 PM</c:v>
                </c:pt>
              </c:strCache>
            </c:strRef>
          </c:cat>
          <c:val>
            <c:numRef>
              <c:f>'2_pivot_vol'!$E$6:$E$294</c:f>
              <c:numCache>
                <c:formatCode>General</c:formatCode>
                <c:ptCount val="288"/>
                <c:pt idx="0">
                  <c:v>18.766666666666701</c:v>
                </c:pt>
                <c:pt idx="1">
                  <c:v>19.241666666666699</c:v>
                </c:pt>
                <c:pt idx="2">
                  <c:v>18.7916666666667</c:v>
                </c:pt>
                <c:pt idx="3">
                  <c:v>17.5833333333333</c:v>
                </c:pt>
                <c:pt idx="4">
                  <c:v>15.9166666666667</c:v>
                </c:pt>
                <c:pt idx="5">
                  <c:v>15.225</c:v>
                </c:pt>
                <c:pt idx="6">
                  <c:v>14.766666666666699</c:v>
                </c:pt>
                <c:pt idx="7">
                  <c:v>14.824999999999999</c:v>
                </c:pt>
                <c:pt idx="8">
                  <c:v>13.675000000000001</c:v>
                </c:pt>
                <c:pt idx="9">
                  <c:v>12.716666666666701</c:v>
                </c:pt>
                <c:pt idx="10">
                  <c:v>11.108333333333301</c:v>
                </c:pt>
                <c:pt idx="11">
                  <c:v>10.9333333333333</c:v>
                </c:pt>
                <c:pt idx="12">
                  <c:v>10.716666666666701</c:v>
                </c:pt>
                <c:pt idx="13">
                  <c:v>10.7083333333333</c:v>
                </c:pt>
                <c:pt idx="14">
                  <c:v>9.9083333333333297</c:v>
                </c:pt>
                <c:pt idx="15">
                  <c:v>9.1999999999999993</c:v>
                </c:pt>
                <c:pt idx="16">
                  <c:v>8.6083333333333307</c:v>
                </c:pt>
                <c:pt idx="17">
                  <c:v>8.375</c:v>
                </c:pt>
                <c:pt idx="18">
                  <c:v>8.2166666666666703</c:v>
                </c:pt>
                <c:pt idx="19">
                  <c:v>8</c:v>
                </c:pt>
                <c:pt idx="20">
                  <c:v>7.6666666666666696</c:v>
                </c:pt>
                <c:pt idx="21">
                  <c:v>7.05833333333333</c:v>
                </c:pt>
                <c:pt idx="22">
                  <c:v>6.80833333333333</c:v>
                </c:pt>
                <c:pt idx="23">
                  <c:v>7.1583333333333297</c:v>
                </c:pt>
                <c:pt idx="24">
                  <c:v>7.5128205128205101</c:v>
                </c:pt>
                <c:pt idx="25">
                  <c:v>7.7583333333333302</c:v>
                </c:pt>
                <c:pt idx="26">
                  <c:v>7.6</c:v>
                </c:pt>
                <c:pt idx="27">
                  <c:v>7.4916666666666698</c:v>
                </c:pt>
                <c:pt idx="28">
                  <c:v>7.0683760683760699</c:v>
                </c:pt>
                <c:pt idx="29">
                  <c:v>6.94166666666667</c:v>
                </c:pt>
                <c:pt idx="30">
                  <c:v>7.30833333333333</c:v>
                </c:pt>
                <c:pt idx="31">
                  <c:v>7.3583333333333298</c:v>
                </c:pt>
                <c:pt idx="32">
                  <c:v>7.0750000000000002</c:v>
                </c:pt>
                <c:pt idx="33">
                  <c:v>6.44444444444445</c:v>
                </c:pt>
                <c:pt idx="34">
                  <c:v>6.2905982905982896</c:v>
                </c:pt>
                <c:pt idx="35">
                  <c:v>6.0083333333333302</c:v>
                </c:pt>
                <c:pt idx="36">
                  <c:v>6.1416666666666702</c:v>
                </c:pt>
                <c:pt idx="37">
                  <c:v>6.4666666666666703</c:v>
                </c:pt>
                <c:pt idx="38">
                  <c:v>6.75</c:v>
                </c:pt>
                <c:pt idx="39">
                  <c:v>6.7249999999999996</c:v>
                </c:pt>
                <c:pt idx="40">
                  <c:v>6.7692307692307701</c:v>
                </c:pt>
                <c:pt idx="41">
                  <c:v>7.3666666666666698</c:v>
                </c:pt>
                <c:pt idx="42">
                  <c:v>8.1025641025641004</c:v>
                </c:pt>
                <c:pt idx="43">
                  <c:v>9.1750000000000007</c:v>
                </c:pt>
                <c:pt idx="44">
                  <c:v>9.93333333333333</c:v>
                </c:pt>
                <c:pt idx="45">
                  <c:v>10.625</c:v>
                </c:pt>
                <c:pt idx="46">
                  <c:v>10.7</c:v>
                </c:pt>
                <c:pt idx="47">
                  <c:v>11.1916666666667</c:v>
                </c:pt>
                <c:pt idx="48">
                  <c:v>12.033333333333299</c:v>
                </c:pt>
                <c:pt idx="49">
                  <c:v>14.266666666666699</c:v>
                </c:pt>
                <c:pt idx="50">
                  <c:v>16.7916666666667</c:v>
                </c:pt>
                <c:pt idx="51">
                  <c:v>19.8</c:v>
                </c:pt>
                <c:pt idx="52">
                  <c:v>22.616666666666699</c:v>
                </c:pt>
                <c:pt idx="53">
                  <c:v>26.2</c:v>
                </c:pt>
                <c:pt idx="54">
                  <c:v>30.358333333333299</c:v>
                </c:pt>
                <c:pt idx="55">
                  <c:v>33.733333333333299</c:v>
                </c:pt>
                <c:pt idx="56">
                  <c:v>35.3333333333333</c:v>
                </c:pt>
                <c:pt idx="57">
                  <c:v>34.2916666666667</c:v>
                </c:pt>
                <c:pt idx="58">
                  <c:v>34.441666666666698</c:v>
                </c:pt>
                <c:pt idx="59">
                  <c:v>35.091666666666697</c:v>
                </c:pt>
                <c:pt idx="60">
                  <c:v>39.066666666666698</c:v>
                </c:pt>
                <c:pt idx="61">
                  <c:v>45.116666666666703</c:v>
                </c:pt>
                <c:pt idx="62">
                  <c:v>53.524999999999999</c:v>
                </c:pt>
                <c:pt idx="63">
                  <c:v>62.575000000000003</c:v>
                </c:pt>
                <c:pt idx="64">
                  <c:v>71.525000000000006</c:v>
                </c:pt>
                <c:pt idx="65">
                  <c:v>83.384615384615401</c:v>
                </c:pt>
                <c:pt idx="66">
                  <c:v>94.4</c:v>
                </c:pt>
                <c:pt idx="67">
                  <c:v>105.783333333333</c:v>
                </c:pt>
                <c:pt idx="68">
                  <c:v>112.808333333333</c:v>
                </c:pt>
                <c:pt idx="69">
                  <c:v>108.041666666667</c:v>
                </c:pt>
                <c:pt idx="70">
                  <c:v>90.533333333333303</c:v>
                </c:pt>
                <c:pt idx="71">
                  <c:v>68.091666666666697</c:v>
                </c:pt>
                <c:pt idx="72">
                  <c:v>55.616666666666703</c:v>
                </c:pt>
                <c:pt idx="73">
                  <c:v>55.230769230769198</c:v>
                </c:pt>
                <c:pt idx="74">
                  <c:v>62.547008547008502</c:v>
                </c:pt>
                <c:pt idx="75">
                  <c:v>70.025641025640994</c:v>
                </c:pt>
                <c:pt idx="76">
                  <c:v>78.615384615384599</c:v>
                </c:pt>
                <c:pt idx="77">
                  <c:v>87.017094017093996</c:v>
                </c:pt>
                <c:pt idx="78">
                  <c:v>95.6666666666667</c:v>
                </c:pt>
                <c:pt idx="79">
                  <c:v>101.02564102564099</c:v>
                </c:pt>
                <c:pt idx="80">
                  <c:v>98.731707317073202</c:v>
                </c:pt>
                <c:pt idx="81">
                  <c:v>96.341666666666697</c:v>
                </c:pt>
                <c:pt idx="82">
                  <c:v>92.891666666666694</c:v>
                </c:pt>
                <c:pt idx="83">
                  <c:v>92.683333333333394</c:v>
                </c:pt>
                <c:pt idx="84">
                  <c:v>95.775000000000006</c:v>
                </c:pt>
                <c:pt idx="85">
                  <c:v>101.19658119658099</c:v>
                </c:pt>
                <c:pt idx="86">
                  <c:v>104.908333333333</c:v>
                </c:pt>
                <c:pt idx="87">
                  <c:v>111.350427350427</c:v>
                </c:pt>
                <c:pt idx="88">
                  <c:v>115.290598290598</c:v>
                </c:pt>
                <c:pt idx="89">
                  <c:v>118.68421052631599</c:v>
                </c:pt>
                <c:pt idx="90">
                  <c:v>120</c:v>
                </c:pt>
                <c:pt idx="91">
                  <c:v>121.105263157895</c:v>
                </c:pt>
                <c:pt idx="92">
                  <c:v>118.412280701754</c:v>
                </c:pt>
                <c:pt idx="93">
                  <c:v>112.859649122807</c:v>
                </c:pt>
                <c:pt idx="94">
                  <c:v>105.811965811966</c:v>
                </c:pt>
                <c:pt idx="95">
                  <c:v>100.89166666666701</c:v>
                </c:pt>
                <c:pt idx="96">
                  <c:v>101.13675213675199</c:v>
                </c:pt>
                <c:pt idx="97">
                  <c:v>101.116666666667</c:v>
                </c:pt>
                <c:pt idx="98">
                  <c:v>103.4</c:v>
                </c:pt>
                <c:pt idx="99">
                  <c:v>105.23333333333299</c:v>
                </c:pt>
                <c:pt idx="100">
                  <c:v>106.825</c:v>
                </c:pt>
                <c:pt idx="101">
                  <c:v>107.591666666667</c:v>
                </c:pt>
                <c:pt idx="102">
                  <c:v>108.283333333333</c:v>
                </c:pt>
                <c:pt idx="103">
                  <c:v>109.283333333333</c:v>
                </c:pt>
                <c:pt idx="104">
                  <c:v>111.091666666667</c:v>
                </c:pt>
                <c:pt idx="105">
                  <c:v>114.291666666667</c:v>
                </c:pt>
                <c:pt idx="106">
                  <c:v>133.125</c:v>
                </c:pt>
                <c:pt idx="107">
                  <c:v>153.42500000000001</c:v>
                </c:pt>
                <c:pt idx="108">
                  <c:v>169.84166666666701</c:v>
                </c:pt>
                <c:pt idx="109">
                  <c:v>171.90833333333299</c:v>
                </c:pt>
                <c:pt idx="110">
                  <c:v>168.25833333333301</c:v>
                </c:pt>
                <c:pt idx="111">
                  <c:v>166.85</c:v>
                </c:pt>
                <c:pt idx="112">
                  <c:v>162.878048780488</c:v>
                </c:pt>
                <c:pt idx="113">
                  <c:v>162.23577235772399</c:v>
                </c:pt>
                <c:pt idx="114">
                  <c:v>161.49593495935</c:v>
                </c:pt>
                <c:pt idx="115">
                  <c:v>162.43089430894301</c:v>
                </c:pt>
                <c:pt idx="116">
                  <c:v>161.17886178861801</c:v>
                </c:pt>
                <c:pt idx="117">
                  <c:v>156.61788617886199</c:v>
                </c:pt>
                <c:pt idx="118">
                  <c:v>149.829268292683</c:v>
                </c:pt>
                <c:pt idx="119">
                  <c:v>137.433333333333</c:v>
                </c:pt>
                <c:pt idx="120">
                  <c:v>130.80487804878001</c:v>
                </c:pt>
                <c:pt idx="121">
                  <c:v>128.52032520325201</c:v>
                </c:pt>
                <c:pt idx="122">
                  <c:v>132.89430894308899</c:v>
                </c:pt>
                <c:pt idx="123">
                  <c:v>133.97560975609801</c:v>
                </c:pt>
                <c:pt idx="124">
                  <c:v>133.130081300813</c:v>
                </c:pt>
                <c:pt idx="125">
                  <c:v>134.06504065040701</c:v>
                </c:pt>
                <c:pt idx="126">
                  <c:v>135.01626016260201</c:v>
                </c:pt>
                <c:pt idx="127">
                  <c:v>136.967479674797</c:v>
                </c:pt>
                <c:pt idx="128">
                  <c:v>136.97560975609801</c:v>
                </c:pt>
                <c:pt idx="129">
                  <c:v>134.76422764227601</c:v>
                </c:pt>
                <c:pt idx="130">
                  <c:v>131.34959349593501</c:v>
                </c:pt>
                <c:pt idx="131">
                  <c:v>129.373983739837</c:v>
                </c:pt>
                <c:pt idx="132">
                  <c:v>129.10569105691101</c:v>
                </c:pt>
                <c:pt idx="133">
                  <c:v>129.50406504065</c:v>
                </c:pt>
                <c:pt idx="134">
                  <c:v>131.252032520325</c:v>
                </c:pt>
                <c:pt idx="135">
                  <c:v>133.57723577235799</c:v>
                </c:pt>
                <c:pt idx="136">
                  <c:v>136.09756097561001</c:v>
                </c:pt>
                <c:pt idx="137">
                  <c:v>137.211382113821</c:v>
                </c:pt>
                <c:pt idx="138">
                  <c:v>139.69918699186999</c:v>
                </c:pt>
                <c:pt idx="139">
                  <c:v>139.42276422764201</c:v>
                </c:pt>
                <c:pt idx="140">
                  <c:v>140.130081300813</c:v>
                </c:pt>
                <c:pt idx="141">
                  <c:v>137.01626016260201</c:v>
                </c:pt>
                <c:pt idx="142">
                  <c:v>135.878048780488</c:v>
                </c:pt>
                <c:pt idx="143">
                  <c:v>134.52845528455299</c:v>
                </c:pt>
                <c:pt idx="144">
                  <c:v>136.65853658536599</c:v>
                </c:pt>
                <c:pt idx="145">
                  <c:v>141.65040650406499</c:v>
                </c:pt>
                <c:pt idx="146">
                  <c:v>146.92682926829301</c:v>
                </c:pt>
                <c:pt idx="147">
                  <c:v>149.39024390243901</c:v>
                </c:pt>
                <c:pt idx="148">
                  <c:v>150.05691056910601</c:v>
                </c:pt>
                <c:pt idx="149">
                  <c:v>149.032520325203</c:v>
                </c:pt>
                <c:pt idx="150">
                  <c:v>151.43902439024399</c:v>
                </c:pt>
                <c:pt idx="151">
                  <c:v>150.13821138211401</c:v>
                </c:pt>
                <c:pt idx="152">
                  <c:v>148.79674796748</c:v>
                </c:pt>
                <c:pt idx="153">
                  <c:v>144.94308943089399</c:v>
                </c:pt>
                <c:pt idx="154">
                  <c:v>144.31707317073199</c:v>
                </c:pt>
                <c:pt idx="155">
                  <c:v>144.967479674797</c:v>
                </c:pt>
                <c:pt idx="156">
                  <c:v>147.78048780487799</c:v>
                </c:pt>
                <c:pt idx="157">
                  <c:v>151.36585365853699</c:v>
                </c:pt>
                <c:pt idx="158">
                  <c:v>154.81300813008099</c:v>
                </c:pt>
                <c:pt idx="159">
                  <c:v>157.032520325203</c:v>
                </c:pt>
                <c:pt idx="160">
                  <c:v>157.333333333333</c:v>
                </c:pt>
                <c:pt idx="161">
                  <c:v>158.90243902438999</c:v>
                </c:pt>
                <c:pt idx="162">
                  <c:v>162.13821138211401</c:v>
                </c:pt>
                <c:pt idx="163">
                  <c:v>164.55284552845501</c:v>
                </c:pt>
                <c:pt idx="164">
                  <c:v>163.20325203252</c:v>
                </c:pt>
                <c:pt idx="165">
                  <c:v>157.52845528455299</c:v>
                </c:pt>
                <c:pt idx="166">
                  <c:v>153.243902439024</c:v>
                </c:pt>
                <c:pt idx="167">
                  <c:v>151.26829268292701</c:v>
                </c:pt>
                <c:pt idx="168">
                  <c:v>151.85365853658499</c:v>
                </c:pt>
                <c:pt idx="169">
                  <c:v>152.32520325203299</c:v>
                </c:pt>
                <c:pt idx="170">
                  <c:v>152.88617886178901</c:v>
                </c:pt>
                <c:pt idx="171">
                  <c:v>151.10569105691101</c:v>
                </c:pt>
                <c:pt idx="172">
                  <c:v>152.01626016260201</c:v>
                </c:pt>
                <c:pt idx="173">
                  <c:v>151.47154471544701</c:v>
                </c:pt>
                <c:pt idx="174">
                  <c:v>150.57723577235799</c:v>
                </c:pt>
                <c:pt idx="175">
                  <c:v>143.81300813008099</c:v>
                </c:pt>
                <c:pt idx="176">
                  <c:v>135.34959349593501</c:v>
                </c:pt>
                <c:pt idx="177">
                  <c:v>130.02500000000001</c:v>
                </c:pt>
                <c:pt idx="178">
                  <c:v>125.466666666667</c:v>
                </c:pt>
                <c:pt idx="179">
                  <c:v>122.508333333333</c:v>
                </c:pt>
                <c:pt idx="180">
                  <c:v>118.188034188034</c:v>
                </c:pt>
                <c:pt idx="181">
                  <c:v>113.133333333333</c:v>
                </c:pt>
                <c:pt idx="182">
                  <c:v>111.14166666666701</c:v>
                </c:pt>
                <c:pt idx="183">
                  <c:v>109.3</c:v>
                </c:pt>
                <c:pt idx="184">
                  <c:v>106.991666666667</c:v>
                </c:pt>
                <c:pt idx="185">
                  <c:v>105.425</c:v>
                </c:pt>
                <c:pt idx="186">
                  <c:v>103.508333333333</c:v>
                </c:pt>
                <c:pt idx="187">
                  <c:v>103.533333333333</c:v>
                </c:pt>
                <c:pt idx="188">
                  <c:v>101.20325203252</c:v>
                </c:pt>
                <c:pt idx="189">
                  <c:v>100.528455284553</c:v>
                </c:pt>
                <c:pt idx="190">
                  <c:v>97.528455284552805</c:v>
                </c:pt>
                <c:pt idx="191">
                  <c:v>95.170731707317003</c:v>
                </c:pt>
                <c:pt idx="192">
                  <c:v>92.934959349593498</c:v>
                </c:pt>
                <c:pt idx="193">
                  <c:v>91.422764227642304</c:v>
                </c:pt>
                <c:pt idx="194">
                  <c:v>90.845528455284594</c:v>
                </c:pt>
                <c:pt idx="195">
                  <c:v>89.626016260162601</c:v>
                </c:pt>
                <c:pt idx="196">
                  <c:v>88.317073170731703</c:v>
                </c:pt>
                <c:pt idx="197">
                  <c:v>86.707317073170699</c:v>
                </c:pt>
                <c:pt idx="198">
                  <c:v>86.682926829268297</c:v>
                </c:pt>
                <c:pt idx="199">
                  <c:v>86.349593495934997</c:v>
                </c:pt>
                <c:pt idx="200">
                  <c:v>86.747967479674799</c:v>
                </c:pt>
                <c:pt idx="201">
                  <c:v>84.487804878048806</c:v>
                </c:pt>
                <c:pt idx="202">
                  <c:v>83.772357723577301</c:v>
                </c:pt>
                <c:pt idx="203">
                  <c:v>82.520325203252</c:v>
                </c:pt>
                <c:pt idx="204">
                  <c:v>82.804878048780495</c:v>
                </c:pt>
                <c:pt idx="205">
                  <c:v>82.455284552845498</c:v>
                </c:pt>
                <c:pt idx="206">
                  <c:v>81.634146341463406</c:v>
                </c:pt>
                <c:pt idx="207">
                  <c:v>81.3333333333333</c:v>
                </c:pt>
                <c:pt idx="208">
                  <c:v>81.203252032520297</c:v>
                </c:pt>
                <c:pt idx="209">
                  <c:v>80.943089430894304</c:v>
                </c:pt>
                <c:pt idx="210">
                  <c:v>80.317073170731703</c:v>
                </c:pt>
                <c:pt idx="211">
                  <c:v>80.008130081300806</c:v>
                </c:pt>
                <c:pt idx="212">
                  <c:v>80.056910569105696</c:v>
                </c:pt>
                <c:pt idx="213">
                  <c:v>81.560975609756099</c:v>
                </c:pt>
                <c:pt idx="214">
                  <c:v>81.382113821138205</c:v>
                </c:pt>
                <c:pt idx="215">
                  <c:v>82.292682926829301</c:v>
                </c:pt>
                <c:pt idx="216">
                  <c:v>83.235772357723604</c:v>
                </c:pt>
                <c:pt idx="217">
                  <c:v>84.504065040650403</c:v>
                </c:pt>
                <c:pt idx="218">
                  <c:v>86.040650406504099</c:v>
                </c:pt>
                <c:pt idx="219">
                  <c:v>87.089430894308904</c:v>
                </c:pt>
                <c:pt idx="220">
                  <c:v>89.479674796748</c:v>
                </c:pt>
                <c:pt idx="221">
                  <c:v>90.747967479674799</c:v>
                </c:pt>
                <c:pt idx="222">
                  <c:v>92.6666666666667</c:v>
                </c:pt>
                <c:pt idx="223">
                  <c:v>92.902439024390304</c:v>
                </c:pt>
                <c:pt idx="224">
                  <c:v>93.878048780487802</c:v>
                </c:pt>
                <c:pt idx="225">
                  <c:v>94.536585365853696</c:v>
                </c:pt>
                <c:pt idx="226">
                  <c:v>98.471544715447195</c:v>
                </c:pt>
                <c:pt idx="227">
                  <c:v>103.487804878049</c:v>
                </c:pt>
                <c:pt idx="228">
                  <c:v>110.308943089431</c:v>
                </c:pt>
                <c:pt idx="229">
                  <c:v>115.975609756098</c:v>
                </c:pt>
                <c:pt idx="230">
                  <c:v>118.19512195122</c:v>
                </c:pt>
                <c:pt idx="231">
                  <c:v>117.86178861788601</c:v>
                </c:pt>
                <c:pt idx="232">
                  <c:v>113.121951219512</c:v>
                </c:pt>
                <c:pt idx="233">
                  <c:v>109.813008130081</c:v>
                </c:pt>
                <c:pt idx="234">
                  <c:v>104.333333333333</c:v>
                </c:pt>
                <c:pt idx="235">
                  <c:v>101.682926829268</c:v>
                </c:pt>
                <c:pt idx="236">
                  <c:v>97.926829268292707</c:v>
                </c:pt>
                <c:pt idx="237">
                  <c:v>94.796747967479703</c:v>
                </c:pt>
                <c:pt idx="238">
                  <c:v>89.634146341463406</c:v>
                </c:pt>
                <c:pt idx="239">
                  <c:v>86.252032520325201</c:v>
                </c:pt>
                <c:pt idx="240">
                  <c:v>87.650406504065103</c:v>
                </c:pt>
                <c:pt idx="241">
                  <c:v>91.926829268292707</c:v>
                </c:pt>
                <c:pt idx="242">
                  <c:v>95.504065040650403</c:v>
                </c:pt>
                <c:pt idx="243">
                  <c:v>93.910569105691096</c:v>
                </c:pt>
                <c:pt idx="244">
                  <c:v>89.479674796748</c:v>
                </c:pt>
                <c:pt idx="245">
                  <c:v>85.650406504065003</c:v>
                </c:pt>
                <c:pt idx="246">
                  <c:v>84.048780487804905</c:v>
                </c:pt>
                <c:pt idx="247">
                  <c:v>82.829268292682997</c:v>
                </c:pt>
                <c:pt idx="248">
                  <c:v>81.276422764227604</c:v>
                </c:pt>
                <c:pt idx="249">
                  <c:v>77.178861788617894</c:v>
                </c:pt>
                <c:pt idx="250">
                  <c:v>74.406504065040707</c:v>
                </c:pt>
                <c:pt idx="251">
                  <c:v>72.536585365853696</c:v>
                </c:pt>
                <c:pt idx="252">
                  <c:v>73.764227642276396</c:v>
                </c:pt>
                <c:pt idx="253">
                  <c:v>77.674796747967505</c:v>
                </c:pt>
                <c:pt idx="254">
                  <c:v>79.772357723577201</c:v>
                </c:pt>
                <c:pt idx="255">
                  <c:v>79.065040650406502</c:v>
                </c:pt>
                <c:pt idx="256">
                  <c:v>74.528455284552805</c:v>
                </c:pt>
                <c:pt idx="257">
                  <c:v>70.219512195121993</c:v>
                </c:pt>
                <c:pt idx="258">
                  <c:v>67.560975609756099</c:v>
                </c:pt>
                <c:pt idx="259">
                  <c:v>64.943089430894304</c:v>
                </c:pt>
                <c:pt idx="260">
                  <c:v>63.243902439024403</c:v>
                </c:pt>
                <c:pt idx="261">
                  <c:v>61.276422764227597</c:v>
                </c:pt>
                <c:pt idx="262">
                  <c:v>59.934959349593498</c:v>
                </c:pt>
                <c:pt idx="263">
                  <c:v>58.089430894308897</c:v>
                </c:pt>
                <c:pt idx="264">
                  <c:v>59.682926829268297</c:v>
                </c:pt>
                <c:pt idx="265">
                  <c:v>62.723577235772296</c:v>
                </c:pt>
                <c:pt idx="266">
                  <c:v>63.512195121951201</c:v>
                </c:pt>
                <c:pt idx="267">
                  <c:v>59.373983739837399</c:v>
                </c:pt>
                <c:pt idx="268">
                  <c:v>53.4471544715447</c:v>
                </c:pt>
                <c:pt idx="269">
                  <c:v>50.747967479674799</c:v>
                </c:pt>
                <c:pt idx="270">
                  <c:v>49.4471544715447</c:v>
                </c:pt>
                <c:pt idx="271">
                  <c:v>49.4065040650407</c:v>
                </c:pt>
                <c:pt idx="272">
                  <c:v>47.081300813008099</c:v>
                </c:pt>
                <c:pt idx="273">
                  <c:v>43.162601626016297</c:v>
                </c:pt>
                <c:pt idx="274">
                  <c:v>39.024390243902403</c:v>
                </c:pt>
                <c:pt idx="275">
                  <c:v>35.910569105691103</c:v>
                </c:pt>
                <c:pt idx="276">
                  <c:v>37.528455284552798</c:v>
                </c:pt>
                <c:pt idx="277">
                  <c:v>39.284552845528502</c:v>
                </c:pt>
                <c:pt idx="278">
                  <c:v>39.609756097560997</c:v>
                </c:pt>
                <c:pt idx="279">
                  <c:v>36.325203252032502</c:v>
                </c:pt>
                <c:pt idx="280">
                  <c:v>32.886178861788601</c:v>
                </c:pt>
                <c:pt idx="281">
                  <c:v>30.821138211382099</c:v>
                </c:pt>
                <c:pt idx="282">
                  <c:v>29.455284552845502</c:v>
                </c:pt>
                <c:pt idx="283">
                  <c:v>27.788617886178901</c:v>
                </c:pt>
                <c:pt idx="284">
                  <c:v>25.674796747967498</c:v>
                </c:pt>
                <c:pt idx="285">
                  <c:v>23.3333333333333</c:v>
                </c:pt>
                <c:pt idx="286">
                  <c:v>21.300813008130099</c:v>
                </c:pt>
                <c:pt idx="287">
                  <c:v>20.642276422764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7F-4C2B-97E2-E0E26F5F8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169727"/>
        <c:axId val="149158495"/>
      </c:lineChart>
      <c:catAx>
        <c:axId val="1491697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4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158495"/>
        <c:crosses val="autoZero"/>
        <c:auto val="1"/>
        <c:lblAlgn val="ctr"/>
        <c:lblOffset val="100"/>
        <c:noMultiLvlLbl val="0"/>
      </c:catAx>
      <c:valAx>
        <c:axId val="149158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4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1697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4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4400"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Tot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</c:strLit>
          </c:cat>
          <c:val>
            <c:numLit>
              <c:formatCode>General</c:formatCode>
              <c:ptCount val="4"/>
              <c:pt idx="0">
                <c:v>1.11000000000037</c:v>
              </c:pt>
              <c:pt idx="1">
                <c:v>1.13999999999963</c:v>
              </c:pt>
              <c:pt idx="2">
                <c:v>1.04000000000059</c:v>
              </c:pt>
              <c:pt idx="3">
                <c:v>1.29999999999949</c:v>
              </c:pt>
            </c:numLit>
          </c:val>
          <c:extLst>
            <c:ext xmlns:c16="http://schemas.microsoft.com/office/drawing/2014/chart" uri="{C3380CC4-5D6E-409C-BE32-E72D297353CC}">
              <c16:uniqueId val="{00000000-2FDD-4604-8B04-9275D96A85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2914591"/>
        <c:axId val="2132897535"/>
      </c:barChart>
      <c:catAx>
        <c:axId val="2132914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2897535"/>
        <c:crosses val="autoZero"/>
        <c:auto val="1"/>
        <c:lblAlgn val="ctr"/>
        <c:lblOffset val="100"/>
        <c:noMultiLvlLbl val="0"/>
      </c:catAx>
      <c:valAx>
        <c:axId val="2132897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2914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4_CD_vol'!$B$2:$B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84.1</c:v>
                </c:pt>
                <c:pt idx="37">
                  <c:v>81.820512820512803</c:v>
                </c:pt>
                <c:pt idx="38">
                  <c:v>79.408333333333303</c:v>
                </c:pt>
                <c:pt idx="39">
                  <c:v>78.891666666666694</c:v>
                </c:pt>
                <c:pt idx="40">
                  <c:v>79.158333333333303</c:v>
                </c:pt>
                <c:pt idx="41">
                  <c:v>79.283333333333303</c:v>
                </c:pt>
                <c:pt idx="42">
                  <c:v>79.7</c:v>
                </c:pt>
                <c:pt idx="43">
                  <c:v>78.766666666666694</c:v>
                </c:pt>
                <c:pt idx="44">
                  <c:v>77.2083333333333</c:v>
                </c:pt>
                <c:pt idx="45">
                  <c:v>75.154471544715406</c:v>
                </c:pt>
                <c:pt idx="46">
                  <c:v>75.178861788617894</c:v>
                </c:pt>
                <c:pt idx="47">
                  <c:v>75.227642276422799</c:v>
                </c:pt>
                <c:pt idx="48">
                  <c:v>75.276422764227704</c:v>
                </c:pt>
                <c:pt idx="49">
                  <c:v>74.406504065040707</c:v>
                </c:pt>
                <c:pt idx="50">
                  <c:v>72.886178861788594</c:v>
                </c:pt>
                <c:pt idx="51">
                  <c:v>70.609756097561004</c:v>
                </c:pt>
                <c:pt idx="52">
                  <c:v>69.056910569105696</c:v>
                </c:pt>
                <c:pt idx="53">
                  <c:v>67.398373983739802</c:v>
                </c:pt>
                <c:pt idx="54">
                  <c:v>66.504065040650403</c:v>
                </c:pt>
                <c:pt idx="55">
                  <c:v>64.341463414634106</c:v>
                </c:pt>
                <c:pt idx="56">
                  <c:v>63.951219512195102</c:v>
                </c:pt>
                <c:pt idx="57">
                  <c:v>62.731707317073202</c:v>
                </c:pt>
                <c:pt idx="58">
                  <c:v>63.5528455284553</c:v>
                </c:pt>
                <c:pt idx="59">
                  <c:v>62.560975609756099</c:v>
                </c:pt>
                <c:pt idx="60">
                  <c:v>61.634146341463399</c:v>
                </c:pt>
                <c:pt idx="61">
                  <c:v>59.796747967479703</c:v>
                </c:pt>
                <c:pt idx="62">
                  <c:v>59.560975609756099</c:v>
                </c:pt>
                <c:pt idx="63">
                  <c:v>57.211382113821102</c:v>
                </c:pt>
                <c:pt idx="64">
                  <c:v>55.373983739837399</c:v>
                </c:pt>
                <c:pt idx="65">
                  <c:v>53.991869918699201</c:v>
                </c:pt>
                <c:pt idx="66">
                  <c:v>55.821138211382099</c:v>
                </c:pt>
                <c:pt idx="67">
                  <c:v>57.869918699186996</c:v>
                </c:pt>
                <c:pt idx="68">
                  <c:v>57.715447154471498</c:v>
                </c:pt>
                <c:pt idx="69">
                  <c:v>57.642276422764198</c:v>
                </c:pt>
                <c:pt idx="70">
                  <c:v>56.918699186991901</c:v>
                </c:pt>
                <c:pt idx="71">
                  <c:v>58.219512195122</c:v>
                </c:pt>
                <c:pt idx="72">
                  <c:v>60.113821138211399</c:v>
                </c:pt>
                <c:pt idx="73">
                  <c:v>63.178861788617901</c:v>
                </c:pt>
                <c:pt idx="74">
                  <c:v>65.487804878048806</c:v>
                </c:pt>
                <c:pt idx="75">
                  <c:v>66.788617886178898</c:v>
                </c:pt>
                <c:pt idx="76">
                  <c:v>67.203252032520297</c:v>
                </c:pt>
                <c:pt idx="77">
                  <c:v>68.170731707317103</c:v>
                </c:pt>
                <c:pt idx="78">
                  <c:v>68.512195121951194</c:v>
                </c:pt>
                <c:pt idx="79">
                  <c:v>69.788617886178798</c:v>
                </c:pt>
                <c:pt idx="80">
                  <c:v>71.056910569105696</c:v>
                </c:pt>
                <c:pt idx="81">
                  <c:v>73.463414634146304</c:v>
                </c:pt>
                <c:pt idx="82">
                  <c:v>75.422764227642304</c:v>
                </c:pt>
                <c:pt idx="83">
                  <c:v>76.463414634146304</c:v>
                </c:pt>
                <c:pt idx="84">
                  <c:v>76.829268292682997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3F-48C3-BB77-54F83BF7A7B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_CD_vol'!$C$2:$C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19.97499999999999</c:v>
                </c:pt>
                <c:pt idx="35">
                  <c:v>115.091666666667</c:v>
                </c:pt>
                <c:pt idx="36">
                  <c:v>111.55</c:v>
                </c:pt>
                <c:pt idx="37">
                  <c:v>106.58119658119701</c:v>
                </c:pt>
                <c:pt idx="38">
                  <c:v>103.183333333333</c:v>
                </c:pt>
                <c:pt idx="39">
                  <c:v>101.075</c:v>
                </c:pt>
                <c:pt idx="40">
                  <c:v>99.766666666666694</c:v>
                </c:pt>
                <c:pt idx="41">
                  <c:v>98.65</c:v>
                </c:pt>
                <c:pt idx="42">
                  <c:v>97.8</c:v>
                </c:pt>
                <c:pt idx="43">
                  <c:v>97.05</c:v>
                </c:pt>
                <c:pt idx="44">
                  <c:v>94.216666666666697</c:v>
                </c:pt>
                <c:pt idx="45">
                  <c:v>90.845528455284494</c:v>
                </c:pt>
                <c:pt idx="46">
                  <c:v>88.585365853658502</c:v>
                </c:pt>
                <c:pt idx="47">
                  <c:v>86.479674796748</c:v>
                </c:pt>
                <c:pt idx="48">
                  <c:v>84.162601626016297</c:v>
                </c:pt>
                <c:pt idx="49">
                  <c:v>79.268292682926898</c:v>
                </c:pt>
                <c:pt idx="50">
                  <c:v>74.674796747967505</c:v>
                </c:pt>
                <c:pt idx="51">
                  <c:v>69.650406504065003</c:v>
                </c:pt>
                <c:pt idx="52">
                  <c:v>67.016260162601597</c:v>
                </c:pt>
                <c:pt idx="53">
                  <c:v>67.284552845528495</c:v>
                </c:pt>
                <c:pt idx="54">
                  <c:v>68.918699186991901</c:v>
                </c:pt>
                <c:pt idx="55">
                  <c:v>68.300813008130106</c:v>
                </c:pt>
                <c:pt idx="56">
                  <c:v>64.926829268292707</c:v>
                </c:pt>
                <c:pt idx="57">
                  <c:v>62.138211382113802</c:v>
                </c:pt>
                <c:pt idx="58">
                  <c:v>62.138211382113802</c:v>
                </c:pt>
                <c:pt idx="59">
                  <c:v>63.780487804878</c:v>
                </c:pt>
                <c:pt idx="60">
                  <c:v>62.902439024390198</c:v>
                </c:pt>
                <c:pt idx="61">
                  <c:v>59.772357723577201</c:v>
                </c:pt>
                <c:pt idx="62">
                  <c:v>55.130081300813004</c:v>
                </c:pt>
                <c:pt idx="63">
                  <c:v>52.203252032520297</c:v>
                </c:pt>
                <c:pt idx="64">
                  <c:v>51.634146341463399</c:v>
                </c:pt>
                <c:pt idx="65">
                  <c:v>53.731707317073202</c:v>
                </c:pt>
                <c:pt idx="66">
                  <c:v>56.097560975609802</c:v>
                </c:pt>
                <c:pt idx="67">
                  <c:v>58.699186991869901</c:v>
                </c:pt>
                <c:pt idx="68">
                  <c:v>60.943089430894297</c:v>
                </c:pt>
                <c:pt idx="69">
                  <c:v>62.650406504065003</c:v>
                </c:pt>
                <c:pt idx="70">
                  <c:v>65.341463414634106</c:v>
                </c:pt>
                <c:pt idx="71">
                  <c:v>67.821138211382106</c:v>
                </c:pt>
                <c:pt idx="72">
                  <c:v>71.089430894308904</c:v>
                </c:pt>
                <c:pt idx="73">
                  <c:v>72.910569105691096</c:v>
                </c:pt>
                <c:pt idx="74">
                  <c:v>75.154471544715506</c:v>
                </c:pt>
                <c:pt idx="75">
                  <c:v>77.292682926829301</c:v>
                </c:pt>
                <c:pt idx="76">
                  <c:v>80.634146341463406</c:v>
                </c:pt>
                <c:pt idx="77">
                  <c:v>83.1869918699187</c:v>
                </c:pt>
                <c:pt idx="78">
                  <c:v>86.081300813008099</c:v>
                </c:pt>
                <c:pt idx="79">
                  <c:v>88.934959349593498</c:v>
                </c:pt>
                <c:pt idx="80">
                  <c:v>91.243902439024396</c:v>
                </c:pt>
                <c:pt idx="81">
                  <c:v>93.528455284552805</c:v>
                </c:pt>
                <c:pt idx="82">
                  <c:v>94.02439024390240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3F-48C3-BB77-54F83BF7A7B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_CD_vol'!$D$2:$D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42.02439024390199</c:v>
                </c:pt>
                <c:pt idx="30">
                  <c:v>142.666666666667</c:v>
                </c:pt>
                <c:pt idx="31">
                  <c:v>142.959349593496</c:v>
                </c:pt>
                <c:pt idx="32">
                  <c:v>140.73983739837399</c:v>
                </c:pt>
                <c:pt idx="33">
                  <c:v>136.10569105691101</c:v>
                </c:pt>
                <c:pt idx="34">
                  <c:v>131.808333333333</c:v>
                </c:pt>
                <c:pt idx="35">
                  <c:v>125.666666666667</c:v>
                </c:pt>
                <c:pt idx="36">
                  <c:v>122.041666666667</c:v>
                </c:pt>
                <c:pt idx="37">
                  <c:v>119.62393162393199</c:v>
                </c:pt>
                <c:pt idx="38">
                  <c:v>117.47499999999999</c:v>
                </c:pt>
                <c:pt idx="39">
                  <c:v>117.10833333333299</c:v>
                </c:pt>
                <c:pt idx="40">
                  <c:v>115.966666666667</c:v>
                </c:pt>
                <c:pt idx="41">
                  <c:v>114.433333333333</c:v>
                </c:pt>
                <c:pt idx="42">
                  <c:v>112.85833333333299</c:v>
                </c:pt>
                <c:pt idx="43">
                  <c:v>112.316666666667</c:v>
                </c:pt>
                <c:pt idx="44">
                  <c:v>111.97499999999999</c:v>
                </c:pt>
                <c:pt idx="45">
                  <c:v>110.57723577235799</c:v>
                </c:pt>
                <c:pt idx="46">
                  <c:v>109.01626016260199</c:v>
                </c:pt>
                <c:pt idx="47">
                  <c:v>107.560975609756</c:v>
                </c:pt>
                <c:pt idx="48">
                  <c:v>106.80487804878</c:v>
                </c:pt>
                <c:pt idx="49">
                  <c:v>106.544715447154</c:v>
                </c:pt>
                <c:pt idx="50">
                  <c:v>104.894308943089</c:v>
                </c:pt>
                <c:pt idx="51">
                  <c:v>104.98373983739801</c:v>
                </c:pt>
                <c:pt idx="52">
                  <c:v>104.13821138211399</c:v>
                </c:pt>
                <c:pt idx="53">
                  <c:v>101.853658536585</c:v>
                </c:pt>
                <c:pt idx="54">
                  <c:v>101.130081300813</c:v>
                </c:pt>
                <c:pt idx="55">
                  <c:v>99.902439024390205</c:v>
                </c:pt>
                <c:pt idx="56">
                  <c:v>101.88617886178901</c:v>
                </c:pt>
                <c:pt idx="57">
                  <c:v>101.130081300813</c:v>
                </c:pt>
                <c:pt idx="58">
                  <c:v>100.658333333333</c:v>
                </c:pt>
                <c:pt idx="59">
                  <c:v>99.65</c:v>
                </c:pt>
                <c:pt idx="60">
                  <c:v>99.133333333333397</c:v>
                </c:pt>
                <c:pt idx="61">
                  <c:v>97.479674796748</c:v>
                </c:pt>
                <c:pt idx="62">
                  <c:v>96.853658536585399</c:v>
                </c:pt>
                <c:pt idx="63">
                  <c:v>96.227642276422799</c:v>
                </c:pt>
                <c:pt idx="64">
                  <c:v>97.747967479674799</c:v>
                </c:pt>
                <c:pt idx="65">
                  <c:v>96.780487804878007</c:v>
                </c:pt>
                <c:pt idx="66">
                  <c:v>99.016260162601597</c:v>
                </c:pt>
                <c:pt idx="67">
                  <c:v>100.471544715447</c:v>
                </c:pt>
                <c:pt idx="68">
                  <c:v>100.833333333333</c:v>
                </c:pt>
                <c:pt idx="69">
                  <c:v>100.292682926829</c:v>
                </c:pt>
                <c:pt idx="70">
                  <c:v>98.016260162601597</c:v>
                </c:pt>
                <c:pt idx="71">
                  <c:v>97.252032520325201</c:v>
                </c:pt>
                <c:pt idx="72">
                  <c:v>95.650406504065003</c:v>
                </c:pt>
                <c:pt idx="73">
                  <c:v>95.056910569105696</c:v>
                </c:pt>
                <c:pt idx="74">
                  <c:v>94.772357723577201</c:v>
                </c:pt>
                <c:pt idx="75">
                  <c:v>92.894308943089499</c:v>
                </c:pt>
                <c:pt idx="76">
                  <c:v>93.6666666666667</c:v>
                </c:pt>
                <c:pt idx="77">
                  <c:v>94.536585365853696</c:v>
                </c:pt>
                <c:pt idx="78">
                  <c:v>97.040650406504099</c:v>
                </c:pt>
                <c:pt idx="79">
                  <c:v>98.065040650406502</c:v>
                </c:pt>
                <c:pt idx="80">
                  <c:v>97.097560975609795</c:v>
                </c:pt>
                <c:pt idx="81">
                  <c:v>94.886178861788594</c:v>
                </c:pt>
                <c:pt idx="82">
                  <c:v>93.21951219512199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3F-48C3-BB77-54F83BF7A7B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4_CD_vol'!$E$2:$E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51.85365853658499</c:v>
                </c:pt>
                <c:pt idx="26">
                  <c:v>152.32520325203299</c:v>
                </c:pt>
                <c:pt idx="27">
                  <c:v>152.88617886178901</c:v>
                </c:pt>
                <c:pt idx="28">
                  <c:v>151.10569105691101</c:v>
                </c:pt>
                <c:pt idx="29">
                  <c:v>152.01626016260201</c:v>
                </c:pt>
                <c:pt idx="30">
                  <c:v>151.47154471544701</c:v>
                </c:pt>
                <c:pt idx="31">
                  <c:v>150.57723577235799</c:v>
                </c:pt>
                <c:pt idx="32">
                  <c:v>143.81300813008099</c:v>
                </c:pt>
                <c:pt idx="33">
                  <c:v>135.34959349593501</c:v>
                </c:pt>
                <c:pt idx="34">
                  <c:v>130.02500000000001</c:v>
                </c:pt>
                <c:pt idx="35">
                  <c:v>125.466666666667</c:v>
                </c:pt>
                <c:pt idx="36">
                  <c:v>122.508333333333</c:v>
                </c:pt>
                <c:pt idx="37">
                  <c:v>118.188034188034</c:v>
                </c:pt>
                <c:pt idx="38">
                  <c:v>113.133333333333</c:v>
                </c:pt>
                <c:pt idx="39">
                  <c:v>111.14166666666701</c:v>
                </c:pt>
                <c:pt idx="40">
                  <c:v>109.3</c:v>
                </c:pt>
                <c:pt idx="41">
                  <c:v>106.991666666667</c:v>
                </c:pt>
                <c:pt idx="42">
                  <c:v>105.425</c:v>
                </c:pt>
                <c:pt idx="43">
                  <c:v>103.508333333333</c:v>
                </c:pt>
                <c:pt idx="44">
                  <c:v>103.533333333333</c:v>
                </c:pt>
                <c:pt idx="45">
                  <c:v>101.20325203252</c:v>
                </c:pt>
                <c:pt idx="46">
                  <c:v>100.528455284553</c:v>
                </c:pt>
                <c:pt idx="47">
                  <c:v>97.528455284552805</c:v>
                </c:pt>
                <c:pt idx="48">
                  <c:v>95.170731707317003</c:v>
                </c:pt>
                <c:pt idx="49">
                  <c:v>92.934959349593498</c:v>
                </c:pt>
                <c:pt idx="50">
                  <c:v>91.422764227642304</c:v>
                </c:pt>
                <c:pt idx="51">
                  <c:v>90.845528455284594</c:v>
                </c:pt>
                <c:pt idx="52">
                  <c:v>89.626016260162601</c:v>
                </c:pt>
                <c:pt idx="53">
                  <c:v>88.317073170731703</c:v>
                </c:pt>
                <c:pt idx="54">
                  <c:v>86.707317073170699</c:v>
                </c:pt>
                <c:pt idx="55">
                  <c:v>86.682926829268297</c:v>
                </c:pt>
                <c:pt idx="56">
                  <c:v>86.349593495934997</c:v>
                </c:pt>
                <c:pt idx="57">
                  <c:v>86.747967479674799</c:v>
                </c:pt>
                <c:pt idx="58">
                  <c:v>84.487804878048806</c:v>
                </c:pt>
                <c:pt idx="59">
                  <c:v>83.772357723577301</c:v>
                </c:pt>
                <c:pt idx="60">
                  <c:v>82.520325203252</c:v>
                </c:pt>
                <c:pt idx="61">
                  <c:v>82.804878048780495</c:v>
                </c:pt>
                <c:pt idx="62">
                  <c:v>82.455284552845498</c:v>
                </c:pt>
                <c:pt idx="63">
                  <c:v>81.634146341463406</c:v>
                </c:pt>
                <c:pt idx="64">
                  <c:v>81.3333333333333</c:v>
                </c:pt>
                <c:pt idx="65">
                  <c:v>81.203252032520297</c:v>
                </c:pt>
                <c:pt idx="66">
                  <c:v>80.943089430894304</c:v>
                </c:pt>
                <c:pt idx="67">
                  <c:v>80.317073170731703</c:v>
                </c:pt>
                <c:pt idx="68">
                  <c:v>80.008130081300806</c:v>
                </c:pt>
                <c:pt idx="69">
                  <c:v>80.056910569105696</c:v>
                </c:pt>
                <c:pt idx="70">
                  <c:v>81.560975609756099</c:v>
                </c:pt>
                <c:pt idx="71">
                  <c:v>81.382113821138205</c:v>
                </c:pt>
                <c:pt idx="72">
                  <c:v>82.292682926829301</c:v>
                </c:pt>
                <c:pt idx="73">
                  <c:v>83.235772357723604</c:v>
                </c:pt>
                <c:pt idx="74">
                  <c:v>84.504065040650403</c:v>
                </c:pt>
                <c:pt idx="75">
                  <c:v>86.040650406504099</c:v>
                </c:pt>
                <c:pt idx="76">
                  <c:v>87.089430894308904</c:v>
                </c:pt>
                <c:pt idx="77">
                  <c:v>89.479674796748</c:v>
                </c:pt>
                <c:pt idx="78">
                  <c:v>90.747967479674799</c:v>
                </c:pt>
                <c:pt idx="79">
                  <c:v>92.6666666666667</c:v>
                </c:pt>
                <c:pt idx="80">
                  <c:v>92.902439024390304</c:v>
                </c:pt>
                <c:pt idx="81">
                  <c:v>93.878048780487802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3F-48C3-BB77-54F83BF7A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3226064"/>
        <c:axId val="1143206096"/>
      </c:lineChart>
      <c:catAx>
        <c:axId val="11432260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206096"/>
        <c:crosses val="autoZero"/>
        <c:auto val="1"/>
        <c:lblAlgn val="ctr"/>
        <c:lblOffset val="100"/>
        <c:noMultiLvlLbl val="0"/>
      </c:catAx>
      <c:valAx>
        <c:axId val="114320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226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4_CD_vol'!$J$38:$J$86</c:f>
              <c:numCache>
                <c:formatCode>General</c:formatCode>
                <c:ptCount val="49"/>
                <c:pt idx="0">
                  <c:v>1009.1999999999999</c:v>
                </c:pt>
                <c:pt idx="1">
                  <c:v>981.84615384615358</c:v>
                </c:pt>
                <c:pt idx="2">
                  <c:v>952.89999999999964</c:v>
                </c:pt>
                <c:pt idx="3">
                  <c:v>946.70000000000027</c:v>
                </c:pt>
                <c:pt idx="4">
                  <c:v>949.89999999999964</c:v>
                </c:pt>
                <c:pt idx="5">
                  <c:v>951.39999999999964</c:v>
                </c:pt>
                <c:pt idx="6">
                  <c:v>956.40000000000009</c:v>
                </c:pt>
                <c:pt idx="7">
                  <c:v>945.20000000000027</c:v>
                </c:pt>
                <c:pt idx="8">
                  <c:v>926.49999999999955</c:v>
                </c:pt>
                <c:pt idx="9">
                  <c:v>901.85365853658482</c:v>
                </c:pt>
                <c:pt idx="10">
                  <c:v>902.14634146341473</c:v>
                </c:pt>
                <c:pt idx="11">
                  <c:v>902.73170731707364</c:v>
                </c:pt>
                <c:pt idx="12">
                  <c:v>903.31707317073244</c:v>
                </c:pt>
                <c:pt idx="13">
                  <c:v>892.87804878048848</c:v>
                </c:pt>
                <c:pt idx="14">
                  <c:v>874.63414634146307</c:v>
                </c:pt>
                <c:pt idx="15">
                  <c:v>847.3170731707321</c:v>
                </c:pt>
                <c:pt idx="16">
                  <c:v>828.68292682926835</c:v>
                </c:pt>
                <c:pt idx="17">
                  <c:v>808.78048780487757</c:v>
                </c:pt>
                <c:pt idx="18">
                  <c:v>798.04878048780483</c:v>
                </c:pt>
                <c:pt idx="19">
                  <c:v>772.09756097560921</c:v>
                </c:pt>
                <c:pt idx="20">
                  <c:v>767.4146341463412</c:v>
                </c:pt>
                <c:pt idx="21">
                  <c:v>752.78048780487848</c:v>
                </c:pt>
                <c:pt idx="22">
                  <c:v>762.63414634146363</c:v>
                </c:pt>
                <c:pt idx="23">
                  <c:v>750.73170731707319</c:v>
                </c:pt>
                <c:pt idx="24">
                  <c:v>739.60975609756076</c:v>
                </c:pt>
                <c:pt idx="25">
                  <c:v>717.5609756097565</c:v>
                </c:pt>
                <c:pt idx="26">
                  <c:v>714.73170731707319</c:v>
                </c:pt>
                <c:pt idx="27">
                  <c:v>686.53658536585317</c:v>
                </c:pt>
                <c:pt idx="28">
                  <c:v>664.48780487804879</c:v>
                </c:pt>
                <c:pt idx="29">
                  <c:v>647.90243902439045</c:v>
                </c:pt>
                <c:pt idx="30">
                  <c:v>669.85365853658516</c:v>
                </c:pt>
                <c:pt idx="31">
                  <c:v>694.43902439024396</c:v>
                </c:pt>
                <c:pt idx="32">
                  <c:v>692.585365853658</c:v>
                </c:pt>
                <c:pt idx="33">
                  <c:v>691.70731707317032</c:v>
                </c:pt>
                <c:pt idx="34">
                  <c:v>683.02439024390287</c:v>
                </c:pt>
                <c:pt idx="35">
                  <c:v>698.63414634146397</c:v>
                </c:pt>
                <c:pt idx="36">
                  <c:v>721.36585365853682</c:v>
                </c:pt>
                <c:pt idx="37">
                  <c:v>758.14634146341484</c:v>
                </c:pt>
                <c:pt idx="38">
                  <c:v>785.85365853658573</c:v>
                </c:pt>
                <c:pt idx="39">
                  <c:v>801.46341463414683</c:v>
                </c:pt>
                <c:pt idx="40">
                  <c:v>806.4390243902435</c:v>
                </c:pt>
                <c:pt idx="41">
                  <c:v>818.04878048780529</c:v>
                </c:pt>
                <c:pt idx="42">
                  <c:v>822.14634146341427</c:v>
                </c:pt>
                <c:pt idx="43">
                  <c:v>837.46341463414558</c:v>
                </c:pt>
                <c:pt idx="44">
                  <c:v>852.68292682926835</c:v>
                </c:pt>
                <c:pt idx="45">
                  <c:v>881.56097560975559</c:v>
                </c:pt>
                <c:pt idx="46">
                  <c:v>905.07317073170771</c:v>
                </c:pt>
                <c:pt idx="47">
                  <c:v>917.56097560975559</c:v>
                </c:pt>
                <c:pt idx="48">
                  <c:v>921.95121951219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D6-440B-913D-3BAAA0DAD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5390880"/>
        <c:axId val="970729872"/>
      </c:lineChart>
      <c:catAx>
        <c:axId val="8553908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729872"/>
        <c:crosses val="autoZero"/>
        <c:auto val="1"/>
        <c:lblAlgn val="ctr"/>
        <c:lblOffset val="100"/>
        <c:noMultiLvlLbl val="0"/>
      </c:catAx>
      <c:valAx>
        <c:axId val="9707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5390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4_CD_spd'!$B$2:$B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49.258333333333297</c:v>
                </c:pt>
                <c:pt idx="37">
                  <c:v>47.675213675213698</c:v>
                </c:pt>
                <c:pt idx="38">
                  <c:v>46.0833333333333</c:v>
                </c:pt>
                <c:pt idx="39">
                  <c:v>44.466666666666697</c:v>
                </c:pt>
                <c:pt idx="40">
                  <c:v>43.058333333333302</c:v>
                </c:pt>
                <c:pt idx="41">
                  <c:v>41.774999999999999</c:v>
                </c:pt>
                <c:pt idx="42">
                  <c:v>41.116666666666703</c:v>
                </c:pt>
                <c:pt idx="43">
                  <c:v>39.983333333333299</c:v>
                </c:pt>
                <c:pt idx="44">
                  <c:v>38.558333333333302</c:v>
                </c:pt>
                <c:pt idx="45">
                  <c:v>37.764227642276403</c:v>
                </c:pt>
                <c:pt idx="46">
                  <c:v>36.845528455284601</c:v>
                </c:pt>
                <c:pt idx="47">
                  <c:v>36.211382113821202</c:v>
                </c:pt>
                <c:pt idx="48">
                  <c:v>35.845528455284601</c:v>
                </c:pt>
                <c:pt idx="49">
                  <c:v>35.861788617886198</c:v>
                </c:pt>
                <c:pt idx="50">
                  <c:v>35.4065040650407</c:v>
                </c:pt>
                <c:pt idx="51">
                  <c:v>33.894308943089399</c:v>
                </c:pt>
                <c:pt idx="52">
                  <c:v>32.853658536585399</c:v>
                </c:pt>
                <c:pt idx="53">
                  <c:v>31.430894308943099</c:v>
                </c:pt>
                <c:pt idx="54">
                  <c:v>30.609756097561</c:v>
                </c:pt>
                <c:pt idx="55">
                  <c:v>29.300813008130099</c:v>
                </c:pt>
                <c:pt idx="56">
                  <c:v>29.016260162601601</c:v>
                </c:pt>
                <c:pt idx="57">
                  <c:v>28.715447154471502</c:v>
                </c:pt>
                <c:pt idx="58">
                  <c:v>28.959349593495901</c:v>
                </c:pt>
                <c:pt idx="59">
                  <c:v>28.975609756097601</c:v>
                </c:pt>
                <c:pt idx="60">
                  <c:v>27.894308943089399</c:v>
                </c:pt>
                <c:pt idx="61">
                  <c:v>27.065040650406502</c:v>
                </c:pt>
                <c:pt idx="62">
                  <c:v>26.544715447154498</c:v>
                </c:pt>
                <c:pt idx="63">
                  <c:v>26.658536585365901</c:v>
                </c:pt>
                <c:pt idx="64">
                  <c:v>26.016260162601601</c:v>
                </c:pt>
                <c:pt idx="65">
                  <c:v>25.504065040650399</c:v>
                </c:pt>
                <c:pt idx="66">
                  <c:v>25.365853658536601</c:v>
                </c:pt>
                <c:pt idx="67">
                  <c:v>25.894308943089399</c:v>
                </c:pt>
                <c:pt idx="68">
                  <c:v>25.772357723577201</c:v>
                </c:pt>
                <c:pt idx="69">
                  <c:v>25.739837398374</c:v>
                </c:pt>
                <c:pt idx="70">
                  <c:v>25.6666666666667</c:v>
                </c:pt>
                <c:pt idx="71">
                  <c:v>25.739837398374</c:v>
                </c:pt>
                <c:pt idx="72">
                  <c:v>26.048780487804901</c:v>
                </c:pt>
                <c:pt idx="73">
                  <c:v>27.040650406504099</c:v>
                </c:pt>
                <c:pt idx="74">
                  <c:v>28.804878048780498</c:v>
                </c:pt>
                <c:pt idx="75">
                  <c:v>30.772357723577201</c:v>
                </c:pt>
                <c:pt idx="76">
                  <c:v>31.837398373983699</c:v>
                </c:pt>
                <c:pt idx="77">
                  <c:v>33.284552845528403</c:v>
                </c:pt>
                <c:pt idx="78">
                  <c:v>35.024390243902403</c:v>
                </c:pt>
                <c:pt idx="79">
                  <c:v>37.349593495934997</c:v>
                </c:pt>
                <c:pt idx="80">
                  <c:v>39.5528455284553</c:v>
                </c:pt>
                <c:pt idx="81">
                  <c:v>41.357723577235802</c:v>
                </c:pt>
                <c:pt idx="82">
                  <c:v>43.788617886178898</c:v>
                </c:pt>
                <c:pt idx="83">
                  <c:v>45.869918699186996</c:v>
                </c:pt>
                <c:pt idx="84">
                  <c:v>48.796747967479703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6A-4D52-8FEA-9175AE94A0ED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_CD_spd'!$C$2:$C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0.483333333333299</c:v>
                </c:pt>
                <c:pt idx="35">
                  <c:v>49.216666666666697</c:v>
                </c:pt>
                <c:pt idx="36">
                  <c:v>48.55</c:v>
                </c:pt>
                <c:pt idx="37">
                  <c:v>48.316239316239297</c:v>
                </c:pt>
                <c:pt idx="38">
                  <c:v>46.266666666666701</c:v>
                </c:pt>
                <c:pt idx="39">
                  <c:v>43.9</c:v>
                </c:pt>
                <c:pt idx="40">
                  <c:v>41.774999999999999</c:v>
                </c:pt>
                <c:pt idx="41">
                  <c:v>40.566666666666698</c:v>
                </c:pt>
                <c:pt idx="42">
                  <c:v>40.608333333333299</c:v>
                </c:pt>
                <c:pt idx="43">
                  <c:v>40.441666666666698</c:v>
                </c:pt>
                <c:pt idx="44">
                  <c:v>39.658333333333303</c:v>
                </c:pt>
                <c:pt idx="45">
                  <c:v>36.878048780487802</c:v>
                </c:pt>
                <c:pt idx="46">
                  <c:v>33.4471544715447</c:v>
                </c:pt>
                <c:pt idx="47">
                  <c:v>30.479674796748</c:v>
                </c:pt>
                <c:pt idx="48">
                  <c:v>27.853658536585399</c:v>
                </c:pt>
                <c:pt idx="49">
                  <c:v>25.6829268292683</c:v>
                </c:pt>
                <c:pt idx="50">
                  <c:v>22.829268292682901</c:v>
                </c:pt>
                <c:pt idx="51">
                  <c:v>20.365853658536601</c:v>
                </c:pt>
                <c:pt idx="52">
                  <c:v>18.024390243902399</c:v>
                </c:pt>
                <c:pt idx="53">
                  <c:v>17.5528455284553</c:v>
                </c:pt>
                <c:pt idx="54">
                  <c:v>17.707317073170699</c:v>
                </c:pt>
                <c:pt idx="55">
                  <c:v>18.024390243902399</c:v>
                </c:pt>
                <c:pt idx="56">
                  <c:v>17.089430894308901</c:v>
                </c:pt>
                <c:pt idx="57">
                  <c:v>16.2032520325203</c:v>
                </c:pt>
                <c:pt idx="58">
                  <c:v>15.089430894308901</c:v>
                </c:pt>
                <c:pt idx="59">
                  <c:v>14.691056910569101</c:v>
                </c:pt>
                <c:pt idx="60">
                  <c:v>14.048780487804899</c:v>
                </c:pt>
                <c:pt idx="61">
                  <c:v>13.8130081300813</c:v>
                </c:pt>
                <c:pt idx="62">
                  <c:v>13.227642276422801</c:v>
                </c:pt>
                <c:pt idx="63">
                  <c:v>13.211382113821101</c:v>
                </c:pt>
                <c:pt idx="64">
                  <c:v>12.5121951219512</c:v>
                </c:pt>
                <c:pt idx="65">
                  <c:v>12.4552845528455</c:v>
                </c:pt>
                <c:pt idx="66">
                  <c:v>12.6585365853659</c:v>
                </c:pt>
                <c:pt idx="67">
                  <c:v>13.8048780487805</c:v>
                </c:pt>
                <c:pt idx="68">
                  <c:v>14.853658536585399</c:v>
                </c:pt>
                <c:pt idx="69">
                  <c:v>15.6016260162602</c:v>
                </c:pt>
                <c:pt idx="70">
                  <c:v>16.300813008130099</c:v>
                </c:pt>
                <c:pt idx="71">
                  <c:v>17.382113821138201</c:v>
                </c:pt>
                <c:pt idx="72">
                  <c:v>19.097560975609799</c:v>
                </c:pt>
                <c:pt idx="73">
                  <c:v>21.626016260162601</c:v>
                </c:pt>
                <c:pt idx="74">
                  <c:v>24.601626016260202</c:v>
                </c:pt>
                <c:pt idx="75">
                  <c:v>27.390243902439</c:v>
                </c:pt>
                <c:pt idx="76">
                  <c:v>30.780487804878</c:v>
                </c:pt>
                <c:pt idx="77">
                  <c:v>34.130081300813004</c:v>
                </c:pt>
                <c:pt idx="78">
                  <c:v>37.642276422764198</c:v>
                </c:pt>
                <c:pt idx="79">
                  <c:v>40.349593495934997</c:v>
                </c:pt>
                <c:pt idx="80">
                  <c:v>42.934959349593498</c:v>
                </c:pt>
                <c:pt idx="81">
                  <c:v>45.991869918699201</c:v>
                </c:pt>
                <c:pt idx="82">
                  <c:v>48.894308943089399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6A-4D52-8FEA-9175AE94A0ED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_CD_spd'!$D$2:$D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50.9268292682927</c:v>
                </c:pt>
                <c:pt idx="30">
                  <c:v>48.780487804878</c:v>
                </c:pt>
                <c:pt idx="31">
                  <c:v>45.3333333333333</c:v>
                </c:pt>
                <c:pt idx="32">
                  <c:v>41.845528455284601</c:v>
                </c:pt>
                <c:pt idx="33">
                  <c:v>37.780487804878</c:v>
                </c:pt>
                <c:pt idx="34">
                  <c:v>36.191666666666698</c:v>
                </c:pt>
                <c:pt idx="35">
                  <c:v>35.941666666666698</c:v>
                </c:pt>
                <c:pt idx="36">
                  <c:v>35.5</c:v>
                </c:pt>
                <c:pt idx="37">
                  <c:v>35.153846153846096</c:v>
                </c:pt>
                <c:pt idx="38">
                  <c:v>33.358333333333299</c:v>
                </c:pt>
                <c:pt idx="39">
                  <c:v>32.5833333333333</c:v>
                </c:pt>
                <c:pt idx="40">
                  <c:v>30.533333333333299</c:v>
                </c:pt>
                <c:pt idx="41">
                  <c:v>29.516666666666701</c:v>
                </c:pt>
                <c:pt idx="42">
                  <c:v>28.483333333333299</c:v>
                </c:pt>
                <c:pt idx="43">
                  <c:v>28.591666666666701</c:v>
                </c:pt>
                <c:pt idx="44">
                  <c:v>27.625</c:v>
                </c:pt>
                <c:pt idx="45">
                  <c:v>26.154471544715499</c:v>
                </c:pt>
                <c:pt idx="46">
                  <c:v>24.1869918699187</c:v>
                </c:pt>
                <c:pt idx="47">
                  <c:v>22.861788617886202</c:v>
                </c:pt>
                <c:pt idx="48">
                  <c:v>22.585365853658502</c:v>
                </c:pt>
                <c:pt idx="49">
                  <c:v>21.983739837398399</c:v>
                </c:pt>
                <c:pt idx="50">
                  <c:v>21.1869918699187</c:v>
                </c:pt>
                <c:pt idx="51">
                  <c:v>19.707317073170699</c:v>
                </c:pt>
                <c:pt idx="52">
                  <c:v>18.300813008130099</c:v>
                </c:pt>
                <c:pt idx="53">
                  <c:v>17.105691056910601</c:v>
                </c:pt>
                <c:pt idx="54">
                  <c:v>16.788617886178901</c:v>
                </c:pt>
                <c:pt idx="55">
                  <c:v>16.894308943089399</c:v>
                </c:pt>
                <c:pt idx="56">
                  <c:v>17.5772357723577</c:v>
                </c:pt>
                <c:pt idx="57">
                  <c:v>17.414634146341498</c:v>
                </c:pt>
                <c:pt idx="58">
                  <c:v>17.716666666666701</c:v>
                </c:pt>
                <c:pt idx="59">
                  <c:v>17.225000000000001</c:v>
                </c:pt>
                <c:pt idx="60">
                  <c:v>17.508333333333301</c:v>
                </c:pt>
                <c:pt idx="61">
                  <c:v>17.219512195121901</c:v>
                </c:pt>
                <c:pt idx="62">
                  <c:v>17.471544715447099</c:v>
                </c:pt>
                <c:pt idx="63">
                  <c:v>17.081300813008099</c:v>
                </c:pt>
                <c:pt idx="64">
                  <c:v>16.731707317073202</c:v>
                </c:pt>
                <c:pt idx="65">
                  <c:v>16.243902439024399</c:v>
                </c:pt>
                <c:pt idx="66">
                  <c:v>16.414634146341498</c:v>
                </c:pt>
                <c:pt idx="67">
                  <c:v>16.983739837398399</c:v>
                </c:pt>
                <c:pt idx="68">
                  <c:v>17.5416666666667</c:v>
                </c:pt>
                <c:pt idx="69">
                  <c:v>18.4634146341463</c:v>
                </c:pt>
                <c:pt idx="70">
                  <c:v>19.2764227642276</c:v>
                </c:pt>
                <c:pt idx="71">
                  <c:v>21.016260162601601</c:v>
                </c:pt>
                <c:pt idx="72">
                  <c:v>22.707317073170699</c:v>
                </c:pt>
                <c:pt idx="73">
                  <c:v>24.959349593495901</c:v>
                </c:pt>
                <c:pt idx="74">
                  <c:v>27.089430894308901</c:v>
                </c:pt>
                <c:pt idx="75">
                  <c:v>28.821138211382099</c:v>
                </c:pt>
                <c:pt idx="76">
                  <c:v>30.634146341463399</c:v>
                </c:pt>
                <c:pt idx="77">
                  <c:v>33.016260162601597</c:v>
                </c:pt>
                <c:pt idx="78">
                  <c:v>35.650406504065003</c:v>
                </c:pt>
                <c:pt idx="79">
                  <c:v>39.0731707317073</c:v>
                </c:pt>
                <c:pt idx="80">
                  <c:v>42.081300813008099</c:v>
                </c:pt>
                <c:pt idx="81">
                  <c:v>45.699186991869901</c:v>
                </c:pt>
                <c:pt idx="82">
                  <c:v>49.138211382113802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6A-4D52-8FEA-9175AE94A0ED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4_CD_spd'!$E$2:$E$104</c:f>
              <c:numCache>
                <c:formatCode>General</c:formatCode>
                <c:ptCount val="1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0.365853658536601</c:v>
                </c:pt>
                <c:pt idx="26">
                  <c:v>48.113821138211399</c:v>
                </c:pt>
                <c:pt idx="27">
                  <c:v>46.130081300813004</c:v>
                </c:pt>
                <c:pt idx="28">
                  <c:v>44.642276422764198</c:v>
                </c:pt>
                <c:pt idx="29">
                  <c:v>44.4065040650407</c:v>
                </c:pt>
                <c:pt idx="30">
                  <c:v>43.113821138211399</c:v>
                </c:pt>
                <c:pt idx="31">
                  <c:v>39.536585365853703</c:v>
                </c:pt>
                <c:pt idx="32">
                  <c:v>35.252032520325201</c:v>
                </c:pt>
                <c:pt idx="33">
                  <c:v>31.886178861788601</c:v>
                </c:pt>
                <c:pt idx="34">
                  <c:v>30.691666666666698</c:v>
                </c:pt>
                <c:pt idx="35">
                  <c:v>29.9583333333333</c:v>
                </c:pt>
                <c:pt idx="36">
                  <c:v>28.9</c:v>
                </c:pt>
                <c:pt idx="37">
                  <c:v>28.008547008547001</c:v>
                </c:pt>
                <c:pt idx="38">
                  <c:v>26.533333333333299</c:v>
                </c:pt>
                <c:pt idx="39">
                  <c:v>25.691666666666698</c:v>
                </c:pt>
                <c:pt idx="40">
                  <c:v>25.3333333333333</c:v>
                </c:pt>
                <c:pt idx="41">
                  <c:v>24.5</c:v>
                </c:pt>
                <c:pt idx="42">
                  <c:v>23.808333333333302</c:v>
                </c:pt>
                <c:pt idx="43">
                  <c:v>22.95</c:v>
                </c:pt>
                <c:pt idx="44">
                  <c:v>22.433333333333302</c:v>
                </c:pt>
                <c:pt idx="45">
                  <c:v>21.097560975609799</c:v>
                </c:pt>
                <c:pt idx="46">
                  <c:v>19.967479674796799</c:v>
                </c:pt>
                <c:pt idx="47">
                  <c:v>18.983739837398399</c:v>
                </c:pt>
                <c:pt idx="48">
                  <c:v>18.642276422764201</c:v>
                </c:pt>
                <c:pt idx="49">
                  <c:v>18.097560975609799</c:v>
                </c:pt>
                <c:pt idx="50">
                  <c:v>17.7967479674797</c:v>
                </c:pt>
                <c:pt idx="51">
                  <c:v>17.4065040650407</c:v>
                </c:pt>
                <c:pt idx="52">
                  <c:v>17.162601626016301</c:v>
                </c:pt>
                <c:pt idx="53">
                  <c:v>17.219512195122</c:v>
                </c:pt>
                <c:pt idx="54">
                  <c:v>17.414634146341498</c:v>
                </c:pt>
                <c:pt idx="55">
                  <c:v>17.845528455284601</c:v>
                </c:pt>
                <c:pt idx="56">
                  <c:v>17.674796747967498</c:v>
                </c:pt>
                <c:pt idx="57">
                  <c:v>17.691056910569099</c:v>
                </c:pt>
                <c:pt idx="58">
                  <c:v>17.178861788617901</c:v>
                </c:pt>
                <c:pt idx="59">
                  <c:v>17.398373983739798</c:v>
                </c:pt>
                <c:pt idx="60">
                  <c:v>18.032520325203301</c:v>
                </c:pt>
                <c:pt idx="61">
                  <c:v>19.130081300813</c:v>
                </c:pt>
                <c:pt idx="62">
                  <c:v>19.780487804878</c:v>
                </c:pt>
                <c:pt idx="63">
                  <c:v>19.658536585365901</c:v>
                </c:pt>
                <c:pt idx="64">
                  <c:v>19.243902439024399</c:v>
                </c:pt>
                <c:pt idx="65">
                  <c:v>19.0569105691057</c:v>
                </c:pt>
                <c:pt idx="66">
                  <c:v>19.260162601626</c:v>
                </c:pt>
                <c:pt idx="67">
                  <c:v>20.4471544715447</c:v>
                </c:pt>
                <c:pt idx="68">
                  <c:v>21.886178861788601</c:v>
                </c:pt>
                <c:pt idx="69">
                  <c:v>23.252032520325201</c:v>
                </c:pt>
                <c:pt idx="70">
                  <c:v>24.382113821138201</c:v>
                </c:pt>
                <c:pt idx="71">
                  <c:v>25.373983739837399</c:v>
                </c:pt>
                <c:pt idx="72">
                  <c:v>27.0569105691057</c:v>
                </c:pt>
                <c:pt idx="73">
                  <c:v>29.6666666666667</c:v>
                </c:pt>
                <c:pt idx="74">
                  <c:v>31.829268292682901</c:v>
                </c:pt>
                <c:pt idx="75">
                  <c:v>33.707317073170699</c:v>
                </c:pt>
                <c:pt idx="76">
                  <c:v>34.739837398374</c:v>
                </c:pt>
                <c:pt idx="77">
                  <c:v>36.373983739837399</c:v>
                </c:pt>
                <c:pt idx="78">
                  <c:v>38.609756097560997</c:v>
                </c:pt>
                <c:pt idx="79">
                  <c:v>42.113821138211399</c:v>
                </c:pt>
                <c:pt idx="80">
                  <c:v>46.154471544715399</c:v>
                </c:pt>
                <c:pt idx="81">
                  <c:v>49.92682926829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6A-4D52-8FEA-9175AE94A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6881472"/>
        <c:axId val="1146877728"/>
      </c:lineChart>
      <c:catAx>
        <c:axId val="11468814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877728"/>
        <c:crosses val="autoZero"/>
        <c:auto val="1"/>
        <c:lblAlgn val="ctr"/>
        <c:lblOffset val="100"/>
        <c:noMultiLvlLbl val="0"/>
      </c:catAx>
      <c:valAx>
        <c:axId val="114687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881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224759405074365"/>
          <c:y val="0.10438988095238096"/>
          <c:w val="0.76893307086614171"/>
          <c:h val="0.79788366297962754"/>
        </c:manualLayout>
      </c:layout>
      <c:scatterChart>
        <c:scatterStyle val="lineMarker"/>
        <c:varyColors val="0"/>
        <c:ser>
          <c:idx val="0"/>
          <c:order val="0"/>
          <c:tx>
            <c:strRef>
              <c:f>'5_QVDF_beta_Z'!$A$13</c:f>
              <c:strCache>
                <c:ptCount val="1"/>
                <c:pt idx="0">
                  <c:v>LN(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5_QVDF_beta_Z'!$B$12:$J$12</c:f>
              <c:numCache>
                <c:formatCode>0.00</c:formatCode>
                <c:ptCount val="9"/>
                <c:pt idx="0">
                  <c:v>0.64976546937122892</c:v>
                </c:pt>
                <c:pt idx="1">
                  <c:v>0.79211776762019126</c:v>
                </c:pt>
                <c:pt idx="2">
                  <c:v>1.197119434294966</c:v>
                </c:pt>
                <c:pt idx="3">
                  <c:v>1.2003092769959363</c:v>
                </c:pt>
              </c:numCache>
            </c:numRef>
          </c:xVal>
          <c:yVal>
            <c:numRef>
              <c:f>'5_QVDF_beta_Z'!$B$13:$J$13</c:f>
              <c:numCache>
                <c:formatCode>0.00</c:formatCode>
                <c:ptCount val="9"/>
                <c:pt idx="0">
                  <c:v>1.3862943611198906</c:v>
                </c:pt>
                <c:pt idx="1">
                  <c:v>1.3862943611198908</c:v>
                </c:pt>
                <c:pt idx="2">
                  <c:v>1.4853852637641218</c:v>
                </c:pt>
                <c:pt idx="3">
                  <c:v>1.5404450409471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1A-4FD8-8342-90650797A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986191"/>
        <c:axId val="727986607"/>
      </c:scatterChart>
      <c:valAx>
        <c:axId val="727986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n (D/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607"/>
        <c:crosses val="autoZero"/>
        <c:crossBetween val="midCat"/>
      </c:valAx>
      <c:valAx>
        <c:axId val="727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n(P)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_QVDF_beta_Z'!$B$8:$E$8</c:f>
              <c:numCache>
                <c:formatCode>0.00</c:formatCode>
                <c:ptCount val="4"/>
                <c:pt idx="0">
                  <c:v>4</c:v>
                </c:pt>
                <c:pt idx="1">
                  <c:v>4.0000000000000009</c:v>
                </c:pt>
                <c:pt idx="2">
                  <c:v>4.4166666666666679</c:v>
                </c:pt>
                <c:pt idx="3">
                  <c:v>4.666666666666667</c:v>
                </c:pt>
              </c:numCache>
            </c:numRef>
          </c:xVal>
          <c:yVal>
            <c:numRef>
              <c:f>'5_QVDF_beta_Z'!$B$10:$E$10</c:f>
              <c:numCache>
                <c:formatCode>0.00</c:formatCode>
                <c:ptCount val="4"/>
                <c:pt idx="0">
                  <c:v>1.013801876589302</c:v>
                </c:pt>
                <c:pt idx="1">
                  <c:v>3.1012153100252222</c:v>
                </c:pt>
                <c:pt idx="2">
                  <c:v>2.1446756030823937</c:v>
                </c:pt>
                <c:pt idx="3">
                  <c:v>1.9763438441300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18-45BA-8A32-570179B9E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986191"/>
        <c:axId val="727986607"/>
      </c:scatterChart>
      <c:valAx>
        <c:axId val="7279861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607"/>
        <c:crosses val="autoZero"/>
        <c:crossBetween val="midCat"/>
      </c:valAx>
      <c:valAx>
        <c:axId val="727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SR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9861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image" Target="../media/image7.png"/><Relationship Id="rId7" Type="http://schemas.openxmlformats.org/officeDocument/2006/relationships/image" Target="../media/image9.png"/><Relationship Id="rId2" Type="http://schemas.openxmlformats.org/officeDocument/2006/relationships/image" Target="../media/image6.png"/><Relationship Id="rId1" Type="http://schemas.openxmlformats.org/officeDocument/2006/relationships/chart" Target="../charts/chart8.xml"/><Relationship Id="rId6" Type="http://schemas.openxmlformats.org/officeDocument/2006/relationships/chart" Target="../charts/chart10.xml"/><Relationship Id="rId5" Type="http://schemas.openxmlformats.org/officeDocument/2006/relationships/image" Target="../media/image8.png"/><Relationship Id="rId4" Type="http://schemas.openxmlformats.org/officeDocument/2006/relationships/chart" Target="../charts/chart9.xml"/><Relationship Id="rId9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image" Target="../media/image4.png"/><Relationship Id="rId7" Type="http://schemas.openxmlformats.org/officeDocument/2006/relationships/image" Target="../media/image13.png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4" Type="http://schemas.openxmlformats.org/officeDocument/2006/relationships/image" Target="../media/image10.png"/><Relationship Id="rId9" Type="http://schemas.openxmlformats.org/officeDocument/2006/relationships/chart" Target="../charts/chart1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160020</xdr:rowOff>
    </xdr:from>
    <xdr:to>
      <xdr:col>3</xdr:col>
      <xdr:colOff>91440</xdr:colOff>
      <xdr:row>14</xdr:row>
      <xdr:rowOff>800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708660"/>
          <a:ext cx="2583180" cy="1931670"/>
        </a:xfrm>
        <a:prstGeom prst="rect">
          <a:avLst/>
        </a:prstGeom>
      </xdr:spPr>
    </xdr:pic>
    <xdr:clientData/>
  </xdr:twoCellAnchor>
  <xdr:twoCellAnchor editAs="oneCell">
    <xdr:from>
      <xdr:col>3</xdr:col>
      <xdr:colOff>96659</xdr:colOff>
      <xdr:row>3</xdr:row>
      <xdr:rowOff>81421</xdr:rowOff>
    </xdr:from>
    <xdr:to>
      <xdr:col>5</xdr:col>
      <xdr:colOff>807720</xdr:colOff>
      <xdr:row>14</xdr:row>
      <xdr:rowOff>5464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88260" y="629920"/>
          <a:ext cx="2646680" cy="1985010"/>
        </a:xfrm>
        <a:prstGeom prst="rect">
          <a:avLst/>
        </a:prstGeom>
      </xdr:spPr>
    </xdr:pic>
    <xdr:clientData/>
  </xdr:twoCellAnchor>
  <xdr:twoCellAnchor editAs="oneCell">
    <xdr:from>
      <xdr:col>5</xdr:col>
      <xdr:colOff>962940</xdr:colOff>
      <xdr:row>4</xdr:row>
      <xdr:rowOff>40921</xdr:rowOff>
    </xdr:from>
    <xdr:to>
      <xdr:col>8</xdr:col>
      <xdr:colOff>211100</xdr:colOff>
      <xdr:row>15</xdr:row>
      <xdr:rowOff>2568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89880" y="772160"/>
          <a:ext cx="2669540" cy="199644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3840</xdr:colOff>
      <xdr:row>12</xdr:row>
      <xdr:rowOff>99060</xdr:rowOff>
    </xdr:from>
    <xdr:to>
      <xdr:col>18</xdr:col>
      <xdr:colOff>495300</xdr:colOff>
      <xdr:row>40</xdr:row>
      <xdr:rowOff>990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297180</xdr:colOff>
      <xdr:row>4</xdr:row>
      <xdr:rowOff>60960</xdr:rowOff>
    </xdr:from>
    <xdr:to>
      <xdr:col>11</xdr:col>
      <xdr:colOff>518606</xdr:colOff>
      <xdr:row>7</xdr:row>
      <xdr:rowOff>229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19600" y="792480"/>
          <a:ext cx="5212526" cy="510584"/>
        </a:xfrm>
        <a:prstGeom prst="rect">
          <a:avLst/>
        </a:prstGeom>
      </xdr:spPr>
    </xdr:pic>
    <xdr:clientData/>
  </xdr:twoCellAnchor>
  <xdr:twoCellAnchor editAs="oneCell">
    <xdr:from>
      <xdr:col>10</xdr:col>
      <xdr:colOff>533400</xdr:colOff>
      <xdr:row>48</xdr:row>
      <xdr:rowOff>53340</xdr:rowOff>
    </xdr:from>
    <xdr:to>
      <xdr:col>18</xdr:col>
      <xdr:colOff>15618</xdr:colOff>
      <xdr:row>51</xdr:row>
      <xdr:rowOff>2290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029700" y="6088380"/>
          <a:ext cx="4419600" cy="518160"/>
        </a:xfrm>
        <a:prstGeom prst="rect">
          <a:avLst/>
        </a:prstGeom>
      </xdr:spPr>
    </xdr:pic>
    <xdr:clientData/>
  </xdr:twoCellAnchor>
  <xdr:twoCellAnchor>
    <xdr:from>
      <xdr:col>10</xdr:col>
      <xdr:colOff>419100</xdr:colOff>
      <xdr:row>52</xdr:row>
      <xdr:rowOff>83820</xdr:rowOff>
    </xdr:from>
    <xdr:to>
      <xdr:col>18</xdr:col>
      <xdr:colOff>114300</xdr:colOff>
      <xdr:row>73</xdr:row>
      <xdr:rowOff>8382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121920</xdr:colOff>
      <xdr:row>23</xdr:row>
      <xdr:rowOff>175260</xdr:rowOff>
    </xdr:from>
    <xdr:to>
      <xdr:col>6</xdr:col>
      <xdr:colOff>1036558</xdr:colOff>
      <xdr:row>26</xdr:row>
      <xdr:rowOff>2289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392680" y="3649980"/>
          <a:ext cx="2766060" cy="396240"/>
        </a:xfrm>
        <a:prstGeom prst="rect">
          <a:avLst/>
        </a:prstGeom>
      </xdr:spPr>
    </xdr:pic>
    <xdr:clientData/>
  </xdr:twoCellAnchor>
  <xdr:twoCellAnchor>
    <xdr:from>
      <xdr:col>6</xdr:col>
      <xdr:colOff>1005840</xdr:colOff>
      <xdr:row>13</xdr:row>
      <xdr:rowOff>76200</xdr:rowOff>
    </xdr:from>
    <xdr:to>
      <xdr:col>12</xdr:col>
      <xdr:colOff>30480</xdr:colOff>
      <xdr:row>45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4</xdr:col>
      <xdr:colOff>0</xdr:colOff>
      <xdr:row>9</xdr:row>
      <xdr:rowOff>0</xdr:rowOff>
    </xdr:from>
    <xdr:to>
      <xdr:col>16</xdr:col>
      <xdr:colOff>548793</xdr:colOff>
      <xdr:row>12</xdr:row>
      <xdr:rowOff>3053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0965180" y="1280160"/>
          <a:ext cx="1783080" cy="579120"/>
        </a:xfrm>
        <a:prstGeom prst="rect">
          <a:avLst/>
        </a:prstGeom>
      </xdr:spPr>
    </xdr:pic>
    <xdr:clientData/>
  </xdr:twoCellAnchor>
  <xdr:twoCellAnchor>
    <xdr:from>
      <xdr:col>4</xdr:col>
      <xdr:colOff>259080</xdr:colOff>
      <xdr:row>46</xdr:row>
      <xdr:rowOff>99060</xdr:rowOff>
    </xdr:from>
    <xdr:to>
      <xdr:col>9</xdr:col>
      <xdr:colOff>312420</xdr:colOff>
      <xdr:row>67</xdr:row>
      <xdr:rowOff>9906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373380</xdr:colOff>
      <xdr:row>56</xdr:row>
      <xdr:rowOff>91440</xdr:rowOff>
    </xdr:from>
    <xdr:to>
      <xdr:col>19</xdr:col>
      <xdr:colOff>7620</xdr:colOff>
      <xdr:row>84</xdr:row>
      <xdr:rowOff>9144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6EC142B8-3106-40B2-A78B-6243634DE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14794</xdr:colOff>
      <xdr:row>3</xdr:row>
      <xdr:rowOff>127657</xdr:rowOff>
    </xdr:from>
    <xdr:to>
      <xdr:col>12</xdr:col>
      <xdr:colOff>609600</xdr:colOff>
      <xdr:row>26</xdr:row>
      <xdr:rowOff>179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5</xdr:col>
      <xdr:colOff>307571</xdr:colOff>
      <xdr:row>32</xdr:row>
      <xdr:rowOff>96982</xdr:rowOff>
    </xdr:from>
    <xdr:to>
      <xdr:col>122</xdr:col>
      <xdr:colOff>155171</xdr:colOff>
      <xdr:row>90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218066</xdr:colOff>
      <xdr:row>35</xdr:row>
      <xdr:rowOff>149506</xdr:rowOff>
    </xdr:from>
    <xdr:to>
      <xdr:col>42</xdr:col>
      <xdr:colOff>125505</xdr:colOff>
      <xdr:row>53</xdr:row>
      <xdr:rowOff>896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5</xdr:col>
      <xdr:colOff>243840</xdr:colOff>
      <xdr:row>11</xdr:row>
      <xdr:rowOff>105593</xdr:rowOff>
    </xdr:from>
    <xdr:to>
      <xdr:col>7</xdr:col>
      <xdr:colOff>361462</xdr:colOff>
      <xdr:row>16</xdr:row>
      <xdr:rowOff>8248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329940" y="2117090"/>
          <a:ext cx="1618615" cy="890905"/>
        </a:xfrm>
        <a:prstGeom prst="rect">
          <a:avLst/>
        </a:prstGeom>
      </xdr:spPr>
    </xdr:pic>
    <xdr:clientData/>
  </xdr:twoCellAnchor>
  <xdr:twoCellAnchor editAs="oneCell">
    <xdr:from>
      <xdr:col>17</xdr:col>
      <xdr:colOff>563880</xdr:colOff>
      <xdr:row>11</xdr:row>
      <xdr:rowOff>123303</xdr:rowOff>
    </xdr:from>
    <xdr:to>
      <xdr:col>19</xdr:col>
      <xdr:colOff>499111</xdr:colOff>
      <xdr:row>16</xdr:row>
      <xdr:rowOff>7496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773400" y="2134870"/>
          <a:ext cx="1946910" cy="866140"/>
        </a:xfrm>
        <a:prstGeom prst="rect">
          <a:avLst/>
        </a:prstGeom>
      </xdr:spPr>
    </xdr:pic>
    <xdr:clientData/>
  </xdr:twoCellAnchor>
  <xdr:twoCellAnchor editAs="oneCell">
    <xdr:from>
      <xdr:col>22</xdr:col>
      <xdr:colOff>148590</xdr:colOff>
      <xdr:row>12</xdr:row>
      <xdr:rowOff>29393</xdr:rowOff>
    </xdr:from>
    <xdr:to>
      <xdr:col>22</xdr:col>
      <xdr:colOff>396209</xdr:colOff>
      <xdr:row>16</xdr:row>
      <xdr:rowOff>521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200870" y="2223770"/>
          <a:ext cx="247015" cy="754380"/>
        </a:xfrm>
        <a:prstGeom prst="rect">
          <a:avLst/>
        </a:prstGeom>
      </xdr:spPr>
    </xdr:pic>
    <xdr:clientData/>
  </xdr:twoCellAnchor>
  <xdr:twoCellAnchor editAs="oneCell">
    <xdr:from>
      <xdr:col>21</xdr:col>
      <xdr:colOff>132806</xdr:colOff>
      <xdr:row>40</xdr:row>
      <xdr:rowOff>0</xdr:rowOff>
    </xdr:from>
    <xdr:to>
      <xdr:col>22</xdr:col>
      <xdr:colOff>358924</xdr:colOff>
      <xdr:row>42</xdr:row>
      <xdr:rowOff>10771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0386675" y="7315200"/>
          <a:ext cx="2024380" cy="473075"/>
        </a:xfrm>
        <a:prstGeom prst="rect">
          <a:avLst/>
        </a:prstGeom>
      </xdr:spPr>
    </xdr:pic>
    <xdr:clientData/>
  </xdr:twoCellAnchor>
  <xdr:twoCellAnchor editAs="oneCell">
    <xdr:from>
      <xdr:col>13</xdr:col>
      <xdr:colOff>22922</xdr:colOff>
      <xdr:row>13</xdr:row>
      <xdr:rowOff>30288</xdr:rowOff>
    </xdr:from>
    <xdr:to>
      <xdr:col>14</xdr:col>
      <xdr:colOff>198345</xdr:colOff>
      <xdr:row>15</xdr:row>
      <xdr:rowOff>9202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0134600" y="2407285"/>
          <a:ext cx="2065020" cy="427355"/>
        </a:xfrm>
        <a:prstGeom prst="rect">
          <a:avLst/>
        </a:prstGeom>
      </xdr:spPr>
    </xdr:pic>
    <xdr:clientData/>
  </xdr:twoCellAnchor>
  <xdr:twoCellAnchor>
    <xdr:from>
      <xdr:col>42</xdr:col>
      <xdr:colOff>426720</xdr:colOff>
      <xdr:row>36</xdr:row>
      <xdr:rowOff>1</xdr:rowOff>
    </xdr:from>
    <xdr:to>
      <xdr:col>51</xdr:col>
      <xdr:colOff>295835</xdr:colOff>
      <xdr:row>53</xdr:row>
      <xdr:rowOff>717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9</xdr:col>
      <xdr:colOff>428734</xdr:colOff>
      <xdr:row>6</xdr:row>
      <xdr:rowOff>63394</xdr:rowOff>
    </xdr:from>
    <xdr:to>
      <xdr:col>43</xdr:col>
      <xdr:colOff>79402</xdr:colOff>
      <xdr:row>26</xdr:row>
      <xdr:rowOff>2776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29452</xdr:colOff>
      <xdr:row>1</xdr:row>
      <xdr:rowOff>0</xdr:rowOff>
    </xdr:from>
    <xdr:to>
      <xdr:col>25</xdr:col>
      <xdr:colOff>109817</xdr:colOff>
      <xdr:row>5</xdr:row>
      <xdr:rowOff>14363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257010" y="182880"/>
          <a:ext cx="1631950" cy="875030"/>
        </a:xfrm>
        <a:prstGeom prst="rect">
          <a:avLst/>
        </a:prstGeom>
      </xdr:spPr>
    </xdr:pic>
    <xdr:clientData/>
  </xdr:twoCellAnchor>
  <xdr:twoCellAnchor editAs="oneCell">
    <xdr:from>
      <xdr:col>16</xdr:col>
      <xdr:colOff>224118</xdr:colOff>
      <xdr:row>10</xdr:row>
      <xdr:rowOff>0</xdr:rowOff>
    </xdr:from>
    <xdr:to>
      <xdr:col>17</xdr:col>
      <xdr:colOff>925159</xdr:colOff>
      <xdr:row>14</xdr:row>
      <xdr:rowOff>12929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428980" y="1828800"/>
          <a:ext cx="1630680" cy="86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5</xdr:colOff>
      <xdr:row>267</xdr:row>
      <xdr:rowOff>10886</xdr:rowOff>
    </xdr:from>
    <xdr:to>
      <xdr:col>11</xdr:col>
      <xdr:colOff>1230086</xdr:colOff>
      <xdr:row>288</xdr:row>
      <xdr:rowOff>1632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38224</xdr:colOff>
      <xdr:row>18</xdr:row>
      <xdr:rowOff>95250</xdr:rowOff>
    </xdr:from>
    <xdr:to>
      <xdr:col>11</xdr:col>
      <xdr:colOff>57150</xdr:colOff>
      <xdr:row>53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40080</xdr:colOff>
      <xdr:row>194</xdr:row>
      <xdr:rowOff>143434</xdr:rowOff>
    </xdr:from>
    <xdr:to>
      <xdr:col>44</xdr:col>
      <xdr:colOff>304800</xdr:colOff>
      <xdr:row>265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6</xdr:row>
      <xdr:rowOff>179070</xdr:rowOff>
    </xdr:from>
    <xdr:to>
      <xdr:col>15</xdr:col>
      <xdr:colOff>228600</xdr:colOff>
      <xdr:row>21</xdr:row>
      <xdr:rowOff>1790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84908</xdr:colOff>
      <xdr:row>10</xdr:row>
      <xdr:rowOff>117763</xdr:rowOff>
    </xdr:from>
    <xdr:to>
      <xdr:col>23</xdr:col>
      <xdr:colOff>168116</xdr:colOff>
      <xdr:row>33</xdr:row>
      <xdr:rowOff>150418</xdr:rowOff>
    </xdr:to>
    <xdr:pic>
      <xdr:nvPicPr>
        <xdr:cNvPr id="2" name="图片 22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100945" y="1946275"/>
          <a:ext cx="8941435" cy="4238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60294</xdr:colOff>
      <xdr:row>84</xdr:row>
      <xdr:rowOff>143435</xdr:rowOff>
    </xdr:from>
    <xdr:to>
      <xdr:col>16</xdr:col>
      <xdr:colOff>255494</xdr:colOff>
      <xdr:row>100</xdr:row>
      <xdr:rowOff>179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83777</xdr:colOff>
      <xdr:row>35</xdr:row>
      <xdr:rowOff>143435</xdr:rowOff>
    </xdr:from>
    <xdr:to>
      <xdr:col>13</xdr:col>
      <xdr:colOff>488577</xdr:colOff>
      <xdr:row>51</xdr:row>
      <xdr:rowOff>179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599</xdr:colOff>
      <xdr:row>78</xdr:row>
      <xdr:rowOff>43543</xdr:rowOff>
    </xdr:from>
    <xdr:to>
      <xdr:col>29</xdr:col>
      <xdr:colOff>359228</xdr:colOff>
      <xdr:row>93</xdr:row>
      <xdr:rowOff>108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Xin Wu" refreshedDate="44528.9261771991" createdVersion="7" refreshedVersion="7" minRefreshableVersion="3" recordCount="100855" xr:uid="{00000000-000A-0000-FFFF-FFFF00000000}">
  <cacheSource type="worksheet">
    <worksheetSource ref="A1:S1048576" sheet="1_raw_data"/>
  </cacheSource>
  <cacheFields count="20">
    <cacheField name="tmc_code" numFmtId="0">
      <sharedItems containsString="0" containsBlank="1" containsNumber="1" containsInteger="1" minValue="0" maxValue="139" count="5">
        <n v="78"/>
        <n v="84"/>
        <n v="137"/>
        <n v="139"/>
        <m/>
      </sharedItems>
    </cacheField>
    <cacheField name="direction" numFmtId="0">
      <sharedItems containsSemiMixedTypes="0" containsNonDate="0" containsString="0"/>
    </cacheField>
    <cacheField name="road order" numFmtId="0">
      <sharedItems containsString="0" containsBlank="1" containsNumber="1" containsInteger="1" minValue="0" maxValue="4" count="5">
        <n v="3"/>
        <n v="2"/>
        <n v="4"/>
        <n v="1"/>
        <m/>
      </sharedItems>
    </cacheField>
    <cacheField name="measurement_tstamp" numFmtId="0">
      <sharedItems containsSemiMixedTypes="0" containsNonDate="0" containsString="0"/>
    </cacheField>
    <cacheField name="date" numFmtId="167">
      <sharedItems containsNonDate="0" containsDate="1" containsString="0" containsBlank="1" minDate="2016-01-01T00:00:00" maxDate="2016-03-31T00:00:00" count="90">
        <d v="2016-01-01T00:00:00"/>
        <d v="2016-01-02T00:00:00"/>
        <d v="2016-01-03T00:00:00"/>
        <d v="2016-01-04T00:00:00"/>
        <d v="2016-01-05T00:00:00"/>
        <d v="2016-01-06T00:00:00"/>
        <d v="2016-01-07T00:00:00"/>
        <d v="2016-01-08T00:00:00"/>
        <d v="2016-01-09T00:00:00"/>
        <d v="2016-01-10T00:00:00"/>
        <d v="2016-01-11T00:00:00"/>
        <d v="2016-01-12T00:00:00"/>
        <d v="2016-01-13T00:00:00"/>
        <d v="2016-01-14T00:00:00"/>
        <d v="2016-01-15T00:00:00"/>
        <d v="2016-01-16T00:00:00"/>
        <d v="2016-01-17T00:00:00"/>
        <d v="2016-01-18T00:00:00"/>
        <d v="2016-01-19T00:00:00"/>
        <d v="2016-01-20T00:00:00"/>
        <d v="2016-01-21T00:00:00"/>
        <d v="2016-01-22T00:00:00"/>
        <d v="2016-01-23T00:00:00"/>
        <d v="2016-01-24T00:00:00"/>
        <d v="2016-01-25T00:00:00"/>
        <d v="2016-01-26T00:00:00"/>
        <d v="2016-01-27T00:00:00"/>
        <d v="2016-01-28T00:00:00"/>
        <d v="2016-01-29T00:00:00"/>
        <d v="2016-01-30T00:00:00"/>
        <d v="2016-01-31T00:00:00"/>
        <d v="2016-02-01T00:00:00"/>
        <d v="2016-02-02T00:00:00"/>
        <d v="2016-02-03T00:00:00"/>
        <d v="2016-02-04T00:00:00"/>
        <d v="2016-02-06T00:00:00"/>
        <d v="2016-02-07T00:00:00"/>
        <d v="2016-02-08T00:00:00"/>
        <d v="2016-02-09T00:00:00"/>
        <d v="2016-02-10T00:00:00"/>
        <d v="2016-02-11T00:00:00"/>
        <d v="2016-02-12T00:00:00"/>
        <d v="2016-02-13T00:00:00"/>
        <d v="2016-02-14T00:00:00"/>
        <d v="2016-02-15T00:00:00"/>
        <d v="2016-02-16T00:00:00"/>
        <d v="2016-02-17T00:00:00"/>
        <d v="2016-02-18T00:00:00"/>
        <d v="2016-02-19T00:00:00"/>
        <d v="2016-02-20T00:00:00"/>
        <d v="2016-02-21T00:00:00"/>
        <d v="2016-02-22T00:00:00"/>
        <d v="2016-02-23T00:00:00"/>
        <d v="2016-02-24T00:00:00"/>
        <d v="2016-02-25T00:00:00"/>
        <d v="2016-02-26T00:00:00"/>
        <d v="2016-02-27T00:00:00"/>
        <d v="2016-02-28T00:00:00"/>
        <d v="2016-02-29T00:00:00"/>
        <d v="2016-03-01T00:00:00"/>
        <d v="2016-03-02T00:00:00"/>
        <d v="2016-03-03T00:00:00"/>
        <d v="2016-03-04T00:00:00"/>
        <d v="2016-03-05T00:00:00"/>
        <d v="2016-03-06T00:00:00"/>
        <d v="2016-03-07T00:00:00"/>
        <d v="2016-03-08T00:00:00"/>
        <d v="2016-03-09T00:00:00"/>
        <d v="2016-03-11T00:00:00"/>
        <d v="2016-03-12T00:00:00"/>
        <d v="2016-03-13T00:00:00"/>
        <d v="2016-03-14T00:00:00"/>
        <d v="2016-03-15T00:00:00"/>
        <d v="2016-03-16T00:00:00"/>
        <d v="2016-03-17T00:00:00"/>
        <d v="2016-03-18T00:00:00"/>
        <d v="2016-03-19T00:00:00"/>
        <d v="2016-03-20T00:00:00"/>
        <d v="2016-03-21T00:00:00"/>
        <d v="2016-03-22T00:00:00"/>
        <d v="2016-03-23T00:00:00"/>
        <d v="2016-03-24T00:00:00"/>
        <d v="2016-03-25T00:00:00"/>
        <d v="2016-03-26T00:00:00"/>
        <d v="2016-03-27T00:00:00"/>
        <d v="2016-03-28T00:00:00"/>
        <d v="2016-03-29T00:00:00"/>
        <d v="2016-03-30T00:00:00"/>
        <d v="2016-03-31T00:00:00"/>
        <m/>
      </sharedItems>
      <fieldGroup base="4">
        <rangePr groupBy="days" startDate="2016-01-01T00:00:00" endDate="2016-04-01T00:00:00"/>
        <groupItems count="368">
          <s v="(blank)"/>
          <s v="1-Jan"/>
          <s v="2-Jan"/>
          <s v="3-Jan"/>
          <s v="4-Jan"/>
          <s v="5-Jan"/>
          <s v="6-Jan"/>
          <s v="7-Jan"/>
          <s v="8-Jan"/>
          <s v="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1-Feb"/>
          <s v="2-Feb"/>
          <s v="3-Feb"/>
          <s v="4-Feb"/>
          <s v="5-Feb"/>
          <s v="6-Feb"/>
          <s v="7-Feb"/>
          <s v="8-Feb"/>
          <s v="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1-Mar"/>
          <s v="2-Mar"/>
          <s v="3-Mar"/>
          <s v="4-Mar"/>
          <s v="5-Mar"/>
          <s v="6-Mar"/>
          <s v="7-Mar"/>
          <s v="8-Mar"/>
          <s v="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1-Apr"/>
          <s v="2-Apr"/>
          <s v="3-Apr"/>
          <s v="4-Apr"/>
          <s v="5-Apr"/>
          <s v="6-Apr"/>
          <s v="7-Apr"/>
          <s v="8-Apr"/>
          <s v="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1-May"/>
          <s v="2-May"/>
          <s v="3-May"/>
          <s v="4-May"/>
          <s v="5-May"/>
          <s v="6-May"/>
          <s v="7-May"/>
          <s v="8-May"/>
          <s v="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1-Jun"/>
          <s v="2-Jun"/>
          <s v="3-Jun"/>
          <s v="4-Jun"/>
          <s v="5-Jun"/>
          <s v="6-Jun"/>
          <s v="7-Jun"/>
          <s v="8-Jun"/>
          <s v="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1-Jul"/>
          <s v="2-Jul"/>
          <s v="3-Jul"/>
          <s v="4-Jul"/>
          <s v="5-Jul"/>
          <s v="6-Jul"/>
          <s v="7-Jul"/>
          <s v="8-Jul"/>
          <s v="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1-Aug"/>
          <s v="2-Aug"/>
          <s v="3-Aug"/>
          <s v="4-Aug"/>
          <s v="5-Aug"/>
          <s v="6-Aug"/>
          <s v="7-Aug"/>
          <s v="8-Aug"/>
          <s v="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1-Sep"/>
          <s v="2-Sep"/>
          <s v="3-Sep"/>
          <s v="4-Sep"/>
          <s v="5-Sep"/>
          <s v="6-Sep"/>
          <s v="7-Sep"/>
          <s v="8-Sep"/>
          <s v="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1-Oct"/>
          <s v="2-Oct"/>
          <s v="3-Oct"/>
          <s v="4-Oct"/>
          <s v="5-Oct"/>
          <s v="6-Oct"/>
          <s v="7-Oct"/>
          <s v="8-Oct"/>
          <s v="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1-Nov"/>
          <s v="2-Nov"/>
          <s v="3-Nov"/>
          <s v="4-Nov"/>
          <s v="5-Nov"/>
          <s v="6-Nov"/>
          <s v="7-Nov"/>
          <s v="8-Nov"/>
          <s v="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1-Dec"/>
          <s v="2-Dec"/>
          <s v="3-Dec"/>
          <s v="4-Dec"/>
          <s v="5-Dec"/>
          <s v="6-Dec"/>
          <s v="7-Dec"/>
          <s v="8-Dec"/>
          <s v="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4/1/2016"/>
        </groupItems>
      </fieldGroup>
    </cacheField>
    <cacheField name="time" numFmtId="168">
      <sharedItems containsNonDate="0" containsDate="1" containsString="0" containsBlank="1" minDate="1899-12-30T00:00:00" maxDate="1899-12-30T23:55:00" count="289">
        <d v="1899-12-30T00:00:00"/>
        <d v="1899-12-30T00:05:00"/>
        <d v="1899-12-30T00:10:00"/>
        <d v="1899-12-30T00:15:00"/>
        <d v="1899-12-30T00:20:00"/>
        <d v="1899-12-30T00:25:00"/>
        <d v="1899-12-30T00:30:00"/>
        <d v="1899-12-30T00:35:00"/>
        <d v="1899-12-30T00:40:00"/>
        <d v="1899-12-30T00:45:00"/>
        <d v="1899-12-30T00:50:00"/>
        <d v="1899-12-30T00:55:00"/>
        <d v="1899-12-30T01:00:00"/>
        <d v="1899-12-30T01:05:00"/>
        <d v="1899-12-30T01:10:00"/>
        <d v="1899-12-30T01:15:00"/>
        <d v="1899-12-30T01:20:00"/>
        <d v="1899-12-30T01:25:00"/>
        <d v="1899-12-30T01:30:00"/>
        <d v="1899-12-30T01:35:00"/>
        <d v="1899-12-30T01:40:00"/>
        <d v="1899-12-30T01:45:00"/>
        <d v="1899-12-30T01:50:00"/>
        <d v="1899-12-30T01:55:00"/>
        <d v="1899-12-30T02:00:00"/>
        <d v="1899-12-30T02:05:00"/>
        <d v="1899-12-30T02:10:00"/>
        <d v="1899-12-30T02:15:00"/>
        <d v="1899-12-30T02:20:00"/>
        <d v="1899-12-30T02:25:00"/>
        <d v="1899-12-30T02:30:00"/>
        <d v="1899-12-30T02:35:00"/>
        <d v="1899-12-30T02:40:00"/>
        <d v="1899-12-30T02:45:00"/>
        <d v="1899-12-30T02:50:00"/>
        <d v="1899-12-30T02:55:00"/>
        <d v="1899-12-30T03:00:00"/>
        <d v="1899-12-30T03:05:00"/>
        <d v="1899-12-30T03:10:00"/>
        <d v="1899-12-30T03:15:00"/>
        <d v="1899-12-30T03:20:00"/>
        <d v="1899-12-30T03:25:00"/>
        <d v="1899-12-30T03:30:00"/>
        <d v="1899-12-30T03:35:00"/>
        <d v="1899-12-30T03:40:00"/>
        <d v="1899-12-30T03:45:00"/>
        <d v="1899-12-30T03:50:00"/>
        <d v="1899-12-30T03:55:00"/>
        <d v="1899-12-30T04:00:00"/>
        <d v="1899-12-30T04:05:00"/>
        <d v="1899-12-30T04:10:00"/>
        <d v="1899-12-30T04:15:00"/>
        <d v="1899-12-30T04:20:00"/>
        <d v="1899-12-30T04:25:00"/>
        <d v="1899-12-30T04:30:00"/>
        <d v="1899-12-30T04:35:00"/>
        <d v="1899-12-30T04:40:00"/>
        <d v="1899-12-30T04:45:00"/>
        <d v="1899-12-30T04:50:00"/>
        <d v="1899-12-30T04:55:00"/>
        <d v="1899-12-30T05:00:00"/>
        <d v="1899-12-30T05:05:00"/>
        <d v="1899-12-30T05:10:00"/>
        <d v="1899-12-30T05:15:00"/>
        <d v="1899-12-30T05:20:00"/>
        <d v="1899-12-30T05:25:00"/>
        <d v="1899-12-30T05:30:00"/>
        <d v="1899-12-30T05:35:00"/>
        <d v="1899-12-30T05:40:00"/>
        <d v="1899-12-30T05:45:00"/>
        <d v="1899-12-30T05:50:00"/>
        <d v="1899-12-30T05:55:00"/>
        <d v="1899-12-30T06:00:00"/>
        <d v="1899-12-30T06:05:00"/>
        <d v="1899-12-30T06:10:00"/>
        <d v="1899-12-30T06:15:00"/>
        <d v="1899-12-30T06:20:00"/>
        <d v="1899-12-30T06:25:00"/>
        <d v="1899-12-30T06:30:00"/>
        <d v="1899-12-30T06:35:00"/>
        <d v="1899-12-30T06:40:00"/>
        <d v="1899-12-30T06:45:00"/>
        <d v="1899-12-30T06:50:00"/>
        <d v="1899-12-30T06:55:00"/>
        <d v="1899-12-30T07:00:00"/>
        <d v="1899-12-30T07:05:00"/>
        <d v="1899-12-30T07:10:00"/>
        <d v="1899-12-30T07:15:00"/>
        <d v="1899-12-30T07:20:00"/>
        <d v="1899-12-30T07:25:00"/>
        <d v="1899-12-30T07:30:00"/>
        <d v="1899-12-30T07:35:00"/>
        <d v="1899-12-30T07:40:00"/>
        <d v="1899-12-30T07:45:00"/>
        <d v="1899-12-30T07:50:00"/>
        <d v="1899-12-30T07:55:00"/>
        <d v="1899-12-30T08:00:00"/>
        <d v="1899-12-30T08:05:00"/>
        <d v="1899-12-30T08:10:00"/>
        <d v="1899-12-30T08:15:00"/>
        <d v="1899-12-30T08:20:00"/>
        <d v="1899-12-30T08:25:00"/>
        <d v="1899-12-30T08:30:00"/>
        <d v="1899-12-30T08:35:00"/>
        <d v="1899-12-30T08:40:00"/>
        <d v="1899-12-30T08:45:00"/>
        <d v="1899-12-30T08:50:00"/>
        <d v="1899-12-30T08:55:00"/>
        <d v="1899-12-30T09:00:00"/>
        <d v="1899-12-30T09:05:00"/>
        <d v="1899-12-30T09:10:00"/>
        <d v="1899-12-30T09:15:00"/>
        <d v="1899-12-30T09:20:00"/>
        <d v="1899-12-30T09:25:00"/>
        <d v="1899-12-30T09:30:00"/>
        <d v="1899-12-30T09:35:00"/>
        <d v="1899-12-30T09:40:00"/>
        <d v="1899-12-30T09:45:00"/>
        <d v="1899-12-30T09:50:00"/>
        <d v="1899-12-30T09:55:00"/>
        <d v="1899-12-30T10:00:00"/>
        <d v="1899-12-30T10:05:00"/>
        <d v="1899-12-30T10:10:00"/>
        <d v="1899-12-30T10:15:00"/>
        <d v="1899-12-30T10:20:00"/>
        <d v="1899-12-30T10:25:00"/>
        <d v="1899-12-30T10:30:00"/>
        <d v="1899-12-30T10:35:00"/>
        <d v="1899-12-30T10:40:00"/>
        <d v="1899-12-30T10:45:00"/>
        <d v="1899-12-30T10:50:00"/>
        <d v="1899-12-30T10:55:00"/>
        <d v="1899-12-30T11:00:00"/>
        <d v="1899-12-30T11:05:00"/>
        <d v="1899-12-30T11:10:00"/>
        <d v="1899-12-30T11:15:00"/>
        <d v="1899-12-30T11:20:00"/>
        <d v="1899-12-30T11:25:00"/>
        <d v="1899-12-30T11:30:00"/>
        <d v="1899-12-30T11:35:00"/>
        <d v="1899-12-30T11:40:00"/>
        <d v="1899-12-30T11:45:00"/>
        <d v="1899-12-30T11:50:00"/>
        <d v="1899-12-30T11:55:00"/>
        <d v="1899-12-30T12:00:00"/>
        <d v="1899-12-30T12:05:00"/>
        <d v="1899-12-30T12:10:00"/>
        <d v="1899-12-30T12:15:00"/>
        <d v="1899-12-30T12:20:00"/>
        <d v="1899-12-30T12:25:00"/>
        <d v="1899-12-30T12:30:00"/>
        <d v="1899-12-30T12:35:00"/>
        <d v="1899-12-30T12:40:00"/>
        <d v="1899-12-30T12:45:00"/>
        <d v="1899-12-30T12:50:00"/>
        <d v="1899-12-30T12:55:00"/>
        <d v="1899-12-30T13:00:00"/>
        <d v="1899-12-30T13:05:00"/>
        <d v="1899-12-30T13:10:00"/>
        <d v="1899-12-30T13:15:00"/>
        <d v="1899-12-30T13:20:00"/>
        <d v="1899-12-30T13:25:00"/>
        <d v="1899-12-30T13:30:00"/>
        <d v="1899-12-30T13:35:00"/>
        <d v="1899-12-30T13:40:00"/>
        <d v="1899-12-30T13:45:00"/>
        <d v="1899-12-30T13:50:00"/>
        <d v="1899-12-30T13:55:00"/>
        <d v="1899-12-30T14:00:00"/>
        <d v="1899-12-30T14:05:00"/>
        <d v="1899-12-30T14:10:00"/>
        <d v="1899-12-30T14:15:00"/>
        <d v="1899-12-30T14:20:00"/>
        <d v="1899-12-30T14:25:00"/>
        <d v="1899-12-30T14:30:00"/>
        <d v="1899-12-30T14:35:00"/>
        <d v="1899-12-30T14:40:00"/>
        <d v="1899-12-30T14:45:00"/>
        <d v="1899-12-30T14:50:00"/>
        <d v="1899-12-30T14:55:00"/>
        <d v="1899-12-30T15:00:00"/>
        <d v="1899-12-30T15:05:00"/>
        <d v="1899-12-30T15:10:00"/>
        <d v="1899-12-30T15:15:00"/>
        <d v="1899-12-30T15:20:00"/>
        <d v="1899-12-30T15:25:00"/>
        <d v="1899-12-30T15:30:00"/>
        <d v="1899-12-30T15:35:00"/>
        <d v="1899-12-30T15:40:00"/>
        <d v="1899-12-30T15:45:00"/>
        <d v="1899-12-30T15:50:00"/>
        <d v="1899-12-30T15:55:00"/>
        <d v="1899-12-30T16:00:00"/>
        <d v="1899-12-30T16:05:00"/>
        <d v="1899-12-30T16:10:00"/>
        <d v="1899-12-30T16:15:00"/>
        <d v="1899-12-30T16:20:00"/>
        <d v="1899-12-30T16:25:00"/>
        <d v="1899-12-30T16:30:00"/>
        <d v="1899-12-30T16:35:00"/>
        <d v="1899-12-30T16:40:00"/>
        <d v="1899-12-30T16:45:00"/>
        <d v="1899-12-30T16:50:00"/>
        <d v="1899-12-30T16:55:00"/>
        <d v="1899-12-30T17:00:00"/>
        <d v="1899-12-30T17:05:00"/>
        <d v="1899-12-30T17:10:00"/>
        <d v="1899-12-30T17:15:00"/>
        <d v="1899-12-30T17:20:00"/>
        <d v="1899-12-30T17:25:00"/>
        <d v="1899-12-30T17:30:00"/>
        <d v="1899-12-30T17:35:00"/>
        <d v="1899-12-30T17:40:00"/>
        <d v="1899-12-30T17:45:00"/>
        <d v="1899-12-30T17:50:00"/>
        <d v="1899-12-30T17:55:00"/>
        <d v="1899-12-30T18:00:00"/>
        <d v="1899-12-30T18:05:00"/>
        <d v="1899-12-30T18:10:00"/>
        <d v="1899-12-30T18:15:00"/>
        <d v="1899-12-30T18:20:00"/>
        <d v="1899-12-30T18:25:00"/>
        <d v="1899-12-30T18:30:00"/>
        <d v="1899-12-30T18:35:00"/>
        <d v="1899-12-30T18:40:00"/>
        <d v="1899-12-30T18:45:00"/>
        <d v="1899-12-30T18:50:00"/>
        <d v="1899-12-30T18:55:00"/>
        <d v="1899-12-30T19:00:00"/>
        <d v="1899-12-30T19:05:00"/>
        <d v="1899-12-30T19:10:00"/>
        <d v="1899-12-30T19:15:00"/>
        <d v="1899-12-30T19:20:00"/>
        <d v="1899-12-30T19:25:00"/>
        <d v="1899-12-30T19:30:00"/>
        <d v="1899-12-30T19:35:00"/>
        <d v="1899-12-30T19:40:00"/>
        <d v="1899-12-30T19:45:00"/>
        <d v="1899-12-30T19:50:00"/>
        <d v="1899-12-30T19:55:00"/>
        <d v="1899-12-30T20:00:00"/>
        <d v="1899-12-30T20:05:00"/>
        <d v="1899-12-30T20:10:00"/>
        <d v="1899-12-30T20:15:00"/>
        <d v="1899-12-30T20:20:00"/>
        <d v="1899-12-30T20:25:00"/>
        <d v="1899-12-30T20:30:00"/>
        <d v="1899-12-30T20:35:00"/>
        <d v="1899-12-30T20:40:00"/>
        <d v="1899-12-30T20:45:00"/>
        <d v="1899-12-30T20:50:00"/>
        <d v="1899-12-30T20:55:00"/>
        <d v="1899-12-30T21:00:00"/>
        <d v="1899-12-30T21:05:00"/>
        <d v="1899-12-30T21:10:00"/>
        <d v="1899-12-30T21:15:00"/>
        <d v="1899-12-30T21:20:00"/>
        <d v="1899-12-30T21:25:00"/>
        <d v="1899-12-30T21:30:00"/>
        <d v="1899-12-30T21:35:00"/>
        <d v="1899-12-30T21:40:00"/>
        <d v="1899-12-30T21:45:00"/>
        <d v="1899-12-30T21:50:00"/>
        <d v="1899-12-30T21:55:00"/>
        <d v="1899-12-30T22:00:00"/>
        <d v="1899-12-30T22:05:00"/>
        <d v="1899-12-30T22:10:00"/>
        <d v="1899-12-30T22:15:00"/>
        <d v="1899-12-30T22:20:00"/>
        <d v="1899-12-30T22:25:00"/>
        <d v="1899-12-30T22:30:00"/>
        <d v="1899-12-30T22:35:00"/>
        <d v="1899-12-30T22:40:00"/>
        <d v="1899-12-30T22:45:00"/>
        <d v="1899-12-30T22:50:00"/>
        <d v="1899-12-30T22:55:00"/>
        <d v="1899-12-30T23:00:00"/>
        <d v="1899-12-30T23:05:00"/>
        <d v="1899-12-30T23:10:00"/>
        <d v="1899-12-30T23:15:00"/>
        <d v="1899-12-30T23:20:00"/>
        <d v="1899-12-30T23:25:00"/>
        <d v="1899-12-30T23:30:00"/>
        <d v="1899-12-30T23:35:00"/>
        <d v="1899-12-30T23:40:00"/>
        <d v="1899-12-30T23:45:00"/>
        <d v="1899-12-30T23:50:00"/>
        <d v="1899-12-30T23:55:00"/>
        <m/>
      </sharedItems>
    </cacheField>
    <cacheField name="FT" numFmtId="0">
      <sharedItems containsSemiMixedTypes="0" containsNonDate="0" containsString="0"/>
    </cacheField>
    <cacheField name="AT" numFmtId="0">
      <sharedItems containsSemiMixedTypes="0" containsNonDate="0" containsString="0"/>
    </cacheField>
    <cacheField name="Derived_volume" numFmtId="0">
      <sharedItems containsSemiMixedTypes="0" containsNonDate="0" containsString="0"/>
    </cacheField>
    <cacheField name="volume_o" numFmtId="0">
      <sharedItems containsSemiMixedTypes="0" containsNonDate="0" containsString="0"/>
    </cacheField>
    <cacheField name="volume" numFmtId="0">
      <sharedItems containsSemiMixedTypes="0" containsNonDate="0" containsString="0"/>
    </cacheField>
    <cacheField name="dens" numFmtId="0">
      <sharedItems containsSemiMixedTypes="0" containsNonDate="0" containsString="0"/>
    </cacheField>
    <cacheField name="speed_o" numFmtId="0">
      <sharedItems containsSemiMixedTypes="0" containsNonDate="0" containsString="0"/>
    </cacheField>
    <cacheField name="speed" numFmtId="0">
      <sharedItems containsSemiMixedTypes="0" containsNonDate="0" containsString="0"/>
    </cacheField>
    <cacheField name="Derived_speed" numFmtId="0">
      <sharedItems containsSemiMixedTypes="0" containsNonDate="0" containsString="0"/>
    </cacheField>
    <cacheField name="speed_ratio" numFmtId="0">
      <sharedItems containsSemiMixedTypes="0" containsNonDate="0" containsString="0"/>
    </cacheField>
    <cacheField name="travel_time_seconds" numFmtId="0">
      <sharedItems containsSemiMixedTypes="0" containsNonDate="0" containsString="0"/>
    </cacheField>
    <cacheField name="Length" numFmtId="0">
      <sharedItems containsSemiMixedTypes="0" containsNonDate="0" containsString="0"/>
    </cacheField>
    <cacheField name="weekday" numFmtId="0">
      <sharedItems containsString="0" containsBlank="1" containsNumber="1" containsInteger="1" minValue="0" maxValue="7" count="8">
        <n v="5"/>
        <n v="6"/>
        <n v="7"/>
        <n v="1"/>
        <n v="2"/>
        <n v="3"/>
        <n v="4"/>
        <m/>
      </sharedItems>
    </cacheField>
    <cacheField name="Months" numFmtId="0" databaseField="0">
      <fieldGroup base="4">
        <rangePr groupBy="months" startDate="2016-01-01T00:00:00" endDate="2016-04-01T00:00:00"/>
        <groupItems count="14">
          <s v="&lt;1/1/2016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4/1/2016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855">
  <r>
    <x v="0"/>
    <s v="W"/>
    <x v="0"/>
    <m/>
    <x v="0"/>
    <x v="0"/>
    <n v="1"/>
    <n v="1"/>
    <n v="0.89387213031560675"/>
    <n v="16"/>
    <n v="16.333333333333332"/>
    <n v="2.7042253521126698"/>
    <n v="71"/>
    <n v="72.666666666666671"/>
    <n v="69.999999999929997"/>
    <n v="0.99999999999899991"/>
    <n v="1.4647887323943662E-2"/>
    <n v="1.04"/>
    <x v="0"/>
  </r>
  <r>
    <x v="0"/>
    <s v="W"/>
    <x v="0"/>
    <m/>
    <x v="0"/>
    <x v="1"/>
    <n v="1"/>
    <n v="1"/>
    <n v="0.89387213031560675"/>
    <n v="20"/>
    <n v="16"/>
    <n v="3.2876712328767099"/>
    <n v="73"/>
    <n v="73.333333333333329"/>
    <n v="69.999999999929997"/>
    <n v="0.99999999999899991"/>
    <n v="1.4246575342465755E-2"/>
    <n v="1.04"/>
    <x v="0"/>
  </r>
  <r>
    <x v="0"/>
    <s v="W"/>
    <x v="0"/>
    <m/>
    <x v="0"/>
    <x v="2"/>
    <n v="1"/>
    <n v="1"/>
    <n v="0.89387213031560675"/>
    <n v="13"/>
    <n v="21.333333333333332"/>
    <n v="2.1081081081080999"/>
    <n v="74"/>
    <n v="73.666666666666671"/>
    <n v="69.999999999929997"/>
    <n v="0.99999999999899991"/>
    <n v="1.4054054054054054E-2"/>
    <n v="1.04"/>
    <x v="0"/>
  </r>
  <r>
    <x v="0"/>
    <s v="W"/>
    <x v="0"/>
    <m/>
    <x v="0"/>
    <x v="3"/>
    <n v="1"/>
    <n v="1"/>
    <n v="0.89387213031560675"/>
    <n v="15"/>
    <n v="29"/>
    <n v="2.4657534246575299"/>
    <n v="73"/>
    <n v="73.333333333333329"/>
    <n v="69.999999999929997"/>
    <n v="0.99999999999899991"/>
    <n v="1.4246575342465755E-2"/>
    <n v="1.04"/>
    <x v="0"/>
  </r>
  <r>
    <x v="0"/>
    <s v="W"/>
    <x v="0"/>
    <m/>
    <x v="0"/>
    <x v="4"/>
    <n v="1"/>
    <n v="1"/>
    <n v="0.89387213031560675"/>
    <n v="36"/>
    <n v="40"/>
    <n v="5.8378378378378297"/>
    <n v="74"/>
    <n v="73.333333333333329"/>
    <n v="69.999999999929997"/>
    <n v="0.99999999999899991"/>
    <n v="1.4054054054054054E-2"/>
    <n v="1.04"/>
    <x v="0"/>
  </r>
  <r>
    <x v="0"/>
    <s v="W"/>
    <x v="0"/>
    <m/>
    <x v="0"/>
    <x v="5"/>
    <n v="1"/>
    <n v="1"/>
    <n v="0.89387213031560675"/>
    <n v="36"/>
    <n v="42.666666666666664"/>
    <n v="5.9178082191780801"/>
    <n v="73"/>
    <n v="72.666666666666671"/>
    <n v="69.999999999929997"/>
    <n v="0.99999999999899991"/>
    <n v="1.4246575342465755E-2"/>
    <n v="1.04"/>
    <x v="0"/>
  </r>
  <r>
    <x v="0"/>
    <s v="W"/>
    <x v="0"/>
    <m/>
    <x v="0"/>
    <x v="6"/>
    <n v="1"/>
    <n v="1"/>
    <n v="0.89387213031560675"/>
    <n v="48"/>
    <n v="50.333333333333336"/>
    <n v="7.89041095890411"/>
    <n v="73"/>
    <n v="72.666666666666671"/>
    <n v="69.999999999929997"/>
    <n v="0.99999999999899991"/>
    <n v="1.4246575342465755E-2"/>
    <n v="1.04"/>
    <x v="0"/>
  </r>
  <r>
    <x v="0"/>
    <s v="W"/>
    <x v="0"/>
    <m/>
    <x v="0"/>
    <x v="7"/>
    <n v="1"/>
    <n v="1"/>
    <n v="0.89387213031560675"/>
    <n v="44"/>
    <n v="50.333333333333336"/>
    <n v="7.3333333333333304"/>
    <n v="72"/>
    <n v="72.333333333333329"/>
    <n v="69.999999999929997"/>
    <n v="0.99999999999899991"/>
    <n v="1.4444444444444446E-2"/>
    <n v="1.04"/>
    <x v="0"/>
  </r>
  <r>
    <x v="0"/>
    <s v="W"/>
    <x v="0"/>
    <m/>
    <x v="0"/>
    <x v="8"/>
    <n v="1"/>
    <n v="1"/>
    <n v="0.89387213031560675"/>
    <n v="59"/>
    <n v="50.333333333333336"/>
    <n v="9.6986301369862993"/>
    <n v="73"/>
    <n v="72.666666666666671"/>
    <n v="69.999999999929997"/>
    <n v="0.99999999999899991"/>
    <n v="1.4246575342465755E-2"/>
    <n v="1.04"/>
    <x v="0"/>
  </r>
  <r>
    <x v="0"/>
    <s v="W"/>
    <x v="0"/>
    <m/>
    <x v="0"/>
    <x v="9"/>
    <n v="1"/>
    <n v="1"/>
    <n v="0.89387213031560675"/>
    <n v="48"/>
    <n v="45.666666666666664"/>
    <n v="8"/>
    <n v="72"/>
    <n v="73"/>
    <n v="69.999999999929997"/>
    <n v="0.99999999999899991"/>
    <n v="1.4444444444444446E-2"/>
    <n v="1.04"/>
    <x v="0"/>
  </r>
  <r>
    <x v="0"/>
    <s v="W"/>
    <x v="0"/>
    <m/>
    <x v="0"/>
    <x v="10"/>
    <n v="1"/>
    <n v="1"/>
    <n v="0.89387213031560675"/>
    <n v="44"/>
    <n v="41.666666666666664"/>
    <n v="7.2328767123287596"/>
    <n v="73"/>
    <n v="73.333333333333329"/>
    <n v="69.999999999929997"/>
    <n v="0.99999999999899991"/>
    <n v="1.4246575342465755E-2"/>
    <n v="1.04"/>
    <x v="0"/>
  </r>
  <r>
    <x v="0"/>
    <s v="W"/>
    <x v="0"/>
    <m/>
    <x v="0"/>
    <x v="11"/>
    <n v="1"/>
    <n v="1"/>
    <n v="0.89387213031560675"/>
    <n v="45"/>
    <n v="44"/>
    <n v="7.2972972972972903"/>
    <n v="74"/>
    <n v="73"/>
    <n v="69.999999999929997"/>
    <n v="0.99999999999899991"/>
    <n v="1.4054054054054054E-2"/>
    <n v="1.04"/>
    <x v="0"/>
  </r>
  <r>
    <x v="0"/>
    <s v="W"/>
    <x v="0"/>
    <m/>
    <x v="0"/>
    <x v="12"/>
    <n v="1"/>
    <n v="1"/>
    <n v="0.89387213031560675"/>
    <n v="36"/>
    <n v="44"/>
    <n v="5.9178082191780801"/>
    <n v="73"/>
    <n v="72.666666666666671"/>
    <n v="69.999999999929997"/>
    <n v="0.99999999999899991"/>
    <n v="1.4246575342465755E-2"/>
    <n v="1.04"/>
    <x v="0"/>
  </r>
  <r>
    <x v="0"/>
    <s v="W"/>
    <x v="0"/>
    <m/>
    <x v="0"/>
    <x v="13"/>
    <n v="1"/>
    <n v="1"/>
    <n v="0.89387213031560675"/>
    <n v="51"/>
    <n v="47.333333333333336"/>
    <n v="8.5"/>
    <n v="72"/>
    <n v="72.333333333333329"/>
    <n v="69.999999999929997"/>
    <n v="0.99999999999899991"/>
    <n v="1.4444444444444446E-2"/>
    <n v="1.04"/>
    <x v="0"/>
  </r>
  <r>
    <x v="0"/>
    <s v="W"/>
    <x v="0"/>
    <m/>
    <x v="0"/>
    <x v="14"/>
    <n v="1"/>
    <n v="1"/>
    <n v="0.89387213031560675"/>
    <n v="45"/>
    <n v="42"/>
    <n v="7.3972602739726003"/>
    <n v="73"/>
    <n v="72.666666666666671"/>
    <n v="69.999999999929997"/>
    <n v="0.99999999999899991"/>
    <n v="1.4246575342465755E-2"/>
    <n v="1.04"/>
    <x v="0"/>
  </r>
  <r>
    <x v="0"/>
    <s v="W"/>
    <x v="0"/>
    <m/>
    <x v="0"/>
    <x v="15"/>
    <n v="1"/>
    <n v="1"/>
    <n v="0.89387213031560675"/>
    <n v="46"/>
    <n v="35"/>
    <n v="7.6666666666666599"/>
    <n v="72"/>
    <n v="71.666666666666671"/>
    <n v="69.999999999929997"/>
    <n v="0.99999999999899991"/>
    <n v="1.4444444444444446E-2"/>
    <n v="1.04"/>
    <x v="0"/>
  </r>
  <r>
    <x v="0"/>
    <s v="W"/>
    <x v="0"/>
    <m/>
    <x v="0"/>
    <x v="16"/>
    <n v="1"/>
    <n v="1"/>
    <n v="0.89387213031560675"/>
    <n v="35"/>
    <n v="29.333333333333332"/>
    <n v="5.7534246575342403"/>
    <n v="73"/>
    <n v="72"/>
    <n v="69.999999999929997"/>
    <n v="0.99999999999899991"/>
    <n v="1.4246575342465755E-2"/>
    <n v="1.04"/>
    <x v="0"/>
  </r>
  <r>
    <x v="0"/>
    <s v="W"/>
    <x v="0"/>
    <m/>
    <x v="0"/>
    <x v="17"/>
    <n v="1"/>
    <n v="1"/>
    <n v="0"/>
    <n v="24"/>
    <n v="25"/>
    <n v="4.1142857142857103"/>
    <n v="70"/>
    <n v="72.666666666666671"/>
    <n v="70"/>
    <n v="1"/>
    <n v="1.4857142857142857E-2"/>
    <n v="1.04"/>
    <x v="0"/>
  </r>
  <r>
    <x v="0"/>
    <s v="W"/>
    <x v="0"/>
    <m/>
    <x v="0"/>
    <x v="18"/>
    <n v="1"/>
    <n v="1"/>
    <n v="0.89387213031560675"/>
    <n v="29"/>
    <n v="25"/>
    <n v="4.7671232876712297"/>
    <n v="73"/>
    <n v="74"/>
    <n v="69.999999999929997"/>
    <n v="0.99999999999899991"/>
    <n v="1.4246575342465755E-2"/>
    <n v="1.04"/>
    <x v="0"/>
  </r>
  <r>
    <x v="0"/>
    <s v="W"/>
    <x v="0"/>
    <m/>
    <x v="0"/>
    <x v="19"/>
    <n v="1"/>
    <n v="1"/>
    <n v="0.89387213031560675"/>
    <n v="22"/>
    <n v="24"/>
    <n v="3.52"/>
    <n v="75"/>
    <n v="74.666666666666671"/>
    <n v="69.999999999929997"/>
    <n v="0.99999999999899991"/>
    <n v="1.3866666666666668E-2"/>
    <n v="1.04"/>
    <x v="0"/>
  </r>
  <r>
    <x v="0"/>
    <s v="W"/>
    <x v="0"/>
    <m/>
    <x v="0"/>
    <x v="20"/>
    <n v="1"/>
    <n v="1"/>
    <n v="0.89387213031560675"/>
    <n v="24"/>
    <n v="27"/>
    <n v="3.8918918918918899"/>
    <n v="74"/>
    <n v="74.333333333333329"/>
    <n v="69.999999999929997"/>
    <n v="0.99999999999899991"/>
    <n v="1.4054054054054054E-2"/>
    <n v="1.04"/>
    <x v="0"/>
  </r>
  <r>
    <x v="0"/>
    <s v="W"/>
    <x v="0"/>
    <m/>
    <x v="0"/>
    <x v="21"/>
    <n v="1"/>
    <n v="1"/>
    <n v="0.89387213031560675"/>
    <n v="26"/>
    <n v="26.666666666666668"/>
    <n v="4.16"/>
    <n v="75"/>
    <n v="74.666666666666671"/>
    <n v="69.999999999929997"/>
    <n v="0.99999999999899991"/>
    <n v="1.3866666666666668E-2"/>
    <n v="1.04"/>
    <x v="0"/>
  </r>
  <r>
    <x v="0"/>
    <s v="W"/>
    <x v="0"/>
    <m/>
    <x v="0"/>
    <x v="22"/>
    <n v="1"/>
    <n v="1"/>
    <n v="0.89387213031560675"/>
    <n v="31"/>
    <n v="25"/>
    <n v="5.0270270270270201"/>
    <n v="74"/>
    <n v="73"/>
    <n v="69.999999999929997"/>
    <n v="0.99999999999899991"/>
    <n v="1.4054054054054054E-2"/>
    <n v="1.04"/>
    <x v="0"/>
  </r>
  <r>
    <x v="0"/>
    <s v="W"/>
    <x v="0"/>
    <m/>
    <x v="0"/>
    <x v="23"/>
    <n v="1"/>
    <n v="1"/>
    <n v="0.89387213031560675"/>
    <n v="23"/>
    <n v="23.666666666666668"/>
    <n v="3.68"/>
    <n v="75"/>
    <n v="72.666666666666671"/>
    <n v="69.999999999929997"/>
    <n v="0.99999999999899991"/>
    <n v="1.3866666666666668E-2"/>
    <n v="1.04"/>
    <x v="0"/>
  </r>
  <r>
    <x v="0"/>
    <s v="W"/>
    <x v="0"/>
    <m/>
    <x v="0"/>
    <x v="24"/>
    <n v="1"/>
    <n v="1"/>
    <n v="0"/>
    <n v="21"/>
    <n v="24.666666666666668"/>
    <n v="3.6"/>
    <n v="70"/>
    <n v="72.666666666666671"/>
    <n v="70"/>
    <n v="1"/>
    <n v="1.4857142857142857E-2"/>
    <n v="1.04"/>
    <x v="0"/>
  </r>
  <r>
    <x v="0"/>
    <s v="W"/>
    <x v="0"/>
    <m/>
    <x v="0"/>
    <x v="25"/>
    <n v="1"/>
    <n v="1"/>
    <n v="0.89387213031560675"/>
    <n v="27"/>
    <n v="26"/>
    <n v="4.4383561643835598"/>
    <n v="73"/>
    <n v="74"/>
    <n v="69.999999999929997"/>
    <n v="0.99999999999899991"/>
    <n v="1.4246575342465755E-2"/>
    <n v="1.04"/>
    <x v="0"/>
  </r>
  <r>
    <x v="0"/>
    <s v="W"/>
    <x v="0"/>
    <m/>
    <x v="0"/>
    <x v="26"/>
    <n v="1"/>
    <n v="1"/>
    <n v="0.89387213031560675"/>
    <n v="26"/>
    <n v="23"/>
    <n v="4.16"/>
    <n v="75"/>
    <n v="73.333333333333329"/>
    <n v="69.999999999929997"/>
    <n v="0.99999999999899991"/>
    <n v="1.3866666666666668E-2"/>
    <n v="1.04"/>
    <x v="0"/>
  </r>
  <r>
    <x v="0"/>
    <s v="W"/>
    <x v="0"/>
    <m/>
    <x v="0"/>
    <x v="27"/>
    <n v="1"/>
    <n v="1"/>
    <n v="0.89387213031560675"/>
    <n v="25"/>
    <n v="21.666666666666668"/>
    <n v="4.0540540540540499"/>
    <n v="74"/>
    <n v="71.666666666666671"/>
    <n v="69.999999999929997"/>
    <n v="0.99999999999899991"/>
    <n v="1.4054054054054054E-2"/>
    <n v="1.04"/>
    <x v="0"/>
  </r>
  <r>
    <x v="0"/>
    <s v="W"/>
    <x v="0"/>
    <m/>
    <x v="0"/>
    <x v="28"/>
    <n v="1"/>
    <n v="1"/>
    <n v="0.89387213031560675"/>
    <n v="18"/>
    <n v="21.666666666666668"/>
    <n v="3.0422535211267601"/>
    <n v="71"/>
    <n v="71"/>
    <n v="69.999999999929997"/>
    <n v="0.99999999999899991"/>
    <n v="1.4647887323943662E-2"/>
    <n v="1.04"/>
    <x v="0"/>
  </r>
  <r>
    <x v="0"/>
    <s v="W"/>
    <x v="0"/>
    <m/>
    <x v="0"/>
    <x v="29"/>
    <n v="1"/>
    <n v="1"/>
    <n v="0"/>
    <n v="22"/>
    <n v="24.333333333333332"/>
    <n v="3.77142857142857"/>
    <n v="70"/>
    <n v="71.666666666666671"/>
    <n v="70"/>
    <n v="1"/>
    <n v="1.4857142857142857E-2"/>
    <n v="1.04"/>
    <x v="0"/>
  </r>
  <r>
    <x v="0"/>
    <s v="W"/>
    <x v="0"/>
    <m/>
    <x v="0"/>
    <x v="30"/>
    <n v="1"/>
    <n v="1"/>
    <n v="0.89387213031560675"/>
    <n v="25"/>
    <n v="24.333333333333332"/>
    <n v="4.1666666666666599"/>
    <n v="72"/>
    <n v="73"/>
    <n v="69.999999999929997"/>
    <n v="0.99999999999899991"/>
    <n v="1.4444444444444446E-2"/>
    <n v="1.04"/>
    <x v="0"/>
  </r>
  <r>
    <x v="0"/>
    <s v="W"/>
    <x v="0"/>
    <m/>
    <x v="0"/>
    <x v="31"/>
    <n v="1"/>
    <n v="1"/>
    <n v="0.89387213031560675"/>
    <n v="26"/>
    <n v="27.666666666666668"/>
    <n v="4.27397260273972"/>
    <n v="73"/>
    <n v="73.333333333333329"/>
    <n v="69.999999999929997"/>
    <n v="0.99999999999899991"/>
    <n v="1.4246575342465755E-2"/>
    <n v="1.04"/>
    <x v="0"/>
  </r>
  <r>
    <x v="0"/>
    <s v="W"/>
    <x v="0"/>
    <m/>
    <x v="0"/>
    <x v="32"/>
    <n v="1"/>
    <n v="1"/>
    <n v="0.89387213031560675"/>
    <n v="22"/>
    <n v="28"/>
    <n v="3.56756756756756"/>
    <n v="74"/>
    <n v="74"/>
    <n v="69.999999999929997"/>
    <n v="0.99999999999899991"/>
    <n v="1.4054054054054054E-2"/>
    <n v="1.04"/>
    <x v="0"/>
  </r>
  <r>
    <x v="0"/>
    <s v="W"/>
    <x v="0"/>
    <m/>
    <x v="0"/>
    <x v="33"/>
    <n v="1"/>
    <n v="1"/>
    <n v="0.89387213031560675"/>
    <n v="35"/>
    <n v="28.333333333333332"/>
    <n v="5.7534246575342403"/>
    <n v="73"/>
    <n v="74"/>
    <n v="69.999999999929997"/>
    <n v="0.99999999999899991"/>
    <n v="1.4246575342465755E-2"/>
    <n v="1.04"/>
    <x v="0"/>
  </r>
  <r>
    <x v="0"/>
    <s v="W"/>
    <x v="0"/>
    <m/>
    <x v="0"/>
    <x v="34"/>
    <n v="1"/>
    <n v="1"/>
    <n v="0.89387213031560675"/>
    <n v="27"/>
    <n v="23.333333333333332"/>
    <n v="4.32"/>
    <n v="75"/>
    <n v="74.333333333333329"/>
    <n v="69.999999999929997"/>
    <n v="0.99999999999899991"/>
    <n v="1.3866666666666668E-2"/>
    <n v="1.04"/>
    <x v="0"/>
  </r>
  <r>
    <x v="0"/>
    <s v="W"/>
    <x v="0"/>
    <m/>
    <x v="0"/>
    <x v="35"/>
    <n v="1"/>
    <n v="1"/>
    <n v="0.89387213031560675"/>
    <n v="23"/>
    <n v="21"/>
    <n v="3.7297297297297201"/>
    <n v="74"/>
    <n v="73.333333333333329"/>
    <n v="69.999999999929997"/>
    <n v="0.99999999999899991"/>
    <n v="1.4054054054054054E-2"/>
    <n v="1.04"/>
    <x v="0"/>
  </r>
  <r>
    <x v="0"/>
    <s v="W"/>
    <x v="0"/>
    <m/>
    <x v="0"/>
    <x v="36"/>
    <n v="1"/>
    <n v="1"/>
    <n v="0.89387213031560675"/>
    <n v="20"/>
    <n v="22"/>
    <n v="3.2432432432432399"/>
    <n v="74"/>
    <n v="73.666666666666671"/>
    <n v="69.999999999929997"/>
    <n v="0.99999999999899991"/>
    <n v="1.4054054054054054E-2"/>
    <n v="1.04"/>
    <x v="0"/>
  </r>
  <r>
    <x v="0"/>
    <s v="W"/>
    <x v="0"/>
    <m/>
    <x v="0"/>
    <x v="37"/>
    <n v="1"/>
    <n v="1"/>
    <n v="0.89387213031560675"/>
    <n v="20"/>
    <n v="24"/>
    <n v="3.3333333333333299"/>
    <n v="72"/>
    <n v="73"/>
    <n v="69.999999999929997"/>
    <n v="0.99999999999899991"/>
    <n v="1.4444444444444446E-2"/>
    <n v="1.04"/>
    <x v="0"/>
  </r>
  <r>
    <x v="0"/>
    <s v="W"/>
    <x v="0"/>
    <m/>
    <x v="0"/>
    <x v="38"/>
    <n v="1"/>
    <n v="1"/>
    <n v="0.89387213031560675"/>
    <n v="26"/>
    <n v="24.333333333333332"/>
    <n v="4.16"/>
    <n v="75"/>
    <n v="73.333333333333329"/>
    <n v="69.999999999929997"/>
    <n v="0.99999999999899991"/>
    <n v="1.3866666666666668E-2"/>
    <n v="1.04"/>
    <x v="0"/>
  </r>
  <r>
    <x v="0"/>
    <s v="W"/>
    <x v="0"/>
    <m/>
    <x v="0"/>
    <x v="39"/>
    <n v="1"/>
    <n v="1"/>
    <n v="0.89387213031560675"/>
    <n v="26"/>
    <n v="24.333333333333332"/>
    <n v="4.3333333333333304"/>
    <n v="72"/>
    <n v="72.666666666666671"/>
    <n v="69.999999999929997"/>
    <n v="0.99999999999899991"/>
    <n v="1.4444444444444446E-2"/>
    <n v="1.04"/>
    <x v="0"/>
  </r>
  <r>
    <x v="0"/>
    <s v="W"/>
    <x v="0"/>
    <m/>
    <x v="0"/>
    <x v="40"/>
    <n v="1"/>
    <n v="1"/>
    <n v="0.89387213031560675"/>
    <n v="21"/>
    <n v="20.666666666666668"/>
    <n v="3.45205479452054"/>
    <n v="73"/>
    <n v="73.333333333333329"/>
    <n v="69.999999999929997"/>
    <n v="0.99999999999899991"/>
    <n v="1.4246575342465755E-2"/>
    <n v="1.04"/>
    <x v="0"/>
  </r>
  <r>
    <x v="0"/>
    <s v="W"/>
    <x v="0"/>
    <m/>
    <x v="0"/>
    <x v="41"/>
    <n v="1"/>
    <n v="1"/>
    <n v="0.89387213031560675"/>
    <n v="26"/>
    <n v="20"/>
    <n v="4.27397260273972"/>
    <n v="73"/>
    <n v="73"/>
    <n v="69.999999999929997"/>
    <n v="0.99999999999899991"/>
    <n v="1.4246575342465755E-2"/>
    <n v="1.04"/>
    <x v="0"/>
  </r>
  <r>
    <x v="0"/>
    <s v="W"/>
    <x v="0"/>
    <m/>
    <x v="0"/>
    <x v="42"/>
    <n v="1"/>
    <n v="1"/>
    <n v="0.89387213031560675"/>
    <n v="15"/>
    <n v="19"/>
    <n v="2.4324324324324298"/>
    <n v="74"/>
    <n v="72"/>
    <n v="69.999999999929997"/>
    <n v="0.99999999999899991"/>
    <n v="1.4054054054054054E-2"/>
    <n v="1.04"/>
    <x v="0"/>
  </r>
  <r>
    <x v="0"/>
    <s v="W"/>
    <x v="0"/>
    <m/>
    <x v="0"/>
    <x v="43"/>
    <n v="1"/>
    <n v="1"/>
    <n v="0.89387213031560675"/>
    <n v="19"/>
    <n v="20.333333333333332"/>
    <n v="3.1666666666666599"/>
    <n v="72"/>
    <n v="71"/>
    <n v="69.999999999929997"/>
    <n v="0.99999999999899991"/>
    <n v="1.4444444444444446E-2"/>
    <n v="1.04"/>
    <x v="0"/>
  </r>
  <r>
    <x v="0"/>
    <s v="W"/>
    <x v="0"/>
    <m/>
    <x v="0"/>
    <x v="44"/>
    <n v="1"/>
    <n v="1"/>
    <n v="0"/>
    <n v="23"/>
    <n v="18.666666666666668"/>
    <n v="3.94285714285714"/>
    <n v="70"/>
    <n v="71.666666666666671"/>
    <n v="70"/>
    <n v="1"/>
    <n v="1.4857142857142857E-2"/>
    <n v="1.04"/>
    <x v="0"/>
  </r>
  <r>
    <x v="0"/>
    <s v="W"/>
    <x v="0"/>
    <m/>
    <x v="0"/>
    <x v="45"/>
    <n v="1"/>
    <n v="1"/>
    <n v="0.89387213031560675"/>
    <n v="19"/>
    <n v="17.666666666666668"/>
    <n v="3.2112676056337999"/>
    <n v="71"/>
    <n v="73"/>
    <n v="69.999999999929997"/>
    <n v="0.99999999999899991"/>
    <n v="1.4647887323943662E-2"/>
    <n v="1.04"/>
    <x v="0"/>
  </r>
  <r>
    <x v="0"/>
    <s v="W"/>
    <x v="0"/>
    <m/>
    <x v="0"/>
    <x v="46"/>
    <n v="1"/>
    <n v="1"/>
    <n v="0.89387213031560675"/>
    <n v="14"/>
    <n v="15.333333333333334"/>
    <n v="2.2702702702702702"/>
    <n v="74"/>
    <n v="74"/>
    <n v="69.999999999929997"/>
    <n v="0.99999999999899991"/>
    <n v="1.4054054054054054E-2"/>
    <n v="1.04"/>
    <x v="0"/>
  </r>
  <r>
    <x v="0"/>
    <s v="W"/>
    <x v="0"/>
    <m/>
    <x v="0"/>
    <x v="47"/>
    <n v="1"/>
    <n v="1"/>
    <n v="0.89387213031560675"/>
    <n v="20"/>
    <n v="22.333333333333332"/>
    <n v="3.2432432432432399"/>
    <n v="74"/>
    <n v="71"/>
    <n v="69.999999999929997"/>
    <n v="0.99999999999899991"/>
    <n v="1.4054054054054054E-2"/>
    <n v="1.04"/>
    <x v="0"/>
  </r>
  <r>
    <x v="0"/>
    <s v="W"/>
    <x v="0"/>
    <m/>
    <x v="0"/>
    <x v="48"/>
    <n v="1"/>
    <n v="1"/>
    <n v="0.89387213031560675"/>
    <n v="12"/>
    <n v="29.666666666666668"/>
    <n v="1.9459459459459401"/>
    <n v="74"/>
    <n v="67"/>
    <n v="69.999999999929997"/>
    <n v="0.99999999999899991"/>
    <n v="1.4054054054054054E-2"/>
    <n v="1.04"/>
    <x v="0"/>
  </r>
  <r>
    <x v="0"/>
    <s v="W"/>
    <x v="0"/>
    <m/>
    <x v="0"/>
    <x v="49"/>
    <n v="1"/>
    <n v="1"/>
    <n v="126.24853270903056"/>
    <n v="35"/>
    <n v="39.666666666666664"/>
    <n v="6.4615384615384599"/>
    <n v="65"/>
    <n v="63"/>
    <n v="65"/>
    <n v="0.9285714285714286"/>
    <n v="1.6E-2"/>
    <n v="1.04"/>
    <x v="0"/>
  </r>
  <r>
    <x v="0"/>
    <s v="W"/>
    <x v="0"/>
    <m/>
    <x v="0"/>
    <x v="50"/>
    <n v="1"/>
    <n v="1"/>
    <n v="134.55087754359997"/>
    <n v="42"/>
    <n v="38.666666666666664"/>
    <n v="8.1290322580645107"/>
    <n v="62"/>
    <n v="62.333333333333336"/>
    <n v="62"/>
    <n v="0.88571428571428568"/>
    <n v="1.6774193548387096E-2"/>
    <n v="1.04"/>
    <x v="0"/>
  </r>
  <r>
    <x v="0"/>
    <s v="W"/>
    <x v="0"/>
    <m/>
    <x v="0"/>
    <x v="51"/>
    <n v="1"/>
    <n v="1"/>
    <n v="134.55087754359997"/>
    <n v="42"/>
    <n v="32"/>
    <n v="8.1290322580645107"/>
    <n v="62"/>
    <n v="61.666666666666664"/>
    <n v="62"/>
    <n v="0.88571428571428568"/>
    <n v="1.6774193548387096E-2"/>
    <n v="1.04"/>
    <x v="0"/>
  </r>
  <r>
    <x v="0"/>
    <s v="W"/>
    <x v="0"/>
    <m/>
    <x v="0"/>
    <x v="52"/>
    <n v="1"/>
    <n v="1"/>
    <n v="132.3536995947494"/>
    <n v="32"/>
    <n v="27.333333333333332"/>
    <n v="6.0952380952380896"/>
    <n v="63"/>
    <n v="62"/>
    <n v="63"/>
    <n v="0.9"/>
    <n v="1.650793650793651E-2"/>
    <n v="1.04"/>
    <x v="0"/>
  </r>
  <r>
    <x v="0"/>
    <s v="W"/>
    <x v="0"/>
    <m/>
    <x v="0"/>
    <x v="53"/>
    <n v="1"/>
    <n v="1"/>
    <n v="137.77915051638698"/>
    <n v="22"/>
    <n v="25"/>
    <n v="4.4000000000000004"/>
    <n v="60"/>
    <n v="61.666666666666664"/>
    <n v="60"/>
    <n v="0.8571428571428571"/>
    <n v="1.7333333333333333E-2"/>
    <n v="1.04"/>
    <x v="0"/>
  </r>
  <r>
    <x v="0"/>
    <s v="W"/>
    <x v="0"/>
    <m/>
    <x v="0"/>
    <x v="54"/>
    <n v="1"/>
    <n v="1"/>
    <n v="132.3536995947494"/>
    <n v="28"/>
    <n v="27.666666666666668"/>
    <n v="5.3333333333333304"/>
    <n v="63"/>
    <n v="63.333333333333336"/>
    <n v="63"/>
    <n v="0.9"/>
    <n v="1.650793650793651E-2"/>
    <n v="1.04"/>
    <x v="0"/>
  </r>
  <r>
    <x v="0"/>
    <s v="W"/>
    <x v="0"/>
    <m/>
    <x v="0"/>
    <x v="55"/>
    <n v="1"/>
    <n v="1"/>
    <n v="134.55087754359997"/>
    <n v="25"/>
    <n v="32"/>
    <n v="4.8387096774193497"/>
    <n v="62"/>
    <n v="64.333333333333329"/>
    <n v="62"/>
    <n v="0.88571428571428568"/>
    <n v="1.6774193548387096E-2"/>
    <n v="1.04"/>
    <x v="0"/>
  </r>
  <r>
    <x v="0"/>
    <s v="W"/>
    <x v="0"/>
    <m/>
    <x v="0"/>
    <x v="56"/>
    <n v="1"/>
    <n v="1"/>
    <n v="126.24853270903056"/>
    <n v="30"/>
    <n v="32"/>
    <n v="5.5384615384615303"/>
    <n v="65"/>
    <n v="67"/>
    <n v="65"/>
    <n v="0.9285714285714286"/>
    <n v="1.6E-2"/>
    <n v="1.04"/>
    <x v="0"/>
  </r>
  <r>
    <x v="0"/>
    <s v="W"/>
    <x v="0"/>
    <m/>
    <x v="0"/>
    <x v="57"/>
    <n v="1"/>
    <n v="1"/>
    <n v="121.93142998557751"/>
    <n v="41"/>
    <n v="30.666666666666668"/>
    <n v="7.4545454545454497"/>
    <n v="66"/>
    <n v="68.333333333333329"/>
    <n v="66"/>
    <n v="0.94285714285714284"/>
    <n v="1.5757575757575758E-2"/>
    <n v="1.04"/>
    <x v="0"/>
  </r>
  <r>
    <x v="0"/>
    <s v="W"/>
    <x v="0"/>
    <m/>
    <x v="0"/>
    <x v="58"/>
    <n v="1"/>
    <n v="1"/>
    <n v="0"/>
    <n v="25"/>
    <n v="30.333333333333332"/>
    <n v="4.2857142857142803"/>
    <n v="70"/>
    <n v="67.333333333333329"/>
    <n v="70"/>
    <n v="1"/>
    <n v="1.4857142857142857E-2"/>
    <n v="1.04"/>
    <x v="0"/>
  </r>
  <r>
    <x v="0"/>
    <s v="W"/>
    <x v="0"/>
    <m/>
    <x v="0"/>
    <x v="59"/>
    <n v="1"/>
    <n v="1"/>
    <n v="95.10211687837544"/>
    <n v="26"/>
    <n v="32"/>
    <n v="4.5217391304347796"/>
    <n v="69"/>
    <n v="65.333333333333329"/>
    <n v="69"/>
    <n v="0.98571428571428577"/>
    <n v="1.5072463768115942E-2"/>
    <n v="1.04"/>
    <x v="0"/>
  </r>
  <r>
    <x v="0"/>
    <s v="W"/>
    <x v="0"/>
    <m/>
    <x v="0"/>
    <x v="60"/>
    <n v="1"/>
    <n v="1"/>
    <n v="132.3536995947494"/>
    <n v="40"/>
    <n v="34"/>
    <n v="7.6190476190476097"/>
    <n v="63"/>
    <n v="63.333333333333336"/>
    <n v="63"/>
    <n v="0.9"/>
    <n v="1.650793650793651E-2"/>
    <n v="1.04"/>
    <x v="0"/>
  </r>
  <r>
    <x v="0"/>
    <s v="W"/>
    <x v="0"/>
    <m/>
    <x v="0"/>
    <x v="61"/>
    <n v="1"/>
    <n v="1"/>
    <n v="129.6385246904519"/>
    <n v="30"/>
    <n v="29.666666666666668"/>
    <n v="5.625"/>
    <n v="64"/>
    <n v="64.666666666666671"/>
    <n v="64"/>
    <n v="0.91428571428571426"/>
    <n v="1.6250000000000001E-2"/>
    <n v="1.04"/>
    <x v="0"/>
  </r>
  <r>
    <x v="0"/>
    <s v="W"/>
    <x v="0"/>
    <m/>
    <x v="0"/>
    <x v="62"/>
    <n v="1"/>
    <n v="1"/>
    <n v="132.3536995947494"/>
    <n v="32"/>
    <n v="30.333333333333332"/>
    <n v="6.0952380952380896"/>
    <n v="63"/>
    <n v="65.666666666666671"/>
    <n v="63"/>
    <n v="0.9"/>
    <n v="1.650793650793651E-2"/>
    <n v="1.04"/>
    <x v="0"/>
  </r>
  <r>
    <x v="0"/>
    <s v="W"/>
    <x v="0"/>
    <m/>
    <x v="0"/>
    <x v="63"/>
    <n v="1"/>
    <n v="1"/>
    <n v="116.2368053341856"/>
    <n v="27"/>
    <n v="32"/>
    <n v="4.8358208955223798"/>
    <n v="67"/>
    <n v="66"/>
    <n v="67"/>
    <n v="0.95714285714285718"/>
    <n v="1.5522388059701494E-2"/>
    <n v="1.04"/>
    <x v="0"/>
  </r>
  <r>
    <x v="0"/>
    <s v="W"/>
    <x v="0"/>
    <m/>
    <x v="0"/>
    <x v="64"/>
    <n v="1"/>
    <n v="1"/>
    <n v="116.2368053341856"/>
    <n v="32"/>
    <n v="34.333333333333336"/>
    <n v="5.7313432835820901"/>
    <n v="67"/>
    <n v="65"/>
    <n v="67"/>
    <n v="0.95714285714285718"/>
    <n v="1.5522388059701494E-2"/>
    <n v="1.04"/>
    <x v="0"/>
  </r>
  <r>
    <x v="0"/>
    <s v="W"/>
    <x v="0"/>
    <m/>
    <x v="0"/>
    <x v="65"/>
    <n v="1"/>
    <n v="1"/>
    <n v="129.6385246904519"/>
    <n v="37"/>
    <n v="37"/>
    <n v="6.9375"/>
    <n v="64"/>
    <n v="65"/>
    <n v="64"/>
    <n v="0.91428571428571426"/>
    <n v="1.6250000000000001E-2"/>
    <n v="1.04"/>
    <x v="0"/>
  </r>
  <r>
    <x v="0"/>
    <s v="W"/>
    <x v="0"/>
    <m/>
    <x v="0"/>
    <x v="66"/>
    <n v="1"/>
    <n v="1"/>
    <n v="129.6385246904519"/>
    <n v="34"/>
    <n v="36.666666666666664"/>
    <n v="6.375"/>
    <n v="64"/>
    <n v="67"/>
    <n v="64"/>
    <n v="0.91428571428571426"/>
    <n v="1.6250000000000001E-2"/>
    <n v="1.04"/>
    <x v="0"/>
  </r>
  <r>
    <x v="0"/>
    <s v="W"/>
    <x v="0"/>
    <m/>
    <x v="0"/>
    <x v="67"/>
    <n v="1"/>
    <n v="1"/>
    <n v="116.2368053341856"/>
    <n v="40"/>
    <n v="36.333333333333336"/>
    <n v="7.1641791044776104"/>
    <n v="67"/>
    <n v="69"/>
    <n v="67"/>
    <n v="0.95714285714285718"/>
    <n v="1.5522388059701494E-2"/>
    <n v="1.04"/>
    <x v="0"/>
  </r>
  <r>
    <x v="0"/>
    <s v="W"/>
    <x v="0"/>
    <m/>
    <x v="0"/>
    <x v="68"/>
    <n v="1"/>
    <n v="1"/>
    <n v="0"/>
    <n v="36"/>
    <n v="35"/>
    <n v="6.1714285714285699"/>
    <n v="70"/>
    <n v="69.666666666666671"/>
    <n v="70"/>
    <n v="1"/>
    <n v="1.4857142857142857E-2"/>
    <n v="1.04"/>
    <x v="0"/>
  </r>
  <r>
    <x v="0"/>
    <s v="W"/>
    <x v="0"/>
    <m/>
    <x v="0"/>
    <x v="69"/>
    <n v="1"/>
    <n v="1"/>
    <n v="0"/>
    <n v="33"/>
    <n v="32"/>
    <n v="5.6571428571428504"/>
    <n v="70"/>
    <n v="70"/>
    <n v="70"/>
    <n v="1"/>
    <n v="1.4857142857142857E-2"/>
    <n v="1.04"/>
    <x v="0"/>
  </r>
  <r>
    <x v="0"/>
    <s v="W"/>
    <x v="0"/>
    <m/>
    <x v="0"/>
    <x v="70"/>
    <n v="1"/>
    <n v="1"/>
    <n v="95.10211687837544"/>
    <n v="36"/>
    <n v="30.333333333333332"/>
    <n v="6.2608695652173898"/>
    <n v="69"/>
    <n v="69.333333333333329"/>
    <n v="69"/>
    <n v="0.98571428571428577"/>
    <n v="1.5072463768115942E-2"/>
    <n v="1.04"/>
    <x v="0"/>
  </r>
  <r>
    <x v="0"/>
    <s v="W"/>
    <x v="0"/>
    <m/>
    <x v="0"/>
    <x v="71"/>
    <n v="1"/>
    <n v="1"/>
    <n v="0.89387213031560675"/>
    <n v="27"/>
    <n v="31.333333333333332"/>
    <n v="4.5633802816901401"/>
    <n v="71"/>
    <n v="68.333333333333329"/>
    <n v="69.999999999929997"/>
    <n v="0.99999999999899991"/>
    <n v="1.4647887323943662E-2"/>
    <n v="1.04"/>
    <x v="0"/>
  </r>
  <r>
    <x v="0"/>
    <s v="W"/>
    <x v="0"/>
    <m/>
    <x v="0"/>
    <x v="72"/>
    <n v="1"/>
    <n v="1"/>
    <n v="108.21490897916853"/>
    <n v="28"/>
    <n v="35"/>
    <n v="4.9411764705882302"/>
    <n v="68"/>
    <n v="67"/>
    <n v="68"/>
    <n v="0.97142857142857142"/>
    <n v="1.5294117647058824E-2"/>
    <n v="1.04"/>
    <x v="0"/>
  </r>
  <r>
    <x v="0"/>
    <s v="W"/>
    <x v="0"/>
    <m/>
    <x v="0"/>
    <x v="73"/>
    <n v="1"/>
    <n v="1"/>
    <n v="121.93142998557751"/>
    <n v="39"/>
    <n v="36"/>
    <n v="7.0909090909090899"/>
    <n v="66"/>
    <n v="66"/>
    <n v="66"/>
    <n v="0.94285714285714284"/>
    <n v="1.5757575757575758E-2"/>
    <n v="1.04"/>
    <x v="0"/>
  </r>
  <r>
    <x v="0"/>
    <s v="W"/>
    <x v="0"/>
    <m/>
    <x v="0"/>
    <x v="74"/>
    <n v="1"/>
    <n v="1"/>
    <n v="116.2368053341856"/>
    <n v="38"/>
    <n v="31.666666666666668"/>
    <n v="6.8059701492537297"/>
    <n v="67"/>
    <n v="66.666666666666671"/>
    <n v="67"/>
    <n v="0.95714285714285718"/>
    <n v="1.5522388059701494E-2"/>
    <n v="1.04"/>
    <x v="0"/>
  </r>
  <r>
    <x v="0"/>
    <s v="W"/>
    <x v="0"/>
    <m/>
    <x v="0"/>
    <x v="75"/>
    <n v="1"/>
    <n v="1"/>
    <n v="126.24853270903056"/>
    <n v="31"/>
    <n v="29.666666666666668"/>
    <n v="5.7230769230769196"/>
    <n v="65"/>
    <n v="67"/>
    <n v="65"/>
    <n v="0.9285714285714286"/>
    <n v="1.6E-2"/>
    <n v="1.04"/>
    <x v="0"/>
  </r>
  <r>
    <x v="0"/>
    <s v="W"/>
    <x v="0"/>
    <m/>
    <x v="0"/>
    <x v="76"/>
    <n v="1"/>
    <n v="1"/>
    <n v="108.21490897916853"/>
    <n v="26"/>
    <n v="35.333333333333336"/>
    <n v="4.5882352941176396"/>
    <n v="68"/>
    <n v="68"/>
    <n v="68"/>
    <n v="0.97142857142857142"/>
    <n v="1.5294117647058824E-2"/>
    <n v="1.04"/>
    <x v="0"/>
  </r>
  <r>
    <x v="0"/>
    <s v="W"/>
    <x v="0"/>
    <m/>
    <x v="0"/>
    <x v="77"/>
    <n v="1"/>
    <n v="1"/>
    <n v="108.21490897916853"/>
    <n v="32"/>
    <n v="35.333333333333336"/>
    <n v="5.6470588235294104"/>
    <n v="68"/>
    <n v="69.666666666666671"/>
    <n v="68"/>
    <n v="0.97142857142857142"/>
    <n v="1.5294117647058824E-2"/>
    <n v="1.04"/>
    <x v="0"/>
  </r>
  <r>
    <x v="0"/>
    <s v="W"/>
    <x v="0"/>
    <m/>
    <x v="0"/>
    <x v="78"/>
    <n v="1"/>
    <n v="1"/>
    <n v="108.21490897916853"/>
    <n v="48"/>
    <n v="28.666666666666668"/>
    <n v="8.4705882352941106"/>
    <n v="68"/>
    <n v="71.666666666666671"/>
    <n v="68"/>
    <n v="0.97142857142857142"/>
    <n v="1.5294117647058824E-2"/>
    <n v="1.04"/>
    <x v="0"/>
  </r>
  <r>
    <x v="0"/>
    <s v="W"/>
    <x v="0"/>
    <m/>
    <x v="0"/>
    <x v="79"/>
    <n v="1"/>
    <n v="1"/>
    <n v="0.89387213031560675"/>
    <n v="26"/>
    <n v="24.666666666666668"/>
    <n v="4.27397260273972"/>
    <n v="73"/>
    <n v="73.666666666666671"/>
    <n v="69.999999999929997"/>
    <n v="0.99999999999899991"/>
    <n v="1.4246575342465755E-2"/>
    <n v="1.04"/>
    <x v="0"/>
  </r>
  <r>
    <x v="0"/>
    <s v="W"/>
    <x v="0"/>
    <m/>
    <x v="0"/>
    <x v="80"/>
    <n v="1"/>
    <n v="1"/>
    <n v="0.89387213031560675"/>
    <n v="12"/>
    <n v="25.666666666666668"/>
    <n v="1.9459459459459401"/>
    <n v="74"/>
    <n v="73.333333333333329"/>
    <n v="69.999999999929997"/>
    <n v="0.99999999999899991"/>
    <n v="1.4054054054054054E-2"/>
    <n v="1.04"/>
    <x v="0"/>
  </r>
  <r>
    <x v="0"/>
    <s v="W"/>
    <x v="0"/>
    <m/>
    <x v="0"/>
    <x v="81"/>
    <n v="1"/>
    <n v="1"/>
    <n v="0.89387213031560675"/>
    <n v="36"/>
    <n v="27.333333333333332"/>
    <n v="5.8378378378378297"/>
    <n v="74"/>
    <n v="72.333333333333329"/>
    <n v="69.999999999929997"/>
    <n v="0.99999999999899991"/>
    <n v="1.4054054054054054E-2"/>
    <n v="1.04"/>
    <x v="0"/>
  </r>
  <r>
    <x v="0"/>
    <s v="W"/>
    <x v="0"/>
    <m/>
    <x v="0"/>
    <x v="82"/>
    <n v="1"/>
    <n v="1"/>
    <n v="0.89387213031560675"/>
    <n v="29"/>
    <n v="25.333333333333332"/>
    <n v="4.8333333333333304"/>
    <n v="72"/>
    <n v="71.333333333333329"/>
    <n v="69.999999999929997"/>
    <n v="0.99999999999899991"/>
    <n v="1.4444444444444446E-2"/>
    <n v="1.04"/>
    <x v="0"/>
  </r>
  <r>
    <x v="0"/>
    <s v="W"/>
    <x v="0"/>
    <m/>
    <x v="0"/>
    <x v="83"/>
    <n v="1"/>
    <n v="1"/>
    <n v="0.89387213031560675"/>
    <n v="17"/>
    <n v="23"/>
    <n v="2.87323943661971"/>
    <n v="71"/>
    <n v="72"/>
    <n v="69.999999999929997"/>
    <n v="0.99999999999899991"/>
    <n v="1.4647887323943662E-2"/>
    <n v="1.04"/>
    <x v="0"/>
  </r>
  <r>
    <x v="0"/>
    <s v="W"/>
    <x v="0"/>
    <m/>
    <x v="0"/>
    <x v="84"/>
    <n v="1"/>
    <n v="1"/>
    <n v="0.89387213031560675"/>
    <n v="30"/>
    <n v="27"/>
    <n v="5.07042253521126"/>
    <n v="71"/>
    <n v="73.333333333333329"/>
    <n v="69.999999999929997"/>
    <n v="0.99999999999899991"/>
    <n v="1.4647887323943662E-2"/>
    <n v="1.04"/>
    <x v="0"/>
  </r>
  <r>
    <x v="0"/>
    <s v="W"/>
    <x v="0"/>
    <m/>
    <x v="0"/>
    <x v="85"/>
    <n v="1"/>
    <n v="1"/>
    <n v="0.89387213031560675"/>
    <n v="22"/>
    <n v="26.666666666666668"/>
    <n v="3.56756756756756"/>
    <n v="74"/>
    <n v="74.333333333333329"/>
    <n v="69.999999999929997"/>
    <n v="0.99999999999899991"/>
    <n v="1.4054054054054054E-2"/>
    <n v="1.04"/>
    <x v="0"/>
  </r>
  <r>
    <x v="0"/>
    <s v="W"/>
    <x v="0"/>
    <m/>
    <x v="0"/>
    <x v="86"/>
    <n v="1"/>
    <n v="1"/>
    <n v="0.89387213031560675"/>
    <n v="29"/>
    <n v="30"/>
    <n v="4.6399999999999997"/>
    <n v="75"/>
    <n v="74"/>
    <n v="69.999999999929997"/>
    <n v="0.99999999999899991"/>
    <n v="1.3866666666666668E-2"/>
    <n v="1.04"/>
    <x v="0"/>
  </r>
  <r>
    <x v="0"/>
    <s v="W"/>
    <x v="0"/>
    <m/>
    <x v="0"/>
    <x v="87"/>
    <n v="1"/>
    <n v="1"/>
    <n v="0.89387213031560675"/>
    <n v="29"/>
    <n v="30.333333333333332"/>
    <n v="4.7027027027027"/>
    <n v="74"/>
    <n v="73.666666666666671"/>
    <n v="69.999999999929997"/>
    <n v="0.99999999999899991"/>
    <n v="1.4054054054054054E-2"/>
    <n v="1.04"/>
    <x v="0"/>
  </r>
  <r>
    <x v="0"/>
    <s v="W"/>
    <x v="0"/>
    <m/>
    <x v="0"/>
    <x v="88"/>
    <n v="1"/>
    <n v="1"/>
    <n v="0.89387213031560675"/>
    <n v="32"/>
    <n v="33.666666666666664"/>
    <n v="5.2602739726027403"/>
    <n v="73"/>
    <n v="73.333333333333329"/>
    <n v="69.999999999929997"/>
    <n v="0.99999999999899991"/>
    <n v="1.4246575342465755E-2"/>
    <n v="1.04"/>
    <x v="0"/>
  </r>
  <r>
    <x v="0"/>
    <s v="W"/>
    <x v="0"/>
    <m/>
    <x v="0"/>
    <x v="89"/>
    <n v="1"/>
    <n v="1"/>
    <n v="0.89387213031560675"/>
    <n v="30"/>
    <n v="39.666666666666664"/>
    <n v="4.8648648648648596"/>
    <n v="74"/>
    <n v="73.333333333333329"/>
    <n v="69.999999999929997"/>
    <n v="0.99999999999899991"/>
    <n v="1.4054054054054054E-2"/>
    <n v="1.04"/>
    <x v="0"/>
  </r>
  <r>
    <x v="0"/>
    <s v="W"/>
    <x v="0"/>
    <m/>
    <x v="0"/>
    <x v="90"/>
    <n v="1"/>
    <n v="1"/>
    <n v="0.89387213031560675"/>
    <n v="39"/>
    <n v="41"/>
    <n v="6.4109589041095898"/>
    <n v="73"/>
    <n v="73"/>
    <n v="69.999999999929997"/>
    <n v="0.99999999999899991"/>
    <n v="1.4246575342465755E-2"/>
    <n v="1.04"/>
    <x v="0"/>
  </r>
  <r>
    <x v="0"/>
    <s v="W"/>
    <x v="0"/>
    <m/>
    <x v="0"/>
    <x v="91"/>
    <n v="1"/>
    <n v="1"/>
    <n v="0.89387213031560675"/>
    <n v="50"/>
    <n v="44"/>
    <n v="8.2191780821917799"/>
    <n v="73"/>
    <n v="73"/>
    <n v="69.999999999929997"/>
    <n v="0.99999999999899991"/>
    <n v="1.4246575342465755E-2"/>
    <n v="1.04"/>
    <x v="0"/>
  </r>
  <r>
    <x v="0"/>
    <s v="W"/>
    <x v="0"/>
    <m/>
    <x v="0"/>
    <x v="92"/>
    <n v="1"/>
    <n v="1"/>
    <n v="0.89387213031560675"/>
    <n v="34"/>
    <n v="41.666666666666664"/>
    <n v="5.5890410958904102"/>
    <n v="73"/>
    <n v="73"/>
    <n v="69.999999999929997"/>
    <n v="0.99999999999899991"/>
    <n v="1.4246575342465755E-2"/>
    <n v="1.04"/>
    <x v="0"/>
  </r>
  <r>
    <x v="0"/>
    <s v="W"/>
    <x v="0"/>
    <m/>
    <x v="0"/>
    <x v="93"/>
    <n v="1"/>
    <n v="1"/>
    <n v="0.89387213031560675"/>
    <n v="48"/>
    <n v="48"/>
    <n v="7.89041095890411"/>
    <n v="73"/>
    <n v="73.333333333333329"/>
    <n v="69.999999999929997"/>
    <n v="0.99999999999899991"/>
    <n v="1.4246575342465755E-2"/>
    <n v="1.04"/>
    <x v="0"/>
  </r>
  <r>
    <x v="0"/>
    <s v="W"/>
    <x v="0"/>
    <m/>
    <x v="0"/>
    <x v="94"/>
    <n v="1"/>
    <n v="1"/>
    <n v="0.89387213031560675"/>
    <n v="43"/>
    <n v="50.333333333333336"/>
    <n v="7.0684931506849296"/>
    <n v="73"/>
    <n v="73.333333333333329"/>
    <n v="69.999999999929997"/>
    <n v="0.99999999999899991"/>
    <n v="1.4246575342465755E-2"/>
    <n v="1.04"/>
    <x v="0"/>
  </r>
  <r>
    <x v="0"/>
    <s v="W"/>
    <x v="0"/>
    <m/>
    <x v="0"/>
    <x v="95"/>
    <n v="1"/>
    <n v="1"/>
    <n v="0.89387213031560675"/>
    <n v="53"/>
    <n v="55"/>
    <n v="8.5945945945945894"/>
    <n v="74"/>
    <n v="73.666666666666671"/>
    <n v="69.999999999929997"/>
    <n v="0.99999999999899991"/>
    <n v="1.4054054054054054E-2"/>
    <n v="1.04"/>
    <x v="0"/>
  </r>
  <r>
    <x v="0"/>
    <s v="W"/>
    <x v="0"/>
    <m/>
    <x v="0"/>
    <x v="96"/>
    <n v="1"/>
    <n v="1"/>
    <n v="0.89387213031560675"/>
    <n v="55"/>
    <n v="56.333333333333336"/>
    <n v="9.0410958904109595"/>
    <n v="73"/>
    <n v="72.666666666666671"/>
    <n v="69.999999999929997"/>
    <n v="0.99999999999899991"/>
    <n v="1.4246575342465755E-2"/>
    <n v="1.04"/>
    <x v="0"/>
  </r>
  <r>
    <x v="0"/>
    <s v="W"/>
    <x v="0"/>
    <m/>
    <x v="0"/>
    <x v="97"/>
    <n v="1"/>
    <n v="1"/>
    <n v="0.89387213031560675"/>
    <n v="57"/>
    <n v="62.333333333333336"/>
    <n v="9.2432432432432403"/>
    <n v="74"/>
    <n v="73"/>
    <n v="69.999999999929997"/>
    <n v="0.99999999999899991"/>
    <n v="1.4054054054054054E-2"/>
    <n v="1.04"/>
    <x v="0"/>
  </r>
  <r>
    <x v="0"/>
    <s v="W"/>
    <x v="0"/>
    <m/>
    <x v="0"/>
    <x v="98"/>
    <n v="1"/>
    <n v="1"/>
    <n v="0.89387213031560675"/>
    <n v="57"/>
    <n v="66"/>
    <n v="9.6338028169013992"/>
    <n v="71"/>
    <n v="72.666666666666671"/>
    <n v="69.999999999929997"/>
    <n v="0.99999999999899991"/>
    <n v="1.4647887323943662E-2"/>
    <n v="1.04"/>
    <x v="0"/>
  </r>
  <r>
    <x v="0"/>
    <s v="W"/>
    <x v="0"/>
    <m/>
    <x v="0"/>
    <x v="99"/>
    <n v="1"/>
    <n v="1"/>
    <n v="0.89387213031560675"/>
    <n v="73"/>
    <n v="75.333333333333329"/>
    <n v="11.8378378378378"/>
    <n v="74"/>
    <n v="73.666666666666671"/>
    <n v="69.999999999929997"/>
    <n v="0.99999999999899991"/>
    <n v="1.4054054054054054E-2"/>
    <n v="1.04"/>
    <x v="0"/>
  </r>
  <r>
    <x v="0"/>
    <s v="W"/>
    <x v="0"/>
    <m/>
    <x v="0"/>
    <x v="100"/>
    <n v="1"/>
    <n v="1"/>
    <n v="0.89387213031560675"/>
    <n v="68"/>
    <n v="81"/>
    <n v="11.178082191780801"/>
    <n v="73"/>
    <n v="73"/>
    <n v="69.999999999929997"/>
    <n v="0.99999999999899991"/>
    <n v="1.4246575342465755E-2"/>
    <n v="1.04"/>
    <x v="0"/>
  </r>
  <r>
    <x v="0"/>
    <s v="W"/>
    <x v="0"/>
    <m/>
    <x v="0"/>
    <x v="101"/>
    <n v="1"/>
    <n v="1"/>
    <n v="0.89387213031560675"/>
    <n v="85"/>
    <n v="86.666666666666671"/>
    <n v="13.783783783783701"/>
    <n v="74"/>
    <n v="72.666666666666671"/>
    <n v="69.999999999929997"/>
    <n v="0.99999999999899991"/>
    <n v="1.4054054054054054E-2"/>
    <n v="1.04"/>
    <x v="0"/>
  </r>
  <r>
    <x v="0"/>
    <s v="W"/>
    <x v="0"/>
    <m/>
    <x v="0"/>
    <x v="102"/>
    <n v="1"/>
    <n v="1"/>
    <n v="0.89387213031560675"/>
    <n v="90"/>
    <n v="94.666666666666671"/>
    <n v="15"/>
    <n v="72"/>
    <n v="72"/>
    <n v="69.999999999929997"/>
    <n v="0.99999999999899991"/>
    <n v="1.4444444444444446E-2"/>
    <n v="1.04"/>
    <x v="0"/>
  </r>
  <r>
    <x v="0"/>
    <s v="W"/>
    <x v="0"/>
    <m/>
    <x v="0"/>
    <x v="103"/>
    <n v="1"/>
    <n v="1"/>
    <n v="0.89387213031560675"/>
    <n v="85"/>
    <n v="102.33333333333333"/>
    <n v="14.1666666666666"/>
    <n v="72"/>
    <n v="72"/>
    <n v="69.999999999929997"/>
    <n v="0.99999999999899991"/>
    <n v="1.4444444444444446E-2"/>
    <n v="1.04"/>
    <x v="0"/>
  </r>
  <r>
    <x v="0"/>
    <s v="W"/>
    <x v="0"/>
    <m/>
    <x v="0"/>
    <x v="104"/>
    <n v="1"/>
    <n v="1"/>
    <n v="0.89387213031560675"/>
    <n v="109"/>
    <n v="111.33333333333333"/>
    <n v="18.1666666666666"/>
    <n v="72"/>
    <n v="72"/>
    <n v="69.999999999929997"/>
    <n v="0.99999999999899991"/>
    <n v="1.4444444444444446E-2"/>
    <n v="1.04"/>
    <x v="0"/>
  </r>
  <r>
    <x v="0"/>
    <s v="W"/>
    <x v="0"/>
    <m/>
    <x v="0"/>
    <x v="105"/>
    <n v="1"/>
    <n v="1"/>
    <n v="0.89387213031560675"/>
    <n v="113"/>
    <n v="111.66666666666667"/>
    <n v="18.8333333333333"/>
    <n v="72"/>
    <n v="72"/>
    <n v="69.999999999929997"/>
    <n v="0.99999999999899991"/>
    <n v="1.4444444444444446E-2"/>
    <n v="1.04"/>
    <x v="0"/>
  </r>
  <r>
    <x v="0"/>
    <s v="W"/>
    <x v="0"/>
    <m/>
    <x v="0"/>
    <x v="106"/>
    <n v="1"/>
    <n v="1"/>
    <n v="0.89387213031560675"/>
    <n v="112"/>
    <n v="112.33333333333333"/>
    <n v="18.6666666666666"/>
    <n v="72"/>
    <n v="72"/>
    <n v="69.999999999929997"/>
    <n v="0.99999999999899991"/>
    <n v="1.4444444444444446E-2"/>
    <n v="1.04"/>
    <x v="0"/>
  </r>
  <r>
    <x v="0"/>
    <s v="W"/>
    <x v="0"/>
    <m/>
    <x v="0"/>
    <x v="107"/>
    <n v="1"/>
    <n v="1"/>
    <n v="0.89387213031560675"/>
    <n v="110"/>
    <n v="117.66666666666667"/>
    <n v="18.3333333333333"/>
    <n v="72"/>
    <n v="72"/>
    <n v="69.999999999929997"/>
    <n v="0.99999999999899991"/>
    <n v="1.4444444444444446E-2"/>
    <n v="1.04"/>
    <x v="0"/>
  </r>
  <r>
    <x v="0"/>
    <s v="W"/>
    <x v="0"/>
    <m/>
    <x v="0"/>
    <x v="108"/>
    <n v="1"/>
    <n v="1"/>
    <n v="0.89387213031560675"/>
    <n v="115"/>
    <n v="119"/>
    <n v="19.1666666666666"/>
    <n v="72"/>
    <n v="72.333333333333329"/>
    <n v="69.999999999929997"/>
    <n v="0.99999999999899991"/>
    <n v="1.4444444444444446E-2"/>
    <n v="1.04"/>
    <x v="0"/>
  </r>
  <r>
    <x v="0"/>
    <s v="W"/>
    <x v="0"/>
    <m/>
    <x v="0"/>
    <x v="109"/>
    <n v="1"/>
    <n v="1"/>
    <n v="0.89387213031560675"/>
    <n v="128"/>
    <n v="118.66666666666667"/>
    <n v="21.3333333333333"/>
    <n v="72"/>
    <n v="72.333333333333329"/>
    <n v="69.999999999929997"/>
    <n v="0.99999999999899991"/>
    <n v="1.4444444444444446E-2"/>
    <n v="1.04"/>
    <x v="0"/>
  </r>
  <r>
    <x v="0"/>
    <s v="W"/>
    <x v="0"/>
    <m/>
    <x v="0"/>
    <x v="110"/>
    <n v="1"/>
    <n v="1"/>
    <n v="0.89387213031560675"/>
    <n v="114"/>
    <n v="118.66666666666667"/>
    <n v="18.7397260273972"/>
    <n v="73"/>
    <n v="72.666666666666671"/>
    <n v="69.999999999929997"/>
    <n v="0.99999999999899991"/>
    <n v="1.4246575342465755E-2"/>
    <n v="1.04"/>
    <x v="0"/>
  </r>
  <r>
    <x v="0"/>
    <s v="W"/>
    <x v="0"/>
    <m/>
    <x v="0"/>
    <x v="111"/>
    <n v="1"/>
    <n v="1"/>
    <n v="0.89387213031560675"/>
    <n v="114"/>
    <n v="127.33333333333333"/>
    <n v="19"/>
    <n v="72"/>
    <n v="72"/>
    <n v="69.999999999929997"/>
    <n v="0.99999999999899991"/>
    <n v="1.4444444444444446E-2"/>
    <n v="1.04"/>
    <x v="0"/>
  </r>
  <r>
    <x v="0"/>
    <s v="W"/>
    <x v="0"/>
    <m/>
    <x v="0"/>
    <x v="112"/>
    <n v="1"/>
    <n v="1"/>
    <n v="0.89387213031560675"/>
    <n v="128"/>
    <n v="122.66666666666667"/>
    <n v="21.041095890410901"/>
    <n v="73"/>
    <n v="72.333333333333329"/>
    <n v="69.999999999929997"/>
    <n v="0.99999999999899991"/>
    <n v="1.4246575342465755E-2"/>
    <n v="1.04"/>
    <x v="0"/>
  </r>
  <r>
    <x v="0"/>
    <s v="W"/>
    <x v="0"/>
    <m/>
    <x v="0"/>
    <x v="113"/>
    <n v="1"/>
    <n v="1"/>
    <n v="0.89387213031560675"/>
    <n v="140"/>
    <n v="115"/>
    <n v="23.661971830985902"/>
    <n v="71"/>
    <n v="72"/>
    <n v="69.999999999929997"/>
    <n v="0.99999999999899991"/>
    <n v="1.4647887323943662E-2"/>
    <n v="1.04"/>
    <x v="0"/>
  </r>
  <r>
    <x v="0"/>
    <s v="W"/>
    <x v="0"/>
    <m/>
    <x v="0"/>
    <x v="114"/>
    <n v="1"/>
    <n v="1"/>
    <n v="0.89387213031560675"/>
    <n v="100"/>
    <n v="100.33333333333333"/>
    <n v="16.438356164383499"/>
    <n v="73"/>
    <n v="72.666666666666671"/>
    <n v="69.999999999929997"/>
    <n v="0.99999999999899991"/>
    <n v="1.4246575342465755E-2"/>
    <n v="1.04"/>
    <x v="0"/>
  </r>
  <r>
    <x v="0"/>
    <s v="W"/>
    <x v="0"/>
    <m/>
    <x v="0"/>
    <x v="115"/>
    <n v="1"/>
    <n v="1"/>
    <n v="0.89387213031560675"/>
    <n v="105"/>
    <n v="104"/>
    <n v="17.5"/>
    <n v="72"/>
    <n v="72"/>
    <n v="69.999999999929997"/>
    <n v="0.99999999999899991"/>
    <n v="1.4444444444444446E-2"/>
    <n v="1.04"/>
    <x v="0"/>
  </r>
  <r>
    <x v="0"/>
    <s v="W"/>
    <x v="0"/>
    <m/>
    <x v="0"/>
    <x v="116"/>
    <n v="1"/>
    <n v="1"/>
    <n v="0.89387213031560675"/>
    <n v="96"/>
    <n v="98"/>
    <n v="15.780821917808201"/>
    <n v="73"/>
    <n v="71.666666666666671"/>
    <n v="69.999999999929997"/>
    <n v="0.99999999999899991"/>
    <n v="1.4246575342465755E-2"/>
    <n v="1.04"/>
    <x v="0"/>
  </r>
  <r>
    <x v="0"/>
    <s v="W"/>
    <x v="0"/>
    <m/>
    <x v="0"/>
    <x v="117"/>
    <n v="1"/>
    <n v="1"/>
    <n v="0.89387213031560675"/>
    <n v="111"/>
    <n v="93.333333333333329"/>
    <n v="18.760563380281599"/>
    <n v="71"/>
    <n v="71.333333333333329"/>
    <n v="69.999999999929997"/>
    <n v="0.99999999999899991"/>
    <n v="1.4647887323943662E-2"/>
    <n v="1.04"/>
    <x v="0"/>
  </r>
  <r>
    <x v="0"/>
    <s v="W"/>
    <x v="0"/>
    <m/>
    <x v="0"/>
    <x v="118"/>
    <n v="1"/>
    <n v="1"/>
    <n v="0.89387213031560675"/>
    <n v="87"/>
    <n v="81.666666666666671"/>
    <n v="14.7042253521126"/>
    <n v="71"/>
    <n v="72"/>
    <n v="69.999999999929997"/>
    <n v="0.99999999999899991"/>
    <n v="1.4647887323943662E-2"/>
    <n v="1.04"/>
    <x v="0"/>
  </r>
  <r>
    <x v="0"/>
    <s v="W"/>
    <x v="0"/>
    <m/>
    <x v="0"/>
    <x v="119"/>
    <n v="1"/>
    <n v="1"/>
    <n v="0.89387213031560675"/>
    <n v="82"/>
    <n v="79.333333333333329"/>
    <n v="13.6666666666666"/>
    <n v="72"/>
    <n v="72.333333333333329"/>
    <n v="69.999999999929997"/>
    <n v="0.99999999999899991"/>
    <n v="1.4444444444444446E-2"/>
    <n v="1.04"/>
    <x v="0"/>
  </r>
  <r>
    <x v="0"/>
    <s v="W"/>
    <x v="0"/>
    <m/>
    <x v="0"/>
    <x v="120"/>
    <n v="1"/>
    <n v="1"/>
    <n v="0.89387213031560675"/>
    <n v="76"/>
    <n v="78.333333333333329"/>
    <n v="12.4931506849315"/>
    <n v="73"/>
    <n v="72.666666666666671"/>
    <n v="69.999999999929997"/>
    <n v="0.99999999999899991"/>
    <n v="1.4246575342465755E-2"/>
    <n v="1.04"/>
    <x v="0"/>
  </r>
  <r>
    <x v="0"/>
    <s v="W"/>
    <x v="0"/>
    <m/>
    <x v="0"/>
    <x v="121"/>
    <n v="1"/>
    <n v="1"/>
    <n v="0.89387213031560675"/>
    <n v="80"/>
    <n v="70"/>
    <n v="13.3333333333333"/>
    <n v="72"/>
    <n v="72.333333333333329"/>
    <n v="69.999999999929997"/>
    <n v="0.99999999999899991"/>
    <n v="1.4444444444444446E-2"/>
    <n v="1.04"/>
    <x v="0"/>
  </r>
  <r>
    <x v="0"/>
    <s v="W"/>
    <x v="0"/>
    <m/>
    <x v="0"/>
    <x v="122"/>
    <n v="1"/>
    <n v="1"/>
    <n v="0.89387213031560675"/>
    <n v="79"/>
    <n v="65.333333333333329"/>
    <n v="12.986301369863"/>
    <n v="73"/>
    <n v="72.666666666666671"/>
    <n v="69.999999999929997"/>
    <n v="0.99999999999899991"/>
    <n v="1.4246575342465755E-2"/>
    <n v="1.04"/>
    <x v="0"/>
  </r>
  <r>
    <x v="0"/>
    <s v="W"/>
    <x v="0"/>
    <m/>
    <x v="0"/>
    <x v="123"/>
    <n v="1"/>
    <n v="1"/>
    <n v="0.89387213031560675"/>
    <n v="51"/>
    <n v="60"/>
    <n v="8.5"/>
    <n v="72"/>
    <n v="73"/>
    <n v="69.999999999929997"/>
    <n v="0.99999999999899991"/>
    <n v="1.4444444444444446E-2"/>
    <n v="1.04"/>
    <x v="0"/>
  </r>
  <r>
    <x v="0"/>
    <s v="W"/>
    <x v="0"/>
    <m/>
    <x v="0"/>
    <x v="124"/>
    <n v="1"/>
    <n v="1"/>
    <n v="0.89387213031560675"/>
    <n v="66"/>
    <n v="69"/>
    <n v="10.8493150684931"/>
    <n v="73"/>
    <n v="73"/>
    <n v="69.999999999929997"/>
    <n v="0.99999999999899991"/>
    <n v="1.4246575342465755E-2"/>
    <n v="1.04"/>
    <x v="0"/>
  </r>
  <r>
    <x v="0"/>
    <s v="W"/>
    <x v="0"/>
    <m/>
    <x v="0"/>
    <x v="125"/>
    <n v="1"/>
    <n v="1"/>
    <n v="0.89387213031560675"/>
    <n v="63"/>
    <n v="68.666666666666671"/>
    <n v="10.2162162162162"/>
    <n v="74"/>
    <n v="72.666666666666671"/>
    <n v="69.999999999929997"/>
    <n v="0.99999999999899991"/>
    <n v="1.4054054054054054E-2"/>
    <n v="1.04"/>
    <x v="0"/>
  </r>
  <r>
    <x v="0"/>
    <s v="W"/>
    <x v="0"/>
    <m/>
    <x v="0"/>
    <x v="126"/>
    <n v="1"/>
    <n v="1"/>
    <n v="0.89387213031560675"/>
    <n v="78"/>
    <n v="73.333333333333329"/>
    <n v="13"/>
    <n v="72"/>
    <n v="72"/>
    <n v="69.999999999929997"/>
    <n v="0.99999999999899991"/>
    <n v="1.4444444444444446E-2"/>
    <n v="1.04"/>
    <x v="0"/>
  </r>
  <r>
    <x v="0"/>
    <s v="W"/>
    <x v="0"/>
    <m/>
    <x v="0"/>
    <x v="127"/>
    <n v="1"/>
    <n v="1"/>
    <n v="0.89387213031560675"/>
    <n v="65"/>
    <n v="69.666666666666671"/>
    <n v="10.8333333333333"/>
    <n v="72"/>
    <n v="72.333333333333329"/>
    <n v="69.999999999929997"/>
    <n v="0.99999999999899991"/>
    <n v="1.4444444444444446E-2"/>
    <n v="1.04"/>
    <x v="0"/>
  </r>
  <r>
    <x v="0"/>
    <s v="W"/>
    <x v="0"/>
    <m/>
    <x v="0"/>
    <x v="128"/>
    <n v="1"/>
    <n v="1"/>
    <n v="0.89387213031560675"/>
    <n v="77"/>
    <n v="67.333333333333329"/>
    <n v="12.8333333333333"/>
    <n v="72"/>
    <n v="72.333333333333329"/>
    <n v="69.999999999929997"/>
    <n v="0.99999999999899991"/>
    <n v="1.4444444444444446E-2"/>
    <n v="1.04"/>
    <x v="0"/>
  </r>
  <r>
    <x v="0"/>
    <s v="W"/>
    <x v="0"/>
    <m/>
    <x v="0"/>
    <x v="129"/>
    <n v="1"/>
    <n v="1"/>
    <n v="0.89387213031560675"/>
    <n v="67"/>
    <n v="65.666666666666671"/>
    <n v="11.013698630136901"/>
    <n v="73"/>
    <n v="72.333333333333329"/>
    <n v="69.999999999929997"/>
    <n v="0.99999999999899991"/>
    <n v="1.4246575342465755E-2"/>
    <n v="1.04"/>
    <x v="0"/>
  </r>
  <r>
    <x v="0"/>
    <s v="W"/>
    <x v="0"/>
    <m/>
    <x v="0"/>
    <x v="130"/>
    <n v="1"/>
    <n v="1"/>
    <n v="0.89387213031560675"/>
    <n v="58"/>
    <n v="66"/>
    <n v="9.6666666666666607"/>
    <n v="72"/>
    <n v="71.666666666666671"/>
    <n v="69.999999999929997"/>
    <n v="0.99999999999899991"/>
    <n v="1.4444444444444446E-2"/>
    <n v="1.04"/>
    <x v="0"/>
  </r>
  <r>
    <x v="0"/>
    <s v="W"/>
    <x v="0"/>
    <m/>
    <x v="0"/>
    <x v="131"/>
    <n v="1"/>
    <n v="1"/>
    <n v="0.89387213031560675"/>
    <n v="72"/>
    <n v="67.333333333333329"/>
    <n v="12"/>
    <n v="72"/>
    <n v="71.333333333333329"/>
    <n v="69.999999999929997"/>
    <n v="0.99999999999899991"/>
    <n v="1.4444444444444446E-2"/>
    <n v="1.04"/>
    <x v="0"/>
  </r>
  <r>
    <x v="0"/>
    <s v="W"/>
    <x v="0"/>
    <m/>
    <x v="0"/>
    <x v="132"/>
    <n v="1"/>
    <n v="1"/>
    <n v="0.89387213031560675"/>
    <n v="68"/>
    <n v="65.666666666666671"/>
    <n v="11.492957746478799"/>
    <n v="71"/>
    <n v="71.333333333333329"/>
    <n v="69.999999999929997"/>
    <n v="0.99999999999899991"/>
    <n v="1.4647887323943662E-2"/>
    <n v="1.04"/>
    <x v="0"/>
  </r>
  <r>
    <x v="0"/>
    <s v="W"/>
    <x v="0"/>
    <m/>
    <x v="0"/>
    <x v="133"/>
    <n v="1"/>
    <n v="1"/>
    <n v="0.89387213031560675"/>
    <n v="62"/>
    <n v="68"/>
    <n v="10.4788732394366"/>
    <n v="71"/>
    <n v="72"/>
    <n v="69.999999999929997"/>
    <n v="0.99999999999899991"/>
    <n v="1.4647887323943662E-2"/>
    <n v="1.04"/>
    <x v="0"/>
  </r>
  <r>
    <x v="0"/>
    <s v="W"/>
    <x v="0"/>
    <m/>
    <x v="0"/>
    <x v="134"/>
    <n v="1"/>
    <n v="1"/>
    <n v="0.89387213031560675"/>
    <n v="67"/>
    <n v="69.666666666666671"/>
    <n v="11.1666666666666"/>
    <n v="72"/>
    <n v="72"/>
    <n v="69.999999999929997"/>
    <n v="0.99999999999899991"/>
    <n v="1.4444444444444446E-2"/>
    <n v="1.04"/>
    <x v="0"/>
  </r>
  <r>
    <x v="0"/>
    <s v="W"/>
    <x v="0"/>
    <m/>
    <x v="0"/>
    <x v="135"/>
    <n v="1"/>
    <n v="1"/>
    <n v="0.89387213031560675"/>
    <n v="75"/>
    <n v="72"/>
    <n v="12.3287671232876"/>
    <n v="73"/>
    <n v="72.333333333333329"/>
    <n v="69.999999999929997"/>
    <n v="0.99999999999899991"/>
    <n v="1.4246575342465755E-2"/>
    <n v="1.04"/>
    <x v="0"/>
  </r>
  <r>
    <x v="0"/>
    <s v="W"/>
    <x v="0"/>
    <m/>
    <x v="0"/>
    <x v="136"/>
    <n v="1"/>
    <n v="1"/>
    <n v="0.89387213031560675"/>
    <n v="67"/>
    <n v="67.666666666666671"/>
    <n v="11.3239436619718"/>
    <n v="71"/>
    <n v="72.333333333333329"/>
    <n v="69.999999999929997"/>
    <n v="0.99999999999899991"/>
    <n v="1.4647887323943662E-2"/>
    <n v="1.04"/>
    <x v="0"/>
  </r>
  <r>
    <x v="0"/>
    <s v="W"/>
    <x v="0"/>
    <m/>
    <x v="0"/>
    <x v="137"/>
    <n v="1"/>
    <n v="1"/>
    <n v="0.89387213031560675"/>
    <n v="74"/>
    <n v="71.333333333333329"/>
    <n v="12.164383561643801"/>
    <n v="73"/>
    <n v="72.666666666666671"/>
    <n v="69.999999999929997"/>
    <n v="0.99999999999899991"/>
    <n v="1.4246575342465755E-2"/>
    <n v="1.04"/>
    <x v="0"/>
  </r>
  <r>
    <x v="0"/>
    <s v="W"/>
    <x v="0"/>
    <m/>
    <x v="0"/>
    <x v="138"/>
    <n v="1"/>
    <n v="1"/>
    <n v="0.89387213031560675"/>
    <n v="62"/>
    <n v="69"/>
    <n v="10.191780821917799"/>
    <n v="73"/>
    <n v="72.666666666666671"/>
    <n v="69.999999999929997"/>
    <n v="0.99999999999899991"/>
    <n v="1.4246575342465755E-2"/>
    <n v="1.04"/>
    <x v="0"/>
  </r>
  <r>
    <x v="0"/>
    <s v="W"/>
    <x v="0"/>
    <m/>
    <x v="0"/>
    <x v="139"/>
    <n v="1"/>
    <n v="1"/>
    <n v="0.89387213031560675"/>
    <n v="78"/>
    <n v="71.666666666666671"/>
    <n v="13"/>
    <n v="72"/>
    <n v="72.333333333333329"/>
    <n v="69.999999999929997"/>
    <n v="0.99999999999899991"/>
    <n v="1.4444444444444446E-2"/>
    <n v="1.04"/>
    <x v="0"/>
  </r>
  <r>
    <x v="0"/>
    <s v="W"/>
    <x v="0"/>
    <m/>
    <x v="0"/>
    <x v="140"/>
    <n v="1"/>
    <n v="1"/>
    <n v="0.89387213031560675"/>
    <n v="67"/>
    <n v="73.666666666666671"/>
    <n v="11.013698630136901"/>
    <n v="73"/>
    <n v="72.333333333333329"/>
    <n v="69.999999999929997"/>
    <n v="0.99999999999899991"/>
    <n v="1.4246575342465755E-2"/>
    <n v="1.04"/>
    <x v="0"/>
  </r>
  <r>
    <x v="0"/>
    <s v="W"/>
    <x v="0"/>
    <m/>
    <x v="0"/>
    <x v="141"/>
    <n v="1"/>
    <n v="1"/>
    <n v="0.89387213031560675"/>
    <n v="70"/>
    <n v="78.666666666666671"/>
    <n v="11.6666666666666"/>
    <n v="72"/>
    <n v="72.333333333333329"/>
    <n v="69.999999999929997"/>
    <n v="0.99999999999899991"/>
    <n v="1.4444444444444446E-2"/>
    <n v="1.04"/>
    <x v="0"/>
  </r>
  <r>
    <x v="0"/>
    <s v="W"/>
    <x v="0"/>
    <m/>
    <x v="0"/>
    <x v="142"/>
    <n v="1"/>
    <n v="1"/>
    <n v="0.89387213031560675"/>
    <n v="84"/>
    <n v="79.333333333333329"/>
    <n v="14"/>
    <n v="72"/>
    <n v="72.666666666666671"/>
    <n v="69.999999999929997"/>
    <n v="0.99999999999899991"/>
    <n v="1.4444444444444446E-2"/>
    <n v="1.04"/>
    <x v="0"/>
  </r>
  <r>
    <x v="0"/>
    <s v="W"/>
    <x v="0"/>
    <m/>
    <x v="0"/>
    <x v="143"/>
    <n v="1"/>
    <n v="1"/>
    <n v="0.89387213031560675"/>
    <n v="82"/>
    <n v="74.333333333333329"/>
    <n v="13.4794520547945"/>
    <n v="73"/>
    <n v="72.666666666666671"/>
    <n v="69.999999999929997"/>
    <n v="0.99999999999899991"/>
    <n v="1.4246575342465755E-2"/>
    <n v="1.04"/>
    <x v="0"/>
  </r>
  <r>
    <x v="0"/>
    <s v="W"/>
    <x v="0"/>
    <m/>
    <x v="0"/>
    <x v="144"/>
    <n v="1"/>
    <n v="1"/>
    <n v="0.89387213031560675"/>
    <n v="72"/>
    <n v="68.333333333333329"/>
    <n v="11.8356164383561"/>
    <n v="73"/>
    <n v="72.666666666666671"/>
    <n v="69.999999999929997"/>
    <n v="0.99999999999899991"/>
    <n v="1.4246575342465755E-2"/>
    <n v="1.04"/>
    <x v="0"/>
  </r>
  <r>
    <x v="0"/>
    <s v="W"/>
    <x v="0"/>
    <m/>
    <x v="0"/>
    <x v="145"/>
    <n v="1"/>
    <n v="1"/>
    <n v="0.89387213031560675"/>
    <n v="69"/>
    <n v="73.666666666666671"/>
    <n v="11.5"/>
    <n v="72"/>
    <n v="72.666666666666671"/>
    <n v="69.999999999929997"/>
    <n v="0.99999999999899991"/>
    <n v="1.4444444444444446E-2"/>
    <n v="1.04"/>
    <x v="0"/>
  </r>
  <r>
    <x v="0"/>
    <s v="W"/>
    <x v="0"/>
    <m/>
    <x v="0"/>
    <x v="146"/>
    <n v="1"/>
    <n v="1"/>
    <n v="0.89387213031560675"/>
    <n v="64"/>
    <n v="80"/>
    <n v="10.520547945205401"/>
    <n v="73"/>
    <n v="73"/>
    <n v="69.999999999929997"/>
    <n v="0.99999999999899991"/>
    <n v="1.4246575342465755E-2"/>
    <n v="1.04"/>
    <x v="0"/>
  </r>
  <r>
    <x v="0"/>
    <s v="W"/>
    <x v="0"/>
    <m/>
    <x v="0"/>
    <x v="147"/>
    <n v="1"/>
    <n v="1"/>
    <n v="0.89387213031560675"/>
    <n v="88"/>
    <n v="87.666666666666671"/>
    <n v="14.4657534246575"/>
    <n v="73"/>
    <n v="72.666666666666671"/>
    <n v="69.999999999929997"/>
    <n v="0.99999999999899991"/>
    <n v="1.4246575342465755E-2"/>
    <n v="1.04"/>
    <x v="0"/>
  </r>
  <r>
    <x v="0"/>
    <s v="W"/>
    <x v="0"/>
    <m/>
    <x v="0"/>
    <x v="148"/>
    <n v="1"/>
    <n v="1"/>
    <n v="0.89387213031560675"/>
    <n v="88"/>
    <n v="79"/>
    <n v="14.4657534246575"/>
    <n v="73"/>
    <n v="72.666666666666671"/>
    <n v="69.999999999929997"/>
    <n v="0.99999999999899991"/>
    <n v="1.4246575342465755E-2"/>
    <n v="1.04"/>
    <x v="0"/>
  </r>
  <r>
    <x v="0"/>
    <s v="W"/>
    <x v="0"/>
    <m/>
    <x v="0"/>
    <x v="149"/>
    <n v="1"/>
    <n v="1"/>
    <n v="0.89387213031560675"/>
    <n v="87"/>
    <n v="71.333333333333329"/>
    <n v="14.5"/>
    <n v="72"/>
    <n v="72.666666666666671"/>
    <n v="69.999999999929997"/>
    <n v="0.99999999999899991"/>
    <n v="1.4444444444444446E-2"/>
    <n v="1.04"/>
    <x v="0"/>
  </r>
  <r>
    <x v="0"/>
    <s v="W"/>
    <x v="0"/>
    <m/>
    <x v="0"/>
    <x v="150"/>
    <n v="1"/>
    <n v="1"/>
    <n v="0.89387213031560675"/>
    <n v="62"/>
    <n v="68"/>
    <n v="10.191780821917799"/>
    <n v="73"/>
    <n v="72.333333333333329"/>
    <n v="69.999999999929997"/>
    <n v="0.99999999999899991"/>
    <n v="1.4246575342465755E-2"/>
    <n v="1.04"/>
    <x v="0"/>
  </r>
  <r>
    <x v="0"/>
    <s v="W"/>
    <x v="0"/>
    <m/>
    <x v="0"/>
    <x v="151"/>
    <n v="1"/>
    <n v="1"/>
    <n v="0.89387213031560675"/>
    <n v="65"/>
    <n v="74.666666666666671"/>
    <n v="10.684931506849299"/>
    <n v="73"/>
    <n v="72.333333333333329"/>
    <n v="69.999999999929997"/>
    <n v="0.99999999999899991"/>
    <n v="1.4246575342465755E-2"/>
    <n v="1.04"/>
    <x v="0"/>
  </r>
  <r>
    <x v="0"/>
    <s v="W"/>
    <x v="0"/>
    <m/>
    <x v="0"/>
    <x v="152"/>
    <n v="1"/>
    <n v="1"/>
    <n v="0.89387213031560675"/>
    <n v="77"/>
    <n v="73.666666666666671"/>
    <n v="13.014084507042201"/>
    <n v="71"/>
    <n v="72.333333333333329"/>
    <n v="69.999999999929997"/>
    <n v="0.99999999999899991"/>
    <n v="1.4647887323943662E-2"/>
    <n v="1.04"/>
    <x v="0"/>
  </r>
  <r>
    <x v="0"/>
    <s v="W"/>
    <x v="0"/>
    <m/>
    <x v="0"/>
    <x v="153"/>
    <n v="1"/>
    <n v="1"/>
    <n v="0.89387213031560675"/>
    <n v="82"/>
    <n v="73.333333333333329"/>
    <n v="13.4794520547945"/>
    <n v="73"/>
    <n v="72.333333333333329"/>
    <n v="69.999999999929997"/>
    <n v="0.99999999999899991"/>
    <n v="1.4246575342465755E-2"/>
    <n v="1.04"/>
    <x v="0"/>
  </r>
  <r>
    <x v="0"/>
    <s v="W"/>
    <x v="0"/>
    <m/>
    <x v="0"/>
    <x v="154"/>
    <n v="1"/>
    <n v="1"/>
    <n v="0.89387213031560675"/>
    <n v="62"/>
    <n v="73"/>
    <n v="10.191780821917799"/>
    <n v="73"/>
    <n v="71.666666666666671"/>
    <n v="69.999999999929997"/>
    <n v="0.99999999999899991"/>
    <n v="1.4246575342465755E-2"/>
    <n v="1.04"/>
    <x v="0"/>
  </r>
  <r>
    <x v="0"/>
    <s v="W"/>
    <x v="0"/>
    <m/>
    <x v="0"/>
    <x v="155"/>
    <n v="1"/>
    <n v="1"/>
    <n v="0.89387213031560675"/>
    <n v="76"/>
    <n v="79.333333333333329"/>
    <n v="12.845070422535199"/>
    <n v="71"/>
    <n v="71"/>
    <n v="69.999999999929997"/>
    <n v="0.99999999999899991"/>
    <n v="1.4647887323943662E-2"/>
    <n v="1.04"/>
    <x v="0"/>
  </r>
  <r>
    <x v="0"/>
    <s v="W"/>
    <x v="0"/>
    <m/>
    <x v="0"/>
    <x v="156"/>
    <n v="1"/>
    <n v="1"/>
    <n v="0.89387213031560675"/>
    <n v="81"/>
    <n v="82.666666666666671"/>
    <n v="13.690140845070401"/>
    <n v="71"/>
    <n v="71.333333333333329"/>
    <n v="69.999999999929997"/>
    <n v="0.99999999999899991"/>
    <n v="1.4647887323943662E-2"/>
    <n v="1.04"/>
    <x v="0"/>
  </r>
  <r>
    <x v="0"/>
    <s v="W"/>
    <x v="0"/>
    <m/>
    <x v="0"/>
    <x v="157"/>
    <n v="1"/>
    <n v="1"/>
    <n v="0.89387213031560675"/>
    <n v="81"/>
    <n v="85.333333333333329"/>
    <n v="13.690140845070401"/>
    <n v="71"/>
    <n v="71.666666666666671"/>
    <n v="69.999999999929997"/>
    <n v="0.99999999999899991"/>
    <n v="1.4647887323943662E-2"/>
    <n v="1.04"/>
    <x v="0"/>
  </r>
  <r>
    <x v="0"/>
    <s v="W"/>
    <x v="0"/>
    <m/>
    <x v="0"/>
    <x v="158"/>
    <n v="1"/>
    <n v="1"/>
    <n v="0.89387213031560675"/>
    <n v="86"/>
    <n v="88.333333333333329"/>
    <n v="14.3333333333333"/>
    <n v="72"/>
    <n v="72"/>
    <n v="69.999999999929997"/>
    <n v="0.99999999999899991"/>
    <n v="1.4444444444444446E-2"/>
    <n v="1.04"/>
    <x v="0"/>
  </r>
  <r>
    <x v="0"/>
    <s v="W"/>
    <x v="0"/>
    <m/>
    <x v="0"/>
    <x v="159"/>
    <n v="1"/>
    <n v="1"/>
    <n v="0.89387213031560675"/>
    <n v="89"/>
    <n v="83.333333333333329"/>
    <n v="14.8333333333333"/>
    <n v="72"/>
    <n v="72.666666666666671"/>
    <n v="69.999999999929997"/>
    <n v="0.99999999999899991"/>
    <n v="1.4444444444444446E-2"/>
    <n v="1.04"/>
    <x v="0"/>
  </r>
  <r>
    <x v="0"/>
    <s v="W"/>
    <x v="0"/>
    <m/>
    <x v="0"/>
    <x v="160"/>
    <n v="1"/>
    <n v="1"/>
    <n v="0.89387213031560675"/>
    <n v="90"/>
    <n v="80"/>
    <n v="15"/>
    <n v="72"/>
    <n v="72.666666666666671"/>
    <n v="69.999999999929997"/>
    <n v="0.99999999999899991"/>
    <n v="1.4444444444444446E-2"/>
    <n v="1.04"/>
    <x v="0"/>
  </r>
  <r>
    <x v="0"/>
    <s v="W"/>
    <x v="0"/>
    <m/>
    <x v="0"/>
    <x v="161"/>
    <n v="1"/>
    <n v="1"/>
    <n v="0.89387213031560675"/>
    <n v="71"/>
    <n v="78.666666666666671"/>
    <n v="11.5135135135135"/>
    <n v="74"/>
    <n v="72.333333333333329"/>
    <n v="69.999999999929997"/>
    <n v="0.99999999999899991"/>
    <n v="1.4054054054054054E-2"/>
    <n v="1.04"/>
    <x v="0"/>
  </r>
  <r>
    <x v="0"/>
    <s v="W"/>
    <x v="0"/>
    <m/>
    <x v="0"/>
    <x v="162"/>
    <n v="1"/>
    <n v="1"/>
    <n v="0.89387213031560675"/>
    <n v="79"/>
    <n v="88"/>
    <n v="13.1666666666666"/>
    <n v="72"/>
    <n v="71"/>
    <n v="69.999999999929997"/>
    <n v="0.99999999999899991"/>
    <n v="1.4444444444444446E-2"/>
    <n v="1.04"/>
    <x v="0"/>
  </r>
  <r>
    <x v="0"/>
    <s v="W"/>
    <x v="0"/>
    <m/>
    <x v="0"/>
    <x v="163"/>
    <n v="1"/>
    <n v="1"/>
    <n v="0.89387213031560675"/>
    <n v="86"/>
    <n v="85.666666666666671"/>
    <n v="14.5352112676056"/>
    <n v="71"/>
    <n v="71.333333333333329"/>
    <n v="69.999999999929997"/>
    <n v="0.99999999999899991"/>
    <n v="1.4647887323943662E-2"/>
    <n v="1.04"/>
    <x v="0"/>
  </r>
  <r>
    <x v="0"/>
    <s v="W"/>
    <x v="0"/>
    <m/>
    <x v="0"/>
    <x v="164"/>
    <n v="1"/>
    <n v="1"/>
    <n v="0"/>
    <n v="99"/>
    <n v="77.333333333333329"/>
    <n v="16.9714285714285"/>
    <n v="70"/>
    <n v="71.666666666666671"/>
    <n v="70"/>
    <n v="1"/>
    <n v="1.4857142857142857E-2"/>
    <n v="1.04"/>
    <x v="0"/>
  </r>
  <r>
    <x v="0"/>
    <s v="W"/>
    <x v="0"/>
    <m/>
    <x v="0"/>
    <x v="165"/>
    <n v="1"/>
    <n v="1"/>
    <n v="0.89387213031560675"/>
    <n v="72"/>
    <n v="75"/>
    <n v="11.8356164383561"/>
    <n v="73"/>
    <n v="72.666666666666671"/>
    <n v="69.999999999929997"/>
    <n v="0.99999999999899991"/>
    <n v="1.4246575342465755E-2"/>
    <n v="1.04"/>
    <x v="0"/>
  </r>
  <r>
    <x v="0"/>
    <s v="W"/>
    <x v="0"/>
    <m/>
    <x v="0"/>
    <x v="166"/>
    <n v="1"/>
    <n v="1"/>
    <n v="0.89387213031560675"/>
    <n v="61"/>
    <n v="77"/>
    <n v="10.1666666666666"/>
    <n v="72"/>
    <n v="72.333333333333329"/>
    <n v="69.999999999929997"/>
    <n v="0.99999999999899991"/>
    <n v="1.4444444444444446E-2"/>
    <n v="1.04"/>
    <x v="0"/>
  </r>
  <r>
    <x v="0"/>
    <s v="W"/>
    <x v="0"/>
    <m/>
    <x v="0"/>
    <x v="167"/>
    <n v="1"/>
    <n v="1"/>
    <n v="0.89387213031560675"/>
    <n v="92"/>
    <n v="88.333333333333329"/>
    <n v="15.1232876712328"/>
    <n v="73"/>
    <n v="72.333333333333329"/>
    <n v="69.999999999929997"/>
    <n v="0.99999999999899991"/>
    <n v="1.4246575342465755E-2"/>
    <n v="1.04"/>
    <x v="0"/>
  </r>
  <r>
    <x v="0"/>
    <s v="W"/>
    <x v="0"/>
    <m/>
    <x v="0"/>
    <x v="168"/>
    <n v="1"/>
    <n v="1"/>
    <n v="0.89387213031560675"/>
    <n v="78"/>
    <n v="84.666666666666671"/>
    <n v="13"/>
    <n v="72"/>
    <n v="72"/>
    <n v="69.999999999929997"/>
    <n v="0.99999999999899991"/>
    <n v="1.4444444444444446E-2"/>
    <n v="1.04"/>
    <x v="0"/>
  </r>
  <r>
    <x v="0"/>
    <s v="W"/>
    <x v="0"/>
    <m/>
    <x v="0"/>
    <x v="169"/>
    <n v="1"/>
    <n v="1"/>
    <n v="0.89387213031560675"/>
    <n v="95"/>
    <n v="87"/>
    <n v="15.8333333333333"/>
    <n v="72"/>
    <n v="72"/>
    <n v="69.999999999929997"/>
    <n v="0.99999999999899991"/>
    <n v="1.4444444444444446E-2"/>
    <n v="1.04"/>
    <x v="0"/>
  </r>
  <r>
    <x v="0"/>
    <s v="W"/>
    <x v="0"/>
    <m/>
    <x v="0"/>
    <x v="170"/>
    <n v="1"/>
    <n v="1"/>
    <n v="0.89387213031560675"/>
    <n v="81"/>
    <n v="85.333333333333329"/>
    <n v="13.5"/>
    <n v="72"/>
    <n v="71.666666666666671"/>
    <n v="69.999999999929997"/>
    <n v="0.99999999999899991"/>
    <n v="1.4444444444444446E-2"/>
    <n v="1.04"/>
    <x v="0"/>
  </r>
  <r>
    <x v="0"/>
    <s v="W"/>
    <x v="0"/>
    <m/>
    <x v="0"/>
    <x v="171"/>
    <n v="1"/>
    <n v="1"/>
    <n v="0.89387213031560675"/>
    <n v="85"/>
    <n v="86"/>
    <n v="14.1666666666666"/>
    <n v="72"/>
    <n v="71.333333333333329"/>
    <n v="69.999999999929997"/>
    <n v="0.99999999999899991"/>
    <n v="1.4444444444444446E-2"/>
    <n v="1.04"/>
    <x v="0"/>
  </r>
  <r>
    <x v="0"/>
    <s v="W"/>
    <x v="0"/>
    <m/>
    <x v="0"/>
    <x v="172"/>
    <n v="1"/>
    <n v="1"/>
    <n v="0.89387213031560675"/>
    <n v="90"/>
    <n v="91"/>
    <n v="15.2112676056338"/>
    <n v="71"/>
    <n v="71"/>
    <n v="69.999999999929997"/>
    <n v="0.99999999999899991"/>
    <n v="1.4647887323943662E-2"/>
    <n v="1.04"/>
    <x v="0"/>
  </r>
  <r>
    <x v="0"/>
    <s v="W"/>
    <x v="0"/>
    <m/>
    <x v="0"/>
    <x v="173"/>
    <n v="1"/>
    <n v="1"/>
    <n v="0.89387213031560675"/>
    <n v="83"/>
    <n v="92.666666666666671"/>
    <n v="14.028169014084501"/>
    <n v="71"/>
    <n v="71.333333333333329"/>
    <n v="69.999999999929997"/>
    <n v="0.99999999999899991"/>
    <n v="1.4647887323943662E-2"/>
    <n v="1.04"/>
    <x v="0"/>
  </r>
  <r>
    <x v="0"/>
    <s v="W"/>
    <x v="0"/>
    <m/>
    <x v="0"/>
    <x v="174"/>
    <n v="1"/>
    <n v="1"/>
    <n v="0.89387213031560675"/>
    <n v="100"/>
    <n v="96"/>
    <n v="16.901408450704199"/>
    <n v="71"/>
    <n v="71.666666666666671"/>
    <n v="69.999999999929997"/>
    <n v="0.99999999999899991"/>
    <n v="1.4647887323943662E-2"/>
    <n v="1.04"/>
    <x v="0"/>
  </r>
  <r>
    <x v="0"/>
    <s v="W"/>
    <x v="0"/>
    <m/>
    <x v="0"/>
    <x v="175"/>
    <n v="1"/>
    <n v="1"/>
    <n v="0.89387213031560675"/>
    <n v="95"/>
    <n v="89"/>
    <n v="15.8333333333333"/>
    <n v="72"/>
    <n v="71.666666666666671"/>
    <n v="69.999999999929997"/>
    <n v="0.99999999999899991"/>
    <n v="1.4444444444444446E-2"/>
    <n v="1.04"/>
    <x v="0"/>
  </r>
  <r>
    <x v="0"/>
    <s v="W"/>
    <x v="0"/>
    <m/>
    <x v="0"/>
    <x v="176"/>
    <n v="1"/>
    <n v="1"/>
    <n v="0.89387213031560675"/>
    <n v="93"/>
    <n v="84.333333333333329"/>
    <n v="15.5"/>
    <n v="72"/>
    <n v="71.666666666666671"/>
    <n v="69.999999999929997"/>
    <n v="0.99999999999899991"/>
    <n v="1.4444444444444446E-2"/>
    <n v="1.04"/>
    <x v="0"/>
  </r>
  <r>
    <x v="0"/>
    <s v="W"/>
    <x v="0"/>
    <m/>
    <x v="0"/>
    <x v="177"/>
    <n v="1"/>
    <n v="1"/>
    <n v="0.89387213031560675"/>
    <n v="79"/>
    <n v="74.333333333333329"/>
    <n v="13.352112676056301"/>
    <n v="71"/>
    <n v="71.666666666666671"/>
    <n v="69.999999999929997"/>
    <n v="0.99999999999899991"/>
    <n v="1.4647887323943662E-2"/>
    <n v="1.04"/>
    <x v="0"/>
  </r>
  <r>
    <x v="0"/>
    <s v="W"/>
    <x v="0"/>
    <m/>
    <x v="0"/>
    <x v="178"/>
    <n v="1"/>
    <n v="1"/>
    <n v="0.89387213031560675"/>
    <n v="81"/>
    <n v="69.333333333333329"/>
    <n v="13.5"/>
    <n v="72"/>
    <n v="71.666666666666671"/>
    <n v="69.999999999929997"/>
    <n v="0.99999999999899991"/>
    <n v="1.4444444444444446E-2"/>
    <n v="1.04"/>
    <x v="0"/>
  </r>
  <r>
    <x v="0"/>
    <s v="W"/>
    <x v="0"/>
    <m/>
    <x v="0"/>
    <x v="179"/>
    <n v="1"/>
    <n v="1"/>
    <n v="0.89387213031560675"/>
    <n v="63"/>
    <n v="69"/>
    <n v="10.5"/>
    <n v="72"/>
    <n v="71.666666666666671"/>
    <n v="69.999999999929997"/>
    <n v="0.99999999999899991"/>
    <n v="1.4444444444444446E-2"/>
    <n v="1.04"/>
    <x v="0"/>
  </r>
  <r>
    <x v="0"/>
    <s v="W"/>
    <x v="0"/>
    <m/>
    <x v="0"/>
    <x v="180"/>
    <n v="1"/>
    <n v="1"/>
    <n v="0.89387213031560675"/>
    <n v="64"/>
    <n v="74"/>
    <n v="10.8169014084507"/>
    <n v="71"/>
    <n v="71.666666666666671"/>
    <n v="69.999999999929997"/>
    <n v="0.99999999999899991"/>
    <n v="1.4647887323943662E-2"/>
    <n v="1.04"/>
    <x v="0"/>
  </r>
  <r>
    <x v="0"/>
    <s v="W"/>
    <x v="0"/>
    <m/>
    <x v="0"/>
    <x v="181"/>
    <n v="1"/>
    <n v="1"/>
    <n v="0.89387213031560675"/>
    <n v="80"/>
    <n v="80.666666666666671"/>
    <n v="13.3333333333333"/>
    <n v="72"/>
    <n v="72.333333333333329"/>
    <n v="69.999999999929997"/>
    <n v="0.99999999999899991"/>
    <n v="1.4444444444444446E-2"/>
    <n v="1.04"/>
    <x v="0"/>
  </r>
  <r>
    <x v="0"/>
    <s v="W"/>
    <x v="0"/>
    <m/>
    <x v="0"/>
    <x v="182"/>
    <n v="1"/>
    <n v="1"/>
    <n v="0.89387213031560675"/>
    <n v="78"/>
    <n v="81"/>
    <n v="13"/>
    <n v="72"/>
    <n v="72"/>
    <n v="69.999999999929997"/>
    <n v="0.99999999999899991"/>
    <n v="1.4444444444444446E-2"/>
    <n v="1.04"/>
    <x v="0"/>
  </r>
  <r>
    <x v="0"/>
    <s v="W"/>
    <x v="0"/>
    <m/>
    <x v="0"/>
    <x v="183"/>
    <n v="1"/>
    <n v="1"/>
    <n v="0.89387213031560675"/>
    <n v="84"/>
    <n v="71.666666666666671"/>
    <n v="13.8082191780821"/>
    <n v="73"/>
    <n v="72"/>
    <n v="69.999999999929997"/>
    <n v="0.99999999999899991"/>
    <n v="1.4246575342465755E-2"/>
    <n v="1.04"/>
    <x v="0"/>
  </r>
  <r>
    <x v="0"/>
    <s v="W"/>
    <x v="0"/>
    <m/>
    <x v="0"/>
    <x v="184"/>
    <n v="1"/>
    <n v="1"/>
    <n v="0.89387213031560675"/>
    <n v="81"/>
    <n v="67.333333333333329"/>
    <n v="13.690140845070401"/>
    <n v="71"/>
    <n v="71.333333333333329"/>
    <n v="69.999999999929997"/>
    <n v="0.99999999999899991"/>
    <n v="1.4647887323943662E-2"/>
    <n v="1.04"/>
    <x v="0"/>
  </r>
  <r>
    <x v="0"/>
    <s v="W"/>
    <x v="0"/>
    <m/>
    <x v="0"/>
    <x v="185"/>
    <n v="1"/>
    <n v="1"/>
    <n v="0.89387213031560675"/>
    <n v="50"/>
    <n v="67.666666666666671"/>
    <n v="8.3333333333333304"/>
    <n v="72"/>
    <n v="71.666666666666671"/>
    <n v="69.999999999929997"/>
    <n v="0.99999999999899991"/>
    <n v="1.4444444444444446E-2"/>
    <n v="1.04"/>
    <x v="0"/>
  </r>
  <r>
    <x v="0"/>
    <s v="W"/>
    <x v="0"/>
    <m/>
    <x v="0"/>
    <x v="186"/>
    <n v="1"/>
    <n v="1"/>
    <n v="0.89387213031560675"/>
    <n v="71"/>
    <n v="77"/>
    <n v="12"/>
    <n v="71"/>
    <n v="72"/>
    <n v="69.999999999929997"/>
    <n v="0.99999999999899991"/>
    <n v="1.4647887323943662E-2"/>
    <n v="1.04"/>
    <x v="0"/>
  </r>
  <r>
    <x v="0"/>
    <s v="W"/>
    <x v="0"/>
    <m/>
    <x v="0"/>
    <x v="187"/>
    <n v="1"/>
    <n v="1"/>
    <n v="0.89387213031560675"/>
    <n v="82"/>
    <n v="83.333333333333329"/>
    <n v="13.6666666666666"/>
    <n v="72"/>
    <n v="72.333333333333329"/>
    <n v="69.999999999929997"/>
    <n v="0.99999999999899991"/>
    <n v="1.4444444444444446E-2"/>
    <n v="1.04"/>
    <x v="0"/>
  </r>
  <r>
    <x v="0"/>
    <s v="W"/>
    <x v="0"/>
    <m/>
    <x v="0"/>
    <x v="188"/>
    <n v="1"/>
    <n v="1"/>
    <n v="0.89387213031560675"/>
    <n v="78"/>
    <n v="75"/>
    <n v="12.8219178082191"/>
    <n v="73"/>
    <n v="72"/>
    <n v="69.999999999929997"/>
    <n v="0.99999999999899991"/>
    <n v="1.4246575342465755E-2"/>
    <n v="1.04"/>
    <x v="0"/>
  </r>
  <r>
    <x v="0"/>
    <s v="W"/>
    <x v="0"/>
    <m/>
    <x v="0"/>
    <x v="189"/>
    <n v="1"/>
    <n v="1"/>
    <n v="0.89387213031560675"/>
    <n v="90"/>
    <n v="72.666666666666671"/>
    <n v="15"/>
    <n v="72"/>
    <n v="72"/>
    <n v="69.999999999929997"/>
    <n v="0.99999999999899991"/>
    <n v="1.4444444444444446E-2"/>
    <n v="1.04"/>
    <x v="0"/>
  </r>
  <r>
    <x v="0"/>
    <s v="W"/>
    <x v="0"/>
    <m/>
    <x v="0"/>
    <x v="190"/>
    <n v="1"/>
    <n v="1"/>
    <n v="0.89387213031560675"/>
    <n v="57"/>
    <n v="67.666666666666671"/>
    <n v="9.6338028169013992"/>
    <n v="71"/>
    <n v="72"/>
    <n v="69.999999999929997"/>
    <n v="0.99999999999899991"/>
    <n v="1.4647887323943662E-2"/>
    <n v="1.04"/>
    <x v="0"/>
  </r>
  <r>
    <x v="0"/>
    <s v="W"/>
    <x v="0"/>
    <m/>
    <x v="0"/>
    <x v="191"/>
    <n v="1"/>
    <n v="1"/>
    <n v="0.89387213031560675"/>
    <n v="71"/>
    <n v="71.666666666666671"/>
    <n v="11.671232876712301"/>
    <n v="73"/>
    <n v="71.666666666666671"/>
    <n v="69.999999999929997"/>
    <n v="0.99999999999899991"/>
    <n v="1.4246575342465755E-2"/>
    <n v="1.04"/>
    <x v="0"/>
  </r>
  <r>
    <x v="0"/>
    <s v="W"/>
    <x v="0"/>
    <m/>
    <x v="0"/>
    <x v="192"/>
    <n v="1"/>
    <n v="1"/>
    <n v="0.89387213031560675"/>
    <n v="75"/>
    <n v="68"/>
    <n v="12.5"/>
    <n v="72"/>
    <n v="71.333333333333329"/>
    <n v="69.999999999929997"/>
    <n v="0.99999999999899991"/>
    <n v="1.4444444444444446E-2"/>
    <n v="1.04"/>
    <x v="0"/>
  </r>
  <r>
    <x v="0"/>
    <s v="W"/>
    <x v="0"/>
    <m/>
    <x v="0"/>
    <x v="193"/>
    <n v="1"/>
    <n v="1"/>
    <n v="0"/>
    <n v="69"/>
    <n v="69"/>
    <n v="11.828571428571401"/>
    <n v="70"/>
    <n v="71"/>
    <n v="70"/>
    <n v="1"/>
    <n v="1.4857142857142857E-2"/>
    <n v="1.04"/>
    <x v="0"/>
  </r>
  <r>
    <x v="0"/>
    <s v="W"/>
    <x v="0"/>
    <m/>
    <x v="0"/>
    <x v="194"/>
    <n v="1"/>
    <n v="1"/>
    <n v="0.89387213031560675"/>
    <n v="60"/>
    <n v="64"/>
    <n v="10"/>
    <n v="72"/>
    <n v="71.666666666666671"/>
    <n v="69.999999999929997"/>
    <n v="0.99999999999899991"/>
    <n v="1.4444444444444446E-2"/>
    <n v="1.04"/>
    <x v="0"/>
  </r>
  <r>
    <x v="0"/>
    <s v="W"/>
    <x v="0"/>
    <m/>
    <x v="0"/>
    <x v="195"/>
    <n v="1"/>
    <n v="1"/>
    <n v="0.89387213031560675"/>
    <n v="78"/>
    <n v="71"/>
    <n v="13.1830985915492"/>
    <n v="71"/>
    <n v="71.666666666666671"/>
    <n v="69.999999999929997"/>
    <n v="0.99999999999899991"/>
    <n v="1.4647887323943662E-2"/>
    <n v="1.04"/>
    <x v="0"/>
  </r>
  <r>
    <x v="0"/>
    <s v="W"/>
    <x v="0"/>
    <m/>
    <x v="0"/>
    <x v="196"/>
    <n v="1"/>
    <n v="1"/>
    <n v="0.89387213031560675"/>
    <n v="54"/>
    <n v="69.666666666666671"/>
    <n v="9"/>
    <n v="72"/>
    <n v="71.666666666666671"/>
    <n v="69.999999999929997"/>
    <n v="0.99999999999899991"/>
    <n v="1.4444444444444446E-2"/>
    <n v="1.04"/>
    <x v="0"/>
  </r>
  <r>
    <x v="0"/>
    <s v="W"/>
    <x v="0"/>
    <m/>
    <x v="0"/>
    <x v="197"/>
    <n v="1"/>
    <n v="1"/>
    <n v="0.89387213031560675"/>
    <n v="81"/>
    <n v="72.666666666666671"/>
    <n v="13.5"/>
    <n v="72"/>
    <n v="72"/>
    <n v="69.999999999929997"/>
    <n v="0.99999999999899991"/>
    <n v="1.4444444444444446E-2"/>
    <n v="1.04"/>
    <x v="0"/>
  </r>
  <r>
    <x v="0"/>
    <s v="W"/>
    <x v="0"/>
    <m/>
    <x v="0"/>
    <x v="198"/>
    <n v="1"/>
    <n v="1"/>
    <n v="0.89387213031560675"/>
    <n v="74"/>
    <n v="69.333333333333329"/>
    <n v="12.507042253521099"/>
    <n v="71"/>
    <n v="71.333333333333329"/>
    <n v="69.999999999929997"/>
    <n v="0.99999999999899991"/>
    <n v="1.4647887323943662E-2"/>
    <n v="1.04"/>
    <x v="0"/>
  </r>
  <r>
    <x v="0"/>
    <s v="W"/>
    <x v="0"/>
    <m/>
    <x v="0"/>
    <x v="199"/>
    <n v="1"/>
    <n v="1"/>
    <n v="0.89387213031560675"/>
    <n v="63"/>
    <n v="64.333333333333329"/>
    <n v="10.3561643835616"/>
    <n v="73"/>
    <n v="71.666666666666671"/>
    <n v="69.999999999929997"/>
    <n v="0.99999999999899991"/>
    <n v="1.4246575342465755E-2"/>
    <n v="1.04"/>
    <x v="0"/>
  </r>
  <r>
    <x v="0"/>
    <s v="W"/>
    <x v="0"/>
    <m/>
    <x v="0"/>
    <x v="200"/>
    <n v="1"/>
    <n v="1"/>
    <n v="0"/>
    <n v="71"/>
    <n v="69.666666666666671"/>
    <n v="12.1714285714285"/>
    <n v="70"/>
    <n v="71"/>
    <n v="70"/>
    <n v="1"/>
    <n v="1.4857142857142857E-2"/>
    <n v="1.04"/>
    <x v="0"/>
  </r>
  <r>
    <x v="0"/>
    <s v="W"/>
    <x v="0"/>
    <m/>
    <x v="0"/>
    <x v="201"/>
    <n v="1"/>
    <n v="1"/>
    <n v="0.89387213031560675"/>
    <n v="59"/>
    <n v="70.666666666666671"/>
    <n v="9.8333333333333304"/>
    <n v="72"/>
    <n v="70.333333333333329"/>
    <n v="69.999999999929997"/>
    <n v="0.99999999999899991"/>
    <n v="1.4444444444444446E-2"/>
    <n v="1.04"/>
    <x v="0"/>
  </r>
  <r>
    <x v="0"/>
    <s v="W"/>
    <x v="0"/>
    <m/>
    <x v="0"/>
    <x v="202"/>
    <n v="1"/>
    <n v="1"/>
    <n v="0.89387213031560675"/>
    <n v="79"/>
    <n v="75.333333333333329"/>
    <n v="13.352112676056301"/>
    <n v="71"/>
    <n v="70"/>
    <n v="69.999999999929997"/>
    <n v="0.99999999999899991"/>
    <n v="1.4647887323943662E-2"/>
    <n v="1.04"/>
    <x v="0"/>
  </r>
  <r>
    <x v="0"/>
    <s v="W"/>
    <x v="0"/>
    <m/>
    <x v="0"/>
    <x v="203"/>
    <n v="1"/>
    <n v="1"/>
    <n v="108.21490897916853"/>
    <n v="74"/>
    <n v="72.666666666666671"/>
    <n v="13.058823529411701"/>
    <n v="68"/>
    <n v="70"/>
    <n v="68"/>
    <n v="0.97142857142857142"/>
    <n v="1.5294117647058824E-2"/>
    <n v="1.04"/>
    <x v="0"/>
  </r>
  <r>
    <x v="0"/>
    <s v="W"/>
    <x v="0"/>
    <m/>
    <x v="0"/>
    <x v="204"/>
    <n v="1"/>
    <n v="1"/>
    <n v="0.89387213031560675"/>
    <n v="73"/>
    <n v="67.666666666666671"/>
    <n v="12.338028169014001"/>
    <n v="71"/>
    <n v="71"/>
    <n v="69.999999999929997"/>
    <n v="0.99999999999899991"/>
    <n v="1.4647887323943662E-2"/>
    <n v="1.04"/>
    <x v="0"/>
  </r>
  <r>
    <x v="0"/>
    <s v="W"/>
    <x v="0"/>
    <m/>
    <x v="0"/>
    <x v="205"/>
    <n v="1"/>
    <n v="1"/>
    <n v="0.89387213031560675"/>
    <n v="71"/>
    <n v="75.333333333333329"/>
    <n v="12"/>
    <n v="71"/>
    <n v="70.666666666666671"/>
    <n v="69.999999999929997"/>
    <n v="0.99999999999899991"/>
    <n v="1.4647887323943662E-2"/>
    <n v="1.04"/>
    <x v="0"/>
  </r>
  <r>
    <x v="0"/>
    <s v="W"/>
    <x v="0"/>
    <m/>
    <x v="0"/>
    <x v="206"/>
    <n v="1"/>
    <n v="1"/>
    <n v="0.89387213031560675"/>
    <n v="59"/>
    <n v="74.333333333333329"/>
    <n v="9.9718309859154903"/>
    <n v="71"/>
    <n v="70.666666666666671"/>
    <n v="69.999999999929997"/>
    <n v="0.99999999999899991"/>
    <n v="1.4647887323943662E-2"/>
    <n v="1.04"/>
    <x v="0"/>
  </r>
  <r>
    <x v="0"/>
    <s v="W"/>
    <x v="0"/>
    <m/>
    <x v="0"/>
    <x v="207"/>
    <n v="1"/>
    <n v="1"/>
    <n v="0"/>
    <n v="96"/>
    <n v="74.666666666666671"/>
    <n v="16.457142857142799"/>
    <n v="70"/>
    <n v="71"/>
    <n v="70"/>
    <n v="1"/>
    <n v="1.4857142857142857E-2"/>
    <n v="1.04"/>
    <x v="0"/>
  </r>
  <r>
    <x v="0"/>
    <s v="W"/>
    <x v="0"/>
    <m/>
    <x v="0"/>
    <x v="208"/>
    <n v="1"/>
    <n v="1"/>
    <n v="0.89387213031560675"/>
    <n v="68"/>
    <n v="65"/>
    <n v="11.492957746478799"/>
    <n v="71"/>
    <n v="71.666666666666671"/>
    <n v="69.999999999929997"/>
    <n v="0.99999999999899991"/>
    <n v="1.4647887323943662E-2"/>
    <n v="1.04"/>
    <x v="0"/>
  </r>
  <r>
    <x v="0"/>
    <s v="W"/>
    <x v="0"/>
    <m/>
    <x v="0"/>
    <x v="209"/>
    <n v="1"/>
    <n v="1"/>
    <n v="0.89387213031560675"/>
    <n v="60"/>
    <n v="62"/>
    <n v="10"/>
    <n v="72"/>
    <n v="71.666666666666671"/>
    <n v="69.999999999929997"/>
    <n v="0.99999999999899991"/>
    <n v="1.4444444444444446E-2"/>
    <n v="1.04"/>
    <x v="0"/>
  </r>
  <r>
    <x v="0"/>
    <s v="W"/>
    <x v="0"/>
    <m/>
    <x v="0"/>
    <x v="210"/>
    <n v="1"/>
    <n v="1"/>
    <n v="0.89387213031560675"/>
    <n v="67"/>
    <n v="70"/>
    <n v="11.1666666666666"/>
    <n v="72"/>
    <n v="71.333333333333329"/>
    <n v="69.999999999929997"/>
    <n v="0.99999999999899991"/>
    <n v="1.4444444444444446E-2"/>
    <n v="1.04"/>
    <x v="0"/>
  </r>
  <r>
    <x v="0"/>
    <s v="W"/>
    <x v="0"/>
    <m/>
    <x v="0"/>
    <x v="211"/>
    <n v="1"/>
    <n v="1"/>
    <n v="0.89387213031560675"/>
    <n v="59"/>
    <n v="69.666666666666671"/>
    <n v="9.9718309859154903"/>
    <n v="71"/>
    <n v="70"/>
    <n v="69.999999999929997"/>
    <n v="0.99999999999899991"/>
    <n v="1.4647887323943662E-2"/>
    <n v="1.04"/>
    <x v="0"/>
  </r>
  <r>
    <x v="0"/>
    <s v="W"/>
    <x v="0"/>
    <m/>
    <x v="0"/>
    <x v="212"/>
    <n v="1"/>
    <n v="1"/>
    <n v="0.89387213031560675"/>
    <n v="84"/>
    <n v="73"/>
    <n v="14.1971830985915"/>
    <n v="71"/>
    <n v="69.666666666666671"/>
    <n v="69.999999999929997"/>
    <n v="0.99999999999899991"/>
    <n v="1.4647887323943662E-2"/>
    <n v="1.04"/>
    <x v="0"/>
  </r>
  <r>
    <x v="0"/>
    <s v="W"/>
    <x v="0"/>
    <m/>
    <x v="0"/>
    <x v="213"/>
    <n v="1"/>
    <n v="1"/>
    <n v="108.21490897916853"/>
    <n v="66"/>
    <n v="69.333333333333329"/>
    <n v="11.647058823529401"/>
    <n v="68"/>
    <n v="70.333333333333329"/>
    <n v="68"/>
    <n v="0.97142857142857142"/>
    <n v="1.5294117647058824E-2"/>
    <n v="1.04"/>
    <x v="0"/>
  </r>
  <r>
    <x v="0"/>
    <s v="W"/>
    <x v="0"/>
    <m/>
    <x v="0"/>
    <x v="214"/>
    <n v="1"/>
    <n v="1"/>
    <n v="0"/>
    <n v="69"/>
    <n v="66.333333333333329"/>
    <n v="11.828571428571401"/>
    <n v="70"/>
    <n v="71.333333333333329"/>
    <n v="70"/>
    <n v="1"/>
    <n v="1.4857142857142857E-2"/>
    <n v="1.04"/>
    <x v="0"/>
  </r>
  <r>
    <x v="0"/>
    <s v="W"/>
    <x v="0"/>
    <m/>
    <x v="0"/>
    <x v="215"/>
    <n v="1"/>
    <n v="1"/>
    <n v="0.89387213031560675"/>
    <n v="73"/>
    <n v="68.666666666666671"/>
    <n v="12"/>
    <n v="73"/>
    <n v="71"/>
    <n v="69.999999999929997"/>
    <n v="0.99999999999899991"/>
    <n v="1.4246575342465755E-2"/>
    <n v="1.04"/>
    <x v="0"/>
  </r>
  <r>
    <x v="0"/>
    <s v="W"/>
    <x v="0"/>
    <m/>
    <x v="0"/>
    <x v="216"/>
    <n v="1"/>
    <n v="1"/>
    <n v="0.89387213031560675"/>
    <n v="57"/>
    <n v="67.666666666666671"/>
    <n v="9.6338028169013992"/>
    <n v="71"/>
    <n v="71"/>
    <n v="69.999999999929997"/>
    <n v="0.99999999999899991"/>
    <n v="1.4647887323943662E-2"/>
    <n v="1.04"/>
    <x v="0"/>
  </r>
  <r>
    <x v="0"/>
    <s v="W"/>
    <x v="0"/>
    <m/>
    <x v="0"/>
    <x v="217"/>
    <n v="1"/>
    <n v="1"/>
    <n v="95.10211687837544"/>
    <n v="76"/>
    <n v="71.333333333333329"/>
    <n v="13.2173913043478"/>
    <n v="69"/>
    <n v="70.666666666666671"/>
    <n v="69"/>
    <n v="0.98571428571428577"/>
    <n v="1.5072463768115942E-2"/>
    <n v="1.04"/>
    <x v="0"/>
  </r>
  <r>
    <x v="0"/>
    <s v="W"/>
    <x v="0"/>
    <m/>
    <x v="0"/>
    <x v="218"/>
    <n v="1"/>
    <n v="1"/>
    <n v="0.89387213031560675"/>
    <n v="70"/>
    <n v="67"/>
    <n v="11.506849315068401"/>
    <n v="73"/>
    <n v="71.333333333333329"/>
    <n v="69.999999999929997"/>
    <n v="0.99999999999899991"/>
    <n v="1.4246575342465755E-2"/>
    <n v="1.04"/>
    <x v="0"/>
  </r>
  <r>
    <x v="0"/>
    <s v="W"/>
    <x v="0"/>
    <m/>
    <x v="0"/>
    <x v="219"/>
    <n v="1"/>
    <n v="1"/>
    <n v="0"/>
    <n v="68"/>
    <n v="64"/>
    <n v="11.6571428571428"/>
    <n v="70"/>
    <n v="70.666666666666671"/>
    <n v="70"/>
    <n v="1"/>
    <n v="1.4857142857142857E-2"/>
    <n v="1.04"/>
    <x v="0"/>
  </r>
  <r>
    <x v="0"/>
    <s v="W"/>
    <x v="0"/>
    <m/>
    <x v="0"/>
    <x v="220"/>
    <n v="1"/>
    <n v="1"/>
    <n v="0.89387213031560675"/>
    <n v="63"/>
    <n v="62.666666666666664"/>
    <n v="10.6478873239436"/>
    <n v="71"/>
    <n v="71"/>
    <n v="69.999999999929997"/>
    <n v="0.99999999999899991"/>
    <n v="1.4647887323943662E-2"/>
    <n v="1.04"/>
    <x v="0"/>
  </r>
  <r>
    <x v="0"/>
    <s v="W"/>
    <x v="0"/>
    <m/>
    <x v="0"/>
    <x v="221"/>
    <n v="1"/>
    <n v="1"/>
    <n v="0.89387213031560675"/>
    <n v="61"/>
    <n v="64"/>
    <n v="10.3098591549295"/>
    <n v="71"/>
    <n v="71.333333333333329"/>
    <n v="69.999999999929997"/>
    <n v="0.99999999999899991"/>
    <n v="1.4647887323943662E-2"/>
    <n v="1.04"/>
    <x v="0"/>
  </r>
  <r>
    <x v="0"/>
    <s v="W"/>
    <x v="0"/>
    <m/>
    <x v="0"/>
    <x v="222"/>
    <n v="1"/>
    <n v="1"/>
    <n v="0.89387213031560675"/>
    <n v="64"/>
    <n v="67.666666666666671"/>
    <n v="10.8169014084507"/>
    <n v="71"/>
    <n v="72"/>
    <n v="69.999999999929997"/>
    <n v="0.99999999999899991"/>
    <n v="1.4647887323943662E-2"/>
    <n v="1.04"/>
    <x v="0"/>
  </r>
  <r>
    <x v="0"/>
    <s v="W"/>
    <x v="0"/>
    <m/>
    <x v="0"/>
    <x v="223"/>
    <n v="1"/>
    <n v="1"/>
    <n v="0.89387213031560675"/>
    <n v="67"/>
    <n v="70.333333333333329"/>
    <n v="11.1666666666666"/>
    <n v="72"/>
    <n v="72.666666666666671"/>
    <n v="69.999999999929997"/>
    <n v="0.99999999999899991"/>
    <n v="1.4444444444444446E-2"/>
    <n v="1.04"/>
    <x v="0"/>
  </r>
  <r>
    <x v="0"/>
    <s v="W"/>
    <x v="0"/>
    <m/>
    <x v="0"/>
    <x v="224"/>
    <n v="1"/>
    <n v="1"/>
    <n v="0.89387213031560675"/>
    <n v="72"/>
    <n v="68.666666666666671"/>
    <n v="11.8356164383561"/>
    <n v="73"/>
    <n v="73.333333333333329"/>
    <n v="69.999999999929997"/>
    <n v="0.99999999999899991"/>
    <n v="1.4246575342465755E-2"/>
    <n v="1.04"/>
    <x v="0"/>
  </r>
  <r>
    <x v="0"/>
    <s v="W"/>
    <x v="0"/>
    <m/>
    <x v="0"/>
    <x v="225"/>
    <n v="1"/>
    <n v="1"/>
    <n v="0.89387213031560675"/>
    <n v="72"/>
    <n v="64"/>
    <n v="11.8356164383561"/>
    <n v="73"/>
    <n v="73.333333333333329"/>
    <n v="69.999999999929997"/>
    <n v="0.99999999999899991"/>
    <n v="1.4246575342465755E-2"/>
    <n v="1.04"/>
    <x v="0"/>
  </r>
  <r>
    <x v="0"/>
    <s v="W"/>
    <x v="0"/>
    <m/>
    <x v="0"/>
    <x v="226"/>
    <n v="1"/>
    <n v="1"/>
    <n v="0.89387213031560675"/>
    <n v="62"/>
    <n v="57.666666666666664"/>
    <n v="10.054054054053999"/>
    <n v="74"/>
    <n v="73"/>
    <n v="69.999999999929997"/>
    <n v="0.99999999999899991"/>
    <n v="1.4054054054054054E-2"/>
    <n v="1.04"/>
    <x v="0"/>
  </r>
  <r>
    <x v="0"/>
    <s v="W"/>
    <x v="0"/>
    <m/>
    <x v="0"/>
    <x v="227"/>
    <n v="1"/>
    <n v="1"/>
    <n v="0.89387213031560675"/>
    <n v="58"/>
    <n v="57.333333333333336"/>
    <n v="9.5342465753424595"/>
    <n v="73"/>
    <n v="72"/>
    <n v="69.999999999929997"/>
    <n v="0.99999999999899991"/>
    <n v="1.4246575342465755E-2"/>
    <n v="1.04"/>
    <x v="0"/>
  </r>
  <r>
    <x v="0"/>
    <s v="W"/>
    <x v="0"/>
    <m/>
    <x v="0"/>
    <x v="228"/>
    <n v="1"/>
    <n v="1"/>
    <n v="0.89387213031560675"/>
    <n v="53"/>
    <n v="56.333333333333336"/>
    <n v="8.8333333333333304"/>
    <n v="72"/>
    <n v="70.666666666666671"/>
    <n v="69.999999999929997"/>
    <n v="0.99999999999899991"/>
    <n v="1.4444444444444446E-2"/>
    <n v="1.04"/>
    <x v="0"/>
  </r>
  <r>
    <x v="0"/>
    <s v="W"/>
    <x v="0"/>
    <m/>
    <x v="0"/>
    <x v="229"/>
    <n v="1"/>
    <n v="1"/>
    <n v="0.89387213031560675"/>
    <n v="61"/>
    <n v="59.666666666666664"/>
    <n v="10.3098591549295"/>
    <n v="71"/>
    <n v="70.333333333333329"/>
    <n v="69.999999999929997"/>
    <n v="0.99999999999899991"/>
    <n v="1.4647887323943662E-2"/>
    <n v="1.04"/>
    <x v="0"/>
  </r>
  <r>
    <x v="0"/>
    <s v="W"/>
    <x v="0"/>
    <m/>
    <x v="0"/>
    <x v="230"/>
    <n v="1"/>
    <n v="1"/>
    <n v="95.10211687837544"/>
    <n v="55"/>
    <n v="57.666666666666664"/>
    <n v="9.5652173913043406"/>
    <n v="69"/>
    <n v="71.333333333333329"/>
    <n v="69"/>
    <n v="0.98571428571428577"/>
    <n v="1.5072463768115942E-2"/>
    <n v="1.04"/>
    <x v="0"/>
  </r>
  <r>
    <x v="0"/>
    <s v="W"/>
    <x v="0"/>
    <m/>
    <x v="0"/>
    <x v="231"/>
    <n v="1"/>
    <n v="1"/>
    <n v="0.89387213031560675"/>
    <n v="63"/>
    <n v="59"/>
    <n v="10.6478873239436"/>
    <n v="71"/>
    <n v="72.333333333333329"/>
    <n v="69.999999999929997"/>
    <n v="0.99999999999899991"/>
    <n v="1.4647887323943662E-2"/>
    <n v="1.04"/>
    <x v="0"/>
  </r>
  <r>
    <x v="0"/>
    <s v="W"/>
    <x v="0"/>
    <m/>
    <x v="0"/>
    <x v="232"/>
    <n v="1"/>
    <n v="1"/>
    <n v="0.89387213031560675"/>
    <n v="55"/>
    <n v="58.333333333333336"/>
    <n v="8.9189189189189193"/>
    <n v="74"/>
    <n v="72"/>
    <n v="69.999999999929997"/>
    <n v="0.99999999999899991"/>
    <n v="1.4054054054054054E-2"/>
    <n v="1.04"/>
    <x v="0"/>
  </r>
  <r>
    <x v="0"/>
    <s v="W"/>
    <x v="0"/>
    <m/>
    <x v="0"/>
    <x v="233"/>
    <n v="1"/>
    <n v="1"/>
    <n v="0.89387213031560675"/>
    <n v="59"/>
    <n v="62.666666666666664"/>
    <n v="9.8333333333333304"/>
    <n v="72"/>
    <n v="71"/>
    <n v="69.999999999929997"/>
    <n v="0.99999999999899991"/>
    <n v="1.4444444444444446E-2"/>
    <n v="1.04"/>
    <x v="0"/>
  </r>
  <r>
    <x v="0"/>
    <s v="W"/>
    <x v="0"/>
    <m/>
    <x v="0"/>
    <x v="234"/>
    <n v="1"/>
    <n v="1"/>
    <n v="0"/>
    <n v="61"/>
    <n v="71.333333333333329"/>
    <n v="10.4571428571428"/>
    <n v="70"/>
    <n v="71"/>
    <n v="70"/>
    <n v="1"/>
    <n v="1.4857142857142857E-2"/>
    <n v="1.04"/>
    <x v="0"/>
  </r>
  <r>
    <x v="0"/>
    <s v="W"/>
    <x v="0"/>
    <m/>
    <x v="0"/>
    <x v="235"/>
    <n v="1"/>
    <n v="1"/>
    <n v="0.89387213031560675"/>
    <n v="68"/>
    <n v="70.333333333333329"/>
    <n v="11.492957746478799"/>
    <n v="71"/>
    <n v="72.333333333333329"/>
    <n v="69.999999999929997"/>
    <n v="0.99999999999899991"/>
    <n v="1.4647887323943662E-2"/>
    <n v="1.04"/>
    <x v="0"/>
  </r>
  <r>
    <x v="0"/>
    <s v="W"/>
    <x v="0"/>
    <m/>
    <x v="0"/>
    <x v="236"/>
    <n v="1"/>
    <n v="1"/>
    <n v="0.89387213031560675"/>
    <n v="85"/>
    <n v="70"/>
    <n v="14.1666666666666"/>
    <n v="72"/>
    <n v="72"/>
    <n v="69.999999999929997"/>
    <n v="0.99999999999899991"/>
    <n v="1.4444444444444446E-2"/>
    <n v="1.04"/>
    <x v="0"/>
  </r>
  <r>
    <x v="0"/>
    <s v="W"/>
    <x v="0"/>
    <m/>
    <x v="0"/>
    <x v="237"/>
    <n v="1"/>
    <n v="1"/>
    <n v="0.89387213031560675"/>
    <n v="58"/>
    <n v="58.666666666666664"/>
    <n v="9.4054054054053999"/>
    <n v="74"/>
    <n v="72.666666666666671"/>
    <n v="69.999999999929997"/>
    <n v="0.99999999999899991"/>
    <n v="1.4054054054054054E-2"/>
    <n v="1.04"/>
    <x v="0"/>
  </r>
  <r>
    <x v="0"/>
    <s v="W"/>
    <x v="0"/>
    <m/>
    <x v="0"/>
    <x v="238"/>
    <n v="1"/>
    <n v="1"/>
    <n v="0"/>
    <n v="67"/>
    <n v="55.666666666666664"/>
    <n v="11.4857142857142"/>
    <n v="70"/>
    <n v="72.333333333333329"/>
    <n v="70"/>
    <n v="1"/>
    <n v="1.4857142857142857E-2"/>
    <n v="1.04"/>
    <x v="0"/>
  </r>
  <r>
    <x v="0"/>
    <s v="W"/>
    <x v="0"/>
    <m/>
    <x v="0"/>
    <x v="239"/>
    <n v="1"/>
    <n v="1"/>
    <n v="0.89387213031560675"/>
    <n v="51"/>
    <n v="54"/>
    <n v="8.2702702702702702"/>
    <n v="74"/>
    <n v="71.666666666666671"/>
    <n v="69.999999999929997"/>
    <n v="0.99999999999899991"/>
    <n v="1.4054054054054054E-2"/>
    <n v="1.04"/>
    <x v="0"/>
  </r>
  <r>
    <x v="0"/>
    <s v="W"/>
    <x v="0"/>
    <m/>
    <x v="0"/>
    <x v="240"/>
    <n v="1"/>
    <n v="1"/>
    <n v="0.89387213031560675"/>
    <n v="49"/>
    <n v="51"/>
    <n v="8.0547945205479401"/>
    <n v="73"/>
    <n v="70.666666666666671"/>
    <n v="69.999999999929997"/>
    <n v="0.99999999999899991"/>
    <n v="1.4246575342465755E-2"/>
    <n v="1.04"/>
    <x v="0"/>
  </r>
  <r>
    <x v="0"/>
    <s v="W"/>
    <x v="0"/>
    <m/>
    <x v="0"/>
    <x v="241"/>
    <n v="1"/>
    <n v="1"/>
    <n v="108.21490897916853"/>
    <n v="62"/>
    <n v="53"/>
    <n v="10.9411764705882"/>
    <n v="68"/>
    <n v="70.333333333333329"/>
    <n v="68"/>
    <n v="0.97142857142857142"/>
    <n v="1.5294117647058824E-2"/>
    <n v="1.04"/>
    <x v="0"/>
  </r>
  <r>
    <x v="0"/>
    <s v="W"/>
    <x v="0"/>
    <m/>
    <x v="0"/>
    <x v="242"/>
    <n v="1"/>
    <n v="1"/>
    <n v="0.89387213031560675"/>
    <n v="42"/>
    <n v="51.333333333333336"/>
    <n v="7.0985915492957696"/>
    <n v="71"/>
    <n v="72.333333333333329"/>
    <n v="69.999999999929997"/>
    <n v="0.99999999999899991"/>
    <n v="1.4647887323943662E-2"/>
    <n v="1.04"/>
    <x v="0"/>
  </r>
  <r>
    <x v="0"/>
    <s v="W"/>
    <x v="0"/>
    <m/>
    <x v="0"/>
    <x v="243"/>
    <n v="1"/>
    <n v="1"/>
    <n v="0.89387213031560675"/>
    <n v="55"/>
    <n v="54.666666666666664"/>
    <n v="9.1666666666666607"/>
    <n v="72"/>
    <n v="73"/>
    <n v="69.999999999929997"/>
    <n v="0.99999999999899991"/>
    <n v="1.4444444444444446E-2"/>
    <n v="1.04"/>
    <x v="0"/>
  </r>
  <r>
    <x v="0"/>
    <s v="W"/>
    <x v="0"/>
    <m/>
    <x v="0"/>
    <x v="244"/>
    <n v="1"/>
    <n v="1"/>
    <n v="0.89387213031560675"/>
    <n v="57"/>
    <n v="55"/>
    <n v="9.2432432432432403"/>
    <n v="74"/>
    <n v="73.333333333333329"/>
    <n v="69.999999999929997"/>
    <n v="0.99999999999899991"/>
    <n v="1.4054054054054054E-2"/>
    <n v="1.04"/>
    <x v="0"/>
  </r>
  <r>
    <x v="0"/>
    <s v="W"/>
    <x v="0"/>
    <m/>
    <x v="0"/>
    <x v="245"/>
    <n v="1"/>
    <n v="1"/>
    <n v="0.89387213031560675"/>
    <n v="52"/>
    <n v="51.333333333333336"/>
    <n v="8.5479452054794507"/>
    <n v="73"/>
    <n v="72.666666666666671"/>
    <n v="69.999999999929997"/>
    <n v="0.99999999999899991"/>
    <n v="1.4246575342465755E-2"/>
    <n v="1.04"/>
    <x v="0"/>
  </r>
  <r>
    <x v="0"/>
    <s v="W"/>
    <x v="0"/>
    <m/>
    <x v="0"/>
    <x v="246"/>
    <n v="1"/>
    <n v="1"/>
    <n v="0.89387213031560675"/>
    <n v="56"/>
    <n v="52"/>
    <n v="9.2054794520547905"/>
    <n v="73"/>
    <n v="71.666666666666671"/>
    <n v="69.999999999929997"/>
    <n v="0.99999999999899991"/>
    <n v="1.4246575342465755E-2"/>
    <n v="1.04"/>
    <x v="0"/>
  </r>
  <r>
    <x v="0"/>
    <s v="W"/>
    <x v="0"/>
    <m/>
    <x v="0"/>
    <x v="247"/>
    <n v="1"/>
    <n v="1"/>
    <n v="0.89387213031560675"/>
    <n v="46"/>
    <n v="55.666666666666664"/>
    <n v="7.6666666666666599"/>
    <n v="72"/>
    <n v="71.333333333333329"/>
    <n v="69.999999999929997"/>
    <n v="0.99999999999899991"/>
    <n v="1.4444444444444446E-2"/>
    <n v="1.04"/>
    <x v="0"/>
  </r>
  <r>
    <x v="0"/>
    <s v="W"/>
    <x v="0"/>
    <m/>
    <x v="0"/>
    <x v="248"/>
    <n v="1"/>
    <n v="1"/>
    <n v="0"/>
    <n v="54"/>
    <n v="55"/>
    <n v="9.2571428571428491"/>
    <n v="70"/>
    <n v="71"/>
    <n v="70"/>
    <n v="1"/>
    <n v="1.4857142857142857E-2"/>
    <n v="1.04"/>
    <x v="0"/>
  </r>
  <r>
    <x v="0"/>
    <s v="W"/>
    <x v="0"/>
    <m/>
    <x v="0"/>
    <x v="249"/>
    <n v="1"/>
    <n v="1"/>
    <n v="0.89387213031560675"/>
    <n v="67"/>
    <n v="48"/>
    <n v="11.1666666666666"/>
    <n v="72"/>
    <n v="72"/>
    <n v="69.999999999929997"/>
    <n v="0.99999999999899991"/>
    <n v="1.4444444444444446E-2"/>
    <n v="1.04"/>
    <x v="0"/>
  </r>
  <r>
    <x v="0"/>
    <s v="W"/>
    <x v="0"/>
    <m/>
    <x v="0"/>
    <x v="250"/>
    <n v="1"/>
    <n v="1"/>
    <n v="0.89387213031560675"/>
    <n v="44"/>
    <n v="42.666666666666664"/>
    <n v="7.4366197183098501"/>
    <n v="71"/>
    <n v="71"/>
    <n v="69.999999999929997"/>
    <n v="0.99999999999899991"/>
    <n v="1.4647887323943662E-2"/>
    <n v="1.04"/>
    <x v="0"/>
  </r>
  <r>
    <x v="0"/>
    <s v="W"/>
    <x v="0"/>
    <m/>
    <x v="0"/>
    <x v="251"/>
    <n v="1"/>
    <n v="1"/>
    <n v="0.89387213031560675"/>
    <n v="33"/>
    <n v="44.666666666666664"/>
    <n v="5.4246575342465704"/>
    <n v="73"/>
    <n v="72"/>
    <n v="69.999999999929997"/>
    <n v="0.99999999999899991"/>
    <n v="1.4246575342465755E-2"/>
    <n v="1.04"/>
    <x v="0"/>
  </r>
  <r>
    <x v="0"/>
    <s v="W"/>
    <x v="0"/>
    <m/>
    <x v="0"/>
    <x v="252"/>
    <n v="1"/>
    <n v="1"/>
    <n v="95.10211687837544"/>
    <n v="51"/>
    <n v="50.333333333333336"/>
    <n v="8.8695652173912993"/>
    <n v="69"/>
    <n v="72.333333333333329"/>
    <n v="69"/>
    <n v="0.98571428571428577"/>
    <n v="1.5072463768115942E-2"/>
    <n v="1.04"/>
    <x v="0"/>
  </r>
  <r>
    <x v="0"/>
    <s v="W"/>
    <x v="0"/>
    <m/>
    <x v="0"/>
    <x v="253"/>
    <n v="1"/>
    <n v="1"/>
    <n v="0.89387213031560675"/>
    <n v="50"/>
    <n v="48"/>
    <n v="8.1081081081080999"/>
    <n v="74"/>
    <n v="73.333333333333329"/>
    <n v="69.999999999929997"/>
    <n v="0.99999999999899991"/>
    <n v="1.4054054054054054E-2"/>
    <n v="1.04"/>
    <x v="0"/>
  </r>
  <r>
    <x v="0"/>
    <s v="W"/>
    <x v="0"/>
    <m/>
    <x v="0"/>
    <x v="254"/>
    <n v="1"/>
    <n v="1"/>
    <n v="0.89387213031560675"/>
    <n v="50"/>
    <n v="44.666666666666664"/>
    <n v="8.1081081081080999"/>
    <n v="74"/>
    <n v="72.666666666666671"/>
    <n v="69.999999999929997"/>
    <n v="0.99999999999899991"/>
    <n v="1.4054054054054054E-2"/>
    <n v="1.04"/>
    <x v="0"/>
  </r>
  <r>
    <x v="0"/>
    <s v="W"/>
    <x v="0"/>
    <m/>
    <x v="0"/>
    <x v="255"/>
    <n v="1"/>
    <n v="1"/>
    <n v="0.89387213031560675"/>
    <n v="44"/>
    <n v="44.666666666666664"/>
    <n v="7.3333333333333304"/>
    <n v="72"/>
    <n v="72.666666666666671"/>
    <n v="69.999999999929997"/>
    <n v="0.99999999999899991"/>
    <n v="1.4444444444444446E-2"/>
    <n v="1.04"/>
    <x v="0"/>
  </r>
  <r>
    <x v="0"/>
    <s v="W"/>
    <x v="0"/>
    <m/>
    <x v="0"/>
    <x v="256"/>
    <n v="1"/>
    <n v="1"/>
    <n v="0.89387213031560675"/>
    <n v="40"/>
    <n v="42.666666666666664"/>
    <n v="6.6666666666666599"/>
    <n v="72"/>
    <n v="72.333333333333329"/>
    <n v="69.999999999929997"/>
    <n v="0.99999999999899991"/>
    <n v="1.4444444444444446E-2"/>
    <n v="1.04"/>
    <x v="0"/>
  </r>
  <r>
    <x v="0"/>
    <s v="W"/>
    <x v="0"/>
    <m/>
    <x v="0"/>
    <x v="257"/>
    <n v="1"/>
    <n v="1"/>
    <n v="0.89387213031560675"/>
    <n v="50"/>
    <n v="47"/>
    <n v="8.1081081081080999"/>
    <n v="74"/>
    <n v="72.333333333333329"/>
    <n v="69.999999999929997"/>
    <n v="0.99999999999899991"/>
    <n v="1.4054054054054054E-2"/>
    <n v="1.04"/>
    <x v="0"/>
  </r>
  <r>
    <x v="0"/>
    <s v="W"/>
    <x v="0"/>
    <m/>
    <x v="0"/>
    <x v="258"/>
    <n v="1"/>
    <n v="1"/>
    <n v="0.89387213031560675"/>
    <n v="38"/>
    <n v="44.666666666666664"/>
    <n v="6.4225352112675997"/>
    <n v="71"/>
    <n v="72"/>
    <n v="69.999999999929997"/>
    <n v="0.99999999999899991"/>
    <n v="1.4647887323943662E-2"/>
    <n v="1.04"/>
    <x v="0"/>
  </r>
  <r>
    <x v="0"/>
    <s v="W"/>
    <x v="0"/>
    <m/>
    <x v="0"/>
    <x v="259"/>
    <n v="1"/>
    <n v="1"/>
    <n v="0.89387213031560675"/>
    <n v="53"/>
    <n v="44.666666666666664"/>
    <n v="8.8333333333333304"/>
    <n v="72"/>
    <n v="73"/>
    <n v="69.999999999929997"/>
    <n v="0.99999999999899991"/>
    <n v="1.4444444444444446E-2"/>
    <n v="1.04"/>
    <x v="0"/>
  </r>
  <r>
    <x v="0"/>
    <s v="W"/>
    <x v="0"/>
    <m/>
    <x v="0"/>
    <x v="260"/>
    <n v="1"/>
    <n v="1"/>
    <n v="0.89387213031560675"/>
    <n v="43"/>
    <n v="40.333333333333336"/>
    <n v="7.0684931506849296"/>
    <n v="73"/>
    <n v="73.666666666666671"/>
    <n v="69.999999999929997"/>
    <n v="0.99999999999899991"/>
    <n v="1.4246575342465755E-2"/>
    <n v="1.04"/>
    <x v="0"/>
  </r>
  <r>
    <x v="0"/>
    <s v="W"/>
    <x v="0"/>
    <m/>
    <x v="0"/>
    <x v="261"/>
    <n v="1"/>
    <n v="1"/>
    <n v="0.89387213031560675"/>
    <n v="38"/>
    <n v="41"/>
    <n v="6.1621621621621596"/>
    <n v="74"/>
    <n v="73.666666666666671"/>
    <n v="69.999999999929997"/>
    <n v="0.99999999999899991"/>
    <n v="1.4054054054054054E-2"/>
    <n v="1.04"/>
    <x v="0"/>
  </r>
  <r>
    <x v="0"/>
    <s v="W"/>
    <x v="0"/>
    <m/>
    <x v="0"/>
    <x v="262"/>
    <n v="1"/>
    <n v="1"/>
    <n v="0.89387213031560675"/>
    <n v="40"/>
    <n v="39.666666666666664"/>
    <n v="6.4864864864864797"/>
    <n v="74"/>
    <n v="73"/>
    <n v="69.999999999929997"/>
    <n v="0.99999999999899991"/>
    <n v="1.4054054054054054E-2"/>
    <n v="1.04"/>
    <x v="0"/>
  </r>
  <r>
    <x v="0"/>
    <s v="W"/>
    <x v="0"/>
    <m/>
    <x v="0"/>
    <x v="263"/>
    <n v="1"/>
    <n v="1"/>
    <n v="0.89387213031560675"/>
    <n v="45"/>
    <n v="36.333333333333336"/>
    <n v="7.3972602739726003"/>
    <n v="73"/>
    <n v="72"/>
    <n v="69.999999999929997"/>
    <n v="0.99999999999899991"/>
    <n v="1.4246575342465755E-2"/>
    <n v="1.04"/>
    <x v="0"/>
  </r>
  <r>
    <x v="0"/>
    <s v="W"/>
    <x v="0"/>
    <m/>
    <x v="0"/>
    <x v="264"/>
    <n v="1"/>
    <n v="1"/>
    <n v="0.89387213031560675"/>
    <n v="34"/>
    <n v="34.666666666666664"/>
    <n v="5.6666666666666599"/>
    <n v="72"/>
    <n v="71.666666666666671"/>
    <n v="69.999999999929997"/>
    <n v="0.99999999999899991"/>
    <n v="1.4444444444444446E-2"/>
    <n v="1.04"/>
    <x v="0"/>
  </r>
  <r>
    <x v="0"/>
    <s v="W"/>
    <x v="0"/>
    <m/>
    <x v="0"/>
    <x v="265"/>
    <n v="1"/>
    <n v="1"/>
    <n v="0.89387213031560675"/>
    <n v="30"/>
    <n v="36"/>
    <n v="5.07042253521126"/>
    <n v="71"/>
    <n v="71.666666666666671"/>
    <n v="69.999999999929997"/>
    <n v="0.99999999999899991"/>
    <n v="1.4647887323943662E-2"/>
    <n v="1.04"/>
    <x v="0"/>
  </r>
  <r>
    <x v="0"/>
    <s v="W"/>
    <x v="0"/>
    <m/>
    <x v="0"/>
    <x v="266"/>
    <n v="1"/>
    <n v="1"/>
    <n v="0.89387213031560675"/>
    <n v="40"/>
    <n v="43"/>
    <n v="6.6666666666666599"/>
    <n v="72"/>
    <n v="72.333333333333329"/>
    <n v="69.999999999929997"/>
    <n v="0.99999999999899991"/>
    <n v="1.4444444444444446E-2"/>
    <n v="1.04"/>
    <x v="0"/>
  </r>
  <r>
    <x v="0"/>
    <s v="W"/>
    <x v="0"/>
    <m/>
    <x v="0"/>
    <x v="267"/>
    <n v="1"/>
    <n v="1"/>
    <n v="0.89387213031560675"/>
    <n v="38"/>
    <n v="43.333333333333336"/>
    <n v="6.3333333333333304"/>
    <n v="72"/>
    <n v="72.666666666666671"/>
    <n v="69.999999999929997"/>
    <n v="0.99999999999899991"/>
    <n v="1.4444444444444446E-2"/>
    <n v="1.04"/>
    <x v="0"/>
  </r>
  <r>
    <x v="0"/>
    <s v="W"/>
    <x v="0"/>
    <m/>
    <x v="0"/>
    <x v="268"/>
    <n v="1"/>
    <n v="1"/>
    <n v="0.89387213031560675"/>
    <n v="51"/>
    <n v="40.666666666666664"/>
    <n v="8.3835616438356109"/>
    <n v="73"/>
    <n v="73.333333333333329"/>
    <n v="69.999999999929997"/>
    <n v="0.99999999999899991"/>
    <n v="1.4246575342465755E-2"/>
    <n v="1.04"/>
    <x v="0"/>
  </r>
  <r>
    <x v="0"/>
    <s v="W"/>
    <x v="0"/>
    <m/>
    <x v="0"/>
    <x v="269"/>
    <n v="1"/>
    <n v="1"/>
    <n v="0.89387213031560675"/>
    <n v="41"/>
    <n v="36.666666666666664"/>
    <n v="6.7397260273972597"/>
    <n v="73"/>
    <n v="74"/>
    <n v="69.999999999929997"/>
    <n v="0.99999999999899991"/>
    <n v="1.4246575342465755E-2"/>
    <n v="1.04"/>
    <x v="0"/>
  </r>
  <r>
    <x v="0"/>
    <s v="W"/>
    <x v="0"/>
    <m/>
    <x v="0"/>
    <x v="270"/>
    <n v="1"/>
    <n v="1"/>
    <n v="0.89387213031560675"/>
    <n v="30"/>
    <n v="32.333333333333336"/>
    <n v="4.8648648648648596"/>
    <n v="74"/>
    <n v="73.333333333333329"/>
    <n v="69.999999999929997"/>
    <n v="0.99999999999899991"/>
    <n v="1.4054054054054054E-2"/>
    <n v="1.04"/>
    <x v="0"/>
  </r>
  <r>
    <x v="0"/>
    <s v="W"/>
    <x v="0"/>
    <m/>
    <x v="0"/>
    <x v="271"/>
    <n v="1"/>
    <n v="1"/>
    <n v="0.89387213031560675"/>
    <n v="39"/>
    <n v="34"/>
    <n v="6.24"/>
    <n v="75"/>
    <n v="72"/>
    <n v="69.999999999929997"/>
    <n v="0.99999999999899991"/>
    <n v="1.3866666666666668E-2"/>
    <n v="1.04"/>
    <x v="0"/>
  </r>
  <r>
    <x v="0"/>
    <s v="W"/>
    <x v="0"/>
    <m/>
    <x v="0"/>
    <x v="272"/>
    <n v="1"/>
    <n v="1"/>
    <n v="0.89387213031560675"/>
    <n v="28"/>
    <n v="31"/>
    <n v="4.7323943661971803"/>
    <n v="71"/>
    <n v="71.333333333333329"/>
    <n v="69.999999999929997"/>
    <n v="0.99999999999899991"/>
    <n v="1.4647887323943662E-2"/>
    <n v="1.04"/>
    <x v="0"/>
  </r>
  <r>
    <x v="0"/>
    <s v="W"/>
    <x v="0"/>
    <m/>
    <x v="0"/>
    <x v="273"/>
    <n v="1"/>
    <n v="1"/>
    <n v="0"/>
    <n v="35"/>
    <n v="32"/>
    <n v="6"/>
    <n v="70"/>
    <n v="72"/>
    <n v="70"/>
    <n v="1"/>
    <n v="1.4857142857142857E-2"/>
    <n v="1.04"/>
    <x v="0"/>
  </r>
  <r>
    <x v="0"/>
    <s v="W"/>
    <x v="0"/>
    <m/>
    <x v="0"/>
    <x v="274"/>
    <n v="1"/>
    <n v="1"/>
    <n v="0.89387213031560675"/>
    <n v="30"/>
    <n v="29.666666666666668"/>
    <n v="4.9315068493150598"/>
    <n v="73"/>
    <n v="73.666666666666671"/>
    <n v="69.999999999929997"/>
    <n v="0.99999999999899991"/>
    <n v="1.4246575342465755E-2"/>
    <n v="1.04"/>
    <x v="0"/>
  </r>
  <r>
    <x v="0"/>
    <s v="W"/>
    <x v="0"/>
    <m/>
    <x v="0"/>
    <x v="275"/>
    <n v="1"/>
    <n v="1"/>
    <n v="0.89387213031560675"/>
    <n v="31"/>
    <n v="33.333333333333336"/>
    <n v="5.0958904109588996"/>
    <n v="73"/>
    <n v="73.666666666666671"/>
    <n v="69.999999999929997"/>
    <n v="0.99999999999899991"/>
    <n v="1.4246575342465755E-2"/>
    <n v="1.04"/>
    <x v="0"/>
  </r>
  <r>
    <x v="0"/>
    <s v="W"/>
    <x v="0"/>
    <m/>
    <x v="0"/>
    <x v="276"/>
    <n v="1"/>
    <n v="1"/>
    <n v="0.89387213031560675"/>
    <n v="28"/>
    <n v="30.666666666666668"/>
    <n v="4.4800000000000004"/>
    <n v="75"/>
    <n v="73.666666666666671"/>
    <n v="69.999999999929997"/>
    <n v="0.99999999999899991"/>
    <n v="1.3866666666666668E-2"/>
    <n v="1.04"/>
    <x v="0"/>
  </r>
  <r>
    <x v="0"/>
    <s v="W"/>
    <x v="0"/>
    <m/>
    <x v="0"/>
    <x v="277"/>
    <n v="1"/>
    <n v="1"/>
    <n v="0.89387213031560675"/>
    <n v="41"/>
    <n v="31"/>
    <n v="6.7397260273972597"/>
    <n v="73"/>
    <n v="72.333333333333329"/>
    <n v="69.999999999929997"/>
    <n v="0.99999999999899991"/>
    <n v="1.4246575342465755E-2"/>
    <n v="1.04"/>
    <x v="0"/>
  </r>
  <r>
    <x v="0"/>
    <s v="W"/>
    <x v="0"/>
    <m/>
    <x v="0"/>
    <x v="278"/>
    <n v="1"/>
    <n v="1"/>
    <n v="0.89387213031560675"/>
    <n v="23"/>
    <n v="26.333333333333332"/>
    <n v="3.7808219178082099"/>
    <n v="73"/>
    <n v="72.333333333333329"/>
    <n v="69.999999999929997"/>
    <n v="0.99999999999899991"/>
    <n v="1.4246575342465755E-2"/>
    <n v="1.04"/>
    <x v="0"/>
  </r>
  <r>
    <x v="0"/>
    <s v="W"/>
    <x v="0"/>
    <m/>
    <x v="0"/>
    <x v="279"/>
    <n v="1"/>
    <n v="1"/>
    <n v="0.89387213031560675"/>
    <n v="29"/>
    <n v="30"/>
    <n v="4.9014084507042197"/>
    <n v="71"/>
    <n v="72.666666666666671"/>
    <n v="69.999999999929997"/>
    <n v="0.99999999999899991"/>
    <n v="1.4647887323943662E-2"/>
    <n v="1.04"/>
    <x v="0"/>
  </r>
  <r>
    <x v="0"/>
    <s v="W"/>
    <x v="0"/>
    <m/>
    <x v="0"/>
    <x v="280"/>
    <n v="1"/>
    <n v="1"/>
    <n v="0.89387213031560675"/>
    <n v="27"/>
    <n v="30"/>
    <n v="4.4383561643835598"/>
    <n v="73"/>
    <n v="73.333333333333329"/>
    <n v="69.999999999929997"/>
    <n v="0.99999999999899991"/>
    <n v="1.4246575342465755E-2"/>
    <n v="1.04"/>
    <x v="0"/>
  </r>
  <r>
    <x v="0"/>
    <s v="W"/>
    <x v="0"/>
    <m/>
    <x v="0"/>
    <x v="281"/>
    <n v="1"/>
    <n v="1"/>
    <n v="0.89387213031560675"/>
    <n v="34"/>
    <n v="29.666666666666668"/>
    <n v="5.5135135135135096"/>
    <n v="74"/>
    <n v="74"/>
    <n v="69.999999999929997"/>
    <n v="0.99999999999899991"/>
    <n v="1.4054054054054054E-2"/>
    <n v="1.04"/>
    <x v="0"/>
  </r>
  <r>
    <x v="0"/>
    <s v="W"/>
    <x v="0"/>
    <m/>
    <x v="0"/>
    <x v="282"/>
    <n v="1"/>
    <n v="1"/>
    <n v="0.89387213031560675"/>
    <n v="29"/>
    <n v="27.333333333333332"/>
    <n v="4.7671232876712297"/>
    <n v="73"/>
    <n v="72.666666666666671"/>
    <n v="69.999999999929997"/>
    <n v="0.99999999999899991"/>
    <n v="1.4246575342465755E-2"/>
    <n v="1.04"/>
    <x v="0"/>
  </r>
  <r>
    <x v="0"/>
    <s v="W"/>
    <x v="0"/>
    <m/>
    <x v="0"/>
    <x v="283"/>
    <n v="1"/>
    <n v="1"/>
    <n v="0.89387213031560675"/>
    <n v="26"/>
    <n v="24"/>
    <n v="4.16"/>
    <n v="75"/>
    <n v="73.333333333333329"/>
    <n v="69.999999999929997"/>
    <n v="0.99999999999899991"/>
    <n v="1.3866666666666668E-2"/>
    <n v="1.04"/>
    <x v="0"/>
  </r>
  <r>
    <x v="0"/>
    <s v="W"/>
    <x v="0"/>
    <m/>
    <x v="0"/>
    <x v="284"/>
    <n v="1"/>
    <n v="1"/>
    <n v="0"/>
    <n v="27"/>
    <n v="21.666666666666668"/>
    <n v="4.6285714285714201"/>
    <n v="70"/>
    <n v="72"/>
    <n v="70"/>
    <n v="1"/>
    <n v="1.4857142857142857E-2"/>
    <n v="1.04"/>
    <x v="0"/>
  </r>
  <r>
    <x v="0"/>
    <s v="W"/>
    <x v="0"/>
    <m/>
    <x v="0"/>
    <x v="285"/>
    <n v="1"/>
    <n v="1"/>
    <n v="0.89387213031560675"/>
    <n v="19"/>
    <n v="19.333333333333332"/>
    <n v="3.04"/>
    <n v="75"/>
    <n v="72.666666666666671"/>
    <n v="69.999999999929997"/>
    <n v="0.99999999999899991"/>
    <n v="1.3866666666666668E-2"/>
    <n v="1.04"/>
    <x v="0"/>
  </r>
  <r>
    <x v="0"/>
    <s v="W"/>
    <x v="0"/>
    <m/>
    <x v="0"/>
    <x v="286"/>
    <n v="1"/>
    <n v="1"/>
    <n v="0.89387213031560675"/>
    <n v="19"/>
    <n v="19.666666666666668"/>
    <n v="3.2112676056337999"/>
    <n v="71"/>
    <n v="71.333333333333329"/>
    <n v="69.999999999929997"/>
    <n v="0.99999999999899991"/>
    <n v="1.4647887323943662E-2"/>
    <n v="1.04"/>
    <x v="0"/>
  </r>
  <r>
    <x v="0"/>
    <s v="W"/>
    <x v="0"/>
    <m/>
    <x v="0"/>
    <x v="287"/>
    <n v="1"/>
    <n v="1"/>
    <n v="0.89387213031560675"/>
    <n v="20"/>
    <n v="19.333333333333332"/>
    <n v="3.3333333333333299"/>
    <n v="72"/>
    <n v="70.333333333333329"/>
    <n v="69.999999999929997"/>
    <n v="0.99999999999899991"/>
    <n v="1.4444444444444446E-2"/>
    <n v="1.04"/>
    <x v="0"/>
  </r>
  <r>
    <x v="0"/>
    <s v="W"/>
    <x v="0"/>
    <m/>
    <x v="1"/>
    <x v="0"/>
    <n v="1"/>
    <n v="1"/>
    <n v="0.89387213031560675"/>
    <n v="20"/>
    <n v="19"/>
    <n v="3.3802816901408401"/>
    <n v="71"/>
    <n v="70.666666666666671"/>
    <n v="69.999999999929997"/>
    <n v="0.99999999999899991"/>
    <n v="1.4647887323943662E-2"/>
    <n v="1.04"/>
    <x v="1"/>
  </r>
  <r>
    <x v="0"/>
    <s v="W"/>
    <x v="0"/>
    <m/>
    <x v="1"/>
    <x v="1"/>
    <n v="1"/>
    <n v="1"/>
    <n v="108.21490897916853"/>
    <n v="18"/>
    <n v="18.333333333333332"/>
    <n v="3.1764705882352899"/>
    <n v="68"/>
    <n v="71"/>
    <n v="68"/>
    <n v="0.97142857142857142"/>
    <n v="1.5294117647058824E-2"/>
    <n v="1.04"/>
    <x v="1"/>
  </r>
  <r>
    <x v="0"/>
    <s v="W"/>
    <x v="0"/>
    <m/>
    <x v="1"/>
    <x v="2"/>
    <n v="1"/>
    <n v="1"/>
    <n v="0.89387213031560675"/>
    <n v="19"/>
    <n v="16.666666666666668"/>
    <n v="3.1232876712328701"/>
    <n v="73"/>
    <n v="72"/>
    <n v="69.999999999929997"/>
    <n v="0.99999999999899991"/>
    <n v="1.4246575342465755E-2"/>
    <n v="1.04"/>
    <x v="1"/>
  </r>
  <r>
    <x v="0"/>
    <s v="W"/>
    <x v="0"/>
    <m/>
    <x v="1"/>
    <x v="3"/>
    <n v="1"/>
    <n v="1"/>
    <n v="0.89387213031560675"/>
    <n v="18"/>
    <n v="17.333333333333332"/>
    <n v="3"/>
    <n v="72"/>
    <n v="71.666666666666671"/>
    <n v="69.999999999929997"/>
    <n v="0.99999999999899991"/>
    <n v="1.4444444444444446E-2"/>
    <n v="1.04"/>
    <x v="1"/>
  </r>
  <r>
    <x v="0"/>
    <s v="W"/>
    <x v="0"/>
    <m/>
    <x v="1"/>
    <x v="4"/>
    <n v="1"/>
    <n v="1"/>
    <n v="0.89387213031560675"/>
    <n v="13"/>
    <n v="15.666666666666666"/>
    <n v="2.1971830985915402"/>
    <n v="71"/>
    <n v="71"/>
    <n v="69.999999999929997"/>
    <n v="0.99999999999899991"/>
    <n v="1.4647887323943662E-2"/>
    <n v="1.04"/>
    <x v="1"/>
  </r>
  <r>
    <x v="0"/>
    <s v="W"/>
    <x v="0"/>
    <m/>
    <x v="1"/>
    <x v="5"/>
    <n v="1"/>
    <n v="1"/>
    <n v="0.89387213031560675"/>
    <n v="21"/>
    <n v="18"/>
    <n v="3.5"/>
    <n v="72"/>
    <n v="69.666666666666671"/>
    <n v="69.999999999929997"/>
    <n v="0.99999999999899991"/>
    <n v="1.4444444444444446E-2"/>
    <n v="1.04"/>
    <x v="1"/>
  </r>
  <r>
    <x v="0"/>
    <s v="W"/>
    <x v="0"/>
    <m/>
    <x v="1"/>
    <x v="6"/>
    <n v="1"/>
    <n v="1"/>
    <n v="0"/>
    <n v="13"/>
    <n v="16"/>
    <n v="2.2285714285714202"/>
    <n v="70"/>
    <n v="69.333333333333329"/>
    <n v="70"/>
    <n v="1"/>
    <n v="1.4857142857142857E-2"/>
    <n v="1.04"/>
    <x v="1"/>
  </r>
  <r>
    <x v="0"/>
    <s v="W"/>
    <x v="0"/>
    <m/>
    <x v="1"/>
    <x v="7"/>
    <n v="1"/>
    <n v="1"/>
    <n v="116.2368053341856"/>
    <n v="20"/>
    <n v="18.333333333333332"/>
    <n v="3.5820895522387999"/>
    <n v="67"/>
    <n v="70.333333333333329"/>
    <n v="67"/>
    <n v="0.95714285714285718"/>
    <n v="1.5522388059701494E-2"/>
    <n v="1.04"/>
    <x v="1"/>
  </r>
  <r>
    <x v="0"/>
    <s v="W"/>
    <x v="0"/>
    <m/>
    <x v="1"/>
    <x v="8"/>
    <n v="1"/>
    <n v="1"/>
    <n v="0.89387213031560675"/>
    <n v="15"/>
    <n v="16.333333333333332"/>
    <n v="2.53521126760563"/>
    <n v="71"/>
    <n v="72.666666666666671"/>
    <n v="69.999999999929997"/>
    <n v="0.99999999999899991"/>
    <n v="1.4647887323943662E-2"/>
    <n v="1.04"/>
    <x v="1"/>
  </r>
  <r>
    <x v="0"/>
    <s v="W"/>
    <x v="0"/>
    <m/>
    <x v="1"/>
    <x v="9"/>
    <n v="1"/>
    <n v="1"/>
    <n v="0.89387213031560675"/>
    <n v="20"/>
    <n v="18.333333333333332"/>
    <n v="3.2876712328767099"/>
    <n v="73"/>
    <n v="72"/>
    <n v="69.999999999929997"/>
    <n v="0.99999999999899991"/>
    <n v="1.4246575342465755E-2"/>
    <n v="1.04"/>
    <x v="1"/>
  </r>
  <r>
    <x v="0"/>
    <s v="W"/>
    <x v="0"/>
    <m/>
    <x v="1"/>
    <x v="10"/>
    <n v="1"/>
    <n v="1"/>
    <n v="0.89387213031560675"/>
    <n v="14"/>
    <n v="15.666666666666666"/>
    <n v="2.2702702702702702"/>
    <n v="74"/>
    <n v="71.333333333333329"/>
    <n v="69.999999999929997"/>
    <n v="0.99999999999899991"/>
    <n v="1.4054054054054054E-2"/>
    <n v="1.04"/>
    <x v="1"/>
  </r>
  <r>
    <x v="0"/>
    <s v="W"/>
    <x v="0"/>
    <m/>
    <x v="1"/>
    <x v="11"/>
    <n v="1"/>
    <n v="1"/>
    <n v="95.10211687837544"/>
    <n v="21"/>
    <n v="15.666666666666666"/>
    <n v="3.6521739130434701"/>
    <n v="69"/>
    <n v="70.666666666666671"/>
    <n v="69"/>
    <n v="0.98571428571428577"/>
    <n v="1.5072463768115942E-2"/>
    <n v="1.04"/>
    <x v="1"/>
  </r>
  <r>
    <x v="0"/>
    <s v="W"/>
    <x v="0"/>
    <m/>
    <x v="1"/>
    <x v="12"/>
    <n v="1"/>
    <n v="1"/>
    <n v="0.89387213031560675"/>
    <n v="12"/>
    <n v="13.333333333333334"/>
    <n v="2.0281690140844999"/>
    <n v="71"/>
    <n v="71.666666666666671"/>
    <n v="69.999999999929997"/>
    <n v="0.99999999999899991"/>
    <n v="1.4647887323943662E-2"/>
    <n v="1.04"/>
    <x v="1"/>
  </r>
  <r>
    <x v="0"/>
    <s v="W"/>
    <x v="0"/>
    <m/>
    <x v="1"/>
    <x v="13"/>
    <n v="1"/>
    <n v="1"/>
    <n v="0.89387213031560675"/>
    <n v="14"/>
    <n v="14"/>
    <n v="2.3333333333333299"/>
    <n v="72"/>
    <n v="71.666666666666671"/>
    <n v="69.999999999929997"/>
    <n v="0.99999999999899991"/>
    <n v="1.4444444444444446E-2"/>
    <n v="1.04"/>
    <x v="1"/>
  </r>
  <r>
    <x v="0"/>
    <s v="W"/>
    <x v="0"/>
    <m/>
    <x v="1"/>
    <x v="14"/>
    <n v="1"/>
    <n v="1"/>
    <n v="0.89387213031560675"/>
    <n v="14"/>
    <n v="17.333333333333332"/>
    <n v="2.3333333333333299"/>
    <n v="72"/>
    <n v="71.666666666666671"/>
    <n v="69.999999999929997"/>
    <n v="0.99999999999899991"/>
    <n v="1.4444444444444446E-2"/>
    <n v="1.04"/>
    <x v="1"/>
  </r>
  <r>
    <x v="0"/>
    <s v="W"/>
    <x v="0"/>
    <m/>
    <x v="1"/>
    <x v="15"/>
    <n v="1"/>
    <n v="1"/>
    <n v="0.89387213031560675"/>
    <n v="14"/>
    <n v="19"/>
    <n v="2.3661971830985902"/>
    <n v="71"/>
    <n v="72"/>
    <n v="69.999999999929997"/>
    <n v="0.99999999999899991"/>
    <n v="1.4647887323943662E-2"/>
    <n v="1.04"/>
    <x v="1"/>
  </r>
  <r>
    <x v="0"/>
    <s v="W"/>
    <x v="0"/>
    <m/>
    <x v="1"/>
    <x v="16"/>
    <n v="1"/>
    <n v="1"/>
    <n v="0.89387213031560675"/>
    <n v="24"/>
    <n v="20.666666666666668"/>
    <n v="4"/>
    <n v="72"/>
    <n v="71.666666666666671"/>
    <n v="69.999999999929997"/>
    <n v="0.99999999999899991"/>
    <n v="1.4444444444444446E-2"/>
    <n v="1.04"/>
    <x v="1"/>
  </r>
  <r>
    <x v="0"/>
    <s v="W"/>
    <x v="0"/>
    <m/>
    <x v="1"/>
    <x v="17"/>
    <n v="1"/>
    <n v="1"/>
    <n v="0.89387213031560675"/>
    <n v="19"/>
    <n v="20.333333333333332"/>
    <n v="3.1232876712328701"/>
    <n v="73"/>
    <n v="70.666666666666671"/>
    <n v="69.999999999929997"/>
    <n v="0.99999999999899991"/>
    <n v="1.4246575342465755E-2"/>
    <n v="1.04"/>
    <x v="1"/>
  </r>
  <r>
    <x v="0"/>
    <s v="W"/>
    <x v="0"/>
    <m/>
    <x v="1"/>
    <x v="18"/>
    <n v="1"/>
    <n v="1"/>
    <n v="0"/>
    <n v="19"/>
    <n v="22.333333333333332"/>
    <n v="3.25714285714285"/>
    <n v="70"/>
    <n v="70.333333333333329"/>
    <n v="70"/>
    <n v="1"/>
    <n v="1.4857142857142857E-2"/>
    <n v="1.04"/>
    <x v="1"/>
  </r>
  <r>
    <x v="0"/>
    <s v="W"/>
    <x v="0"/>
    <m/>
    <x v="1"/>
    <x v="19"/>
    <n v="1"/>
    <n v="1"/>
    <n v="95.10211687837544"/>
    <n v="23"/>
    <n v="24.666666666666668"/>
    <n v="4"/>
    <n v="69"/>
    <n v="69.333333333333329"/>
    <n v="69"/>
    <n v="0.98571428571428577"/>
    <n v="1.5072463768115942E-2"/>
    <n v="1.04"/>
    <x v="1"/>
  </r>
  <r>
    <x v="0"/>
    <s v="W"/>
    <x v="0"/>
    <m/>
    <x v="1"/>
    <x v="20"/>
    <n v="1"/>
    <n v="1"/>
    <n v="0.89387213031560675"/>
    <n v="25"/>
    <n v="28.666666666666668"/>
    <n v="4.1666666666666599"/>
    <n v="72"/>
    <n v="68.666666666666671"/>
    <n v="69.999999999929997"/>
    <n v="0.99999999999899991"/>
    <n v="1.4444444444444446E-2"/>
    <n v="1.04"/>
    <x v="1"/>
  </r>
  <r>
    <x v="0"/>
    <s v="W"/>
    <x v="0"/>
    <m/>
    <x v="1"/>
    <x v="21"/>
    <n v="1"/>
    <n v="1"/>
    <n v="116.2368053341856"/>
    <n v="26"/>
    <n v="28.333333333333332"/>
    <n v="4.6567164179104399"/>
    <n v="67"/>
    <n v="66.666666666666671"/>
    <n v="67"/>
    <n v="0.95714285714285718"/>
    <n v="1.5522388059701494E-2"/>
    <n v="1.04"/>
    <x v="1"/>
  </r>
  <r>
    <x v="0"/>
    <s v="W"/>
    <x v="0"/>
    <m/>
    <x v="1"/>
    <x v="22"/>
    <n v="1"/>
    <n v="1"/>
    <n v="116.2368053341856"/>
    <n v="35"/>
    <n v="32"/>
    <n v="6.2686567164179099"/>
    <n v="67"/>
    <n v="66"/>
    <n v="67"/>
    <n v="0.95714285714285718"/>
    <n v="1.5522388059701494E-2"/>
    <n v="1.04"/>
    <x v="1"/>
  </r>
  <r>
    <x v="0"/>
    <s v="W"/>
    <x v="0"/>
    <m/>
    <x v="1"/>
    <x v="23"/>
    <n v="1"/>
    <n v="1"/>
    <n v="121.93142998557751"/>
    <n v="24"/>
    <n v="27.666666666666668"/>
    <n v="4.3636363636363598"/>
    <n v="66"/>
    <n v="65.333333333333329"/>
    <n v="66"/>
    <n v="0.94285714285714284"/>
    <n v="1.5757575757575758E-2"/>
    <n v="1.04"/>
    <x v="1"/>
  </r>
  <r>
    <x v="0"/>
    <s v="W"/>
    <x v="0"/>
    <m/>
    <x v="1"/>
    <x v="24"/>
    <n v="1"/>
    <n v="1"/>
    <n v="126.24853270903056"/>
    <n v="37"/>
    <n v="32"/>
    <n v="6.8307692307692296"/>
    <n v="65"/>
    <n v="65"/>
    <n v="65"/>
    <n v="0.9285714285714286"/>
    <n v="1.6E-2"/>
    <n v="1.04"/>
    <x v="1"/>
  </r>
  <r>
    <x v="0"/>
    <s v="W"/>
    <x v="0"/>
    <m/>
    <x v="1"/>
    <x v="25"/>
    <n v="1"/>
    <n v="1"/>
    <n v="126.24853270903056"/>
    <n v="22"/>
    <n v="30"/>
    <n v="4.0615384615384604"/>
    <n v="65"/>
    <n v="65.333333333333329"/>
    <n v="65"/>
    <n v="0.9285714285714286"/>
    <n v="1.6E-2"/>
    <n v="1.04"/>
    <x v="1"/>
  </r>
  <r>
    <x v="0"/>
    <s v="W"/>
    <x v="0"/>
    <m/>
    <x v="1"/>
    <x v="26"/>
    <n v="1"/>
    <n v="1"/>
    <n v="126.24853270903056"/>
    <n v="37"/>
    <n v="35.333333333333336"/>
    <n v="6.8307692307692296"/>
    <n v="65"/>
    <n v="65"/>
    <n v="65"/>
    <n v="0.9285714285714286"/>
    <n v="1.6E-2"/>
    <n v="1.04"/>
    <x v="1"/>
  </r>
  <r>
    <x v="0"/>
    <s v="W"/>
    <x v="0"/>
    <m/>
    <x v="1"/>
    <x v="27"/>
    <n v="1"/>
    <n v="1"/>
    <n v="121.93142998557751"/>
    <n v="31"/>
    <n v="31"/>
    <n v="5.6363636363636296"/>
    <n v="66"/>
    <n v="64.666666666666671"/>
    <n v="66"/>
    <n v="0.94285714285714284"/>
    <n v="1.5757575757575758E-2"/>
    <n v="1.04"/>
    <x v="1"/>
  </r>
  <r>
    <x v="0"/>
    <s v="W"/>
    <x v="0"/>
    <m/>
    <x v="1"/>
    <x v="28"/>
    <n v="1"/>
    <n v="1"/>
    <n v="129.6385246904519"/>
    <n v="38"/>
    <n v="30.333333333333332"/>
    <n v="7.125"/>
    <n v="64"/>
    <n v="64"/>
    <n v="64"/>
    <n v="0.91428571428571426"/>
    <n v="1.6250000000000001E-2"/>
    <n v="1.04"/>
    <x v="1"/>
  </r>
  <r>
    <x v="0"/>
    <s v="W"/>
    <x v="0"/>
    <m/>
    <x v="1"/>
    <x v="29"/>
    <n v="1"/>
    <n v="1"/>
    <n v="129.6385246904519"/>
    <n v="24"/>
    <n v="27.666666666666668"/>
    <n v="4.5"/>
    <n v="64"/>
    <n v="64"/>
    <n v="64"/>
    <n v="0.91428571428571426"/>
    <n v="1.6250000000000001E-2"/>
    <n v="1.04"/>
    <x v="1"/>
  </r>
  <r>
    <x v="0"/>
    <s v="W"/>
    <x v="0"/>
    <m/>
    <x v="1"/>
    <x v="30"/>
    <n v="1"/>
    <n v="1"/>
    <n v="129.6385246904519"/>
    <n v="29"/>
    <n v="28.666666666666668"/>
    <n v="5.4375"/>
    <n v="64"/>
    <n v="62.333333333333336"/>
    <n v="64"/>
    <n v="0.91428571428571426"/>
    <n v="1.6250000000000001E-2"/>
    <n v="1.04"/>
    <x v="1"/>
  </r>
  <r>
    <x v="0"/>
    <s v="W"/>
    <x v="0"/>
    <m/>
    <x v="1"/>
    <x v="31"/>
    <n v="1"/>
    <n v="1"/>
    <n v="129.6385246904519"/>
    <n v="30"/>
    <n v="32"/>
    <n v="5.625"/>
    <n v="64"/>
    <n v="61.666666666666664"/>
    <n v="64"/>
    <n v="0.91428571428571426"/>
    <n v="1.6250000000000001E-2"/>
    <n v="1.04"/>
    <x v="1"/>
  </r>
  <r>
    <x v="0"/>
    <s v="W"/>
    <x v="0"/>
    <m/>
    <x v="1"/>
    <x v="32"/>
    <n v="1"/>
    <n v="1"/>
    <n v="138.93799402258185"/>
    <n v="27"/>
    <n v="32.333333333333336"/>
    <n v="5.4915254237288096"/>
    <n v="59"/>
    <n v="61"/>
    <n v="59"/>
    <n v="0.84285714285714286"/>
    <n v="1.7627118644067796E-2"/>
    <n v="1.04"/>
    <x v="1"/>
  </r>
  <r>
    <x v="0"/>
    <s v="W"/>
    <x v="0"/>
    <m/>
    <x v="1"/>
    <x v="33"/>
    <n v="1"/>
    <n v="1"/>
    <n v="134.55087754359997"/>
    <n v="39"/>
    <n v="34.333333333333336"/>
    <n v="7.5483870967741904"/>
    <n v="62"/>
    <n v="63.333333333333336"/>
    <n v="62"/>
    <n v="0.88571428571428568"/>
    <n v="1.6774193548387096E-2"/>
    <n v="1.04"/>
    <x v="1"/>
  </r>
  <r>
    <x v="0"/>
    <s v="W"/>
    <x v="0"/>
    <m/>
    <x v="1"/>
    <x v="34"/>
    <n v="1"/>
    <n v="1"/>
    <n v="134.55087754359997"/>
    <n v="31"/>
    <n v="29.333333333333332"/>
    <n v="6"/>
    <n v="62"/>
    <n v="65.666666666666671"/>
    <n v="62"/>
    <n v="0.88571428571428568"/>
    <n v="1.6774193548387096E-2"/>
    <n v="1.04"/>
    <x v="1"/>
  </r>
  <r>
    <x v="0"/>
    <s v="W"/>
    <x v="0"/>
    <m/>
    <x v="1"/>
    <x v="35"/>
    <n v="1"/>
    <n v="1"/>
    <n v="121.93142998557751"/>
    <n v="33"/>
    <n v="28"/>
    <n v="6"/>
    <n v="66"/>
    <n v="67.666666666666671"/>
    <n v="66"/>
    <n v="0.94285714285714284"/>
    <n v="1.5757575757575758E-2"/>
    <n v="1.04"/>
    <x v="1"/>
  </r>
  <r>
    <x v="0"/>
    <s v="W"/>
    <x v="0"/>
    <m/>
    <x v="1"/>
    <x v="36"/>
    <n v="1"/>
    <n v="1"/>
    <n v="95.10211687837544"/>
    <n v="24"/>
    <n v="28.666666666666668"/>
    <n v="4.1739130434782599"/>
    <n v="69"/>
    <n v="68"/>
    <n v="69"/>
    <n v="0.98571428571428577"/>
    <n v="1.5072463768115942E-2"/>
    <n v="1.04"/>
    <x v="1"/>
  </r>
  <r>
    <x v="0"/>
    <s v="W"/>
    <x v="0"/>
    <m/>
    <x v="1"/>
    <x v="37"/>
    <n v="1"/>
    <n v="1"/>
    <n v="108.21490897916853"/>
    <n v="27"/>
    <n v="28"/>
    <n v="4.7647058823529402"/>
    <n v="68"/>
    <n v="66.333333333333329"/>
    <n v="68"/>
    <n v="0.97142857142857142"/>
    <n v="1.5294117647058824E-2"/>
    <n v="1.04"/>
    <x v="1"/>
  </r>
  <r>
    <x v="0"/>
    <s v="W"/>
    <x v="0"/>
    <m/>
    <x v="1"/>
    <x v="38"/>
    <n v="1"/>
    <n v="1"/>
    <n v="116.2368053341856"/>
    <n v="35"/>
    <n v="29"/>
    <n v="6.2686567164179099"/>
    <n v="67"/>
    <n v="64.333333333333329"/>
    <n v="67"/>
    <n v="0.95714285714285718"/>
    <n v="1.5522388059701494E-2"/>
    <n v="1.04"/>
    <x v="1"/>
  </r>
  <r>
    <x v="0"/>
    <s v="W"/>
    <x v="0"/>
    <m/>
    <x v="1"/>
    <x v="39"/>
    <n v="1"/>
    <n v="1"/>
    <n v="129.6385246904519"/>
    <n v="22"/>
    <n v="24"/>
    <n v="4.125"/>
    <n v="64"/>
    <n v="64"/>
    <n v="64"/>
    <n v="0.91428571428571426"/>
    <n v="1.6250000000000001E-2"/>
    <n v="1.04"/>
    <x v="1"/>
  </r>
  <r>
    <x v="0"/>
    <s v="W"/>
    <x v="0"/>
    <m/>
    <x v="1"/>
    <x v="40"/>
    <n v="1"/>
    <n v="1"/>
    <n v="134.55087754359997"/>
    <n v="30"/>
    <n v="23.666666666666668"/>
    <n v="5.8064516129032198"/>
    <n v="62"/>
    <n v="63"/>
    <n v="62"/>
    <n v="0.88571428571428568"/>
    <n v="1.6774193548387096E-2"/>
    <n v="1.04"/>
    <x v="1"/>
  </r>
  <r>
    <x v="0"/>
    <s v="W"/>
    <x v="0"/>
    <m/>
    <x v="1"/>
    <x v="41"/>
    <n v="1"/>
    <n v="1"/>
    <n v="121.93142998557751"/>
    <n v="20"/>
    <n v="21.333333333333332"/>
    <n v="3.63636363636363"/>
    <n v="66"/>
    <n v="64"/>
    <n v="66"/>
    <n v="0.94285714285714284"/>
    <n v="1.5757575757575758E-2"/>
    <n v="1.04"/>
    <x v="1"/>
  </r>
  <r>
    <x v="0"/>
    <s v="W"/>
    <x v="0"/>
    <m/>
    <x v="1"/>
    <x v="42"/>
    <n v="1"/>
    <n v="1"/>
    <n v="136.33478747129968"/>
    <n v="21"/>
    <n v="19.666666666666668"/>
    <n v="4.1311475409835996"/>
    <n v="61"/>
    <n v="64.333333333333329"/>
    <n v="61"/>
    <n v="0.87142857142857144"/>
    <n v="1.7049180327868854E-2"/>
    <n v="1.04"/>
    <x v="1"/>
  </r>
  <r>
    <x v="0"/>
    <s v="W"/>
    <x v="0"/>
    <m/>
    <x v="1"/>
    <x v="43"/>
    <n v="1"/>
    <n v="1"/>
    <n v="126.24853270903056"/>
    <n v="23"/>
    <n v="17.666666666666668"/>
    <n v="4.24615384615384"/>
    <n v="65"/>
    <n v="65.666666666666671"/>
    <n v="65"/>
    <n v="0.9285714285714286"/>
    <n v="1.6E-2"/>
    <n v="1.04"/>
    <x v="1"/>
  </r>
  <r>
    <x v="0"/>
    <s v="W"/>
    <x v="0"/>
    <m/>
    <x v="1"/>
    <x v="44"/>
    <n v="1"/>
    <n v="1"/>
    <n v="116.2368053341856"/>
    <n v="15"/>
    <n v="17.333333333333332"/>
    <n v="2.6865671641790998"/>
    <n v="67"/>
    <n v="66.666666666666671"/>
    <n v="67"/>
    <n v="0.95714285714285718"/>
    <n v="1.5522388059701494E-2"/>
    <n v="1.04"/>
    <x v="1"/>
  </r>
  <r>
    <x v="0"/>
    <s v="W"/>
    <x v="0"/>
    <m/>
    <x v="1"/>
    <x v="45"/>
    <n v="1"/>
    <n v="1"/>
    <n v="126.24853270903056"/>
    <n v="15"/>
    <n v="18.333333333333332"/>
    <n v="2.7692307692307598"/>
    <n v="65"/>
    <n v="66.666666666666671"/>
    <n v="65"/>
    <n v="0.9285714285714286"/>
    <n v="1.6E-2"/>
    <n v="1.04"/>
    <x v="1"/>
  </r>
  <r>
    <x v="0"/>
    <s v="W"/>
    <x v="0"/>
    <m/>
    <x v="1"/>
    <x v="46"/>
    <n v="1"/>
    <n v="1"/>
    <n v="108.21490897916853"/>
    <n v="22"/>
    <n v="19.333333333333332"/>
    <n v="3.8823529411764701"/>
    <n v="68"/>
    <n v="66.333333333333329"/>
    <n v="68"/>
    <n v="0.97142857142857142"/>
    <n v="1.5294117647058824E-2"/>
    <n v="1.04"/>
    <x v="1"/>
  </r>
  <r>
    <x v="0"/>
    <s v="W"/>
    <x v="0"/>
    <m/>
    <x v="1"/>
    <x v="47"/>
    <n v="1"/>
    <n v="1"/>
    <n v="116.2368053341856"/>
    <n v="18"/>
    <n v="21"/>
    <n v="3.22388059701492"/>
    <n v="67"/>
    <n v="64"/>
    <n v="67"/>
    <n v="0.95714285714285718"/>
    <n v="1.5522388059701494E-2"/>
    <n v="1.04"/>
    <x v="1"/>
  </r>
  <r>
    <x v="0"/>
    <s v="W"/>
    <x v="0"/>
    <m/>
    <x v="1"/>
    <x v="48"/>
    <n v="1"/>
    <n v="1"/>
    <n v="129.6385246904519"/>
    <n v="18"/>
    <n v="22"/>
    <n v="3.375"/>
    <n v="64"/>
    <n v="62.666666666666664"/>
    <n v="64"/>
    <n v="0.91428571428571426"/>
    <n v="1.6250000000000001E-2"/>
    <n v="1.04"/>
    <x v="1"/>
  </r>
  <r>
    <x v="0"/>
    <s v="W"/>
    <x v="0"/>
    <m/>
    <x v="1"/>
    <x v="49"/>
    <n v="1"/>
    <n v="1"/>
    <n v="136.33478747129968"/>
    <n v="27"/>
    <n v="22.666666666666668"/>
    <n v="5.3114754098360599"/>
    <n v="61"/>
    <n v="63.333333333333336"/>
    <n v="61"/>
    <n v="0.87142857142857144"/>
    <n v="1.7049180327868854E-2"/>
    <n v="1.04"/>
    <x v="1"/>
  </r>
  <r>
    <x v="0"/>
    <s v="W"/>
    <x v="0"/>
    <m/>
    <x v="1"/>
    <x v="50"/>
    <n v="1"/>
    <n v="1"/>
    <n v="132.3536995947494"/>
    <n v="21"/>
    <n v="20.666666666666668"/>
    <n v="4"/>
    <n v="63"/>
    <n v="65.666666666666671"/>
    <n v="63"/>
    <n v="0.9"/>
    <n v="1.650793650793651E-2"/>
    <n v="1.04"/>
    <x v="1"/>
  </r>
  <r>
    <x v="0"/>
    <s v="W"/>
    <x v="0"/>
    <m/>
    <x v="1"/>
    <x v="51"/>
    <n v="1"/>
    <n v="1"/>
    <n v="121.93142998557751"/>
    <n v="20"/>
    <n v="22"/>
    <n v="3.63636363636363"/>
    <n v="66"/>
    <n v="65"/>
    <n v="66"/>
    <n v="0.94285714285714284"/>
    <n v="1.5757575757575758E-2"/>
    <n v="1.04"/>
    <x v="1"/>
  </r>
  <r>
    <x v="0"/>
    <s v="W"/>
    <x v="0"/>
    <m/>
    <x v="1"/>
    <x v="52"/>
    <n v="1"/>
    <n v="1"/>
    <n v="108.21490897916853"/>
    <n v="21"/>
    <n v="21"/>
    <n v="3.70588235294117"/>
    <n v="68"/>
    <n v="63.333333333333336"/>
    <n v="68"/>
    <n v="0.97142857142857142"/>
    <n v="1.5294117647058824E-2"/>
    <n v="1.04"/>
    <x v="1"/>
  </r>
  <r>
    <x v="0"/>
    <s v="W"/>
    <x v="0"/>
    <m/>
    <x v="1"/>
    <x v="53"/>
    <n v="1"/>
    <n v="1"/>
    <n v="136.33478747129968"/>
    <n v="25"/>
    <n v="23"/>
    <n v="4.9180327868852398"/>
    <n v="61"/>
    <n v="61.666666666666664"/>
    <n v="61"/>
    <n v="0.87142857142857144"/>
    <n v="1.7049180327868854E-2"/>
    <n v="1.04"/>
    <x v="1"/>
  </r>
  <r>
    <x v="0"/>
    <s v="W"/>
    <x v="0"/>
    <m/>
    <x v="1"/>
    <x v="54"/>
    <n v="1"/>
    <n v="1"/>
    <n v="136.33478747129968"/>
    <n v="17"/>
    <n v="25.666666666666668"/>
    <n v="3.3442622950819598"/>
    <n v="61"/>
    <n v="63.666666666666664"/>
    <n v="61"/>
    <n v="0.87142857142857144"/>
    <n v="1.7049180327868854E-2"/>
    <n v="1.04"/>
    <x v="1"/>
  </r>
  <r>
    <x v="0"/>
    <s v="W"/>
    <x v="0"/>
    <m/>
    <x v="1"/>
    <x v="55"/>
    <n v="1"/>
    <n v="1"/>
    <n v="132.3536995947494"/>
    <n v="27"/>
    <n v="26.666666666666668"/>
    <n v="5.1428571428571397"/>
    <n v="63"/>
    <n v="66.333333333333329"/>
    <n v="63"/>
    <n v="0.9"/>
    <n v="1.650793650793651E-2"/>
    <n v="1.04"/>
    <x v="1"/>
  </r>
  <r>
    <x v="0"/>
    <s v="W"/>
    <x v="0"/>
    <m/>
    <x v="1"/>
    <x v="56"/>
    <n v="1"/>
    <n v="1"/>
    <n v="116.2368053341856"/>
    <n v="33"/>
    <n v="24.333333333333332"/>
    <n v="5.91044776119403"/>
    <n v="67"/>
    <n v="66.333333333333329"/>
    <n v="67"/>
    <n v="0.95714285714285718"/>
    <n v="1.5522388059701494E-2"/>
    <n v="1.04"/>
    <x v="1"/>
  </r>
  <r>
    <x v="0"/>
    <s v="W"/>
    <x v="0"/>
    <m/>
    <x v="1"/>
    <x v="57"/>
    <n v="1"/>
    <n v="1"/>
    <n v="95.10211687837544"/>
    <n v="20"/>
    <n v="21"/>
    <n v="3.4782608695652102"/>
    <n v="69"/>
    <n v="66.666666666666671"/>
    <n v="69"/>
    <n v="0.98571428571428577"/>
    <n v="1.5072463768115942E-2"/>
    <n v="1.04"/>
    <x v="1"/>
  </r>
  <r>
    <x v="0"/>
    <s v="W"/>
    <x v="0"/>
    <m/>
    <x v="1"/>
    <x v="58"/>
    <n v="1"/>
    <n v="1"/>
    <n v="132.3536995947494"/>
    <n v="20"/>
    <n v="23.333333333333332"/>
    <n v="3.8095238095238"/>
    <n v="63"/>
    <n v="66"/>
    <n v="63"/>
    <n v="0.9"/>
    <n v="1.650793650793651E-2"/>
    <n v="1.04"/>
    <x v="1"/>
  </r>
  <r>
    <x v="0"/>
    <s v="W"/>
    <x v="0"/>
    <m/>
    <x v="1"/>
    <x v="59"/>
    <n v="1"/>
    <n v="1"/>
    <n v="108.21490897916853"/>
    <n v="23"/>
    <n v="23.666666666666668"/>
    <n v="4.0588235294117601"/>
    <n v="68"/>
    <n v="66.666666666666671"/>
    <n v="68"/>
    <n v="0.97142857142857142"/>
    <n v="1.5294117647058824E-2"/>
    <n v="1.04"/>
    <x v="1"/>
  </r>
  <r>
    <x v="0"/>
    <s v="W"/>
    <x v="0"/>
    <m/>
    <x v="1"/>
    <x v="60"/>
    <n v="1"/>
    <n v="1"/>
    <n v="116.2368053341856"/>
    <n v="27"/>
    <n v="23.666666666666668"/>
    <n v="4.8358208955223798"/>
    <n v="67"/>
    <n v="66.333333333333329"/>
    <n v="67"/>
    <n v="0.95714285714285718"/>
    <n v="1.5522388059701494E-2"/>
    <n v="1.04"/>
    <x v="1"/>
  </r>
  <r>
    <x v="0"/>
    <s v="W"/>
    <x v="0"/>
    <m/>
    <x v="1"/>
    <x v="61"/>
    <n v="1"/>
    <n v="1"/>
    <n v="126.24853270903056"/>
    <n v="21"/>
    <n v="22.666666666666668"/>
    <n v="3.8769230769230698"/>
    <n v="65"/>
    <n v="65.333333333333329"/>
    <n v="65"/>
    <n v="0.9285714285714286"/>
    <n v="1.6E-2"/>
    <n v="1.04"/>
    <x v="1"/>
  </r>
  <r>
    <x v="0"/>
    <s v="W"/>
    <x v="0"/>
    <m/>
    <x v="1"/>
    <x v="62"/>
    <n v="1"/>
    <n v="1"/>
    <n v="116.2368053341856"/>
    <n v="23"/>
    <n v="24"/>
    <n v="4.1194029850746201"/>
    <n v="67"/>
    <n v="67"/>
    <n v="67"/>
    <n v="0.95714285714285718"/>
    <n v="1.5522388059701494E-2"/>
    <n v="1.04"/>
    <x v="1"/>
  </r>
  <r>
    <x v="0"/>
    <s v="W"/>
    <x v="0"/>
    <m/>
    <x v="1"/>
    <x v="63"/>
    <n v="1"/>
    <n v="1"/>
    <n v="129.6385246904519"/>
    <n v="24"/>
    <n v="26"/>
    <n v="4.5"/>
    <n v="64"/>
    <n v="68"/>
    <n v="64"/>
    <n v="0.91428571428571426"/>
    <n v="1.6250000000000001E-2"/>
    <n v="1.04"/>
    <x v="1"/>
  </r>
  <r>
    <x v="0"/>
    <s v="W"/>
    <x v="0"/>
    <m/>
    <x v="1"/>
    <x v="64"/>
    <n v="1"/>
    <n v="1"/>
    <n v="0"/>
    <n v="25"/>
    <n v="26.333333333333332"/>
    <n v="4.2857142857142803"/>
    <n v="70"/>
    <n v="69"/>
    <n v="70"/>
    <n v="1"/>
    <n v="1.4857142857142857E-2"/>
    <n v="1.04"/>
    <x v="1"/>
  </r>
  <r>
    <x v="0"/>
    <s v="W"/>
    <x v="0"/>
    <m/>
    <x v="1"/>
    <x v="65"/>
    <n v="1"/>
    <n v="1"/>
    <n v="0"/>
    <n v="29"/>
    <n v="29.333333333333332"/>
    <n v="4.9714285714285698"/>
    <n v="70"/>
    <n v="67.333333333333329"/>
    <n v="70"/>
    <n v="1"/>
    <n v="1.4857142857142857E-2"/>
    <n v="1.04"/>
    <x v="1"/>
  </r>
  <r>
    <x v="0"/>
    <s v="W"/>
    <x v="0"/>
    <m/>
    <x v="1"/>
    <x v="66"/>
    <n v="1"/>
    <n v="1"/>
    <n v="116.2368053341856"/>
    <n v="25"/>
    <n v="30.333333333333332"/>
    <n v="4.4776119402985"/>
    <n v="67"/>
    <n v="65"/>
    <n v="67"/>
    <n v="0.95714285714285718"/>
    <n v="1.5522388059701494E-2"/>
    <n v="1.04"/>
    <x v="1"/>
  </r>
  <r>
    <x v="0"/>
    <s v="W"/>
    <x v="0"/>
    <m/>
    <x v="1"/>
    <x v="67"/>
    <n v="1"/>
    <n v="1"/>
    <n v="126.24853270903056"/>
    <n v="34"/>
    <n v="34.666666666666664"/>
    <n v="6.2769230769230697"/>
    <n v="65"/>
    <n v="65.666666666666671"/>
    <n v="65"/>
    <n v="0.9285714285714286"/>
    <n v="1.6E-2"/>
    <n v="1.04"/>
    <x v="1"/>
  </r>
  <r>
    <x v="0"/>
    <s v="W"/>
    <x v="0"/>
    <m/>
    <x v="1"/>
    <x v="68"/>
    <n v="1"/>
    <n v="1"/>
    <n v="132.3536995947494"/>
    <n v="32"/>
    <n v="35"/>
    <n v="6.0952380952380896"/>
    <n v="63"/>
    <n v="67"/>
    <n v="63"/>
    <n v="0.9"/>
    <n v="1.650793650793651E-2"/>
    <n v="1.04"/>
    <x v="1"/>
  </r>
  <r>
    <x v="0"/>
    <s v="W"/>
    <x v="0"/>
    <m/>
    <x v="1"/>
    <x v="69"/>
    <n v="1"/>
    <n v="1"/>
    <n v="95.10211687837544"/>
    <n v="38"/>
    <n v="34.333333333333336"/>
    <n v="6.6086956521739104"/>
    <n v="69"/>
    <n v="68.666666666666671"/>
    <n v="69"/>
    <n v="0.98571428571428577"/>
    <n v="1.5072463768115942E-2"/>
    <n v="1.04"/>
    <x v="1"/>
  </r>
  <r>
    <x v="0"/>
    <s v="W"/>
    <x v="0"/>
    <m/>
    <x v="1"/>
    <x v="70"/>
    <n v="1"/>
    <n v="1"/>
    <n v="95.10211687837544"/>
    <n v="35"/>
    <n v="30.333333333333332"/>
    <n v="6.0869565217391299"/>
    <n v="69"/>
    <n v="68.666666666666671"/>
    <n v="69"/>
    <n v="0.98571428571428577"/>
    <n v="1.5072463768115942E-2"/>
    <n v="1.04"/>
    <x v="1"/>
  </r>
  <r>
    <x v="0"/>
    <s v="W"/>
    <x v="0"/>
    <m/>
    <x v="1"/>
    <x v="71"/>
    <n v="1"/>
    <n v="1"/>
    <n v="108.21490897916853"/>
    <n v="30"/>
    <n v="23"/>
    <n v="5.2941176470588198"/>
    <n v="68"/>
    <n v="71"/>
    <n v="68"/>
    <n v="0.97142857142857142"/>
    <n v="1.5294117647058824E-2"/>
    <n v="1.04"/>
    <x v="1"/>
  </r>
  <r>
    <x v="0"/>
    <s v="W"/>
    <x v="0"/>
    <m/>
    <x v="1"/>
    <x v="72"/>
    <n v="1"/>
    <n v="1"/>
    <n v="95.10211687837544"/>
    <n v="26"/>
    <n v="21"/>
    <n v="4.5217391304347796"/>
    <n v="69"/>
    <n v="73"/>
    <n v="69"/>
    <n v="0.98571428571428577"/>
    <n v="1.5072463768115942E-2"/>
    <n v="1.04"/>
    <x v="1"/>
  </r>
  <r>
    <x v="0"/>
    <s v="W"/>
    <x v="0"/>
    <m/>
    <x v="1"/>
    <x v="73"/>
    <n v="1"/>
    <n v="1"/>
    <n v="0.89387213031560675"/>
    <n v="13"/>
    <n v="19.666666666666668"/>
    <n v="2.0526315789473601"/>
    <n v="76"/>
    <n v="75"/>
    <n v="69.999999999929997"/>
    <n v="0.99999999999899991"/>
    <n v="1.368421052631579E-2"/>
    <n v="1.04"/>
    <x v="1"/>
  </r>
  <r>
    <x v="0"/>
    <s v="W"/>
    <x v="0"/>
    <m/>
    <x v="1"/>
    <x v="74"/>
    <n v="1"/>
    <n v="1"/>
    <n v="0.89387213031560675"/>
    <n v="24"/>
    <n v="25.333333333333332"/>
    <n v="3.8918918918918899"/>
    <n v="74"/>
    <n v="74.333333333333329"/>
    <n v="69.999999999929997"/>
    <n v="0.99999999999899991"/>
    <n v="1.4054054054054054E-2"/>
    <n v="1.04"/>
    <x v="1"/>
  </r>
  <r>
    <x v="0"/>
    <s v="W"/>
    <x v="0"/>
    <m/>
    <x v="1"/>
    <x v="75"/>
    <n v="1"/>
    <n v="1"/>
    <n v="0.89387213031560675"/>
    <n v="22"/>
    <n v="24.666666666666668"/>
    <n v="3.52"/>
    <n v="75"/>
    <n v="74.666666666666671"/>
    <n v="69.999999999929997"/>
    <n v="0.99999999999899991"/>
    <n v="1.3866666666666668E-2"/>
    <n v="1.04"/>
    <x v="1"/>
  </r>
  <r>
    <x v="0"/>
    <s v="W"/>
    <x v="0"/>
    <m/>
    <x v="1"/>
    <x v="76"/>
    <n v="1"/>
    <n v="1"/>
    <n v="0.89387213031560675"/>
    <n v="30"/>
    <n v="25.666666666666668"/>
    <n v="4.8648648648648596"/>
    <n v="74"/>
    <n v="74.333333333333329"/>
    <n v="69.999999999929997"/>
    <n v="0.99999999999899991"/>
    <n v="1.4054054054054054E-2"/>
    <n v="1.04"/>
    <x v="1"/>
  </r>
  <r>
    <x v="0"/>
    <s v="W"/>
    <x v="0"/>
    <m/>
    <x v="1"/>
    <x v="77"/>
    <n v="1"/>
    <n v="1"/>
    <n v="0.89387213031560675"/>
    <n v="22"/>
    <n v="25.666666666666668"/>
    <n v="3.52"/>
    <n v="75"/>
    <n v="74.333333333333329"/>
    <n v="69.999999999929997"/>
    <n v="0.99999999999899991"/>
    <n v="1.3866666666666668E-2"/>
    <n v="1.04"/>
    <x v="1"/>
  </r>
  <r>
    <x v="0"/>
    <s v="W"/>
    <x v="0"/>
    <m/>
    <x v="1"/>
    <x v="78"/>
    <n v="1"/>
    <n v="1"/>
    <n v="0.89387213031560675"/>
    <n v="25"/>
    <n v="30"/>
    <n v="4.0540540540540499"/>
    <n v="74"/>
    <n v="74"/>
    <n v="69.999999999929997"/>
    <n v="0.99999999999899991"/>
    <n v="1.4054054054054054E-2"/>
    <n v="1.04"/>
    <x v="1"/>
  </r>
  <r>
    <x v="0"/>
    <s v="W"/>
    <x v="0"/>
    <m/>
    <x v="1"/>
    <x v="79"/>
    <n v="1"/>
    <n v="1"/>
    <n v="0.89387213031560675"/>
    <n v="30"/>
    <n v="33.666666666666664"/>
    <n v="4.8648648648648596"/>
    <n v="74"/>
    <n v="74"/>
    <n v="69.999999999929997"/>
    <n v="0.99999999999899991"/>
    <n v="1.4054054054054054E-2"/>
    <n v="1.04"/>
    <x v="1"/>
  </r>
  <r>
    <x v="0"/>
    <s v="W"/>
    <x v="0"/>
    <m/>
    <x v="1"/>
    <x v="80"/>
    <n v="1"/>
    <n v="1"/>
    <n v="0.89387213031560675"/>
    <n v="35"/>
    <n v="31"/>
    <n v="5.6756756756756701"/>
    <n v="74"/>
    <n v="73.666666666666671"/>
    <n v="69.999999999929997"/>
    <n v="0.99999999999899991"/>
    <n v="1.4054054054054054E-2"/>
    <n v="1.04"/>
    <x v="1"/>
  </r>
  <r>
    <x v="0"/>
    <s v="W"/>
    <x v="0"/>
    <m/>
    <x v="1"/>
    <x v="81"/>
    <n v="1"/>
    <n v="1"/>
    <n v="0.89387213031560675"/>
    <n v="36"/>
    <n v="29.333333333333332"/>
    <n v="5.8378378378378297"/>
    <n v="74"/>
    <n v="73.333333333333329"/>
    <n v="69.999999999929997"/>
    <n v="0.99999999999899991"/>
    <n v="1.4054054054054054E-2"/>
    <n v="1.04"/>
    <x v="1"/>
  </r>
  <r>
    <x v="0"/>
    <s v="W"/>
    <x v="0"/>
    <m/>
    <x v="1"/>
    <x v="82"/>
    <n v="1"/>
    <n v="1"/>
    <n v="0.89387213031560675"/>
    <n v="22"/>
    <n v="26"/>
    <n v="3.6164383561643798"/>
    <n v="73"/>
    <n v="73"/>
    <n v="69.999999999929997"/>
    <n v="0.99999999999899991"/>
    <n v="1.4246575342465755E-2"/>
    <n v="1.04"/>
    <x v="1"/>
  </r>
  <r>
    <x v="0"/>
    <s v="W"/>
    <x v="0"/>
    <m/>
    <x v="1"/>
    <x v="83"/>
    <n v="1"/>
    <n v="1"/>
    <n v="0.89387213031560675"/>
    <n v="30"/>
    <n v="33.666666666666664"/>
    <n v="4.9315068493150598"/>
    <n v="73"/>
    <n v="72.666666666666671"/>
    <n v="69.999999999929997"/>
    <n v="0.99999999999899991"/>
    <n v="1.4246575342465755E-2"/>
    <n v="1.04"/>
    <x v="1"/>
  </r>
  <r>
    <x v="0"/>
    <s v="W"/>
    <x v="0"/>
    <m/>
    <x v="1"/>
    <x v="84"/>
    <n v="1"/>
    <n v="1"/>
    <n v="0.89387213031560675"/>
    <n v="26"/>
    <n v="38.333333333333336"/>
    <n v="4.27397260273972"/>
    <n v="73"/>
    <n v="72.666666666666671"/>
    <n v="69.999999999929997"/>
    <n v="0.99999999999899991"/>
    <n v="1.4246575342465755E-2"/>
    <n v="1.04"/>
    <x v="1"/>
  </r>
  <r>
    <x v="0"/>
    <s v="W"/>
    <x v="0"/>
    <m/>
    <x v="1"/>
    <x v="85"/>
    <n v="1"/>
    <n v="1"/>
    <n v="0.89387213031560675"/>
    <n v="45"/>
    <n v="40.333333333333336"/>
    <n v="7.5"/>
    <n v="72"/>
    <n v="73"/>
    <n v="69.999999999929997"/>
    <n v="0.99999999999899991"/>
    <n v="1.4444444444444446E-2"/>
    <n v="1.04"/>
    <x v="1"/>
  </r>
  <r>
    <x v="0"/>
    <s v="W"/>
    <x v="0"/>
    <m/>
    <x v="1"/>
    <x v="86"/>
    <n v="1"/>
    <n v="1"/>
    <n v="0.89387213031560675"/>
    <n v="44"/>
    <n v="36.666666666666664"/>
    <n v="7.2328767123287596"/>
    <n v="73"/>
    <n v="73.333333333333329"/>
    <n v="69.999999999929997"/>
    <n v="0.99999999999899991"/>
    <n v="1.4246575342465755E-2"/>
    <n v="1.04"/>
    <x v="1"/>
  </r>
  <r>
    <x v="0"/>
    <s v="W"/>
    <x v="0"/>
    <m/>
    <x v="1"/>
    <x v="87"/>
    <n v="1"/>
    <n v="1"/>
    <n v="0.89387213031560675"/>
    <n v="32"/>
    <n v="32.666666666666664"/>
    <n v="5.1891891891891797"/>
    <n v="74"/>
    <n v="73.333333333333329"/>
    <n v="69.999999999929997"/>
    <n v="0.99999999999899991"/>
    <n v="1.4054054054054054E-2"/>
    <n v="1.04"/>
    <x v="1"/>
  </r>
  <r>
    <x v="0"/>
    <s v="W"/>
    <x v="0"/>
    <m/>
    <x v="1"/>
    <x v="88"/>
    <n v="1"/>
    <n v="1"/>
    <n v="0.89387213031560675"/>
    <n v="34"/>
    <n v="35"/>
    <n v="5.5890410958904102"/>
    <n v="73"/>
    <n v="73"/>
    <n v="69.999999999929997"/>
    <n v="0.99999999999899991"/>
    <n v="1.4246575342465755E-2"/>
    <n v="1.04"/>
    <x v="1"/>
  </r>
  <r>
    <x v="0"/>
    <s v="W"/>
    <x v="0"/>
    <m/>
    <x v="1"/>
    <x v="89"/>
    <n v="1"/>
    <n v="1"/>
    <n v="0.89387213031560675"/>
    <n v="32"/>
    <n v="33.666666666666664"/>
    <n v="5.2602739726027403"/>
    <n v="73"/>
    <n v="73.666666666666671"/>
    <n v="69.999999999929997"/>
    <n v="0.99999999999899991"/>
    <n v="1.4246575342465755E-2"/>
    <n v="1.04"/>
    <x v="1"/>
  </r>
  <r>
    <x v="0"/>
    <s v="W"/>
    <x v="0"/>
    <m/>
    <x v="1"/>
    <x v="90"/>
    <n v="1"/>
    <n v="1"/>
    <n v="0.89387213031560675"/>
    <n v="39"/>
    <n v="38.666666666666664"/>
    <n v="6.4109589041095898"/>
    <n v="73"/>
    <n v="73.333333333333329"/>
    <n v="69.999999999929997"/>
    <n v="0.99999999999899991"/>
    <n v="1.4246575342465755E-2"/>
    <n v="1.04"/>
    <x v="1"/>
  </r>
  <r>
    <x v="0"/>
    <s v="W"/>
    <x v="0"/>
    <m/>
    <x v="1"/>
    <x v="91"/>
    <n v="1"/>
    <n v="1"/>
    <n v="0.89387213031560675"/>
    <n v="30"/>
    <n v="40"/>
    <n v="4.8"/>
    <n v="75"/>
    <n v="73.666666666666671"/>
    <n v="69.999999999929997"/>
    <n v="0.99999999999899991"/>
    <n v="1.3866666666666668E-2"/>
    <n v="1.04"/>
    <x v="1"/>
  </r>
  <r>
    <x v="0"/>
    <s v="W"/>
    <x v="0"/>
    <m/>
    <x v="1"/>
    <x v="92"/>
    <n v="1"/>
    <n v="1"/>
    <n v="0.89387213031560675"/>
    <n v="47"/>
    <n v="40.666666666666664"/>
    <n v="7.8333333333333304"/>
    <n v="72"/>
    <n v="73.333333333333329"/>
    <n v="69.999999999929997"/>
    <n v="0.99999999999899991"/>
    <n v="1.4444444444444446E-2"/>
    <n v="1.04"/>
    <x v="1"/>
  </r>
  <r>
    <x v="0"/>
    <s v="W"/>
    <x v="0"/>
    <m/>
    <x v="1"/>
    <x v="93"/>
    <n v="1"/>
    <n v="1"/>
    <n v="0.89387213031560675"/>
    <n v="43"/>
    <n v="34.333333333333336"/>
    <n v="6.9729729729729701"/>
    <n v="74"/>
    <n v="72"/>
    <n v="69.999999999929997"/>
    <n v="0.99999999999899991"/>
    <n v="1.4054054054054054E-2"/>
    <n v="1.04"/>
    <x v="1"/>
  </r>
  <r>
    <x v="0"/>
    <s v="W"/>
    <x v="0"/>
    <m/>
    <x v="1"/>
    <x v="94"/>
    <n v="1"/>
    <n v="1"/>
    <n v="0.89387213031560675"/>
    <n v="32"/>
    <n v="28"/>
    <n v="5.1891891891891797"/>
    <n v="74"/>
    <n v="72.333333333333329"/>
    <n v="69.999999999929997"/>
    <n v="0.99999999999899991"/>
    <n v="1.4054054054054054E-2"/>
    <n v="1.04"/>
    <x v="1"/>
  </r>
  <r>
    <x v="0"/>
    <s v="W"/>
    <x v="0"/>
    <m/>
    <x v="1"/>
    <x v="95"/>
    <n v="1"/>
    <n v="1"/>
    <n v="108.21490897916853"/>
    <n v="28"/>
    <n v="28.333333333333332"/>
    <n v="4.9411764705882302"/>
    <n v="68"/>
    <n v="72"/>
    <n v="68"/>
    <n v="0.97142857142857142"/>
    <n v="1.5294117647058824E-2"/>
    <n v="1.04"/>
    <x v="1"/>
  </r>
  <r>
    <x v="0"/>
    <s v="W"/>
    <x v="0"/>
    <m/>
    <x v="1"/>
    <x v="96"/>
    <n v="1"/>
    <n v="1"/>
    <n v="0.89387213031560675"/>
    <n v="24"/>
    <n v="31"/>
    <n v="3.84"/>
    <n v="75"/>
    <n v="74.333333333333329"/>
    <n v="69.999999999929997"/>
    <n v="0.99999999999899991"/>
    <n v="1.3866666666666668E-2"/>
    <n v="1.04"/>
    <x v="1"/>
  </r>
  <r>
    <x v="0"/>
    <s v="W"/>
    <x v="0"/>
    <m/>
    <x v="1"/>
    <x v="97"/>
    <n v="1"/>
    <n v="1"/>
    <n v="0.89387213031560675"/>
    <n v="33"/>
    <n v="36"/>
    <n v="5.4246575342465704"/>
    <n v="73"/>
    <n v="73.666666666666671"/>
    <n v="69.999999999929997"/>
    <n v="0.99999999999899991"/>
    <n v="1.4246575342465755E-2"/>
    <n v="1.04"/>
    <x v="1"/>
  </r>
  <r>
    <x v="0"/>
    <s v="W"/>
    <x v="0"/>
    <m/>
    <x v="1"/>
    <x v="98"/>
    <n v="1"/>
    <n v="1"/>
    <n v="0.89387213031560675"/>
    <n v="36"/>
    <n v="35"/>
    <n v="5.76"/>
    <n v="75"/>
    <n v="73.333333333333329"/>
    <n v="69.999999999929997"/>
    <n v="0.99999999999899991"/>
    <n v="1.3866666666666668E-2"/>
    <n v="1.04"/>
    <x v="1"/>
  </r>
  <r>
    <x v="0"/>
    <s v="W"/>
    <x v="0"/>
    <m/>
    <x v="1"/>
    <x v="99"/>
    <n v="1"/>
    <n v="1"/>
    <n v="0.89387213031560675"/>
    <n v="39"/>
    <n v="35.666666666666664"/>
    <n v="6.4109589041095898"/>
    <n v="73"/>
    <n v="73"/>
    <n v="69.999999999929997"/>
    <n v="0.99999999999899991"/>
    <n v="1.4246575342465755E-2"/>
    <n v="1.04"/>
    <x v="1"/>
  </r>
  <r>
    <x v="0"/>
    <s v="W"/>
    <x v="0"/>
    <m/>
    <x v="1"/>
    <x v="100"/>
    <n v="1"/>
    <n v="1"/>
    <n v="0.89387213031560675"/>
    <n v="30"/>
    <n v="37"/>
    <n v="5"/>
    <n v="72"/>
    <n v="72.666666666666671"/>
    <n v="69.999999999929997"/>
    <n v="0.99999999999899991"/>
    <n v="1.4444444444444446E-2"/>
    <n v="1.04"/>
    <x v="1"/>
  </r>
  <r>
    <x v="0"/>
    <s v="W"/>
    <x v="0"/>
    <m/>
    <x v="1"/>
    <x v="101"/>
    <n v="1"/>
    <n v="1"/>
    <n v="0.89387213031560675"/>
    <n v="38"/>
    <n v="44"/>
    <n v="6.1621621621621596"/>
    <n v="74"/>
    <n v="73"/>
    <n v="69.999999999929997"/>
    <n v="0.99999999999899991"/>
    <n v="1.4054054054054054E-2"/>
    <n v="1.04"/>
    <x v="1"/>
  </r>
  <r>
    <x v="0"/>
    <s v="W"/>
    <x v="0"/>
    <m/>
    <x v="1"/>
    <x v="102"/>
    <n v="1"/>
    <n v="1"/>
    <n v="0.89387213031560675"/>
    <n v="43"/>
    <n v="45"/>
    <n v="7.1666666666666599"/>
    <n v="72"/>
    <n v="72"/>
    <n v="69.999999999929997"/>
    <n v="0.99999999999899991"/>
    <n v="1.4444444444444446E-2"/>
    <n v="1.04"/>
    <x v="1"/>
  </r>
  <r>
    <x v="0"/>
    <s v="W"/>
    <x v="0"/>
    <m/>
    <x v="1"/>
    <x v="103"/>
    <n v="1"/>
    <n v="1"/>
    <n v="0.89387213031560675"/>
    <n v="51"/>
    <n v="44"/>
    <n v="8.3835616438356109"/>
    <n v="73"/>
    <n v="71.666666666666671"/>
    <n v="69.999999999929997"/>
    <n v="0.99999999999899991"/>
    <n v="1.4246575342465755E-2"/>
    <n v="1.04"/>
    <x v="1"/>
  </r>
  <r>
    <x v="0"/>
    <s v="W"/>
    <x v="0"/>
    <m/>
    <x v="1"/>
    <x v="104"/>
    <n v="1"/>
    <n v="1"/>
    <n v="0.89387213031560675"/>
    <n v="41"/>
    <n v="43"/>
    <n v="6.9295774647887303"/>
    <n v="71"/>
    <n v="71"/>
    <n v="69.999999999929997"/>
    <n v="0.99999999999899991"/>
    <n v="1.4647887323943662E-2"/>
    <n v="1.04"/>
    <x v="1"/>
  </r>
  <r>
    <x v="0"/>
    <s v="W"/>
    <x v="0"/>
    <m/>
    <x v="1"/>
    <x v="105"/>
    <n v="1"/>
    <n v="1"/>
    <n v="0.89387213031560675"/>
    <n v="40"/>
    <n v="44.333333333333336"/>
    <n v="6.76056338028169"/>
    <n v="71"/>
    <n v="71.666666666666671"/>
    <n v="69.999999999929997"/>
    <n v="0.99999999999899991"/>
    <n v="1.4647887323943662E-2"/>
    <n v="1.04"/>
    <x v="1"/>
  </r>
  <r>
    <x v="0"/>
    <s v="W"/>
    <x v="0"/>
    <m/>
    <x v="1"/>
    <x v="106"/>
    <n v="1"/>
    <n v="1"/>
    <n v="0.89387213031560675"/>
    <n v="48"/>
    <n v="49.333333333333336"/>
    <n v="8.1126760563380191"/>
    <n v="71"/>
    <n v="72.333333333333329"/>
    <n v="69.999999999929997"/>
    <n v="0.99999999999899991"/>
    <n v="1.4647887323943662E-2"/>
    <n v="1.04"/>
    <x v="1"/>
  </r>
  <r>
    <x v="0"/>
    <s v="W"/>
    <x v="0"/>
    <m/>
    <x v="1"/>
    <x v="107"/>
    <n v="1"/>
    <n v="1"/>
    <n v="0.89387213031560675"/>
    <n v="45"/>
    <n v="44.666666666666664"/>
    <n v="7.3972602739726003"/>
    <n v="73"/>
    <n v="72.666666666666671"/>
    <n v="69.999999999929997"/>
    <n v="0.99999999999899991"/>
    <n v="1.4246575342465755E-2"/>
    <n v="1.04"/>
    <x v="1"/>
  </r>
  <r>
    <x v="0"/>
    <s v="W"/>
    <x v="0"/>
    <m/>
    <x v="1"/>
    <x v="108"/>
    <n v="1"/>
    <n v="1"/>
    <n v="0.89387213031560675"/>
    <n v="55"/>
    <n v="50"/>
    <n v="9.0410958904109595"/>
    <n v="73"/>
    <n v="72"/>
    <n v="69.999999999929997"/>
    <n v="0.99999999999899991"/>
    <n v="1.4246575342465755E-2"/>
    <n v="1.04"/>
    <x v="1"/>
  </r>
  <r>
    <x v="0"/>
    <s v="W"/>
    <x v="0"/>
    <m/>
    <x v="1"/>
    <x v="109"/>
    <n v="1"/>
    <n v="1"/>
    <n v="0.89387213031560675"/>
    <n v="34"/>
    <n v="49"/>
    <n v="5.6666666666666599"/>
    <n v="72"/>
    <n v="71.333333333333329"/>
    <n v="69.999999999929997"/>
    <n v="0.99999999999899991"/>
    <n v="1.4444444444444446E-2"/>
    <n v="1.04"/>
    <x v="1"/>
  </r>
  <r>
    <x v="0"/>
    <s v="W"/>
    <x v="0"/>
    <m/>
    <x v="1"/>
    <x v="110"/>
    <n v="1"/>
    <n v="1"/>
    <n v="0.89387213031560675"/>
    <n v="61"/>
    <n v="55"/>
    <n v="10.3098591549295"/>
    <n v="71"/>
    <n v="71.666666666666671"/>
    <n v="69.999999999929997"/>
    <n v="0.99999999999899991"/>
    <n v="1.4647887323943662E-2"/>
    <n v="1.04"/>
    <x v="1"/>
  </r>
  <r>
    <x v="0"/>
    <s v="W"/>
    <x v="0"/>
    <m/>
    <x v="1"/>
    <x v="111"/>
    <n v="1"/>
    <n v="1"/>
    <n v="0.89387213031560675"/>
    <n v="52"/>
    <n v="54"/>
    <n v="8.7887323943661908"/>
    <n v="71"/>
    <n v="72.333333333333329"/>
    <n v="69.999999999929997"/>
    <n v="0.99999999999899991"/>
    <n v="1.4647887323943662E-2"/>
    <n v="1.04"/>
    <x v="1"/>
  </r>
  <r>
    <x v="0"/>
    <s v="W"/>
    <x v="0"/>
    <m/>
    <x v="1"/>
    <x v="112"/>
    <n v="1"/>
    <n v="1"/>
    <n v="0.89387213031560675"/>
    <n v="52"/>
    <n v="59.333333333333336"/>
    <n v="8.5479452054794507"/>
    <n v="73"/>
    <n v="73"/>
    <n v="69.999999999929997"/>
    <n v="0.99999999999899991"/>
    <n v="1.4246575342465755E-2"/>
    <n v="1.04"/>
    <x v="1"/>
  </r>
  <r>
    <x v="0"/>
    <s v="W"/>
    <x v="0"/>
    <m/>
    <x v="1"/>
    <x v="113"/>
    <n v="1"/>
    <n v="1"/>
    <n v="0.89387213031560675"/>
    <n v="58"/>
    <n v="63.666666666666664"/>
    <n v="9.5342465753424595"/>
    <n v="73"/>
    <n v="72.666666666666671"/>
    <n v="69.999999999929997"/>
    <n v="0.99999999999899991"/>
    <n v="1.4246575342465755E-2"/>
    <n v="1.04"/>
    <x v="1"/>
  </r>
  <r>
    <x v="0"/>
    <s v="W"/>
    <x v="0"/>
    <m/>
    <x v="1"/>
    <x v="114"/>
    <n v="1"/>
    <n v="1"/>
    <n v="0.89387213031560675"/>
    <n v="68"/>
    <n v="65"/>
    <n v="11.178082191780801"/>
    <n v="73"/>
    <n v="72"/>
    <n v="69.999999999929997"/>
    <n v="0.99999999999899991"/>
    <n v="1.4246575342465755E-2"/>
    <n v="1.04"/>
    <x v="1"/>
  </r>
  <r>
    <x v="0"/>
    <s v="W"/>
    <x v="0"/>
    <m/>
    <x v="1"/>
    <x v="115"/>
    <n v="1"/>
    <n v="1"/>
    <n v="0.89387213031560675"/>
    <n v="65"/>
    <n v="66.666666666666671"/>
    <n v="10.8333333333333"/>
    <n v="72"/>
    <n v="71.333333333333329"/>
    <n v="69.999999999929997"/>
    <n v="0.99999999999899991"/>
    <n v="1.4444444444444446E-2"/>
    <n v="1.04"/>
    <x v="1"/>
  </r>
  <r>
    <x v="0"/>
    <s v="W"/>
    <x v="0"/>
    <m/>
    <x v="1"/>
    <x v="116"/>
    <n v="1"/>
    <n v="1"/>
    <n v="0.89387213031560675"/>
    <n v="62"/>
    <n v="70.666666666666671"/>
    <n v="10.4788732394366"/>
    <n v="71"/>
    <n v="71.333333333333329"/>
    <n v="69.999999999929997"/>
    <n v="0.99999999999899991"/>
    <n v="1.4647887323943662E-2"/>
    <n v="1.04"/>
    <x v="1"/>
  </r>
  <r>
    <x v="0"/>
    <s v="W"/>
    <x v="0"/>
    <m/>
    <x v="1"/>
    <x v="117"/>
    <n v="1"/>
    <n v="1"/>
    <n v="0.89387213031560675"/>
    <n v="73"/>
    <n v="74.333333333333329"/>
    <n v="12.338028169014001"/>
    <n v="71"/>
    <n v="71.333333333333329"/>
    <n v="69.999999999929997"/>
    <n v="0.99999999999899991"/>
    <n v="1.4647887323943662E-2"/>
    <n v="1.04"/>
    <x v="1"/>
  </r>
  <r>
    <x v="0"/>
    <s v="W"/>
    <x v="0"/>
    <m/>
    <x v="1"/>
    <x v="118"/>
    <n v="1"/>
    <n v="1"/>
    <n v="0.89387213031560675"/>
    <n v="77"/>
    <n v="70"/>
    <n v="12.8333333333333"/>
    <n v="72"/>
    <n v="72.333333333333329"/>
    <n v="69.999999999929997"/>
    <n v="0.99999999999899991"/>
    <n v="1.4444444444444446E-2"/>
    <n v="1.04"/>
    <x v="1"/>
  </r>
  <r>
    <x v="0"/>
    <s v="W"/>
    <x v="0"/>
    <m/>
    <x v="1"/>
    <x v="119"/>
    <n v="1"/>
    <n v="1"/>
    <n v="0.89387213031560675"/>
    <n v="73"/>
    <n v="65.333333333333329"/>
    <n v="12.338028169014001"/>
    <n v="71"/>
    <n v="72.666666666666671"/>
    <n v="69.999999999929997"/>
    <n v="0.99999999999899991"/>
    <n v="1.4647887323943662E-2"/>
    <n v="1.04"/>
    <x v="1"/>
  </r>
  <r>
    <x v="0"/>
    <s v="W"/>
    <x v="0"/>
    <m/>
    <x v="1"/>
    <x v="120"/>
    <n v="1"/>
    <n v="1"/>
    <n v="0.89387213031560675"/>
    <n v="60"/>
    <n v="61"/>
    <n v="9.7297297297297298"/>
    <n v="74"/>
    <n v="72.666666666666671"/>
    <n v="69.999999999929997"/>
    <n v="0.99999999999899991"/>
    <n v="1.4054054054054054E-2"/>
    <n v="1.04"/>
    <x v="1"/>
  </r>
  <r>
    <x v="0"/>
    <s v="W"/>
    <x v="0"/>
    <m/>
    <x v="1"/>
    <x v="121"/>
    <n v="1"/>
    <n v="1"/>
    <n v="0.89387213031560675"/>
    <n v="63"/>
    <n v="65"/>
    <n v="10.3561643835616"/>
    <n v="73"/>
    <n v="72"/>
    <n v="69.999999999929997"/>
    <n v="0.99999999999899991"/>
    <n v="1.4246575342465755E-2"/>
    <n v="1.04"/>
    <x v="1"/>
  </r>
  <r>
    <x v="0"/>
    <s v="W"/>
    <x v="0"/>
    <m/>
    <x v="1"/>
    <x v="122"/>
    <n v="1"/>
    <n v="1"/>
    <n v="0.89387213031560675"/>
    <n v="60"/>
    <n v="69.666666666666671"/>
    <n v="10.1408450704225"/>
    <n v="71"/>
    <n v="71.333333333333329"/>
    <n v="69.999999999929997"/>
    <n v="0.99999999999899991"/>
    <n v="1.4647887323943662E-2"/>
    <n v="1.04"/>
    <x v="1"/>
  </r>
  <r>
    <x v="0"/>
    <s v="W"/>
    <x v="0"/>
    <m/>
    <x v="1"/>
    <x v="123"/>
    <n v="1"/>
    <n v="1"/>
    <n v="0.89387213031560675"/>
    <n v="72"/>
    <n v="70.666666666666671"/>
    <n v="12"/>
    <n v="72"/>
    <n v="72"/>
    <n v="69.999999999929997"/>
    <n v="0.99999999999899991"/>
    <n v="1.4444444444444446E-2"/>
    <n v="1.04"/>
    <x v="1"/>
  </r>
  <r>
    <x v="0"/>
    <s v="W"/>
    <x v="0"/>
    <m/>
    <x v="1"/>
    <x v="124"/>
    <n v="1"/>
    <n v="1"/>
    <n v="0.89387213031560675"/>
    <n v="77"/>
    <n v="74.333333333333329"/>
    <n v="13.014084507042201"/>
    <n v="71"/>
    <n v="72.333333333333329"/>
    <n v="69.999999999929997"/>
    <n v="0.99999999999899991"/>
    <n v="1.4647887323943662E-2"/>
    <n v="1.04"/>
    <x v="1"/>
  </r>
  <r>
    <x v="0"/>
    <s v="W"/>
    <x v="0"/>
    <m/>
    <x v="1"/>
    <x v="125"/>
    <n v="1"/>
    <n v="1"/>
    <n v="0.89387213031560675"/>
    <n v="63"/>
    <n v="74"/>
    <n v="10.3561643835616"/>
    <n v="73"/>
    <n v="72.666666666666671"/>
    <n v="69.999999999929997"/>
    <n v="0.99999999999899991"/>
    <n v="1.4246575342465755E-2"/>
    <n v="1.04"/>
    <x v="1"/>
  </r>
  <r>
    <x v="0"/>
    <s v="W"/>
    <x v="0"/>
    <m/>
    <x v="1"/>
    <x v="126"/>
    <n v="1"/>
    <n v="1"/>
    <n v="0.89387213031560675"/>
    <n v="83"/>
    <n v="80"/>
    <n v="13.643835616438301"/>
    <n v="73"/>
    <n v="72.333333333333329"/>
    <n v="69.999999999929997"/>
    <n v="0.99999999999899991"/>
    <n v="1.4246575342465755E-2"/>
    <n v="1.04"/>
    <x v="1"/>
  </r>
  <r>
    <x v="0"/>
    <s v="W"/>
    <x v="0"/>
    <m/>
    <x v="1"/>
    <x v="127"/>
    <n v="1"/>
    <n v="1"/>
    <n v="0.89387213031560675"/>
    <n v="76"/>
    <n v="85"/>
    <n v="12.6666666666666"/>
    <n v="72"/>
    <n v="72.333333333333329"/>
    <n v="69.999999999929997"/>
    <n v="0.99999999999899991"/>
    <n v="1.4444444444444446E-2"/>
    <n v="1.04"/>
    <x v="1"/>
  </r>
  <r>
    <x v="0"/>
    <s v="W"/>
    <x v="0"/>
    <m/>
    <x v="1"/>
    <x v="128"/>
    <n v="1"/>
    <n v="1"/>
    <n v="0.89387213031560675"/>
    <n v="81"/>
    <n v="90.666666666666671"/>
    <n v="13.5"/>
    <n v="72"/>
    <n v="72.333333333333329"/>
    <n v="69.999999999929997"/>
    <n v="0.99999999999899991"/>
    <n v="1.4444444444444446E-2"/>
    <n v="1.04"/>
    <x v="1"/>
  </r>
  <r>
    <x v="0"/>
    <s v="W"/>
    <x v="0"/>
    <m/>
    <x v="1"/>
    <x v="129"/>
    <n v="1"/>
    <n v="1"/>
    <n v="0.89387213031560675"/>
    <n v="98"/>
    <n v="92.333333333333329"/>
    <n v="16.109589041095798"/>
    <n v="73"/>
    <n v="72"/>
    <n v="69.999999999929997"/>
    <n v="0.99999999999899991"/>
    <n v="1.4246575342465755E-2"/>
    <n v="1.04"/>
    <x v="1"/>
  </r>
  <r>
    <x v="0"/>
    <s v="W"/>
    <x v="0"/>
    <m/>
    <x v="1"/>
    <x v="130"/>
    <n v="1"/>
    <n v="1"/>
    <n v="0.89387213031560675"/>
    <n v="93"/>
    <n v="84.666666666666671"/>
    <n v="15.5"/>
    <n v="72"/>
    <n v="71.333333333333329"/>
    <n v="69.999999999929997"/>
    <n v="0.99999999999899991"/>
    <n v="1.4444444444444446E-2"/>
    <n v="1.04"/>
    <x v="1"/>
  </r>
  <r>
    <x v="0"/>
    <s v="W"/>
    <x v="0"/>
    <m/>
    <x v="1"/>
    <x v="131"/>
    <n v="1"/>
    <n v="1"/>
    <n v="0.89387213031560675"/>
    <n v="86"/>
    <n v="82.666666666666671"/>
    <n v="14.5352112676056"/>
    <n v="71"/>
    <n v="71.666666666666671"/>
    <n v="69.999999999929997"/>
    <n v="0.99999999999899991"/>
    <n v="1.4647887323943662E-2"/>
    <n v="1.04"/>
    <x v="1"/>
  </r>
  <r>
    <x v="0"/>
    <s v="W"/>
    <x v="0"/>
    <m/>
    <x v="1"/>
    <x v="132"/>
    <n v="1"/>
    <n v="1"/>
    <n v="0.89387213031560675"/>
    <n v="75"/>
    <n v="79.666666666666671"/>
    <n v="12.676056338028101"/>
    <n v="71"/>
    <n v="72.333333333333329"/>
    <n v="69.999999999929997"/>
    <n v="0.99999999999899991"/>
    <n v="1.4647887323943662E-2"/>
    <n v="1.04"/>
    <x v="1"/>
  </r>
  <r>
    <x v="0"/>
    <s v="W"/>
    <x v="0"/>
    <m/>
    <x v="1"/>
    <x v="133"/>
    <n v="1"/>
    <n v="1"/>
    <n v="0.89387213031560675"/>
    <n v="87"/>
    <n v="81.333333333333329"/>
    <n v="14.301369863013599"/>
    <n v="73"/>
    <n v="72.666666666666671"/>
    <n v="69.999999999929997"/>
    <n v="0.99999999999899991"/>
    <n v="1.4246575342465755E-2"/>
    <n v="1.04"/>
    <x v="1"/>
  </r>
  <r>
    <x v="0"/>
    <s v="W"/>
    <x v="0"/>
    <m/>
    <x v="1"/>
    <x v="134"/>
    <n v="1"/>
    <n v="1"/>
    <n v="0.89387213031560675"/>
    <n v="77"/>
    <n v="80.333333333333329"/>
    <n v="12.657534246575301"/>
    <n v="73"/>
    <n v="72.333333333333329"/>
    <n v="69.999999999929997"/>
    <n v="0.99999999999899991"/>
    <n v="1.4246575342465755E-2"/>
    <n v="1.04"/>
    <x v="1"/>
  </r>
  <r>
    <x v="0"/>
    <s v="W"/>
    <x v="0"/>
    <m/>
    <x v="1"/>
    <x v="135"/>
    <n v="1"/>
    <n v="1"/>
    <n v="0.89387213031560675"/>
    <n v="80"/>
    <n v="88.333333333333329"/>
    <n v="13.3333333333333"/>
    <n v="72"/>
    <n v="72"/>
    <n v="69.999999999929997"/>
    <n v="0.99999999999899991"/>
    <n v="1.4444444444444446E-2"/>
    <n v="1.04"/>
    <x v="1"/>
  </r>
  <r>
    <x v="0"/>
    <s v="W"/>
    <x v="0"/>
    <m/>
    <x v="1"/>
    <x v="136"/>
    <n v="1"/>
    <n v="1"/>
    <n v="0.89387213031560675"/>
    <n v="84"/>
    <n v="93"/>
    <n v="14"/>
    <n v="72"/>
    <n v="72"/>
    <n v="69.999999999929997"/>
    <n v="0.99999999999899991"/>
    <n v="1.4444444444444446E-2"/>
    <n v="1.04"/>
    <x v="1"/>
  </r>
  <r>
    <x v="0"/>
    <s v="W"/>
    <x v="0"/>
    <m/>
    <x v="1"/>
    <x v="137"/>
    <n v="1"/>
    <n v="1"/>
    <n v="0.89387213031560675"/>
    <n v="101"/>
    <n v="102.33333333333333"/>
    <n v="16.8333333333333"/>
    <n v="72"/>
    <n v="71.666666666666671"/>
    <n v="69.999999999929997"/>
    <n v="0.99999999999899991"/>
    <n v="1.4444444444444446E-2"/>
    <n v="1.04"/>
    <x v="1"/>
  </r>
  <r>
    <x v="0"/>
    <s v="W"/>
    <x v="0"/>
    <m/>
    <x v="1"/>
    <x v="138"/>
    <n v="1"/>
    <n v="1"/>
    <n v="0.89387213031560675"/>
    <n v="94"/>
    <n v="97"/>
    <n v="15.6666666666666"/>
    <n v="72"/>
    <n v="71.333333333333329"/>
    <n v="69.999999999929997"/>
    <n v="0.99999999999899991"/>
    <n v="1.4444444444444446E-2"/>
    <n v="1.04"/>
    <x v="1"/>
  </r>
  <r>
    <x v="0"/>
    <s v="W"/>
    <x v="0"/>
    <m/>
    <x v="1"/>
    <x v="139"/>
    <n v="1"/>
    <n v="1"/>
    <n v="0.89387213031560675"/>
    <n v="112"/>
    <n v="93.333333333333329"/>
    <n v="18.9295774647887"/>
    <n v="71"/>
    <n v="71"/>
    <n v="69.999999999929997"/>
    <n v="0.99999999999899991"/>
    <n v="1.4647887323943662E-2"/>
    <n v="1.04"/>
    <x v="1"/>
  </r>
  <r>
    <x v="0"/>
    <s v="W"/>
    <x v="0"/>
    <m/>
    <x v="1"/>
    <x v="140"/>
    <n v="1"/>
    <n v="1"/>
    <n v="0.89387213031560675"/>
    <n v="85"/>
    <n v="90.333333333333329"/>
    <n v="14.3661971830985"/>
    <n v="71"/>
    <n v="70"/>
    <n v="69.999999999929997"/>
    <n v="0.99999999999899991"/>
    <n v="1.4647887323943662E-2"/>
    <n v="1.04"/>
    <x v="1"/>
  </r>
  <r>
    <x v="0"/>
    <s v="W"/>
    <x v="0"/>
    <m/>
    <x v="1"/>
    <x v="141"/>
    <n v="1"/>
    <n v="1"/>
    <n v="0.89387213031560675"/>
    <n v="83"/>
    <n v="89.333333333333329"/>
    <n v="14.028169014084501"/>
    <n v="71"/>
    <n v="70.333333333333329"/>
    <n v="69.999999999929997"/>
    <n v="0.99999999999899991"/>
    <n v="1.4647887323943662E-2"/>
    <n v="1.04"/>
    <x v="1"/>
  </r>
  <r>
    <x v="0"/>
    <s v="W"/>
    <x v="0"/>
    <m/>
    <x v="1"/>
    <x v="142"/>
    <n v="1"/>
    <n v="1"/>
    <n v="108.21490897916853"/>
    <n v="103"/>
    <n v="94"/>
    <n v="18.176470588235201"/>
    <n v="68"/>
    <n v="71"/>
    <n v="68"/>
    <n v="0.97142857142857142"/>
    <n v="1.5294117647058824E-2"/>
    <n v="1.04"/>
    <x v="1"/>
  </r>
  <r>
    <x v="0"/>
    <s v="W"/>
    <x v="0"/>
    <m/>
    <x v="1"/>
    <x v="143"/>
    <n v="1"/>
    <n v="1"/>
    <n v="0.89387213031560675"/>
    <n v="82"/>
    <n v="95.666666666666671"/>
    <n v="13.6666666666666"/>
    <n v="72"/>
    <n v="72"/>
    <n v="69.999999999929997"/>
    <n v="0.99999999999899991"/>
    <n v="1.4444444444444446E-2"/>
    <n v="1.04"/>
    <x v="1"/>
  </r>
  <r>
    <x v="0"/>
    <s v="W"/>
    <x v="0"/>
    <m/>
    <x v="1"/>
    <x v="144"/>
    <n v="1"/>
    <n v="1"/>
    <n v="0.89387213031560675"/>
    <n v="97"/>
    <n v="105.33333333333333"/>
    <n v="15.945205479452"/>
    <n v="73"/>
    <n v="72"/>
    <n v="69.999999999929997"/>
    <n v="0.99999999999899991"/>
    <n v="1.4246575342465755E-2"/>
    <n v="1.04"/>
    <x v="1"/>
  </r>
  <r>
    <x v="0"/>
    <s v="W"/>
    <x v="0"/>
    <m/>
    <x v="1"/>
    <x v="145"/>
    <n v="1"/>
    <n v="1"/>
    <n v="0.89387213031560675"/>
    <n v="108"/>
    <n v="102"/>
    <n v="18.2535211267605"/>
    <n v="71"/>
    <n v="71.666666666666671"/>
    <n v="69.999999999929997"/>
    <n v="0.99999999999899991"/>
    <n v="1.4647887323943662E-2"/>
    <n v="1.04"/>
    <x v="1"/>
  </r>
  <r>
    <x v="0"/>
    <s v="W"/>
    <x v="0"/>
    <m/>
    <x v="1"/>
    <x v="146"/>
    <n v="1"/>
    <n v="1"/>
    <n v="0.89387213031560675"/>
    <n v="111"/>
    <n v="98"/>
    <n v="18.5"/>
    <n v="72"/>
    <n v="71.666666666666671"/>
    <n v="69.999999999929997"/>
    <n v="0.99999999999899991"/>
    <n v="1.4444444444444446E-2"/>
    <n v="1.04"/>
    <x v="1"/>
  </r>
  <r>
    <x v="0"/>
    <s v="W"/>
    <x v="0"/>
    <m/>
    <x v="1"/>
    <x v="147"/>
    <n v="1"/>
    <n v="1"/>
    <n v="0.89387213031560675"/>
    <n v="87"/>
    <n v="94.666666666666671"/>
    <n v="14.5"/>
    <n v="72"/>
    <n v="71.666666666666671"/>
    <n v="69.999999999929997"/>
    <n v="0.99999999999899991"/>
    <n v="1.4444444444444446E-2"/>
    <n v="1.04"/>
    <x v="1"/>
  </r>
  <r>
    <x v="0"/>
    <s v="W"/>
    <x v="0"/>
    <m/>
    <x v="1"/>
    <x v="148"/>
    <n v="1"/>
    <n v="1"/>
    <n v="0.89387213031560675"/>
    <n v="96"/>
    <n v="99.333333333333329"/>
    <n v="16.225352112675999"/>
    <n v="71"/>
    <n v="71.666666666666671"/>
    <n v="69.999999999929997"/>
    <n v="0.99999999999899991"/>
    <n v="1.4647887323943662E-2"/>
    <n v="1.04"/>
    <x v="1"/>
  </r>
  <r>
    <x v="0"/>
    <s v="W"/>
    <x v="0"/>
    <m/>
    <x v="1"/>
    <x v="149"/>
    <n v="1"/>
    <n v="1"/>
    <n v="0.89387213031560675"/>
    <n v="101"/>
    <n v="102.66666666666667"/>
    <n v="16.8333333333333"/>
    <n v="72"/>
    <n v="71.666666666666671"/>
    <n v="69.999999999929997"/>
    <n v="0.99999999999899991"/>
    <n v="1.4444444444444446E-2"/>
    <n v="1.04"/>
    <x v="1"/>
  </r>
  <r>
    <x v="0"/>
    <s v="W"/>
    <x v="0"/>
    <m/>
    <x v="1"/>
    <x v="150"/>
    <n v="1"/>
    <n v="1"/>
    <n v="0.89387213031560675"/>
    <n v="101"/>
    <n v="105.66666666666667"/>
    <n v="16.8333333333333"/>
    <n v="72"/>
    <n v="72"/>
    <n v="69.999999999929997"/>
    <n v="0.99999999999899991"/>
    <n v="1.4444444444444446E-2"/>
    <n v="1.04"/>
    <x v="1"/>
  </r>
  <r>
    <x v="0"/>
    <s v="W"/>
    <x v="0"/>
    <m/>
    <x v="1"/>
    <x v="151"/>
    <n v="1"/>
    <n v="1"/>
    <n v="0.89387213031560675"/>
    <n v="106"/>
    <n v="106"/>
    <n v="17.915492957746402"/>
    <n v="71"/>
    <n v="72"/>
    <n v="69.999999999929997"/>
    <n v="0.99999999999899991"/>
    <n v="1.4647887323943662E-2"/>
    <n v="1.04"/>
    <x v="1"/>
  </r>
  <r>
    <x v="0"/>
    <s v="W"/>
    <x v="0"/>
    <m/>
    <x v="1"/>
    <x v="152"/>
    <n v="1"/>
    <n v="1"/>
    <n v="0.89387213031560675"/>
    <n v="110"/>
    <n v="103.66666666666667"/>
    <n v="18.082191780821901"/>
    <n v="73"/>
    <n v="72.333333333333329"/>
    <n v="69.999999999929997"/>
    <n v="0.99999999999899991"/>
    <n v="1.4246575342465755E-2"/>
    <n v="1.04"/>
    <x v="1"/>
  </r>
  <r>
    <x v="0"/>
    <s v="W"/>
    <x v="0"/>
    <m/>
    <x v="1"/>
    <x v="153"/>
    <n v="1"/>
    <n v="1"/>
    <n v="0.89387213031560675"/>
    <n v="102"/>
    <n v="101.66666666666667"/>
    <n v="17"/>
    <n v="72"/>
    <n v="71.333333333333329"/>
    <n v="69.999999999929997"/>
    <n v="0.99999999999899991"/>
    <n v="1.4444444444444446E-2"/>
    <n v="1.04"/>
    <x v="1"/>
  </r>
  <r>
    <x v="0"/>
    <s v="W"/>
    <x v="0"/>
    <m/>
    <x v="1"/>
    <x v="154"/>
    <n v="1"/>
    <n v="1"/>
    <n v="0.89387213031560675"/>
    <n v="99"/>
    <n v="108"/>
    <n v="16.5"/>
    <n v="72"/>
    <n v="71"/>
    <n v="69.999999999929997"/>
    <n v="0.99999999999899991"/>
    <n v="1.4444444444444446E-2"/>
    <n v="1.04"/>
    <x v="1"/>
  </r>
  <r>
    <x v="0"/>
    <s v="W"/>
    <x v="0"/>
    <m/>
    <x v="1"/>
    <x v="155"/>
    <n v="1"/>
    <n v="1"/>
    <n v="0"/>
    <n v="104"/>
    <n v="104.33333333333333"/>
    <n v="17.828571428571401"/>
    <n v="70"/>
    <n v="70.666666666666671"/>
    <n v="70"/>
    <n v="1"/>
    <n v="1.4857142857142857E-2"/>
    <n v="1.04"/>
    <x v="1"/>
  </r>
  <r>
    <x v="0"/>
    <s v="W"/>
    <x v="0"/>
    <m/>
    <x v="1"/>
    <x v="156"/>
    <n v="1"/>
    <n v="1"/>
    <n v="0.89387213031560675"/>
    <n v="121"/>
    <n v="106.66666666666667"/>
    <n v="20.450704225352101"/>
    <n v="71"/>
    <n v="70.666666666666671"/>
    <n v="69.999999999929997"/>
    <n v="0.99999999999899991"/>
    <n v="1.4647887323943662E-2"/>
    <n v="1.04"/>
    <x v="1"/>
  </r>
  <r>
    <x v="0"/>
    <s v="W"/>
    <x v="0"/>
    <m/>
    <x v="1"/>
    <x v="157"/>
    <n v="1"/>
    <n v="1"/>
    <n v="0.89387213031560675"/>
    <n v="88"/>
    <n v="100.33333333333333"/>
    <n v="14.8732394366197"/>
    <n v="71"/>
    <n v="71"/>
    <n v="69.999999999929997"/>
    <n v="0.99999999999899991"/>
    <n v="1.4647887323943662E-2"/>
    <n v="1.04"/>
    <x v="1"/>
  </r>
  <r>
    <x v="0"/>
    <s v="W"/>
    <x v="0"/>
    <m/>
    <x v="1"/>
    <x v="158"/>
    <n v="1"/>
    <n v="1"/>
    <n v="0"/>
    <n v="111"/>
    <n v="108"/>
    <n v="19.0285714285714"/>
    <n v="70"/>
    <n v="71.333333333333329"/>
    <n v="70"/>
    <n v="1"/>
    <n v="1.4857142857142857E-2"/>
    <n v="1.04"/>
    <x v="1"/>
  </r>
  <r>
    <x v="0"/>
    <s v="W"/>
    <x v="0"/>
    <m/>
    <x v="1"/>
    <x v="159"/>
    <n v="1"/>
    <n v="1"/>
    <n v="0.89387213031560675"/>
    <n v="102"/>
    <n v="106.33333333333333"/>
    <n v="17"/>
    <n v="72"/>
    <n v="71.666666666666671"/>
    <n v="69.999999999929997"/>
    <n v="0.99999999999899991"/>
    <n v="1.4444444444444446E-2"/>
    <n v="1.04"/>
    <x v="1"/>
  </r>
  <r>
    <x v="0"/>
    <s v="W"/>
    <x v="0"/>
    <m/>
    <x v="1"/>
    <x v="160"/>
    <n v="1"/>
    <n v="1"/>
    <n v="0.89387213031560675"/>
    <n v="111"/>
    <n v="104"/>
    <n v="18.5"/>
    <n v="72"/>
    <n v="71.666666666666671"/>
    <n v="69.999999999929997"/>
    <n v="0.99999999999899991"/>
    <n v="1.4444444444444446E-2"/>
    <n v="1.04"/>
    <x v="1"/>
  </r>
  <r>
    <x v="0"/>
    <s v="W"/>
    <x v="0"/>
    <m/>
    <x v="1"/>
    <x v="161"/>
    <n v="1"/>
    <n v="1"/>
    <n v="0.89387213031560675"/>
    <n v="106"/>
    <n v="105"/>
    <n v="17.915492957746402"/>
    <n v="71"/>
    <n v="71.666666666666671"/>
    <n v="69.999999999929997"/>
    <n v="0.99999999999899991"/>
    <n v="1.4647887323943662E-2"/>
    <n v="1.04"/>
    <x v="1"/>
  </r>
  <r>
    <x v="0"/>
    <s v="W"/>
    <x v="0"/>
    <m/>
    <x v="1"/>
    <x v="162"/>
    <n v="1"/>
    <n v="1"/>
    <n v="0.89387213031560675"/>
    <n v="95"/>
    <n v="107"/>
    <n v="15.8333333333333"/>
    <n v="72"/>
    <n v="71.666666666666671"/>
    <n v="69.999999999929997"/>
    <n v="0.99999999999899991"/>
    <n v="1.4444444444444446E-2"/>
    <n v="1.04"/>
    <x v="1"/>
  </r>
  <r>
    <x v="0"/>
    <s v="W"/>
    <x v="0"/>
    <m/>
    <x v="1"/>
    <x v="163"/>
    <n v="1"/>
    <n v="1"/>
    <n v="0.89387213031560675"/>
    <n v="114"/>
    <n v="112.66666666666667"/>
    <n v="19"/>
    <n v="72"/>
    <n v="71.333333333333329"/>
    <n v="69.999999999929997"/>
    <n v="0.99999999999899991"/>
    <n v="1.4444444444444446E-2"/>
    <n v="1.04"/>
    <x v="1"/>
  </r>
  <r>
    <x v="0"/>
    <s v="W"/>
    <x v="0"/>
    <m/>
    <x v="1"/>
    <x v="164"/>
    <n v="1"/>
    <n v="1"/>
    <n v="0.89387213031560675"/>
    <n v="112"/>
    <n v="109.66666666666667"/>
    <n v="18.9295774647887"/>
    <n v="71"/>
    <n v="71.666666666666671"/>
    <n v="69.999999999929997"/>
    <n v="0.99999999999899991"/>
    <n v="1.4647887323943662E-2"/>
    <n v="1.04"/>
    <x v="1"/>
  </r>
  <r>
    <x v="0"/>
    <s v="W"/>
    <x v="0"/>
    <m/>
    <x v="1"/>
    <x v="165"/>
    <n v="1"/>
    <n v="1"/>
    <n v="0.89387213031560675"/>
    <n v="112"/>
    <n v="108.33333333333333"/>
    <n v="18.9295774647887"/>
    <n v="71"/>
    <n v="71.333333333333329"/>
    <n v="69.999999999929997"/>
    <n v="0.99999999999899991"/>
    <n v="1.4647887323943662E-2"/>
    <n v="1.04"/>
    <x v="1"/>
  </r>
  <r>
    <x v="0"/>
    <s v="W"/>
    <x v="0"/>
    <m/>
    <x v="1"/>
    <x v="166"/>
    <n v="1"/>
    <n v="1"/>
    <n v="0.89387213031560675"/>
    <n v="105"/>
    <n v="109"/>
    <n v="17.2602739726027"/>
    <n v="73"/>
    <n v="71"/>
    <n v="69.999999999929997"/>
    <n v="0.99999999999899991"/>
    <n v="1.4246575342465755E-2"/>
    <n v="1.04"/>
    <x v="1"/>
  </r>
  <r>
    <x v="0"/>
    <s v="W"/>
    <x v="0"/>
    <m/>
    <x v="1"/>
    <x v="167"/>
    <n v="1"/>
    <n v="1"/>
    <n v="0"/>
    <n v="108"/>
    <n v="115.66666666666667"/>
    <n v="18.514285714285698"/>
    <n v="70"/>
    <n v="69.666666666666671"/>
    <n v="70"/>
    <n v="1"/>
    <n v="1.4857142857142857E-2"/>
    <n v="1.04"/>
    <x v="1"/>
  </r>
  <r>
    <x v="0"/>
    <s v="W"/>
    <x v="0"/>
    <m/>
    <x v="1"/>
    <x v="168"/>
    <n v="1"/>
    <n v="1"/>
    <n v="0"/>
    <n v="114"/>
    <n v="110.33333333333333"/>
    <n v="19.542857142857098"/>
    <n v="70"/>
    <n v="70.333333333333329"/>
    <n v="70"/>
    <n v="1"/>
    <n v="1.4857142857142857E-2"/>
    <n v="1.04"/>
    <x v="1"/>
  </r>
  <r>
    <x v="0"/>
    <s v="W"/>
    <x v="0"/>
    <m/>
    <x v="1"/>
    <x v="169"/>
    <n v="1"/>
    <n v="1"/>
    <n v="95.10211687837544"/>
    <n v="125"/>
    <n v="112.33333333333333"/>
    <n v="21.739130434782599"/>
    <n v="69"/>
    <n v="71.333333333333329"/>
    <n v="69"/>
    <n v="0.98571428571428577"/>
    <n v="1.5072463768115942E-2"/>
    <n v="1.04"/>
    <x v="1"/>
  </r>
  <r>
    <x v="0"/>
    <s v="W"/>
    <x v="0"/>
    <m/>
    <x v="1"/>
    <x v="170"/>
    <n v="1"/>
    <n v="1"/>
    <n v="0.89387213031560675"/>
    <n v="92"/>
    <n v="105.33333333333333"/>
    <n v="15.3333333333333"/>
    <n v="72"/>
    <n v="72"/>
    <n v="69.999999999929997"/>
    <n v="0.99999999999899991"/>
    <n v="1.4444444444444446E-2"/>
    <n v="1.04"/>
    <x v="1"/>
  </r>
  <r>
    <x v="0"/>
    <s v="W"/>
    <x v="0"/>
    <m/>
    <x v="1"/>
    <x v="171"/>
    <n v="1"/>
    <n v="1"/>
    <n v="0.89387213031560675"/>
    <n v="120"/>
    <n v="107.33333333333333"/>
    <n v="19.7260273972602"/>
    <n v="73"/>
    <n v="71.666666666666671"/>
    <n v="69.999999999929997"/>
    <n v="0.99999999999899991"/>
    <n v="1.4246575342465755E-2"/>
    <n v="1.04"/>
    <x v="1"/>
  </r>
  <r>
    <x v="0"/>
    <s v="W"/>
    <x v="0"/>
    <m/>
    <x v="1"/>
    <x v="172"/>
    <n v="1"/>
    <n v="1"/>
    <n v="0.89387213031560675"/>
    <n v="104"/>
    <n v="104.33333333333333"/>
    <n v="17.5774647887323"/>
    <n v="71"/>
    <n v="71"/>
    <n v="69.999999999929997"/>
    <n v="0.99999999999899991"/>
    <n v="1.4647887323943662E-2"/>
    <n v="1.04"/>
    <x v="1"/>
  </r>
  <r>
    <x v="0"/>
    <s v="W"/>
    <x v="0"/>
    <m/>
    <x v="1"/>
    <x v="173"/>
    <n v="1"/>
    <n v="1"/>
    <n v="0.89387213031560675"/>
    <n v="98"/>
    <n v="111.33333333333333"/>
    <n v="16.563380281690101"/>
    <n v="71"/>
    <n v="71"/>
    <n v="69.999999999929997"/>
    <n v="0.99999999999899991"/>
    <n v="1.4647887323943662E-2"/>
    <n v="1.04"/>
    <x v="1"/>
  </r>
  <r>
    <x v="0"/>
    <s v="W"/>
    <x v="0"/>
    <m/>
    <x v="1"/>
    <x v="174"/>
    <n v="1"/>
    <n v="1"/>
    <n v="0.89387213031560675"/>
    <n v="111"/>
    <n v="118"/>
    <n v="18.760563380281599"/>
    <n v="71"/>
    <n v="71"/>
    <n v="69.999999999929997"/>
    <n v="0.99999999999899991"/>
    <n v="1.4647887323943662E-2"/>
    <n v="1.04"/>
    <x v="1"/>
  </r>
  <r>
    <x v="0"/>
    <s v="W"/>
    <x v="0"/>
    <m/>
    <x v="1"/>
    <x v="175"/>
    <n v="1"/>
    <n v="1"/>
    <n v="0.89387213031560675"/>
    <n v="125"/>
    <n v="125"/>
    <n v="21.126760563380198"/>
    <n v="71"/>
    <n v="71.333333333333329"/>
    <n v="69.999999999929997"/>
    <n v="0.99999999999899991"/>
    <n v="1.4647887323943662E-2"/>
    <n v="1.04"/>
    <x v="1"/>
  </r>
  <r>
    <x v="0"/>
    <s v="W"/>
    <x v="0"/>
    <m/>
    <x v="1"/>
    <x v="176"/>
    <n v="1"/>
    <n v="1"/>
    <n v="0.89387213031560675"/>
    <n v="118"/>
    <n v="122"/>
    <n v="19.943661971830899"/>
    <n v="71"/>
    <n v="71.666666666666671"/>
    <n v="69.999999999929997"/>
    <n v="0.99999999999899991"/>
    <n v="1.4647887323943662E-2"/>
    <n v="1.04"/>
    <x v="1"/>
  </r>
  <r>
    <x v="0"/>
    <s v="W"/>
    <x v="0"/>
    <m/>
    <x v="1"/>
    <x v="177"/>
    <n v="1"/>
    <n v="1"/>
    <n v="0.89387213031560675"/>
    <n v="132"/>
    <n v="118.66666666666667"/>
    <n v="22"/>
    <n v="72"/>
    <n v="72.333333333333329"/>
    <n v="69.999999999929997"/>
    <n v="0.99999999999899991"/>
    <n v="1.4444444444444446E-2"/>
    <n v="1.04"/>
    <x v="1"/>
  </r>
  <r>
    <x v="0"/>
    <s v="W"/>
    <x v="0"/>
    <m/>
    <x v="1"/>
    <x v="178"/>
    <n v="1"/>
    <n v="1"/>
    <n v="0.89387213031560675"/>
    <n v="116"/>
    <n v="110.33333333333333"/>
    <n v="19.3333333333333"/>
    <n v="72"/>
    <n v="72.333333333333329"/>
    <n v="69.999999999929997"/>
    <n v="0.99999999999899991"/>
    <n v="1.4444444444444446E-2"/>
    <n v="1.04"/>
    <x v="1"/>
  </r>
  <r>
    <x v="0"/>
    <s v="W"/>
    <x v="0"/>
    <m/>
    <x v="1"/>
    <x v="179"/>
    <n v="1"/>
    <n v="1"/>
    <n v="0.89387213031560675"/>
    <n v="108"/>
    <n v="115"/>
    <n v="17.7534246575342"/>
    <n v="73"/>
    <n v="72"/>
    <n v="69.999999999929997"/>
    <n v="0.99999999999899991"/>
    <n v="1.4246575342465755E-2"/>
    <n v="1.04"/>
    <x v="1"/>
  </r>
  <r>
    <x v="0"/>
    <s v="W"/>
    <x v="0"/>
    <m/>
    <x v="1"/>
    <x v="180"/>
    <n v="1"/>
    <n v="1"/>
    <n v="0.89387213031560675"/>
    <n v="107"/>
    <n v="114.66666666666667"/>
    <n v="17.8333333333333"/>
    <n v="72"/>
    <n v="71.333333333333329"/>
    <n v="69.999999999929997"/>
    <n v="0.99999999999899991"/>
    <n v="1.4444444444444446E-2"/>
    <n v="1.04"/>
    <x v="1"/>
  </r>
  <r>
    <x v="0"/>
    <s v="W"/>
    <x v="0"/>
    <m/>
    <x v="1"/>
    <x v="181"/>
    <n v="1"/>
    <n v="1"/>
    <n v="0.89387213031560675"/>
    <n v="130"/>
    <n v="110.33333333333333"/>
    <n v="21.9718309859154"/>
    <n v="71"/>
    <n v="71"/>
    <n v="69.999999999929997"/>
    <n v="0.99999999999899991"/>
    <n v="1.4647887323943662E-2"/>
    <n v="1.04"/>
    <x v="1"/>
  </r>
  <r>
    <x v="0"/>
    <s v="W"/>
    <x v="0"/>
    <m/>
    <x v="1"/>
    <x v="182"/>
    <n v="1"/>
    <n v="1"/>
    <n v="0.89387213031560675"/>
    <n v="107"/>
    <n v="105.33333333333333"/>
    <n v="18.084507042253499"/>
    <n v="71"/>
    <n v="71"/>
    <n v="69.999999999929997"/>
    <n v="0.99999999999899991"/>
    <n v="1.4647887323943662E-2"/>
    <n v="1.04"/>
    <x v="1"/>
  </r>
  <r>
    <x v="0"/>
    <s v="W"/>
    <x v="0"/>
    <m/>
    <x v="1"/>
    <x v="183"/>
    <n v="1"/>
    <n v="1"/>
    <n v="0.89387213031560675"/>
    <n v="94"/>
    <n v="104.33333333333333"/>
    <n v="15.887323943661899"/>
    <n v="71"/>
    <n v="71"/>
    <n v="69.999999999929997"/>
    <n v="0.99999999999899991"/>
    <n v="1.4647887323943662E-2"/>
    <n v="1.04"/>
    <x v="1"/>
  </r>
  <r>
    <x v="0"/>
    <s v="W"/>
    <x v="0"/>
    <m/>
    <x v="1"/>
    <x v="184"/>
    <n v="1"/>
    <n v="1"/>
    <n v="0.89387213031560675"/>
    <n v="115"/>
    <n v="116.66666666666667"/>
    <n v="19.4366197183098"/>
    <n v="71"/>
    <n v="71.333333333333329"/>
    <n v="69.999999999929997"/>
    <n v="0.99999999999899991"/>
    <n v="1.4647887323943662E-2"/>
    <n v="1.04"/>
    <x v="1"/>
  </r>
  <r>
    <x v="0"/>
    <s v="W"/>
    <x v="0"/>
    <m/>
    <x v="1"/>
    <x v="185"/>
    <n v="1"/>
    <n v="1"/>
    <n v="0.89387213031560675"/>
    <n v="104"/>
    <n v="115.33333333333333"/>
    <n v="17.5774647887323"/>
    <n v="71"/>
    <n v="71"/>
    <n v="69.999999999929997"/>
    <n v="0.99999999999899991"/>
    <n v="1.4647887323943662E-2"/>
    <n v="1.04"/>
    <x v="1"/>
  </r>
  <r>
    <x v="0"/>
    <s v="W"/>
    <x v="0"/>
    <m/>
    <x v="1"/>
    <x v="186"/>
    <n v="1"/>
    <n v="1"/>
    <n v="0.89387213031560675"/>
    <n v="131"/>
    <n v="117.33333333333333"/>
    <n v="21.8333333333333"/>
    <n v="72"/>
    <n v="71.333333333333329"/>
    <n v="69.999999999929997"/>
    <n v="0.99999999999899991"/>
    <n v="1.4444444444444446E-2"/>
    <n v="1.04"/>
    <x v="1"/>
  </r>
  <r>
    <x v="0"/>
    <s v="W"/>
    <x v="0"/>
    <m/>
    <x v="1"/>
    <x v="187"/>
    <n v="1"/>
    <n v="1"/>
    <n v="0"/>
    <n v="111"/>
    <n v="118"/>
    <n v="19.0285714285714"/>
    <n v="70"/>
    <n v="70.666666666666671"/>
    <n v="70"/>
    <n v="1"/>
    <n v="1.4857142857142857E-2"/>
    <n v="1.04"/>
    <x v="1"/>
  </r>
  <r>
    <x v="0"/>
    <s v="W"/>
    <x v="0"/>
    <m/>
    <x v="1"/>
    <x v="188"/>
    <n v="1"/>
    <n v="1"/>
    <n v="0.89387213031560675"/>
    <n v="110"/>
    <n v="113.66666666666667"/>
    <n v="18.3333333333333"/>
    <n v="72"/>
    <n v="71.333333333333329"/>
    <n v="69.999999999929997"/>
    <n v="0.99999999999899991"/>
    <n v="1.4444444444444446E-2"/>
    <n v="1.04"/>
    <x v="1"/>
  </r>
  <r>
    <x v="0"/>
    <s v="W"/>
    <x v="0"/>
    <m/>
    <x v="1"/>
    <x v="189"/>
    <n v="1"/>
    <n v="1"/>
    <n v="0"/>
    <n v="133"/>
    <n v="118"/>
    <n v="22.8"/>
    <n v="70"/>
    <n v="71"/>
    <n v="70"/>
    <n v="1"/>
    <n v="1.4857142857142857E-2"/>
    <n v="1.04"/>
    <x v="1"/>
  </r>
  <r>
    <x v="0"/>
    <s v="W"/>
    <x v="0"/>
    <m/>
    <x v="1"/>
    <x v="190"/>
    <n v="1"/>
    <n v="1"/>
    <n v="0.89387213031560675"/>
    <n v="98"/>
    <n v="106.66666666666667"/>
    <n v="16.3333333333333"/>
    <n v="72"/>
    <n v="71.666666666666671"/>
    <n v="69.999999999929997"/>
    <n v="0.99999999999899991"/>
    <n v="1.4444444444444446E-2"/>
    <n v="1.04"/>
    <x v="1"/>
  </r>
  <r>
    <x v="0"/>
    <s v="W"/>
    <x v="0"/>
    <m/>
    <x v="1"/>
    <x v="191"/>
    <n v="1"/>
    <n v="1"/>
    <n v="0.89387213031560675"/>
    <n v="123"/>
    <n v="111.66666666666667"/>
    <n v="20.7887323943662"/>
    <n v="71"/>
    <n v="71.666666666666671"/>
    <n v="69.999999999929997"/>
    <n v="0.99999999999899991"/>
    <n v="1.4647887323943662E-2"/>
    <n v="1.04"/>
    <x v="1"/>
  </r>
  <r>
    <x v="0"/>
    <s v="W"/>
    <x v="0"/>
    <m/>
    <x v="1"/>
    <x v="192"/>
    <n v="1"/>
    <n v="1"/>
    <n v="0.89387213031560675"/>
    <n v="99"/>
    <n v="109"/>
    <n v="16.5"/>
    <n v="72"/>
    <n v="72"/>
    <n v="69.999999999929997"/>
    <n v="0.99999999999899991"/>
    <n v="1.4444444444444446E-2"/>
    <n v="1.04"/>
    <x v="1"/>
  </r>
  <r>
    <x v="0"/>
    <s v="W"/>
    <x v="0"/>
    <m/>
    <x v="1"/>
    <x v="193"/>
    <n v="1"/>
    <n v="1"/>
    <n v="0.89387213031560675"/>
    <n v="113"/>
    <n v="114"/>
    <n v="18.8333333333333"/>
    <n v="72"/>
    <n v="72"/>
    <n v="69.999999999929997"/>
    <n v="0.99999999999899991"/>
    <n v="1.4444444444444446E-2"/>
    <n v="1.04"/>
    <x v="1"/>
  </r>
  <r>
    <x v="0"/>
    <s v="W"/>
    <x v="0"/>
    <m/>
    <x v="1"/>
    <x v="194"/>
    <n v="1"/>
    <n v="1"/>
    <n v="0.89387213031560675"/>
    <n v="115"/>
    <n v="118.33333333333333"/>
    <n v="19.1666666666666"/>
    <n v="72"/>
    <n v="71.666666666666671"/>
    <n v="69.999999999929997"/>
    <n v="0.99999999999899991"/>
    <n v="1.4444444444444446E-2"/>
    <n v="1.04"/>
    <x v="1"/>
  </r>
  <r>
    <x v="0"/>
    <s v="W"/>
    <x v="0"/>
    <m/>
    <x v="1"/>
    <x v="195"/>
    <n v="1"/>
    <n v="1"/>
    <n v="0.89387213031560675"/>
    <n v="114"/>
    <n v="118.33333333333333"/>
    <n v="19"/>
    <n v="72"/>
    <n v="71.333333333333329"/>
    <n v="69.999999999929997"/>
    <n v="0.99999999999899991"/>
    <n v="1.4444444444444446E-2"/>
    <n v="1.04"/>
    <x v="1"/>
  </r>
  <r>
    <x v="0"/>
    <s v="W"/>
    <x v="0"/>
    <m/>
    <x v="1"/>
    <x v="196"/>
    <n v="1"/>
    <n v="1"/>
    <n v="0.89387213031560675"/>
    <n v="126"/>
    <n v="114.33333333333333"/>
    <n v="21.295774647887299"/>
    <n v="71"/>
    <n v="71"/>
    <n v="69.999999999929997"/>
    <n v="0.99999999999899991"/>
    <n v="1.4647887323943662E-2"/>
    <n v="1.04"/>
    <x v="1"/>
  </r>
  <r>
    <x v="0"/>
    <s v="W"/>
    <x v="0"/>
    <m/>
    <x v="1"/>
    <x v="197"/>
    <n v="1"/>
    <n v="1"/>
    <n v="0.89387213031560675"/>
    <n v="115"/>
    <n v="101.33333333333333"/>
    <n v="19.4366197183098"/>
    <n v="71"/>
    <n v="71.333333333333329"/>
    <n v="69.999999999929997"/>
    <n v="0.99999999999899991"/>
    <n v="1.4647887323943662E-2"/>
    <n v="1.04"/>
    <x v="1"/>
  </r>
  <r>
    <x v="0"/>
    <s v="W"/>
    <x v="0"/>
    <m/>
    <x v="1"/>
    <x v="198"/>
    <n v="1"/>
    <n v="1"/>
    <n v="0.89387213031560675"/>
    <n v="102"/>
    <n v="104.33333333333333"/>
    <n v="17.239436619718301"/>
    <n v="71"/>
    <n v="71"/>
    <n v="69.999999999929997"/>
    <n v="0.99999999999899991"/>
    <n v="1.4647887323943662E-2"/>
    <n v="1.04"/>
    <x v="1"/>
  </r>
  <r>
    <x v="0"/>
    <s v="W"/>
    <x v="0"/>
    <m/>
    <x v="1"/>
    <x v="199"/>
    <n v="1"/>
    <n v="1"/>
    <n v="0.89387213031560675"/>
    <n v="87"/>
    <n v="102"/>
    <n v="14.5"/>
    <n v="72"/>
    <n v="71"/>
    <n v="69.999999999929997"/>
    <n v="0.99999999999899991"/>
    <n v="1.4444444444444446E-2"/>
    <n v="1.04"/>
    <x v="1"/>
  </r>
  <r>
    <x v="0"/>
    <s v="W"/>
    <x v="0"/>
    <m/>
    <x v="1"/>
    <x v="200"/>
    <n v="1"/>
    <n v="1"/>
    <n v="0"/>
    <n v="124"/>
    <n v="109"/>
    <n v="21.257142857142799"/>
    <n v="70"/>
    <n v="70.333333333333329"/>
    <n v="70"/>
    <n v="1"/>
    <n v="1.4857142857142857E-2"/>
    <n v="1.04"/>
    <x v="1"/>
  </r>
  <r>
    <x v="0"/>
    <s v="W"/>
    <x v="0"/>
    <m/>
    <x v="1"/>
    <x v="201"/>
    <n v="1"/>
    <n v="1"/>
    <n v="0.89387213031560675"/>
    <n v="95"/>
    <n v="104.66666666666667"/>
    <n v="16.056338028169002"/>
    <n v="71"/>
    <n v="69.666666666666671"/>
    <n v="69.999999999929997"/>
    <n v="0.99999999999899991"/>
    <n v="1.4647887323943662E-2"/>
    <n v="1.04"/>
    <x v="1"/>
  </r>
  <r>
    <x v="0"/>
    <s v="W"/>
    <x v="0"/>
    <m/>
    <x v="1"/>
    <x v="202"/>
    <n v="1"/>
    <n v="1"/>
    <n v="0"/>
    <n v="108"/>
    <n v="111.66666666666667"/>
    <n v="18.514285714285698"/>
    <n v="70"/>
    <n v="69"/>
    <n v="70"/>
    <n v="1"/>
    <n v="1.4857142857142857E-2"/>
    <n v="1.04"/>
    <x v="1"/>
  </r>
  <r>
    <x v="0"/>
    <s v="W"/>
    <x v="0"/>
    <m/>
    <x v="1"/>
    <x v="203"/>
    <n v="1"/>
    <n v="1"/>
    <n v="108.21490897916853"/>
    <n v="111"/>
    <n v="105.66666666666667"/>
    <n v="19.588235294117599"/>
    <n v="68"/>
    <n v="69.666666666666671"/>
    <n v="68"/>
    <n v="0.97142857142857142"/>
    <n v="1.5294117647058824E-2"/>
    <n v="1.04"/>
    <x v="1"/>
  </r>
  <r>
    <x v="0"/>
    <s v="W"/>
    <x v="0"/>
    <m/>
    <x v="1"/>
    <x v="204"/>
    <n v="1"/>
    <n v="1"/>
    <n v="95.10211687837544"/>
    <n v="116"/>
    <n v="102.66666666666667"/>
    <n v="20.173913043478201"/>
    <n v="69"/>
    <n v="70.666666666666671"/>
    <n v="69"/>
    <n v="0.98571428571428577"/>
    <n v="1.5072463768115942E-2"/>
    <n v="1.04"/>
    <x v="1"/>
  </r>
  <r>
    <x v="0"/>
    <s v="W"/>
    <x v="0"/>
    <m/>
    <x v="1"/>
    <x v="205"/>
    <n v="1"/>
    <n v="1"/>
    <n v="0.89387213031560675"/>
    <n v="90"/>
    <n v="102"/>
    <n v="15"/>
    <n v="72"/>
    <n v="71"/>
    <n v="69.999999999929997"/>
    <n v="0.99999999999899991"/>
    <n v="1.4444444444444446E-2"/>
    <n v="1.04"/>
    <x v="1"/>
  </r>
  <r>
    <x v="0"/>
    <s v="W"/>
    <x v="0"/>
    <m/>
    <x v="1"/>
    <x v="206"/>
    <n v="1"/>
    <n v="1"/>
    <n v="0.89387213031560675"/>
    <n v="102"/>
    <n v="105.66666666666667"/>
    <n v="17.239436619718301"/>
    <n v="71"/>
    <n v="70.333333333333329"/>
    <n v="69.999999999929997"/>
    <n v="0.99999999999899991"/>
    <n v="1.4647887323943662E-2"/>
    <n v="1.04"/>
    <x v="1"/>
  </r>
  <r>
    <x v="0"/>
    <s v="W"/>
    <x v="0"/>
    <m/>
    <x v="1"/>
    <x v="207"/>
    <n v="1"/>
    <n v="1"/>
    <n v="0"/>
    <n v="114"/>
    <n v="113.66666666666667"/>
    <n v="19.542857142857098"/>
    <n v="70"/>
    <n v="70"/>
    <n v="70"/>
    <n v="1"/>
    <n v="1.4857142857142857E-2"/>
    <n v="1.04"/>
    <x v="1"/>
  </r>
  <r>
    <x v="0"/>
    <s v="W"/>
    <x v="0"/>
    <m/>
    <x v="1"/>
    <x v="208"/>
    <n v="1"/>
    <n v="1"/>
    <n v="0"/>
    <n v="101"/>
    <n v="112.33333333333333"/>
    <n v="17.314285714285699"/>
    <n v="70"/>
    <n v="70"/>
    <n v="70"/>
    <n v="1"/>
    <n v="1.4857142857142857E-2"/>
    <n v="1.04"/>
    <x v="1"/>
  </r>
  <r>
    <x v="0"/>
    <s v="W"/>
    <x v="0"/>
    <m/>
    <x v="1"/>
    <x v="209"/>
    <n v="1"/>
    <n v="1"/>
    <n v="0"/>
    <n v="126"/>
    <n v="117.33333333333333"/>
    <n v="21.6"/>
    <n v="70"/>
    <n v="70.333333333333329"/>
    <n v="70"/>
    <n v="1"/>
    <n v="1.4857142857142857E-2"/>
    <n v="1.04"/>
    <x v="1"/>
  </r>
  <r>
    <x v="0"/>
    <s v="W"/>
    <x v="0"/>
    <m/>
    <x v="1"/>
    <x v="210"/>
    <n v="1"/>
    <n v="1"/>
    <n v="0"/>
    <n v="110"/>
    <n v="111.66666666666667"/>
    <n v="18.857142857142801"/>
    <n v="70"/>
    <n v="71"/>
    <n v="70"/>
    <n v="1"/>
    <n v="1.4857142857142857E-2"/>
    <n v="1.04"/>
    <x v="1"/>
  </r>
  <r>
    <x v="0"/>
    <s v="W"/>
    <x v="0"/>
    <m/>
    <x v="1"/>
    <x v="211"/>
    <n v="1"/>
    <n v="1"/>
    <n v="0.89387213031560675"/>
    <n v="116"/>
    <n v="109.66666666666667"/>
    <n v="19.6056338028169"/>
    <n v="71"/>
    <n v="71.333333333333329"/>
    <n v="69.999999999929997"/>
    <n v="0.99999999999899991"/>
    <n v="1.4647887323943662E-2"/>
    <n v="1.04"/>
    <x v="1"/>
  </r>
  <r>
    <x v="0"/>
    <s v="W"/>
    <x v="0"/>
    <m/>
    <x v="1"/>
    <x v="212"/>
    <n v="1"/>
    <n v="1"/>
    <n v="0.89387213031560675"/>
    <n v="109"/>
    <n v="104.33333333333333"/>
    <n v="18.1666666666666"/>
    <n v="72"/>
    <n v="71.666666666666671"/>
    <n v="69.999999999929997"/>
    <n v="0.99999999999899991"/>
    <n v="1.4444444444444446E-2"/>
    <n v="1.04"/>
    <x v="1"/>
  </r>
  <r>
    <x v="0"/>
    <s v="W"/>
    <x v="0"/>
    <m/>
    <x v="1"/>
    <x v="213"/>
    <n v="1"/>
    <n v="1"/>
    <n v="0.89387213031560675"/>
    <n v="104"/>
    <n v="101"/>
    <n v="17.5774647887323"/>
    <n v="71"/>
    <n v="71.666666666666671"/>
    <n v="69.999999999929997"/>
    <n v="0.99999999999899991"/>
    <n v="1.4647887323943662E-2"/>
    <n v="1.04"/>
    <x v="1"/>
  </r>
  <r>
    <x v="0"/>
    <s v="W"/>
    <x v="0"/>
    <m/>
    <x v="1"/>
    <x v="214"/>
    <n v="1"/>
    <n v="1"/>
    <n v="0.89387213031560675"/>
    <n v="100"/>
    <n v="98.666666666666671"/>
    <n v="16.6666666666666"/>
    <n v="72"/>
    <n v="71.666666666666671"/>
    <n v="69.999999999929997"/>
    <n v="0.99999999999899991"/>
    <n v="1.4444444444444446E-2"/>
    <n v="1.04"/>
    <x v="1"/>
  </r>
  <r>
    <x v="0"/>
    <s v="W"/>
    <x v="0"/>
    <m/>
    <x v="1"/>
    <x v="215"/>
    <n v="1"/>
    <n v="1"/>
    <n v="0.89387213031560675"/>
    <n v="99"/>
    <n v="101.33333333333333"/>
    <n v="16.5"/>
    <n v="72"/>
    <n v="71.666666666666671"/>
    <n v="69.999999999929997"/>
    <n v="0.99999999999899991"/>
    <n v="1.4444444444444446E-2"/>
    <n v="1.04"/>
    <x v="1"/>
  </r>
  <r>
    <x v="0"/>
    <s v="W"/>
    <x v="0"/>
    <m/>
    <x v="1"/>
    <x v="216"/>
    <n v="1"/>
    <n v="1"/>
    <n v="0.89387213031560675"/>
    <n v="97"/>
    <n v="101.33333333333333"/>
    <n v="16.394366197183"/>
    <n v="71"/>
    <n v="71.333333333333329"/>
    <n v="69.999999999929997"/>
    <n v="0.99999999999899991"/>
    <n v="1.4647887323943662E-2"/>
    <n v="1.04"/>
    <x v="1"/>
  </r>
  <r>
    <x v="0"/>
    <s v="W"/>
    <x v="0"/>
    <m/>
    <x v="1"/>
    <x v="217"/>
    <n v="1"/>
    <n v="1"/>
    <n v="0.89387213031560675"/>
    <n v="108"/>
    <n v="100"/>
    <n v="18"/>
    <n v="72"/>
    <n v="71"/>
    <n v="69.999999999929997"/>
    <n v="0.99999999999899991"/>
    <n v="1.4444444444444446E-2"/>
    <n v="1.04"/>
    <x v="1"/>
  </r>
  <r>
    <x v="0"/>
    <s v="W"/>
    <x v="0"/>
    <m/>
    <x v="1"/>
    <x v="218"/>
    <n v="1"/>
    <n v="1"/>
    <n v="0.89387213031560675"/>
    <n v="99"/>
    <n v="89"/>
    <n v="16.732394366197099"/>
    <n v="71"/>
    <n v="70.333333333333329"/>
    <n v="69.999999999929997"/>
    <n v="0.99999999999899991"/>
    <n v="1.4647887323943662E-2"/>
    <n v="1.04"/>
    <x v="1"/>
  </r>
  <r>
    <x v="0"/>
    <s v="W"/>
    <x v="0"/>
    <m/>
    <x v="1"/>
    <x v="219"/>
    <n v="1"/>
    <n v="1"/>
    <n v="0"/>
    <n v="93"/>
    <n v="86"/>
    <n v="15.9428571428571"/>
    <n v="70"/>
    <n v="70"/>
    <n v="70"/>
    <n v="1"/>
    <n v="1.4857142857142857E-2"/>
    <n v="1.04"/>
    <x v="1"/>
  </r>
  <r>
    <x v="0"/>
    <s v="W"/>
    <x v="0"/>
    <m/>
    <x v="1"/>
    <x v="220"/>
    <n v="1"/>
    <n v="1"/>
    <n v="0"/>
    <n v="75"/>
    <n v="91"/>
    <n v="12.857142857142801"/>
    <n v="70"/>
    <n v="70.666666666666671"/>
    <n v="70"/>
    <n v="1"/>
    <n v="1.4857142857142857E-2"/>
    <n v="1.04"/>
    <x v="1"/>
  </r>
  <r>
    <x v="0"/>
    <s v="W"/>
    <x v="0"/>
    <m/>
    <x v="1"/>
    <x v="221"/>
    <n v="1"/>
    <n v="1"/>
    <n v="0"/>
    <n v="90"/>
    <n v="103.33333333333333"/>
    <n v="15.4285714285714"/>
    <n v="70"/>
    <n v="71.333333333333329"/>
    <n v="70"/>
    <n v="1"/>
    <n v="1.4857142857142857E-2"/>
    <n v="1.04"/>
    <x v="1"/>
  </r>
  <r>
    <x v="0"/>
    <s v="W"/>
    <x v="0"/>
    <m/>
    <x v="1"/>
    <x v="222"/>
    <n v="1"/>
    <n v="1"/>
    <n v="0.89387213031560675"/>
    <n v="108"/>
    <n v="111"/>
    <n v="18"/>
    <n v="72"/>
    <n v="72"/>
    <n v="69.999999999929997"/>
    <n v="0.99999999999899991"/>
    <n v="1.4444444444444446E-2"/>
    <n v="1.04"/>
    <x v="1"/>
  </r>
  <r>
    <x v="0"/>
    <s v="W"/>
    <x v="0"/>
    <m/>
    <x v="1"/>
    <x v="223"/>
    <n v="1"/>
    <n v="1"/>
    <n v="0.89387213031560675"/>
    <n v="112"/>
    <n v="103.66666666666667"/>
    <n v="18.6666666666666"/>
    <n v="72"/>
    <n v="72"/>
    <n v="69.999999999929997"/>
    <n v="0.99999999999899991"/>
    <n v="1.4444444444444446E-2"/>
    <n v="1.04"/>
    <x v="1"/>
  </r>
  <r>
    <x v="0"/>
    <s v="W"/>
    <x v="0"/>
    <m/>
    <x v="1"/>
    <x v="224"/>
    <n v="1"/>
    <n v="1"/>
    <n v="0.89387213031560675"/>
    <n v="113"/>
    <n v="92.666666666666671"/>
    <n v="18.8333333333333"/>
    <n v="72"/>
    <n v="72"/>
    <n v="69.999999999929997"/>
    <n v="0.99999999999899991"/>
    <n v="1.4444444444444446E-2"/>
    <n v="1.04"/>
    <x v="1"/>
  </r>
  <r>
    <x v="0"/>
    <s v="W"/>
    <x v="0"/>
    <m/>
    <x v="1"/>
    <x v="225"/>
    <n v="1"/>
    <n v="1"/>
    <n v="0.89387213031560675"/>
    <n v="86"/>
    <n v="85.333333333333329"/>
    <n v="14.3333333333333"/>
    <n v="72"/>
    <n v="72.333333333333329"/>
    <n v="69.999999999929997"/>
    <n v="0.99999999999899991"/>
    <n v="1.4444444444444446E-2"/>
    <n v="1.04"/>
    <x v="1"/>
  </r>
  <r>
    <x v="0"/>
    <s v="W"/>
    <x v="0"/>
    <m/>
    <x v="1"/>
    <x v="226"/>
    <n v="1"/>
    <n v="1"/>
    <n v="0.89387213031560675"/>
    <n v="79"/>
    <n v="81.666666666666671"/>
    <n v="13.1666666666666"/>
    <n v="72"/>
    <n v="72.333333333333329"/>
    <n v="69.999999999929997"/>
    <n v="0.99999999999899991"/>
    <n v="1.4444444444444446E-2"/>
    <n v="1.04"/>
    <x v="1"/>
  </r>
  <r>
    <x v="0"/>
    <s v="W"/>
    <x v="0"/>
    <m/>
    <x v="1"/>
    <x v="227"/>
    <n v="1"/>
    <n v="1"/>
    <n v="0.89387213031560675"/>
    <n v="91"/>
    <n v="88"/>
    <n v="14.958904109589"/>
    <n v="73"/>
    <n v="72"/>
    <n v="69.999999999929997"/>
    <n v="0.99999999999899991"/>
    <n v="1.4246575342465755E-2"/>
    <n v="1.04"/>
    <x v="1"/>
  </r>
  <r>
    <x v="0"/>
    <s v="W"/>
    <x v="0"/>
    <m/>
    <x v="1"/>
    <x v="228"/>
    <n v="1"/>
    <n v="1"/>
    <n v="0.89387213031560675"/>
    <n v="75"/>
    <n v="85.666666666666671"/>
    <n v="12.5"/>
    <n v="72"/>
    <n v="71.333333333333329"/>
    <n v="69.999999999929997"/>
    <n v="0.99999999999899991"/>
    <n v="1.4444444444444446E-2"/>
    <n v="1.04"/>
    <x v="1"/>
  </r>
  <r>
    <x v="0"/>
    <s v="W"/>
    <x v="0"/>
    <m/>
    <x v="1"/>
    <x v="229"/>
    <n v="1"/>
    <n v="1"/>
    <n v="0.89387213031560675"/>
    <n v="98"/>
    <n v="92.333333333333329"/>
    <n v="16.563380281690101"/>
    <n v="71"/>
    <n v="71"/>
    <n v="69.999999999929997"/>
    <n v="0.99999999999899991"/>
    <n v="1.4647887323943662E-2"/>
    <n v="1.04"/>
    <x v="1"/>
  </r>
  <r>
    <x v="0"/>
    <s v="W"/>
    <x v="0"/>
    <m/>
    <x v="1"/>
    <x v="230"/>
    <n v="1"/>
    <n v="1"/>
    <n v="0.89387213031560675"/>
    <n v="84"/>
    <n v="87.333333333333329"/>
    <n v="14.1971830985915"/>
    <n v="71"/>
    <n v="70.666666666666671"/>
    <n v="69.999999999929997"/>
    <n v="0.99999999999899991"/>
    <n v="1.4647887323943662E-2"/>
    <n v="1.04"/>
    <x v="1"/>
  </r>
  <r>
    <x v="0"/>
    <s v="W"/>
    <x v="0"/>
    <m/>
    <x v="1"/>
    <x v="231"/>
    <n v="1"/>
    <n v="1"/>
    <n v="0.89387213031560675"/>
    <n v="95"/>
    <n v="82.666666666666671"/>
    <n v="16.056338028169002"/>
    <n v="71"/>
    <n v="71.333333333333329"/>
    <n v="69.999999999929997"/>
    <n v="0.99999999999899991"/>
    <n v="1.4647887323943662E-2"/>
    <n v="1.04"/>
    <x v="1"/>
  </r>
  <r>
    <x v="0"/>
    <s v="W"/>
    <x v="0"/>
    <m/>
    <x v="1"/>
    <x v="232"/>
    <n v="1"/>
    <n v="1"/>
    <n v="0"/>
    <n v="83"/>
    <n v="80.333333333333329"/>
    <n v="14.228571428571399"/>
    <n v="70"/>
    <n v="71.666666666666671"/>
    <n v="70"/>
    <n v="1"/>
    <n v="1.4857142857142857E-2"/>
    <n v="1.04"/>
    <x v="1"/>
  </r>
  <r>
    <x v="0"/>
    <s v="W"/>
    <x v="0"/>
    <m/>
    <x v="1"/>
    <x v="233"/>
    <n v="1"/>
    <n v="1"/>
    <n v="0.89387213031560675"/>
    <n v="70"/>
    <n v="77.666666666666671"/>
    <n v="11.506849315068401"/>
    <n v="73"/>
    <n v="71.666666666666671"/>
    <n v="69.999999999929997"/>
    <n v="0.99999999999899991"/>
    <n v="1.4246575342465755E-2"/>
    <n v="1.04"/>
    <x v="1"/>
  </r>
  <r>
    <x v="0"/>
    <s v="W"/>
    <x v="0"/>
    <m/>
    <x v="1"/>
    <x v="234"/>
    <n v="1"/>
    <n v="1"/>
    <n v="0.89387213031560675"/>
    <n v="88"/>
    <n v="75.666666666666671"/>
    <n v="14.6666666666666"/>
    <n v="72"/>
    <n v="71.666666666666671"/>
    <n v="69.999999999929997"/>
    <n v="0.99999999999899991"/>
    <n v="1.4444444444444446E-2"/>
    <n v="1.04"/>
    <x v="1"/>
  </r>
  <r>
    <x v="0"/>
    <s v="W"/>
    <x v="0"/>
    <m/>
    <x v="1"/>
    <x v="235"/>
    <n v="1"/>
    <n v="1"/>
    <n v="0"/>
    <n v="75"/>
    <n v="72"/>
    <n v="12.857142857142801"/>
    <n v="70"/>
    <n v="71.666666666666671"/>
    <n v="70"/>
    <n v="1"/>
    <n v="1.4857142857142857E-2"/>
    <n v="1.04"/>
    <x v="1"/>
  </r>
  <r>
    <x v="0"/>
    <s v="W"/>
    <x v="0"/>
    <m/>
    <x v="1"/>
    <x v="236"/>
    <n v="1"/>
    <n v="1"/>
    <n v="0.89387213031560675"/>
    <n v="64"/>
    <n v="72.666666666666671"/>
    <n v="10.520547945205401"/>
    <n v="73"/>
    <n v="71.666666666666671"/>
    <n v="69.999999999929997"/>
    <n v="0.99999999999899991"/>
    <n v="1.4246575342465755E-2"/>
    <n v="1.04"/>
    <x v="1"/>
  </r>
  <r>
    <x v="0"/>
    <s v="W"/>
    <x v="0"/>
    <m/>
    <x v="1"/>
    <x v="237"/>
    <n v="1"/>
    <n v="1"/>
    <n v="0.89387213031560675"/>
    <n v="77"/>
    <n v="72"/>
    <n v="12.8333333333333"/>
    <n v="72"/>
    <n v="71"/>
    <n v="69.999999999929997"/>
    <n v="0.99999999999899991"/>
    <n v="1.4444444444444446E-2"/>
    <n v="1.04"/>
    <x v="1"/>
  </r>
  <r>
    <x v="0"/>
    <s v="W"/>
    <x v="0"/>
    <m/>
    <x v="1"/>
    <x v="238"/>
    <n v="1"/>
    <n v="1"/>
    <n v="0"/>
    <n v="77"/>
    <n v="65.666666666666671"/>
    <n v="13.2"/>
    <n v="70"/>
    <n v="71"/>
    <n v="70"/>
    <n v="1"/>
    <n v="1.4857142857142857E-2"/>
    <n v="1.04"/>
    <x v="1"/>
  </r>
  <r>
    <x v="0"/>
    <s v="W"/>
    <x v="0"/>
    <m/>
    <x v="1"/>
    <x v="239"/>
    <n v="1"/>
    <n v="1"/>
    <n v="0.89387213031560675"/>
    <n v="62"/>
    <n v="64.666666666666671"/>
    <n v="10.4788732394366"/>
    <n v="71"/>
    <n v="71.333333333333329"/>
    <n v="69.999999999929997"/>
    <n v="0.99999999999899991"/>
    <n v="1.4647887323943662E-2"/>
    <n v="1.04"/>
    <x v="1"/>
  </r>
  <r>
    <x v="0"/>
    <s v="W"/>
    <x v="0"/>
    <m/>
    <x v="1"/>
    <x v="240"/>
    <n v="1"/>
    <n v="1"/>
    <n v="0.89387213031560675"/>
    <n v="58"/>
    <n v="71.666666666666671"/>
    <n v="9.6666666666666607"/>
    <n v="72"/>
    <n v="71.666666666666671"/>
    <n v="69.999999999929997"/>
    <n v="0.99999999999899991"/>
    <n v="1.4444444444444446E-2"/>
    <n v="1.04"/>
    <x v="1"/>
  </r>
  <r>
    <x v="0"/>
    <s v="W"/>
    <x v="0"/>
    <m/>
    <x v="1"/>
    <x v="241"/>
    <n v="1"/>
    <n v="1"/>
    <n v="0.89387213031560675"/>
    <n v="74"/>
    <n v="74.666666666666671"/>
    <n v="12.507042253521099"/>
    <n v="71"/>
    <n v="71.666666666666671"/>
    <n v="69.999999999929997"/>
    <n v="0.99999999999899991"/>
    <n v="1.4647887323943662E-2"/>
    <n v="1.04"/>
    <x v="1"/>
  </r>
  <r>
    <x v="0"/>
    <s v="W"/>
    <x v="0"/>
    <m/>
    <x v="1"/>
    <x v="242"/>
    <n v="1"/>
    <n v="1"/>
    <n v="0.89387213031560675"/>
    <n v="83"/>
    <n v="70.666666666666671"/>
    <n v="13.8333333333333"/>
    <n v="72"/>
    <n v="72"/>
    <n v="69.999999999929997"/>
    <n v="0.99999999999899991"/>
    <n v="1.4444444444444446E-2"/>
    <n v="1.04"/>
    <x v="1"/>
  </r>
  <r>
    <x v="0"/>
    <s v="W"/>
    <x v="0"/>
    <m/>
    <x v="1"/>
    <x v="243"/>
    <n v="1"/>
    <n v="1"/>
    <n v="0.89387213031560675"/>
    <n v="67"/>
    <n v="67.333333333333329"/>
    <n v="11.1666666666666"/>
    <n v="72"/>
    <n v="71.666666666666671"/>
    <n v="69.999999999929997"/>
    <n v="0.99999999999899991"/>
    <n v="1.4444444444444446E-2"/>
    <n v="1.04"/>
    <x v="1"/>
  </r>
  <r>
    <x v="0"/>
    <s v="W"/>
    <x v="0"/>
    <m/>
    <x v="1"/>
    <x v="244"/>
    <n v="1"/>
    <n v="1"/>
    <n v="0.89387213031560675"/>
    <n v="62"/>
    <n v="68"/>
    <n v="10.3333333333333"/>
    <n v="72"/>
    <n v="70.666666666666671"/>
    <n v="69.999999999929997"/>
    <n v="0.99999999999899991"/>
    <n v="1.4444444444444446E-2"/>
    <n v="1.04"/>
    <x v="1"/>
  </r>
  <r>
    <x v="0"/>
    <s v="W"/>
    <x v="0"/>
    <m/>
    <x v="1"/>
    <x v="245"/>
    <n v="1"/>
    <n v="1"/>
    <n v="0.89387213031560675"/>
    <n v="73"/>
    <n v="68.666666666666671"/>
    <n v="12.338028169014001"/>
    <n v="71"/>
    <n v="70.333333333333329"/>
    <n v="69.999999999929997"/>
    <n v="0.99999999999899991"/>
    <n v="1.4647887323943662E-2"/>
    <n v="1.04"/>
    <x v="1"/>
  </r>
  <r>
    <x v="0"/>
    <s v="W"/>
    <x v="0"/>
    <m/>
    <x v="1"/>
    <x v="246"/>
    <n v="1"/>
    <n v="1"/>
    <n v="95.10211687837544"/>
    <n v="69"/>
    <n v="64"/>
    <n v="12"/>
    <n v="69"/>
    <n v="70.666666666666671"/>
    <n v="69"/>
    <n v="0.98571428571428577"/>
    <n v="1.5072463768115942E-2"/>
    <n v="1.04"/>
    <x v="1"/>
  </r>
  <r>
    <x v="0"/>
    <s v="W"/>
    <x v="0"/>
    <m/>
    <x v="1"/>
    <x v="247"/>
    <n v="1"/>
    <n v="1"/>
    <n v="0.89387213031560675"/>
    <n v="64"/>
    <n v="63.333333333333336"/>
    <n v="10.8169014084507"/>
    <n v="71"/>
    <n v="71"/>
    <n v="69.999999999929997"/>
    <n v="0.99999999999899991"/>
    <n v="1.4647887323943662E-2"/>
    <n v="1.04"/>
    <x v="1"/>
  </r>
  <r>
    <x v="0"/>
    <s v="W"/>
    <x v="0"/>
    <m/>
    <x v="1"/>
    <x v="248"/>
    <n v="1"/>
    <n v="1"/>
    <n v="0.89387213031560675"/>
    <n v="59"/>
    <n v="61.666666666666664"/>
    <n v="9.8333333333333304"/>
    <n v="72"/>
    <n v="70.666666666666671"/>
    <n v="69.999999999929997"/>
    <n v="0.99999999999899991"/>
    <n v="1.4444444444444446E-2"/>
    <n v="1.04"/>
    <x v="1"/>
  </r>
  <r>
    <x v="0"/>
    <s v="W"/>
    <x v="0"/>
    <m/>
    <x v="1"/>
    <x v="249"/>
    <n v="1"/>
    <n v="1"/>
    <n v="0"/>
    <n v="67"/>
    <n v="63"/>
    <n v="11.4857142857142"/>
    <n v="70"/>
    <n v="70.333333333333329"/>
    <n v="70"/>
    <n v="1"/>
    <n v="1.4857142857142857E-2"/>
    <n v="1.04"/>
    <x v="1"/>
  </r>
  <r>
    <x v="0"/>
    <s v="W"/>
    <x v="0"/>
    <m/>
    <x v="1"/>
    <x v="250"/>
    <n v="1"/>
    <n v="1"/>
    <n v="0"/>
    <n v="59"/>
    <n v="61.666666666666664"/>
    <n v="10.1142857142857"/>
    <n v="70"/>
    <n v="70.666666666666671"/>
    <n v="70"/>
    <n v="1"/>
    <n v="1.4857142857142857E-2"/>
    <n v="1.04"/>
    <x v="1"/>
  </r>
  <r>
    <x v="0"/>
    <s v="W"/>
    <x v="0"/>
    <m/>
    <x v="1"/>
    <x v="251"/>
    <n v="1"/>
    <n v="1"/>
    <n v="0.89387213031560675"/>
    <n v="63"/>
    <n v="65"/>
    <n v="10.6478873239436"/>
    <n v="71"/>
    <n v="71.666666666666671"/>
    <n v="69.999999999929997"/>
    <n v="0.99999999999899991"/>
    <n v="1.4647887323943662E-2"/>
    <n v="1.04"/>
    <x v="1"/>
  </r>
  <r>
    <x v="0"/>
    <s v="W"/>
    <x v="0"/>
    <m/>
    <x v="1"/>
    <x v="252"/>
    <n v="1"/>
    <n v="1"/>
    <n v="0.89387213031560675"/>
    <n v="63"/>
    <n v="63.666666666666664"/>
    <n v="10.6478873239436"/>
    <n v="71"/>
    <n v="71.666666666666671"/>
    <n v="69.999999999929997"/>
    <n v="0.99999999999899991"/>
    <n v="1.4647887323943662E-2"/>
    <n v="1.04"/>
    <x v="1"/>
  </r>
  <r>
    <x v="0"/>
    <s v="W"/>
    <x v="0"/>
    <m/>
    <x v="1"/>
    <x v="253"/>
    <n v="1"/>
    <n v="1"/>
    <n v="0.89387213031560675"/>
    <n v="69"/>
    <n v="70.666666666666671"/>
    <n v="11.3424657534246"/>
    <n v="73"/>
    <n v="71.666666666666671"/>
    <n v="69.999999999929997"/>
    <n v="0.99999999999899991"/>
    <n v="1.4246575342465755E-2"/>
    <n v="1.04"/>
    <x v="1"/>
  </r>
  <r>
    <x v="0"/>
    <s v="W"/>
    <x v="0"/>
    <m/>
    <x v="1"/>
    <x v="254"/>
    <n v="1"/>
    <n v="1"/>
    <n v="0.89387213031560675"/>
    <n v="59"/>
    <n v="69.666666666666671"/>
    <n v="9.9718309859154903"/>
    <n v="71"/>
    <n v="71.333333333333329"/>
    <n v="69.999999999929997"/>
    <n v="0.99999999999899991"/>
    <n v="1.4647887323943662E-2"/>
    <n v="1.04"/>
    <x v="1"/>
  </r>
  <r>
    <x v="0"/>
    <s v="W"/>
    <x v="0"/>
    <m/>
    <x v="1"/>
    <x v="255"/>
    <n v="1"/>
    <n v="1"/>
    <n v="0.89387213031560675"/>
    <n v="84"/>
    <n v="72"/>
    <n v="14.1971830985915"/>
    <n v="71"/>
    <n v="71.333333333333329"/>
    <n v="69.999999999929997"/>
    <n v="0.99999999999899991"/>
    <n v="1.4647887323943662E-2"/>
    <n v="1.04"/>
    <x v="1"/>
  </r>
  <r>
    <x v="0"/>
    <s v="W"/>
    <x v="0"/>
    <m/>
    <x v="1"/>
    <x v="256"/>
    <n v="1"/>
    <n v="1"/>
    <n v="0.89387213031560675"/>
    <n v="66"/>
    <n v="61.666666666666664"/>
    <n v="11"/>
    <n v="72"/>
    <n v="71.666666666666671"/>
    <n v="69.999999999929997"/>
    <n v="0.99999999999899991"/>
    <n v="1.4444444444444446E-2"/>
    <n v="1.04"/>
    <x v="1"/>
  </r>
  <r>
    <x v="0"/>
    <s v="W"/>
    <x v="0"/>
    <m/>
    <x v="1"/>
    <x v="257"/>
    <n v="1"/>
    <n v="1"/>
    <n v="0.89387213031560675"/>
    <n v="66"/>
    <n v="58.666666666666664"/>
    <n v="11.154929577464699"/>
    <n v="71"/>
    <n v="71.666666666666671"/>
    <n v="69.999999999929997"/>
    <n v="0.99999999999899991"/>
    <n v="1.4647887323943662E-2"/>
    <n v="1.04"/>
    <x v="1"/>
  </r>
  <r>
    <x v="0"/>
    <s v="W"/>
    <x v="0"/>
    <m/>
    <x v="1"/>
    <x v="258"/>
    <n v="1"/>
    <n v="1"/>
    <n v="0.89387213031560675"/>
    <n v="53"/>
    <n v="61.666666666666664"/>
    <n v="8.8333333333333304"/>
    <n v="72"/>
    <n v="72"/>
    <n v="69.999999999929997"/>
    <n v="0.99999999999899991"/>
    <n v="1.4444444444444446E-2"/>
    <n v="1.04"/>
    <x v="1"/>
  </r>
  <r>
    <x v="0"/>
    <s v="W"/>
    <x v="0"/>
    <m/>
    <x v="1"/>
    <x v="259"/>
    <n v="1"/>
    <n v="1"/>
    <n v="0.89387213031560675"/>
    <n v="57"/>
    <n v="64.333333333333329"/>
    <n v="9.5"/>
    <n v="72"/>
    <n v="72.333333333333329"/>
    <n v="69.999999999929997"/>
    <n v="0.99999999999899991"/>
    <n v="1.4444444444444446E-2"/>
    <n v="1.04"/>
    <x v="1"/>
  </r>
  <r>
    <x v="0"/>
    <s v="W"/>
    <x v="0"/>
    <m/>
    <x v="1"/>
    <x v="260"/>
    <n v="1"/>
    <n v="1"/>
    <n v="0.89387213031560675"/>
    <n v="75"/>
    <n v="65.333333333333329"/>
    <n v="12.5"/>
    <n v="72"/>
    <n v="73"/>
    <n v="69.999999999929997"/>
    <n v="0.99999999999899991"/>
    <n v="1.4444444444444446E-2"/>
    <n v="1.04"/>
    <x v="1"/>
  </r>
  <r>
    <x v="0"/>
    <s v="W"/>
    <x v="0"/>
    <m/>
    <x v="1"/>
    <x v="261"/>
    <n v="1"/>
    <n v="1"/>
    <n v="0.89387213031560675"/>
    <n v="61"/>
    <n v="58.666666666666664"/>
    <n v="10.027397260273901"/>
    <n v="73"/>
    <n v="72.333333333333329"/>
    <n v="69.999999999929997"/>
    <n v="0.99999999999899991"/>
    <n v="1.4246575342465755E-2"/>
    <n v="1.04"/>
    <x v="1"/>
  </r>
  <r>
    <x v="0"/>
    <s v="W"/>
    <x v="0"/>
    <m/>
    <x v="1"/>
    <x v="262"/>
    <n v="1"/>
    <n v="1"/>
    <n v="0.89387213031560675"/>
    <n v="60"/>
    <n v="57.666666666666664"/>
    <n v="9.7297297297297298"/>
    <n v="74"/>
    <n v="71.666666666666671"/>
    <n v="69.999999999929997"/>
    <n v="0.99999999999899991"/>
    <n v="1.4054054054054054E-2"/>
    <n v="1.04"/>
    <x v="1"/>
  </r>
  <r>
    <x v="0"/>
    <s v="W"/>
    <x v="0"/>
    <m/>
    <x v="1"/>
    <x v="263"/>
    <n v="1"/>
    <n v="1"/>
    <n v="0"/>
    <n v="55"/>
    <n v="55"/>
    <n v="9.4285714285714199"/>
    <n v="70"/>
    <n v="70.666666666666671"/>
    <n v="70"/>
    <n v="1"/>
    <n v="1.4857142857142857E-2"/>
    <n v="1.04"/>
    <x v="1"/>
  </r>
  <r>
    <x v="0"/>
    <s v="W"/>
    <x v="0"/>
    <m/>
    <x v="1"/>
    <x v="264"/>
    <n v="1"/>
    <n v="1"/>
    <n v="0.89387213031560675"/>
    <n v="58"/>
    <n v="53"/>
    <n v="9.8028169014084501"/>
    <n v="71"/>
    <n v="70.666666666666671"/>
    <n v="69.999999999929997"/>
    <n v="0.99999999999899991"/>
    <n v="1.4647887323943662E-2"/>
    <n v="1.04"/>
    <x v="1"/>
  </r>
  <r>
    <x v="0"/>
    <s v="W"/>
    <x v="0"/>
    <m/>
    <x v="1"/>
    <x v="265"/>
    <n v="1"/>
    <n v="1"/>
    <n v="0.89387213031560675"/>
    <n v="52"/>
    <n v="52"/>
    <n v="8.7887323943661908"/>
    <n v="71"/>
    <n v="71.666666666666671"/>
    <n v="69.999999999929997"/>
    <n v="0.99999999999899991"/>
    <n v="1.4647887323943662E-2"/>
    <n v="1.04"/>
    <x v="1"/>
  </r>
  <r>
    <x v="0"/>
    <s v="W"/>
    <x v="0"/>
    <m/>
    <x v="1"/>
    <x v="266"/>
    <n v="1"/>
    <n v="1"/>
    <n v="0"/>
    <n v="49"/>
    <n v="50"/>
    <n v="8.4"/>
    <n v="70"/>
    <n v="71.333333333333329"/>
    <n v="70"/>
    <n v="1"/>
    <n v="1.4857142857142857E-2"/>
    <n v="1.04"/>
    <x v="1"/>
  </r>
  <r>
    <x v="0"/>
    <s v="W"/>
    <x v="0"/>
    <m/>
    <x v="1"/>
    <x v="267"/>
    <n v="1"/>
    <n v="1"/>
    <n v="0.89387213031560675"/>
    <n v="55"/>
    <n v="50.666666666666664"/>
    <n v="8.9189189189189193"/>
    <n v="74"/>
    <n v="71.333333333333329"/>
    <n v="69.999999999929997"/>
    <n v="0.99999999999899991"/>
    <n v="1.4054054054054054E-2"/>
    <n v="1.04"/>
    <x v="1"/>
  </r>
  <r>
    <x v="0"/>
    <s v="W"/>
    <x v="0"/>
    <m/>
    <x v="1"/>
    <x v="268"/>
    <n v="1"/>
    <n v="1"/>
    <n v="0"/>
    <n v="46"/>
    <n v="46.333333333333336"/>
    <n v="7.8857142857142799"/>
    <n v="70"/>
    <n v="70.666666666666671"/>
    <n v="70"/>
    <n v="1"/>
    <n v="1.4857142857142857E-2"/>
    <n v="1.04"/>
    <x v="1"/>
  </r>
  <r>
    <x v="0"/>
    <s v="W"/>
    <x v="0"/>
    <m/>
    <x v="1"/>
    <x v="269"/>
    <n v="1"/>
    <n v="1"/>
    <n v="0"/>
    <n v="51"/>
    <n v="49.333333333333336"/>
    <n v="8.7428571428571402"/>
    <n v="70"/>
    <n v="71"/>
    <n v="70"/>
    <n v="1"/>
    <n v="1.4857142857142857E-2"/>
    <n v="1.04"/>
    <x v="1"/>
  </r>
  <r>
    <x v="0"/>
    <s v="W"/>
    <x v="0"/>
    <m/>
    <x v="1"/>
    <x v="270"/>
    <n v="1"/>
    <n v="1"/>
    <n v="0.89387213031560675"/>
    <n v="42"/>
    <n v="47"/>
    <n v="7"/>
    <n v="72"/>
    <n v="72"/>
    <n v="69.999999999929997"/>
    <n v="0.99999999999899991"/>
    <n v="1.4444444444444446E-2"/>
    <n v="1.04"/>
    <x v="1"/>
  </r>
  <r>
    <x v="0"/>
    <s v="W"/>
    <x v="0"/>
    <m/>
    <x v="1"/>
    <x v="271"/>
    <n v="1"/>
    <n v="1"/>
    <n v="0.89387213031560675"/>
    <n v="55"/>
    <n v="49.666666666666664"/>
    <n v="9.2957746478873204"/>
    <n v="71"/>
    <n v="71.333333333333329"/>
    <n v="69.999999999929997"/>
    <n v="0.99999999999899991"/>
    <n v="1.4647887323943662E-2"/>
    <n v="1.04"/>
    <x v="1"/>
  </r>
  <r>
    <x v="0"/>
    <s v="W"/>
    <x v="0"/>
    <m/>
    <x v="1"/>
    <x v="272"/>
    <n v="1"/>
    <n v="1"/>
    <n v="0.89387213031560675"/>
    <n v="44"/>
    <n v="43"/>
    <n v="7.2328767123287596"/>
    <n v="73"/>
    <n v="71.666666666666671"/>
    <n v="69.999999999929997"/>
    <n v="0.99999999999899991"/>
    <n v="1.4246575342465755E-2"/>
    <n v="1.04"/>
    <x v="1"/>
  </r>
  <r>
    <x v="0"/>
    <s v="W"/>
    <x v="0"/>
    <m/>
    <x v="1"/>
    <x v="273"/>
    <n v="1"/>
    <n v="1"/>
    <n v="0"/>
    <n v="50"/>
    <n v="45"/>
    <n v="8.5714285714285694"/>
    <n v="70"/>
    <n v="71"/>
    <n v="70"/>
    <n v="1"/>
    <n v="1.4857142857142857E-2"/>
    <n v="1.04"/>
    <x v="1"/>
  </r>
  <r>
    <x v="0"/>
    <s v="W"/>
    <x v="0"/>
    <m/>
    <x v="1"/>
    <x v="274"/>
    <n v="1"/>
    <n v="1"/>
    <n v="0.89387213031560675"/>
    <n v="35"/>
    <n v="43.333333333333336"/>
    <n v="5.8333333333333304"/>
    <n v="72"/>
    <n v="71.333333333333329"/>
    <n v="69.999999999929997"/>
    <n v="0.99999999999899991"/>
    <n v="1.4444444444444446E-2"/>
    <n v="1.04"/>
    <x v="1"/>
  </r>
  <r>
    <x v="0"/>
    <s v="W"/>
    <x v="0"/>
    <m/>
    <x v="1"/>
    <x v="275"/>
    <n v="1"/>
    <n v="1"/>
    <n v="0.89387213031560675"/>
    <n v="50"/>
    <n v="43.333333333333336"/>
    <n v="8.4507042253521103"/>
    <n v="71"/>
    <n v="71"/>
    <n v="69.999999999929997"/>
    <n v="0.99999999999899991"/>
    <n v="1.4647887323943662E-2"/>
    <n v="1.04"/>
    <x v="1"/>
  </r>
  <r>
    <x v="0"/>
    <s v="W"/>
    <x v="0"/>
    <m/>
    <x v="1"/>
    <x v="276"/>
    <n v="1"/>
    <n v="1"/>
    <n v="0.89387213031560675"/>
    <n v="45"/>
    <n v="35.333333333333336"/>
    <n v="7.6056338028169002"/>
    <n v="71"/>
    <n v="71"/>
    <n v="69.999999999929997"/>
    <n v="0.99999999999899991"/>
    <n v="1.4647887323943662E-2"/>
    <n v="1.04"/>
    <x v="1"/>
  </r>
  <r>
    <x v="0"/>
    <s v="W"/>
    <x v="0"/>
    <m/>
    <x v="1"/>
    <x v="277"/>
    <n v="1"/>
    <n v="1"/>
    <n v="0.89387213031560675"/>
    <n v="35"/>
    <n v="32"/>
    <n v="5.9154929577464701"/>
    <n v="71"/>
    <n v="71.333333333333329"/>
    <n v="69.999999999929997"/>
    <n v="0.99999999999899991"/>
    <n v="1.4647887323943662E-2"/>
    <n v="1.04"/>
    <x v="1"/>
  </r>
  <r>
    <x v="0"/>
    <s v="W"/>
    <x v="0"/>
    <m/>
    <x v="1"/>
    <x v="278"/>
    <n v="1"/>
    <n v="1"/>
    <n v="0.89387213031560675"/>
    <n v="26"/>
    <n v="32.333333333333336"/>
    <n v="4.3943661971830901"/>
    <n v="71"/>
    <n v="71.333333333333329"/>
    <n v="69.999999999929997"/>
    <n v="0.99999999999899991"/>
    <n v="1.4647887323943662E-2"/>
    <n v="1.04"/>
    <x v="1"/>
  </r>
  <r>
    <x v="0"/>
    <s v="W"/>
    <x v="0"/>
    <m/>
    <x v="1"/>
    <x v="279"/>
    <n v="1"/>
    <n v="1"/>
    <n v="0.89387213031560675"/>
    <n v="35"/>
    <n v="35.666666666666664"/>
    <n v="5.8333333333333304"/>
    <n v="72"/>
    <n v="71.666666666666671"/>
    <n v="69.999999999929997"/>
    <n v="0.99999999999899991"/>
    <n v="1.4444444444444446E-2"/>
    <n v="1.04"/>
    <x v="1"/>
  </r>
  <r>
    <x v="0"/>
    <s v="W"/>
    <x v="0"/>
    <m/>
    <x v="1"/>
    <x v="280"/>
    <n v="1"/>
    <n v="1"/>
    <n v="0.89387213031560675"/>
    <n v="36"/>
    <n v="35.666666666666664"/>
    <n v="6.0845070422535201"/>
    <n v="71"/>
    <n v="71.333333333333329"/>
    <n v="69.999999999929997"/>
    <n v="0.99999999999899991"/>
    <n v="1.4647887323943662E-2"/>
    <n v="1.04"/>
    <x v="1"/>
  </r>
  <r>
    <x v="0"/>
    <s v="W"/>
    <x v="0"/>
    <m/>
    <x v="1"/>
    <x v="281"/>
    <n v="1"/>
    <n v="1"/>
    <n v="0.89387213031560675"/>
    <n v="36"/>
    <n v="36.333333333333336"/>
    <n v="6"/>
    <n v="72"/>
    <n v="71.333333333333329"/>
    <n v="69.999999999929997"/>
    <n v="0.99999999999899991"/>
    <n v="1.4444444444444446E-2"/>
    <n v="1.04"/>
    <x v="1"/>
  </r>
  <r>
    <x v="0"/>
    <s v="W"/>
    <x v="0"/>
    <m/>
    <x v="1"/>
    <x v="282"/>
    <n v="1"/>
    <n v="1"/>
    <n v="0.89387213031560675"/>
    <n v="35"/>
    <n v="36.333333333333336"/>
    <n v="5.9154929577464701"/>
    <n v="71"/>
    <n v="72"/>
    <n v="69.999999999929997"/>
    <n v="0.99999999999899991"/>
    <n v="1.4647887323943662E-2"/>
    <n v="1.04"/>
    <x v="1"/>
  </r>
  <r>
    <x v="0"/>
    <s v="W"/>
    <x v="0"/>
    <m/>
    <x v="1"/>
    <x v="283"/>
    <n v="1"/>
    <n v="1"/>
    <n v="0.89387213031560675"/>
    <n v="38"/>
    <n v="38.333333333333336"/>
    <n v="6.4225352112675997"/>
    <n v="71"/>
    <n v="72.333333333333329"/>
    <n v="69.999999999929997"/>
    <n v="0.99999999999899991"/>
    <n v="1.4647887323943662E-2"/>
    <n v="1.04"/>
    <x v="1"/>
  </r>
  <r>
    <x v="0"/>
    <s v="W"/>
    <x v="0"/>
    <m/>
    <x v="1"/>
    <x v="284"/>
    <n v="1"/>
    <n v="1"/>
    <n v="0.89387213031560675"/>
    <n v="36"/>
    <n v="37"/>
    <n v="5.8378378378378297"/>
    <n v="74"/>
    <n v="73.333333333333329"/>
    <n v="69.999999999929997"/>
    <n v="0.99999999999899991"/>
    <n v="1.4054054054054054E-2"/>
    <n v="1.04"/>
    <x v="1"/>
  </r>
  <r>
    <x v="0"/>
    <s v="W"/>
    <x v="0"/>
    <m/>
    <x v="1"/>
    <x v="285"/>
    <n v="1"/>
    <n v="1"/>
    <n v="0.89387213031560675"/>
    <n v="41"/>
    <n v="36"/>
    <n v="6.8333333333333304"/>
    <n v="72"/>
    <n v="72.666666666666671"/>
    <n v="69.999999999929997"/>
    <n v="0.99999999999899991"/>
    <n v="1.4444444444444446E-2"/>
    <n v="1.04"/>
    <x v="1"/>
  </r>
  <r>
    <x v="0"/>
    <s v="W"/>
    <x v="0"/>
    <m/>
    <x v="1"/>
    <x v="286"/>
    <n v="1"/>
    <n v="1"/>
    <n v="0.89387213031560675"/>
    <n v="34"/>
    <n v="33"/>
    <n v="5.5135135135135096"/>
    <n v="74"/>
    <n v="73"/>
    <n v="69.999999999929997"/>
    <n v="0.99999999999899991"/>
    <n v="1.4054054054054054E-2"/>
    <n v="1.04"/>
    <x v="1"/>
  </r>
  <r>
    <x v="0"/>
    <s v="W"/>
    <x v="0"/>
    <m/>
    <x v="1"/>
    <x v="287"/>
    <n v="1"/>
    <n v="1"/>
    <n v="0.89387213031560675"/>
    <n v="33"/>
    <n v="31.333333333333332"/>
    <n v="5.5"/>
    <n v="72"/>
    <n v="71.666666666666671"/>
    <n v="69.999999999929997"/>
    <n v="0.99999999999899991"/>
    <n v="1.4444444444444446E-2"/>
    <n v="1.04"/>
    <x v="1"/>
  </r>
  <r>
    <x v="0"/>
    <s v="W"/>
    <x v="0"/>
    <m/>
    <x v="2"/>
    <x v="0"/>
    <n v="1"/>
    <n v="1"/>
    <n v="0.89387213031560675"/>
    <n v="32"/>
    <n v="32"/>
    <n v="5.2602739726027403"/>
    <n v="73"/>
    <n v="72"/>
    <n v="69.999999999929997"/>
    <n v="0.99999999999899991"/>
    <n v="1.4246575342465755E-2"/>
    <n v="1.04"/>
    <x v="2"/>
  </r>
  <r>
    <x v="0"/>
    <s v="W"/>
    <x v="0"/>
    <m/>
    <x v="2"/>
    <x v="1"/>
    <n v="1"/>
    <n v="1"/>
    <n v="0"/>
    <n v="29"/>
    <n v="30"/>
    <n v="4.9714285714285698"/>
    <n v="70"/>
    <n v="71.333333333333329"/>
    <n v="70"/>
    <n v="1"/>
    <n v="1.4857142857142857E-2"/>
    <n v="1.04"/>
    <x v="2"/>
  </r>
  <r>
    <x v="0"/>
    <s v="W"/>
    <x v="0"/>
    <m/>
    <x v="2"/>
    <x v="2"/>
    <n v="1"/>
    <n v="1"/>
    <n v="0.89387213031560675"/>
    <n v="35"/>
    <n v="30"/>
    <n v="5.7534246575342403"/>
    <n v="73"/>
    <n v="72"/>
    <n v="69.999999999929997"/>
    <n v="0.99999999999899991"/>
    <n v="1.4246575342465755E-2"/>
    <n v="1.04"/>
    <x v="2"/>
  </r>
  <r>
    <x v="0"/>
    <s v="W"/>
    <x v="0"/>
    <m/>
    <x v="2"/>
    <x v="3"/>
    <n v="1"/>
    <n v="1"/>
    <n v="0.89387213031560675"/>
    <n v="26"/>
    <n v="24"/>
    <n v="4.3943661971830901"/>
    <n v="71"/>
    <n v="71.666666666666671"/>
    <n v="69.999999999929997"/>
    <n v="0.99999999999899991"/>
    <n v="1.4647887323943662E-2"/>
    <n v="1.04"/>
    <x v="2"/>
  </r>
  <r>
    <x v="0"/>
    <s v="W"/>
    <x v="0"/>
    <m/>
    <x v="2"/>
    <x v="4"/>
    <n v="1"/>
    <n v="1"/>
    <n v="0.89387213031560675"/>
    <n v="29"/>
    <n v="21.666666666666668"/>
    <n v="4.8333333333333304"/>
    <n v="72"/>
    <n v="72"/>
    <n v="69.999999999929997"/>
    <n v="0.99999999999899991"/>
    <n v="1.4444444444444446E-2"/>
    <n v="1.04"/>
    <x v="2"/>
  </r>
  <r>
    <x v="0"/>
    <s v="W"/>
    <x v="0"/>
    <m/>
    <x v="2"/>
    <x v="5"/>
    <n v="1"/>
    <n v="1"/>
    <n v="0.89387213031560675"/>
    <n v="17"/>
    <n v="17.666666666666668"/>
    <n v="2.8333333333333299"/>
    <n v="72"/>
    <n v="72.333333333333329"/>
    <n v="69.999999999929997"/>
    <n v="0.99999999999899991"/>
    <n v="1.4444444444444446E-2"/>
    <n v="1.04"/>
    <x v="2"/>
  </r>
  <r>
    <x v="0"/>
    <s v="W"/>
    <x v="0"/>
    <m/>
    <x v="2"/>
    <x v="6"/>
    <n v="1"/>
    <n v="1"/>
    <n v="0.89387213031560675"/>
    <n v="19"/>
    <n v="21"/>
    <n v="3.1666666666666599"/>
    <n v="72"/>
    <n v="72"/>
    <n v="69.999999999929997"/>
    <n v="0.99999999999899991"/>
    <n v="1.4444444444444446E-2"/>
    <n v="1.04"/>
    <x v="2"/>
  </r>
  <r>
    <x v="0"/>
    <s v="W"/>
    <x v="0"/>
    <m/>
    <x v="2"/>
    <x v="7"/>
    <n v="1"/>
    <n v="1"/>
    <n v="0.89387213031560675"/>
    <n v="17"/>
    <n v="19.333333333333332"/>
    <n v="2.7945205479452002"/>
    <n v="73"/>
    <n v="71.666666666666671"/>
    <n v="69.999999999929997"/>
    <n v="0.99999999999899991"/>
    <n v="1.4246575342465755E-2"/>
    <n v="1.04"/>
    <x v="2"/>
  </r>
  <r>
    <x v="0"/>
    <s v="W"/>
    <x v="0"/>
    <m/>
    <x v="2"/>
    <x v="8"/>
    <n v="1"/>
    <n v="1"/>
    <n v="0.89387213031560675"/>
    <n v="27"/>
    <n v="23.666666666666668"/>
    <n v="4.5633802816901401"/>
    <n v="71"/>
    <n v="70.666666666666671"/>
    <n v="69.999999999929997"/>
    <n v="0.99999999999899991"/>
    <n v="1.4647887323943662E-2"/>
    <n v="1.04"/>
    <x v="2"/>
  </r>
  <r>
    <x v="0"/>
    <s v="W"/>
    <x v="0"/>
    <m/>
    <x v="2"/>
    <x v="9"/>
    <n v="1"/>
    <n v="1"/>
    <n v="0.89387213031560675"/>
    <n v="14"/>
    <n v="24.666666666666668"/>
    <n v="2.3661971830985902"/>
    <n v="71"/>
    <n v="71"/>
    <n v="69.999999999929997"/>
    <n v="0.99999999999899991"/>
    <n v="1.4647887323943662E-2"/>
    <n v="1.04"/>
    <x v="2"/>
  </r>
  <r>
    <x v="0"/>
    <s v="W"/>
    <x v="0"/>
    <m/>
    <x v="2"/>
    <x v="10"/>
    <n v="1"/>
    <n v="1"/>
    <n v="0"/>
    <n v="30"/>
    <n v="26"/>
    <n v="5.1428571428571397"/>
    <n v="70"/>
    <n v="72"/>
    <n v="70"/>
    <n v="1"/>
    <n v="1.4857142857142857E-2"/>
    <n v="1.04"/>
    <x v="2"/>
  </r>
  <r>
    <x v="0"/>
    <s v="W"/>
    <x v="0"/>
    <m/>
    <x v="2"/>
    <x v="11"/>
    <n v="1"/>
    <n v="1"/>
    <n v="0.89387213031560675"/>
    <n v="30"/>
    <n v="23.333333333333332"/>
    <n v="5"/>
    <n v="72"/>
    <n v="72.666666666666671"/>
    <n v="69.999999999929997"/>
    <n v="0.99999999999899991"/>
    <n v="1.4444444444444446E-2"/>
    <n v="1.04"/>
    <x v="2"/>
  </r>
  <r>
    <x v="0"/>
    <s v="W"/>
    <x v="0"/>
    <m/>
    <x v="2"/>
    <x v="12"/>
    <n v="1"/>
    <n v="1"/>
    <n v="0.89387213031560675"/>
    <n v="18"/>
    <n v="20.333333333333332"/>
    <n v="2.91891891891891"/>
    <n v="74"/>
    <n v="72.666666666666671"/>
    <n v="69.999999999929997"/>
    <n v="0.99999999999899991"/>
    <n v="1.4054054054054054E-2"/>
    <n v="1.04"/>
    <x v="2"/>
  </r>
  <r>
    <x v="0"/>
    <s v="W"/>
    <x v="0"/>
    <m/>
    <x v="2"/>
    <x v="13"/>
    <n v="1"/>
    <n v="1"/>
    <n v="0.89387213031560675"/>
    <n v="22"/>
    <n v="26"/>
    <n v="3.6666666666666599"/>
    <n v="72"/>
    <n v="71"/>
    <n v="69.999999999929997"/>
    <n v="0.99999999999899991"/>
    <n v="1.4444444444444446E-2"/>
    <n v="1.04"/>
    <x v="2"/>
  </r>
  <r>
    <x v="0"/>
    <s v="W"/>
    <x v="0"/>
    <m/>
    <x v="2"/>
    <x v="14"/>
    <n v="1"/>
    <n v="1"/>
    <n v="0.89387213031560675"/>
    <n v="21"/>
    <n v="34.333333333333336"/>
    <n v="3.5"/>
    <n v="72"/>
    <n v="68.666666666666671"/>
    <n v="69.999999999929997"/>
    <n v="0.99999999999899991"/>
    <n v="1.4444444444444446E-2"/>
    <n v="1.04"/>
    <x v="2"/>
  </r>
  <r>
    <x v="0"/>
    <s v="W"/>
    <x v="0"/>
    <m/>
    <x v="2"/>
    <x v="15"/>
    <n v="1"/>
    <n v="1"/>
    <n v="95.10211687837544"/>
    <n v="35"/>
    <n v="38.333333333333336"/>
    <n v="6.0869565217391299"/>
    <n v="69"/>
    <n v="65.333333333333329"/>
    <n v="69"/>
    <n v="0.98571428571428577"/>
    <n v="1.5072463768115942E-2"/>
    <n v="1.04"/>
    <x v="2"/>
  </r>
  <r>
    <x v="0"/>
    <s v="W"/>
    <x v="0"/>
    <m/>
    <x v="2"/>
    <x v="16"/>
    <n v="1"/>
    <n v="1"/>
    <n v="126.24853270903056"/>
    <n v="47"/>
    <n v="38.333333333333336"/>
    <n v="8.6769230769230692"/>
    <n v="65"/>
    <n v="63"/>
    <n v="65"/>
    <n v="0.9285714285714286"/>
    <n v="1.6E-2"/>
    <n v="1.04"/>
    <x v="2"/>
  </r>
  <r>
    <x v="0"/>
    <s v="W"/>
    <x v="0"/>
    <m/>
    <x v="2"/>
    <x v="17"/>
    <n v="1"/>
    <n v="1"/>
    <n v="134.55087754359997"/>
    <n v="33"/>
    <n v="33.333333333333336"/>
    <n v="6.38709677419354"/>
    <n v="62"/>
    <n v="62"/>
    <n v="62"/>
    <n v="0.88571428571428568"/>
    <n v="1.6774193548387096E-2"/>
    <n v="1.04"/>
    <x v="2"/>
  </r>
  <r>
    <x v="0"/>
    <s v="W"/>
    <x v="0"/>
    <m/>
    <x v="2"/>
    <x v="18"/>
    <n v="1"/>
    <n v="1"/>
    <n v="134.55087754359997"/>
    <n v="35"/>
    <n v="34.666666666666664"/>
    <n v="6.7741935483870899"/>
    <n v="62"/>
    <n v="62.666666666666664"/>
    <n v="62"/>
    <n v="0.88571428571428568"/>
    <n v="1.6774193548387096E-2"/>
    <n v="1.04"/>
    <x v="2"/>
  </r>
  <r>
    <x v="0"/>
    <s v="W"/>
    <x v="0"/>
    <m/>
    <x v="2"/>
    <x v="19"/>
    <n v="1"/>
    <n v="1"/>
    <n v="134.55087754359997"/>
    <n v="32"/>
    <n v="33.666666666666664"/>
    <n v="6.1935483870967696"/>
    <n v="62"/>
    <n v="63.666666666666664"/>
    <n v="62"/>
    <n v="0.88571428571428568"/>
    <n v="1.6774193548387096E-2"/>
    <n v="1.04"/>
    <x v="2"/>
  </r>
  <r>
    <x v="0"/>
    <s v="W"/>
    <x v="0"/>
    <m/>
    <x v="2"/>
    <x v="20"/>
    <n v="1"/>
    <n v="1"/>
    <n v="129.6385246904519"/>
    <n v="37"/>
    <n v="34"/>
    <n v="6.9375"/>
    <n v="64"/>
    <n v="65"/>
    <n v="64"/>
    <n v="0.91428571428571426"/>
    <n v="1.6250000000000001E-2"/>
    <n v="1.04"/>
    <x v="2"/>
  </r>
  <r>
    <x v="0"/>
    <s v="W"/>
    <x v="0"/>
    <m/>
    <x v="2"/>
    <x v="21"/>
    <n v="1"/>
    <n v="1"/>
    <n v="126.24853270903056"/>
    <n v="32"/>
    <n v="33.333333333333336"/>
    <n v="5.9076923076923"/>
    <n v="65"/>
    <n v="66"/>
    <n v="65"/>
    <n v="0.9285714285714286"/>
    <n v="1.6E-2"/>
    <n v="1.04"/>
    <x v="2"/>
  </r>
  <r>
    <x v="0"/>
    <s v="W"/>
    <x v="0"/>
    <m/>
    <x v="2"/>
    <x v="22"/>
    <n v="1"/>
    <n v="1"/>
    <n v="121.93142998557751"/>
    <n v="33"/>
    <n v="33.666666666666664"/>
    <n v="6"/>
    <n v="66"/>
    <n v="65.666666666666671"/>
    <n v="66"/>
    <n v="0.94285714285714284"/>
    <n v="1.5757575757575758E-2"/>
    <n v="1.04"/>
    <x v="2"/>
  </r>
  <r>
    <x v="0"/>
    <s v="W"/>
    <x v="0"/>
    <m/>
    <x v="2"/>
    <x v="23"/>
    <n v="1"/>
    <n v="1"/>
    <n v="116.2368053341856"/>
    <n v="35"/>
    <n v="32.333333333333336"/>
    <n v="6.2686567164179099"/>
    <n v="67"/>
    <n v="64.666666666666671"/>
    <n v="67"/>
    <n v="0.95714285714285718"/>
    <n v="1.5522388059701494E-2"/>
    <n v="1.04"/>
    <x v="2"/>
  </r>
  <r>
    <x v="0"/>
    <s v="W"/>
    <x v="0"/>
    <m/>
    <x v="2"/>
    <x v="24"/>
    <n v="1"/>
    <n v="1"/>
    <n v="129.6385246904519"/>
    <n v="33"/>
    <n v="33.333333333333336"/>
    <n v="6.1875"/>
    <n v="64"/>
    <n v="65"/>
    <n v="64"/>
    <n v="0.91428571428571426"/>
    <n v="1.6250000000000001E-2"/>
    <n v="1.04"/>
    <x v="2"/>
  </r>
  <r>
    <x v="0"/>
    <s v="W"/>
    <x v="0"/>
    <m/>
    <x v="2"/>
    <x v="25"/>
    <n v="1"/>
    <n v="1"/>
    <n v="132.3536995947494"/>
    <n v="29"/>
    <n v="32.333333333333336"/>
    <n v="5.5238095238095202"/>
    <n v="63"/>
    <n v="65.333333333333329"/>
    <n v="63"/>
    <n v="0.9"/>
    <n v="1.650793650793651E-2"/>
    <n v="1.04"/>
    <x v="2"/>
  </r>
  <r>
    <x v="0"/>
    <s v="W"/>
    <x v="0"/>
    <m/>
    <x v="2"/>
    <x v="26"/>
    <n v="1"/>
    <n v="1"/>
    <n v="108.21490897916853"/>
    <n v="38"/>
    <n v="34.333333333333336"/>
    <n v="6.7058823529411704"/>
    <n v="68"/>
    <n v="66.666666666666671"/>
    <n v="68"/>
    <n v="0.97142857142857142"/>
    <n v="1.5294117647058824E-2"/>
    <n v="1.04"/>
    <x v="2"/>
  </r>
  <r>
    <x v="0"/>
    <s v="W"/>
    <x v="0"/>
    <m/>
    <x v="2"/>
    <x v="27"/>
    <n v="1"/>
    <n v="1"/>
    <n v="126.24853270903056"/>
    <n v="30"/>
    <n v="35.666666666666664"/>
    <n v="5.5384615384615303"/>
    <n v="65"/>
    <n v="66.666666666666671"/>
    <n v="65"/>
    <n v="0.9285714285714286"/>
    <n v="1.6E-2"/>
    <n v="1.04"/>
    <x v="2"/>
  </r>
  <r>
    <x v="0"/>
    <s v="W"/>
    <x v="0"/>
    <m/>
    <x v="2"/>
    <x v="28"/>
    <n v="1"/>
    <n v="1"/>
    <n v="116.2368053341856"/>
    <n v="35"/>
    <n v="38.333333333333336"/>
    <n v="6.2686567164179099"/>
    <n v="67"/>
    <n v="67.666666666666671"/>
    <n v="67"/>
    <n v="0.95714285714285718"/>
    <n v="1.5522388059701494E-2"/>
    <n v="1.04"/>
    <x v="2"/>
  </r>
  <r>
    <x v="0"/>
    <s v="W"/>
    <x v="0"/>
    <m/>
    <x v="2"/>
    <x v="29"/>
    <n v="1"/>
    <n v="1"/>
    <n v="108.21490897916853"/>
    <n v="42"/>
    <n v="35.666666666666664"/>
    <n v="7.4117647058823497"/>
    <n v="68"/>
    <n v="68.666666666666671"/>
    <n v="68"/>
    <n v="0.97142857142857142"/>
    <n v="1.5294117647058824E-2"/>
    <n v="1.04"/>
    <x v="2"/>
  </r>
  <r>
    <x v="0"/>
    <s v="W"/>
    <x v="0"/>
    <m/>
    <x v="2"/>
    <x v="30"/>
    <n v="1"/>
    <n v="1"/>
    <n v="108.21490897916853"/>
    <n v="38"/>
    <n v="36"/>
    <n v="6.7058823529411704"/>
    <n v="68"/>
    <n v="67.666666666666671"/>
    <n v="68"/>
    <n v="0.97142857142857142"/>
    <n v="1.5294117647058824E-2"/>
    <n v="1.04"/>
    <x v="2"/>
  </r>
  <r>
    <x v="0"/>
    <s v="W"/>
    <x v="0"/>
    <m/>
    <x v="2"/>
    <x v="31"/>
    <n v="1"/>
    <n v="1"/>
    <n v="0"/>
    <n v="27"/>
    <n v="32.666666666666664"/>
    <n v="4.6285714285714201"/>
    <n v="70"/>
    <n v="66.333333333333329"/>
    <n v="70"/>
    <n v="1"/>
    <n v="1.4857142857142857E-2"/>
    <n v="1.04"/>
    <x v="2"/>
  </r>
  <r>
    <x v="0"/>
    <s v="W"/>
    <x v="0"/>
    <m/>
    <x v="2"/>
    <x v="32"/>
    <n v="1"/>
    <n v="1"/>
    <n v="126.24853270903056"/>
    <n v="43"/>
    <n v="38"/>
    <n v="7.9384615384615298"/>
    <n v="65"/>
    <n v="65.666666666666671"/>
    <n v="65"/>
    <n v="0.9285714285714286"/>
    <n v="1.6E-2"/>
    <n v="1.04"/>
    <x v="2"/>
  </r>
  <r>
    <x v="0"/>
    <s v="W"/>
    <x v="0"/>
    <m/>
    <x v="2"/>
    <x v="33"/>
    <n v="1"/>
    <n v="1"/>
    <n v="129.6385246904519"/>
    <n v="28"/>
    <n v="38.666666666666664"/>
    <n v="5.25"/>
    <n v="64"/>
    <n v="65.333333333333329"/>
    <n v="64"/>
    <n v="0.91428571428571426"/>
    <n v="1.6250000000000001E-2"/>
    <n v="1.04"/>
    <x v="2"/>
  </r>
  <r>
    <x v="0"/>
    <s v="W"/>
    <x v="0"/>
    <m/>
    <x v="2"/>
    <x v="34"/>
    <n v="1"/>
    <n v="1"/>
    <n v="108.21490897916853"/>
    <n v="43"/>
    <n v="38.666666666666664"/>
    <n v="7.5882352941176396"/>
    <n v="68"/>
    <n v="65.333333333333329"/>
    <n v="68"/>
    <n v="0.97142857142857142"/>
    <n v="1.5294117647058824E-2"/>
    <n v="1.04"/>
    <x v="2"/>
  </r>
  <r>
    <x v="0"/>
    <s v="W"/>
    <x v="0"/>
    <m/>
    <x v="2"/>
    <x v="35"/>
    <n v="1"/>
    <n v="1"/>
    <n v="129.6385246904519"/>
    <n v="45"/>
    <n v="33"/>
    <n v="8.4375"/>
    <n v="64"/>
    <n v="63.666666666666664"/>
    <n v="64"/>
    <n v="0.91428571428571426"/>
    <n v="1.6250000000000001E-2"/>
    <n v="1.04"/>
    <x v="2"/>
  </r>
  <r>
    <x v="0"/>
    <s v="W"/>
    <x v="0"/>
    <m/>
    <x v="2"/>
    <x v="36"/>
    <n v="1"/>
    <n v="1"/>
    <n v="129.6385246904519"/>
    <n v="28"/>
    <n v="27"/>
    <n v="5.25"/>
    <n v="64"/>
    <n v="62.666666666666664"/>
    <n v="64"/>
    <n v="0.91428571428571426"/>
    <n v="1.6250000000000001E-2"/>
    <n v="1.04"/>
    <x v="2"/>
  </r>
  <r>
    <x v="0"/>
    <s v="W"/>
    <x v="0"/>
    <m/>
    <x v="2"/>
    <x v="37"/>
    <n v="1"/>
    <n v="1"/>
    <n v="132.3536995947494"/>
    <n v="26"/>
    <n v="28"/>
    <n v="4.9523809523809499"/>
    <n v="63"/>
    <n v="63.333333333333336"/>
    <n v="63"/>
    <n v="0.9"/>
    <n v="1.650793650793651E-2"/>
    <n v="1.04"/>
    <x v="2"/>
  </r>
  <r>
    <x v="0"/>
    <s v="W"/>
    <x v="0"/>
    <m/>
    <x v="2"/>
    <x v="38"/>
    <n v="1"/>
    <n v="1"/>
    <n v="136.33478747129968"/>
    <n v="27"/>
    <n v="28.333333333333332"/>
    <n v="5.3114754098360599"/>
    <n v="61"/>
    <n v="63"/>
    <n v="61"/>
    <n v="0.87142857142857144"/>
    <n v="1.7049180327868854E-2"/>
    <n v="1.04"/>
    <x v="2"/>
  </r>
  <r>
    <x v="0"/>
    <s v="W"/>
    <x v="0"/>
    <m/>
    <x v="2"/>
    <x v="39"/>
    <n v="1"/>
    <n v="1"/>
    <n v="121.93142998557751"/>
    <n v="31"/>
    <n v="30"/>
    <n v="5.6363636363636296"/>
    <n v="66"/>
    <n v="63.666666666666664"/>
    <n v="66"/>
    <n v="0.94285714285714284"/>
    <n v="1.5757575757575758E-2"/>
    <n v="1.04"/>
    <x v="2"/>
  </r>
  <r>
    <x v="0"/>
    <s v="W"/>
    <x v="0"/>
    <m/>
    <x v="2"/>
    <x v="40"/>
    <n v="1"/>
    <n v="1"/>
    <n v="134.55087754359997"/>
    <n v="27"/>
    <n v="27"/>
    <n v="5.2258064516129004"/>
    <n v="62"/>
    <n v="61.333333333333336"/>
    <n v="62"/>
    <n v="0.88571428571428568"/>
    <n v="1.6774193548387096E-2"/>
    <n v="1.04"/>
    <x v="2"/>
  </r>
  <r>
    <x v="0"/>
    <s v="W"/>
    <x v="0"/>
    <m/>
    <x v="2"/>
    <x v="41"/>
    <n v="1"/>
    <n v="1"/>
    <n v="132.3536995947494"/>
    <n v="32"/>
    <n v="27.666666666666668"/>
    <n v="6.0952380952380896"/>
    <n v="63"/>
    <n v="60.666666666666664"/>
    <n v="63"/>
    <n v="0.9"/>
    <n v="1.650793650793651E-2"/>
    <n v="1.04"/>
    <x v="2"/>
  </r>
  <r>
    <x v="0"/>
    <s v="W"/>
    <x v="0"/>
    <m/>
    <x v="2"/>
    <x v="42"/>
    <n v="1"/>
    <n v="1"/>
    <n v="138.93799402258185"/>
    <n v="22"/>
    <n v="24.666666666666668"/>
    <n v="4.4745762711864403"/>
    <n v="59"/>
    <n v="60.666666666666664"/>
    <n v="59"/>
    <n v="0.84285714285714286"/>
    <n v="1.7627118644067796E-2"/>
    <n v="1.04"/>
    <x v="2"/>
  </r>
  <r>
    <x v="0"/>
    <s v="W"/>
    <x v="0"/>
    <m/>
    <x v="2"/>
    <x v="43"/>
    <n v="1"/>
    <n v="1"/>
    <n v="137.77915051638698"/>
    <n v="29"/>
    <n v="27"/>
    <n v="5.8"/>
    <n v="60"/>
    <n v="62"/>
    <n v="60"/>
    <n v="0.8571428571428571"/>
    <n v="1.7333333333333333E-2"/>
    <n v="1.04"/>
    <x v="2"/>
  </r>
  <r>
    <x v="0"/>
    <s v="W"/>
    <x v="0"/>
    <m/>
    <x v="2"/>
    <x v="44"/>
    <n v="1"/>
    <n v="1"/>
    <n v="132.3536995947494"/>
    <n v="23"/>
    <n v="25.333333333333332"/>
    <n v="4.3809523809523796"/>
    <n v="63"/>
    <n v="63"/>
    <n v="63"/>
    <n v="0.9"/>
    <n v="1.650793650793651E-2"/>
    <n v="1.04"/>
    <x v="2"/>
  </r>
  <r>
    <x v="0"/>
    <s v="W"/>
    <x v="0"/>
    <m/>
    <x v="2"/>
    <x v="45"/>
    <n v="1"/>
    <n v="1"/>
    <n v="132.3536995947494"/>
    <n v="29"/>
    <n v="24"/>
    <n v="5.5238095238095202"/>
    <n v="63"/>
    <n v="62.333333333333336"/>
    <n v="63"/>
    <n v="0.9"/>
    <n v="1.650793650793651E-2"/>
    <n v="1.04"/>
    <x v="2"/>
  </r>
  <r>
    <x v="0"/>
    <s v="W"/>
    <x v="0"/>
    <m/>
    <x v="2"/>
    <x v="46"/>
    <n v="1"/>
    <n v="1"/>
    <n v="132.3536995947494"/>
    <n v="24"/>
    <n v="18.666666666666668"/>
    <n v="4.5714285714285703"/>
    <n v="63"/>
    <n v="63"/>
    <n v="63"/>
    <n v="0.9"/>
    <n v="1.650793650793651E-2"/>
    <n v="1.04"/>
    <x v="2"/>
  </r>
  <r>
    <x v="0"/>
    <s v="W"/>
    <x v="0"/>
    <m/>
    <x v="2"/>
    <x v="47"/>
    <n v="1"/>
    <n v="1"/>
    <n v="136.33478747129968"/>
    <n v="19"/>
    <n v="18"/>
    <n v="3.7377049180327799"/>
    <n v="61"/>
    <n v="65.333333333333329"/>
    <n v="61"/>
    <n v="0.87142857142857144"/>
    <n v="1.7049180327868854E-2"/>
    <n v="1.04"/>
    <x v="2"/>
  </r>
  <r>
    <x v="0"/>
    <s v="W"/>
    <x v="0"/>
    <m/>
    <x v="2"/>
    <x v="48"/>
    <n v="1"/>
    <n v="1"/>
    <n v="126.24853270903056"/>
    <n v="13"/>
    <n v="22"/>
    <n v="2.4"/>
    <n v="65"/>
    <n v="67"/>
    <n v="65"/>
    <n v="0.9285714285714286"/>
    <n v="1.6E-2"/>
    <n v="1.04"/>
    <x v="2"/>
  </r>
  <r>
    <x v="0"/>
    <s v="W"/>
    <x v="0"/>
    <m/>
    <x v="2"/>
    <x v="49"/>
    <n v="1"/>
    <n v="1"/>
    <n v="0"/>
    <n v="22"/>
    <n v="26.666666666666668"/>
    <n v="3.77142857142857"/>
    <n v="70"/>
    <n v="68"/>
    <n v="70"/>
    <n v="1"/>
    <n v="1.4857142857142857E-2"/>
    <n v="1.04"/>
    <x v="2"/>
  </r>
  <r>
    <x v="0"/>
    <s v="W"/>
    <x v="0"/>
    <m/>
    <x v="2"/>
    <x v="50"/>
    <n v="1"/>
    <n v="1"/>
    <n v="121.93142998557751"/>
    <n v="31"/>
    <n v="28"/>
    <n v="5.6363636363636296"/>
    <n v="66"/>
    <n v="67.333333333333329"/>
    <n v="66"/>
    <n v="0.94285714285714284"/>
    <n v="1.5757575757575758E-2"/>
    <n v="1.04"/>
    <x v="2"/>
  </r>
  <r>
    <x v="0"/>
    <s v="W"/>
    <x v="0"/>
    <m/>
    <x v="2"/>
    <x v="51"/>
    <n v="1"/>
    <n v="1"/>
    <n v="108.21490897916853"/>
    <n v="27"/>
    <n v="25.333333333333332"/>
    <n v="4.7647058823529402"/>
    <n v="68"/>
    <n v="69"/>
    <n v="68"/>
    <n v="0.97142857142857142"/>
    <n v="1.5294117647058824E-2"/>
    <n v="1.04"/>
    <x v="2"/>
  </r>
  <r>
    <x v="0"/>
    <s v="W"/>
    <x v="0"/>
    <m/>
    <x v="2"/>
    <x v="52"/>
    <n v="1"/>
    <n v="1"/>
    <n v="108.21490897916853"/>
    <n v="26"/>
    <n v="25.333333333333332"/>
    <n v="4.5882352941176396"/>
    <n v="68"/>
    <n v="68.333333333333329"/>
    <n v="68"/>
    <n v="0.97142857142857142"/>
    <n v="1.5294117647058824E-2"/>
    <n v="1.04"/>
    <x v="2"/>
  </r>
  <r>
    <x v="0"/>
    <s v="W"/>
    <x v="0"/>
    <m/>
    <x v="2"/>
    <x v="53"/>
    <n v="1"/>
    <n v="1"/>
    <n v="0.89387213031560675"/>
    <n v="23"/>
    <n v="30"/>
    <n v="3.8873239436619702"/>
    <n v="71"/>
    <n v="67.666666666666671"/>
    <n v="69.999999999929997"/>
    <n v="0.99999999999899991"/>
    <n v="1.4647887323943662E-2"/>
    <n v="1.04"/>
    <x v="2"/>
  </r>
  <r>
    <x v="0"/>
    <s v="W"/>
    <x v="0"/>
    <m/>
    <x v="2"/>
    <x v="54"/>
    <n v="1"/>
    <n v="1"/>
    <n v="121.93142998557751"/>
    <n v="27"/>
    <n v="29"/>
    <n v="4.9090909090909003"/>
    <n v="66"/>
    <n v="65.333333333333329"/>
    <n v="66"/>
    <n v="0.94285714285714284"/>
    <n v="1.5757575757575758E-2"/>
    <n v="1.04"/>
    <x v="2"/>
  </r>
  <r>
    <x v="0"/>
    <s v="W"/>
    <x v="0"/>
    <m/>
    <x v="2"/>
    <x v="55"/>
    <n v="1"/>
    <n v="1"/>
    <n v="121.93142998557751"/>
    <n v="40"/>
    <n v="28.333333333333332"/>
    <n v="7.2727272727272698"/>
    <n v="66"/>
    <n v="65.666666666666671"/>
    <n v="66"/>
    <n v="0.94285714285714284"/>
    <n v="1.5757575757575758E-2"/>
    <n v="1.04"/>
    <x v="2"/>
  </r>
  <r>
    <x v="0"/>
    <s v="W"/>
    <x v="0"/>
    <m/>
    <x v="2"/>
    <x v="56"/>
    <n v="1"/>
    <n v="1"/>
    <n v="129.6385246904519"/>
    <n v="20"/>
    <n v="22.333333333333332"/>
    <n v="3.75"/>
    <n v="64"/>
    <n v="65.666666666666671"/>
    <n v="64"/>
    <n v="0.91428571428571426"/>
    <n v="1.6250000000000001E-2"/>
    <n v="1.04"/>
    <x v="2"/>
  </r>
  <r>
    <x v="0"/>
    <s v="W"/>
    <x v="0"/>
    <m/>
    <x v="2"/>
    <x v="57"/>
    <n v="1"/>
    <n v="1"/>
    <n v="116.2368053341856"/>
    <n v="25"/>
    <n v="25.666666666666668"/>
    <n v="4.4776119402985"/>
    <n v="67"/>
    <n v="65.666666666666671"/>
    <n v="67"/>
    <n v="0.95714285714285718"/>
    <n v="1.5522388059701494E-2"/>
    <n v="1.04"/>
    <x v="2"/>
  </r>
  <r>
    <x v="0"/>
    <s v="W"/>
    <x v="0"/>
    <m/>
    <x v="2"/>
    <x v="58"/>
    <n v="1"/>
    <n v="1"/>
    <n v="121.93142998557751"/>
    <n v="22"/>
    <n v="24.666666666666668"/>
    <n v="4"/>
    <n v="66"/>
    <n v="65"/>
    <n v="66"/>
    <n v="0.94285714285714284"/>
    <n v="1.5757575757575758E-2"/>
    <n v="1.04"/>
    <x v="2"/>
  </r>
  <r>
    <x v="0"/>
    <s v="W"/>
    <x v="0"/>
    <m/>
    <x v="2"/>
    <x v="59"/>
    <n v="1"/>
    <n v="1"/>
    <n v="129.6385246904519"/>
    <n v="30"/>
    <n v="23"/>
    <n v="5.625"/>
    <n v="64"/>
    <n v="63.666666666666664"/>
    <n v="64"/>
    <n v="0.91428571428571426"/>
    <n v="1.6250000000000001E-2"/>
    <n v="1.04"/>
    <x v="2"/>
  </r>
  <r>
    <x v="0"/>
    <s v="W"/>
    <x v="0"/>
    <m/>
    <x v="2"/>
    <x v="60"/>
    <n v="1"/>
    <n v="1"/>
    <n v="126.24853270903056"/>
    <n v="22"/>
    <n v="23"/>
    <n v="4.0615384615384604"/>
    <n v="65"/>
    <n v="65.666666666666671"/>
    <n v="65"/>
    <n v="0.9285714285714286"/>
    <n v="1.6E-2"/>
    <n v="1.04"/>
    <x v="2"/>
  </r>
  <r>
    <x v="0"/>
    <s v="W"/>
    <x v="0"/>
    <m/>
    <x v="2"/>
    <x v="61"/>
    <n v="1"/>
    <n v="1"/>
    <n v="134.55087754359997"/>
    <n v="17"/>
    <n v="22.666666666666668"/>
    <n v="3.2903225806451601"/>
    <n v="62"/>
    <n v="67.333333333333329"/>
    <n v="62"/>
    <n v="0.88571428571428568"/>
    <n v="1.6774193548387096E-2"/>
    <n v="1.04"/>
    <x v="2"/>
  </r>
  <r>
    <x v="0"/>
    <s v="W"/>
    <x v="0"/>
    <m/>
    <x v="2"/>
    <x v="62"/>
    <n v="1"/>
    <n v="1"/>
    <n v="0"/>
    <n v="30"/>
    <n v="26.333333333333332"/>
    <n v="5.1428571428571397"/>
    <n v="70"/>
    <n v="70.333333333333329"/>
    <n v="70"/>
    <n v="1"/>
    <n v="1.4857142857142857E-2"/>
    <n v="1.04"/>
    <x v="2"/>
  </r>
  <r>
    <x v="0"/>
    <s v="W"/>
    <x v="0"/>
    <m/>
    <x v="2"/>
    <x v="63"/>
    <n v="1"/>
    <n v="1"/>
    <n v="0"/>
    <n v="21"/>
    <n v="28"/>
    <n v="3.6"/>
    <n v="70"/>
    <n v="70"/>
    <n v="70"/>
    <n v="1"/>
    <n v="1.4857142857142857E-2"/>
    <n v="1.04"/>
    <x v="2"/>
  </r>
  <r>
    <x v="0"/>
    <s v="W"/>
    <x v="0"/>
    <m/>
    <x v="2"/>
    <x v="64"/>
    <n v="1"/>
    <n v="1"/>
    <n v="0.89387213031560675"/>
    <n v="28"/>
    <n v="32"/>
    <n v="4.7323943661971803"/>
    <n v="71"/>
    <n v="68"/>
    <n v="69.999999999929997"/>
    <n v="0.99999999999899991"/>
    <n v="1.4647887323943662E-2"/>
    <n v="1.04"/>
    <x v="2"/>
  </r>
  <r>
    <x v="0"/>
    <s v="W"/>
    <x v="0"/>
    <m/>
    <x v="2"/>
    <x v="65"/>
    <n v="1"/>
    <n v="1"/>
    <n v="95.10211687837544"/>
    <n v="35"/>
    <n v="34"/>
    <n v="6.0869565217391299"/>
    <n v="69"/>
    <n v="66.333333333333329"/>
    <n v="69"/>
    <n v="0.98571428571428577"/>
    <n v="1.5072463768115942E-2"/>
    <n v="1.04"/>
    <x v="2"/>
  </r>
  <r>
    <x v="0"/>
    <s v="W"/>
    <x v="0"/>
    <m/>
    <x v="2"/>
    <x v="66"/>
    <n v="1"/>
    <n v="1"/>
    <n v="129.6385246904519"/>
    <n v="33"/>
    <n v="31.666666666666668"/>
    <n v="6.1875"/>
    <n v="64"/>
    <n v="66"/>
    <n v="64"/>
    <n v="0.91428571428571426"/>
    <n v="1.6250000000000001E-2"/>
    <n v="1.04"/>
    <x v="2"/>
  </r>
  <r>
    <x v="0"/>
    <s v="W"/>
    <x v="0"/>
    <m/>
    <x v="2"/>
    <x v="67"/>
    <n v="1"/>
    <n v="1"/>
    <n v="121.93142998557751"/>
    <n v="34"/>
    <n v="26.666666666666668"/>
    <n v="6.1818181818181799"/>
    <n v="66"/>
    <n v="67.333333333333329"/>
    <n v="66"/>
    <n v="0.94285714285714284"/>
    <n v="1.5757575757575758E-2"/>
    <n v="1.04"/>
    <x v="2"/>
  </r>
  <r>
    <x v="0"/>
    <s v="W"/>
    <x v="0"/>
    <m/>
    <x v="2"/>
    <x v="68"/>
    <n v="1"/>
    <n v="1"/>
    <n v="108.21490897916853"/>
    <n v="28"/>
    <n v="23"/>
    <n v="4.9411764705882302"/>
    <n v="68"/>
    <n v="67"/>
    <n v="68"/>
    <n v="0.97142857142857142"/>
    <n v="1.5294117647058824E-2"/>
    <n v="1.04"/>
    <x v="2"/>
  </r>
  <r>
    <x v="0"/>
    <s v="W"/>
    <x v="0"/>
    <m/>
    <x v="2"/>
    <x v="69"/>
    <n v="1"/>
    <n v="1"/>
    <n v="108.21490897916853"/>
    <n v="18"/>
    <n v="23.666666666666668"/>
    <n v="3.1764705882352899"/>
    <n v="68"/>
    <n v="66.333333333333329"/>
    <n v="68"/>
    <n v="0.97142857142857142"/>
    <n v="1.5294117647058824E-2"/>
    <n v="1.04"/>
    <x v="2"/>
  </r>
  <r>
    <x v="0"/>
    <s v="W"/>
    <x v="0"/>
    <m/>
    <x v="2"/>
    <x v="70"/>
    <n v="1"/>
    <n v="1"/>
    <n v="126.24853270903056"/>
    <n v="23"/>
    <n v="25.333333333333332"/>
    <n v="4.24615384615384"/>
    <n v="65"/>
    <n v="66"/>
    <n v="65"/>
    <n v="0.9285714285714286"/>
    <n v="1.6E-2"/>
    <n v="1.04"/>
    <x v="2"/>
  </r>
  <r>
    <x v="0"/>
    <s v="W"/>
    <x v="0"/>
    <m/>
    <x v="2"/>
    <x v="71"/>
    <n v="1"/>
    <n v="1"/>
    <n v="121.93142998557751"/>
    <n v="30"/>
    <n v="22"/>
    <n v="5.4545454545454497"/>
    <n v="66"/>
    <n v="67.666666666666671"/>
    <n v="66"/>
    <n v="0.94285714285714284"/>
    <n v="1.5757575757575758E-2"/>
    <n v="1.04"/>
    <x v="2"/>
  </r>
  <r>
    <x v="0"/>
    <s v="W"/>
    <x v="0"/>
    <m/>
    <x v="2"/>
    <x v="72"/>
    <n v="1"/>
    <n v="1"/>
    <n v="116.2368053341856"/>
    <n v="23"/>
    <n v="15.666666666666666"/>
    <n v="4.1194029850746201"/>
    <n v="67"/>
    <n v="69.333333333333329"/>
    <n v="67"/>
    <n v="0.95714285714285718"/>
    <n v="1.5522388059701494E-2"/>
    <n v="1.04"/>
    <x v="2"/>
  </r>
  <r>
    <x v="0"/>
    <s v="W"/>
    <x v="0"/>
    <m/>
    <x v="2"/>
    <x v="73"/>
    <n v="1"/>
    <n v="1"/>
    <n v="0"/>
    <n v="13"/>
    <n v="12"/>
    <n v="2.2285714285714202"/>
    <n v="70"/>
    <n v="70.666666666666671"/>
    <n v="70"/>
    <n v="1"/>
    <n v="1.4857142857142857E-2"/>
    <n v="1.04"/>
    <x v="2"/>
  </r>
  <r>
    <x v="0"/>
    <s v="W"/>
    <x v="0"/>
    <m/>
    <x v="2"/>
    <x v="74"/>
    <n v="1"/>
    <n v="1"/>
    <n v="0.89387213031560675"/>
    <n v="11"/>
    <n v="12.333333333333334"/>
    <n v="1.8591549295774601"/>
    <n v="71"/>
    <n v="71.333333333333329"/>
    <n v="69.999999999929997"/>
    <n v="0.99999999999899991"/>
    <n v="1.4647887323943662E-2"/>
    <n v="1.04"/>
    <x v="2"/>
  </r>
  <r>
    <x v="0"/>
    <s v="W"/>
    <x v="0"/>
    <m/>
    <x v="2"/>
    <x v="75"/>
    <n v="1"/>
    <n v="1"/>
    <n v="0.89387213031560675"/>
    <n v="12"/>
    <n v="17.333333333333332"/>
    <n v="2.0281690140844999"/>
    <n v="71"/>
    <n v="71.666666666666671"/>
    <n v="69.999999999929997"/>
    <n v="0.99999999999899991"/>
    <n v="1.4647887323943662E-2"/>
    <n v="1.04"/>
    <x v="2"/>
  </r>
  <r>
    <x v="0"/>
    <s v="W"/>
    <x v="0"/>
    <m/>
    <x v="2"/>
    <x v="76"/>
    <n v="1"/>
    <n v="1"/>
    <n v="0.89387213031560675"/>
    <n v="14"/>
    <n v="21.333333333333332"/>
    <n v="2.3333333333333299"/>
    <n v="72"/>
    <n v="72.333333333333329"/>
    <n v="69.999999999929997"/>
    <n v="0.99999999999899991"/>
    <n v="1.4444444444444446E-2"/>
    <n v="1.04"/>
    <x v="2"/>
  </r>
  <r>
    <x v="0"/>
    <s v="W"/>
    <x v="0"/>
    <m/>
    <x v="2"/>
    <x v="77"/>
    <n v="1"/>
    <n v="1"/>
    <n v="0.89387213031560675"/>
    <n v="26"/>
    <n v="24"/>
    <n v="4.3333333333333304"/>
    <n v="72"/>
    <n v="71.666666666666671"/>
    <n v="69.999999999929997"/>
    <n v="0.99999999999899991"/>
    <n v="1.4444444444444446E-2"/>
    <n v="1.04"/>
    <x v="2"/>
  </r>
  <r>
    <x v="0"/>
    <s v="W"/>
    <x v="0"/>
    <m/>
    <x v="2"/>
    <x v="78"/>
    <n v="1"/>
    <n v="1"/>
    <n v="0.89387213031560675"/>
    <n v="24"/>
    <n v="24.666666666666668"/>
    <n v="3.9452054794520501"/>
    <n v="73"/>
    <n v="72.333333333333329"/>
    <n v="69.999999999929997"/>
    <n v="0.99999999999899991"/>
    <n v="1.4246575342465755E-2"/>
    <n v="1.04"/>
    <x v="2"/>
  </r>
  <r>
    <x v="0"/>
    <s v="W"/>
    <x v="0"/>
    <m/>
    <x v="2"/>
    <x v="79"/>
    <n v="1"/>
    <n v="1"/>
    <n v="0"/>
    <n v="22"/>
    <n v="25.333333333333332"/>
    <n v="3.77142857142857"/>
    <n v="70"/>
    <n v="72.333333333333329"/>
    <n v="70"/>
    <n v="1"/>
    <n v="1.4857142857142857E-2"/>
    <n v="1.04"/>
    <x v="2"/>
  </r>
  <r>
    <x v="0"/>
    <s v="W"/>
    <x v="0"/>
    <m/>
    <x v="2"/>
    <x v="80"/>
    <n v="1"/>
    <n v="1"/>
    <n v="0.89387213031560675"/>
    <n v="28"/>
    <n v="27.333333333333332"/>
    <n v="4.5405405405405403"/>
    <n v="74"/>
    <n v="73.333333333333329"/>
    <n v="69.999999999929997"/>
    <n v="0.99999999999899991"/>
    <n v="1.4054054054054054E-2"/>
    <n v="1.04"/>
    <x v="2"/>
  </r>
  <r>
    <x v="0"/>
    <s v="W"/>
    <x v="0"/>
    <m/>
    <x v="2"/>
    <x v="81"/>
    <n v="1"/>
    <n v="1"/>
    <n v="0.89387213031560675"/>
    <n v="26"/>
    <n v="26"/>
    <n v="4.27397260273972"/>
    <n v="73"/>
    <n v="72.666666666666671"/>
    <n v="69.999999999929997"/>
    <n v="0.99999999999899991"/>
    <n v="1.4246575342465755E-2"/>
    <n v="1.04"/>
    <x v="2"/>
  </r>
  <r>
    <x v="0"/>
    <s v="W"/>
    <x v="0"/>
    <m/>
    <x v="2"/>
    <x v="82"/>
    <n v="1"/>
    <n v="1"/>
    <n v="0.89387213031560675"/>
    <n v="28"/>
    <n v="27.666666666666668"/>
    <n v="4.6027397260273899"/>
    <n v="73"/>
    <n v="71.666666666666671"/>
    <n v="69.999999999929997"/>
    <n v="0.99999999999899991"/>
    <n v="1.4246575342465755E-2"/>
    <n v="1.04"/>
    <x v="2"/>
  </r>
  <r>
    <x v="0"/>
    <s v="W"/>
    <x v="0"/>
    <m/>
    <x v="2"/>
    <x v="83"/>
    <n v="1"/>
    <n v="1"/>
    <n v="0.89387213031560675"/>
    <n v="24"/>
    <n v="26.666666666666668"/>
    <n v="4"/>
    <n v="72"/>
    <n v="72"/>
    <n v="69.999999999929997"/>
    <n v="0.99999999999899991"/>
    <n v="1.4444444444444446E-2"/>
    <n v="1.04"/>
    <x v="2"/>
  </r>
  <r>
    <x v="0"/>
    <s v="W"/>
    <x v="0"/>
    <m/>
    <x v="2"/>
    <x v="84"/>
    <n v="1"/>
    <n v="1"/>
    <n v="0"/>
    <n v="31"/>
    <n v="26.666666666666668"/>
    <n v="5.3142857142857096"/>
    <n v="70"/>
    <n v="72.666666666666671"/>
    <n v="70"/>
    <n v="1"/>
    <n v="1.4857142857142857E-2"/>
    <n v="1.04"/>
    <x v="2"/>
  </r>
  <r>
    <x v="0"/>
    <s v="W"/>
    <x v="0"/>
    <m/>
    <x v="2"/>
    <x v="85"/>
    <n v="1"/>
    <n v="1"/>
    <n v="0.89387213031560675"/>
    <n v="25"/>
    <n v="23"/>
    <n v="4.0540540540540499"/>
    <n v="74"/>
    <n v="73"/>
    <n v="69.999999999929997"/>
    <n v="0.99999999999899991"/>
    <n v="1.4054054054054054E-2"/>
    <n v="1.04"/>
    <x v="2"/>
  </r>
  <r>
    <x v="0"/>
    <s v="W"/>
    <x v="0"/>
    <m/>
    <x v="2"/>
    <x v="86"/>
    <n v="1"/>
    <n v="1"/>
    <n v="0.89387213031560675"/>
    <n v="24"/>
    <n v="24.666666666666668"/>
    <n v="3.8918918918918899"/>
    <n v="74"/>
    <n v="72.333333333333329"/>
    <n v="69.999999999929997"/>
    <n v="0.99999999999899991"/>
    <n v="1.4054054054054054E-2"/>
    <n v="1.04"/>
    <x v="2"/>
  </r>
  <r>
    <x v="0"/>
    <s v="W"/>
    <x v="0"/>
    <m/>
    <x v="2"/>
    <x v="87"/>
    <n v="1"/>
    <n v="1"/>
    <n v="0.89387213031560675"/>
    <n v="20"/>
    <n v="27.666666666666668"/>
    <n v="3.3802816901408401"/>
    <n v="71"/>
    <n v="71.666666666666671"/>
    <n v="69.999999999929997"/>
    <n v="0.99999999999899991"/>
    <n v="1.4647887323943662E-2"/>
    <n v="1.04"/>
    <x v="2"/>
  </r>
  <r>
    <x v="0"/>
    <s v="W"/>
    <x v="0"/>
    <m/>
    <x v="2"/>
    <x v="88"/>
    <n v="1"/>
    <n v="1"/>
    <n v="0.89387213031560675"/>
    <n v="30"/>
    <n v="32.666666666666664"/>
    <n v="5"/>
    <n v="72"/>
    <n v="72"/>
    <n v="69.999999999929997"/>
    <n v="0.99999999999899991"/>
    <n v="1.4444444444444446E-2"/>
    <n v="1.04"/>
    <x v="2"/>
  </r>
  <r>
    <x v="0"/>
    <s v="W"/>
    <x v="0"/>
    <m/>
    <x v="2"/>
    <x v="89"/>
    <n v="1"/>
    <n v="1"/>
    <n v="0.89387213031560675"/>
    <n v="33"/>
    <n v="30.666666666666668"/>
    <n v="5.5"/>
    <n v="72"/>
    <n v="72"/>
    <n v="69.999999999929997"/>
    <n v="0.99999999999899991"/>
    <n v="1.4444444444444446E-2"/>
    <n v="1.04"/>
    <x v="2"/>
  </r>
  <r>
    <x v="0"/>
    <s v="W"/>
    <x v="0"/>
    <m/>
    <x v="2"/>
    <x v="90"/>
    <n v="1"/>
    <n v="1"/>
    <n v="0.89387213031560675"/>
    <n v="35"/>
    <n v="30.666666666666668"/>
    <n v="5.8333333333333304"/>
    <n v="72"/>
    <n v="72.333333333333329"/>
    <n v="69.999999999929997"/>
    <n v="0.99999999999899991"/>
    <n v="1.4444444444444446E-2"/>
    <n v="1.04"/>
    <x v="2"/>
  </r>
  <r>
    <x v="0"/>
    <s v="W"/>
    <x v="0"/>
    <m/>
    <x v="2"/>
    <x v="91"/>
    <n v="1"/>
    <n v="1"/>
    <n v="0.89387213031560675"/>
    <n v="24"/>
    <n v="29.333333333333332"/>
    <n v="4"/>
    <n v="72"/>
    <n v="72.333333333333329"/>
    <n v="69.999999999929997"/>
    <n v="0.99999999999899991"/>
    <n v="1.4444444444444446E-2"/>
    <n v="1.04"/>
    <x v="2"/>
  </r>
  <r>
    <x v="0"/>
    <s v="W"/>
    <x v="0"/>
    <m/>
    <x v="2"/>
    <x v="92"/>
    <n v="1"/>
    <n v="1"/>
    <n v="0.89387213031560675"/>
    <n v="33"/>
    <n v="32"/>
    <n v="5.4246575342465704"/>
    <n v="73"/>
    <n v="72.333333333333329"/>
    <n v="69.999999999929997"/>
    <n v="0.99999999999899991"/>
    <n v="1.4246575342465755E-2"/>
    <n v="1.04"/>
    <x v="2"/>
  </r>
  <r>
    <x v="0"/>
    <s v="W"/>
    <x v="0"/>
    <m/>
    <x v="2"/>
    <x v="93"/>
    <n v="1"/>
    <n v="1"/>
    <n v="0.89387213031560675"/>
    <n v="31"/>
    <n v="28.333333333333332"/>
    <n v="5.1666666666666599"/>
    <n v="72"/>
    <n v="73"/>
    <n v="69.999999999929997"/>
    <n v="0.99999999999899991"/>
    <n v="1.4444444444444446E-2"/>
    <n v="1.04"/>
    <x v="2"/>
  </r>
  <r>
    <x v="0"/>
    <s v="W"/>
    <x v="0"/>
    <m/>
    <x v="2"/>
    <x v="94"/>
    <n v="1"/>
    <n v="1"/>
    <n v="0.89387213031560675"/>
    <n v="32"/>
    <n v="31"/>
    <n v="5.3333333333333304"/>
    <n v="72"/>
    <n v="73.333333333333329"/>
    <n v="69.999999999929997"/>
    <n v="0.99999999999899991"/>
    <n v="1.4444444444444446E-2"/>
    <n v="1.04"/>
    <x v="2"/>
  </r>
  <r>
    <x v="0"/>
    <s v="W"/>
    <x v="0"/>
    <m/>
    <x v="2"/>
    <x v="95"/>
    <n v="1"/>
    <n v="1"/>
    <n v="0.89387213031560675"/>
    <n v="22"/>
    <n v="31.333333333333332"/>
    <n v="3.52"/>
    <n v="75"/>
    <n v="74"/>
    <n v="69.999999999929997"/>
    <n v="0.99999999999899991"/>
    <n v="1.3866666666666668E-2"/>
    <n v="1.04"/>
    <x v="2"/>
  </r>
  <r>
    <x v="0"/>
    <s v="W"/>
    <x v="0"/>
    <m/>
    <x v="2"/>
    <x v="96"/>
    <n v="1"/>
    <n v="1"/>
    <n v="0.89387213031560675"/>
    <n v="39"/>
    <n v="36.666666666666664"/>
    <n v="6.4109589041095898"/>
    <n v="73"/>
    <n v="73"/>
    <n v="69.999999999929997"/>
    <n v="0.99999999999899991"/>
    <n v="1.4246575342465755E-2"/>
    <n v="1.04"/>
    <x v="2"/>
  </r>
  <r>
    <x v="0"/>
    <s v="W"/>
    <x v="0"/>
    <m/>
    <x v="2"/>
    <x v="97"/>
    <n v="1"/>
    <n v="1"/>
    <n v="0.89387213031560675"/>
    <n v="33"/>
    <n v="38.333333333333336"/>
    <n v="5.35135135135135"/>
    <n v="74"/>
    <n v="72.333333333333329"/>
    <n v="69.999999999929997"/>
    <n v="0.99999999999899991"/>
    <n v="1.4054054054054054E-2"/>
    <n v="1.04"/>
    <x v="2"/>
  </r>
  <r>
    <x v="0"/>
    <s v="W"/>
    <x v="0"/>
    <m/>
    <x v="2"/>
    <x v="98"/>
    <n v="1"/>
    <n v="1"/>
    <n v="0.89387213031560675"/>
    <n v="38"/>
    <n v="42.333333333333336"/>
    <n v="6.3333333333333304"/>
    <n v="72"/>
    <n v="71.666666666666671"/>
    <n v="69.999999999929997"/>
    <n v="0.99999999999899991"/>
    <n v="1.4444444444444446E-2"/>
    <n v="1.04"/>
    <x v="2"/>
  </r>
  <r>
    <x v="0"/>
    <s v="W"/>
    <x v="0"/>
    <m/>
    <x v="2"/>
    <x v="99"/>
    <n v="1"/>
    <n v="1"/>
    <n v="0.89387213031560675"/>
    <n v="44"/>
    <n v="45.333333333333336"/>
    <n v="7.4366197183098501"/>
    <n v="71"/>
    <n v="72.666666666666671"/>
    <n v="69.999999999929997"/>
    <n v="0.99999999999899991"/>
    <n v="1.4647887323943662E-2"/>
    <n v="1.04"/>
    <x v="2"/>
  </r>
  <r>
    <x v="0"/>
    <s v="W"/>
    <x v="0"/>
    <m/>
    <x v="2"/>
    <x v="100"/>
    <n v="1"/>
    <n v="1"/>
    <n v="0.89387213031560675"/>
    <n v="45"/>
    <n v="45.333333333333336"/>
    <n v="7.5"/>
    <n v="72"/>
    <n v="73.666666666666671"/>
    <n v="69.999999999929997"/>
    <n v="0.99999999999899991"/>
    <n v="1.4444444444444446E-2"/>
    <n v="1.04"/>
    <x v="2"/>
  </r>
  <r>
    <x v="0"/>
    <s v="W"/>
    <x v="0"/>
    <m/>
    <x v="2"/>
    <x v="101"/>
    <n v="1"/>
    <n v="1"/>
    <n v="0.89387213031560675"/>
    <n v="47"/>
    <n v="46.666666666666664"/>
    <n v="7.52"/>
    <n v="75"/>
    <n v="73.666666666666671"/>
    <n v="69.999999999929997"/>
    <n v="0.99999999999899991"/>
    <n v="1.3866666666666668E-2"/>
    <n v="1.04"/>
    <x v="2"/>
  </r>
  <r>
    <x v="0"/>
    <s v="W"/>
    <x v="0"/>
    <m/>
    <x v="2"/>
    <x v="102"/>
    <n v="1"/>
    <n v="1"/>
    <n v="0.89387213031560675"/>
    <n v="44"/>
    <n v="48"/>
    <n v="7.1351351351351298"/>
    <n v="74"/>
    <n v="72.666666666666671"/>
    <n v="69.999999999929997"/>
    <n v="0.99999999999899991"/>
    <n v="1.4054054054054054E-2"/>
    <n v="1.04"/>
    <x v="2"/>
  </r>
  <r>
    <x v="0"/>
    <s v="W"/>
    <x v="0"/>
    <m/>
    <x v="2"/>
    <x v="103"/>
    <n v="1"/>
    <n v="1"/>
    <n v="0.89387213031560675"/>
    <n v="49"/>
    <n v="50.333333333333336"/>
    <n v="8.1666666666666607"/>
    <n v="72"/>
    <n v="72"/>
    <n v="69.999999999929997"/>
    <n v="0.99999999999899991"/>
    <n v="1.4444444444444446E-2"/>
    <n v="1.04"/>
    <x v="2"/>
  </r>
  <r>
    <x v="0"/>
    <s v="W"/>
    <x v="0"/>
    <m/>
    <x v="2"/>
    <x v="104"/>
    <n v="1"/>
    <n v="1"/>
    <n v="0.89387213031560675"/>
    <n v="51"/>
    <n v="50.666666666666664"/>
    <n v="8.5"/>
    <n v="72"/>
    <n v="72"/>
    <n v="69.999999999929997"/>
    <n v="0.99999999999899991"/>
    <n v="1.4444444444444446E-2"/>
    <n v="1.04"/>
    <x v="2"/>
  </r>
  <r>
    <x v="0"/>
    <s v="W"/>
    <x v="0"/>
    <m/>
    <x v="2"/>
    <x v="105"/>
    <n v="1"/>
    <n v="1"/>
    <n v="0.89387213031560675"/>
    <n v="51"/>
    <n v="55.666666666666664"/>
    <n v="8.5"/>
    <n v="72"/>
    <n v="72"/>
    <n v="69.999999999929997"/>
    <n v="0.99999999999899991"/>
    <n v="1.4444444444444446E-2"/>
    <n v="1.04"/>
    <x v="2"/>
  </r>
  <r>
    <x v="0"/>
    <s v="W"/>
    <x v="0"/>
    <m/>
    <x v="2"/>
    <x v="106"/>
    <n v="1"/>
    <n v="1"/>
    <n v="0.89387213031560675"/>
    <n v="50"/>
    <n v="55"/>
    <n v="8.3333333333333304"/>
    <n v="72"/>
    <n v="71.666666666666671"/>
    <n v="69.999999999929997"/>
    <n v="0.99999999999899991"/>
    <n v="1.4444444444444446E-2"/>
    <n v="1.04"/>
    <x v="2"/>
  </r>
  <r>
    <x v="0"/>
    <s v="W"/>
    <x v="0"/>
    <m/>
    <x v="2"/>
    <x v="107"/>
    <n v="1"/>
    <n v="1"/>
    <n v="0.89387213031560675"/>
    <n v="66"/>
    <n v="56.666666666666664"/>
    <n v="11"/>
    <n v="72"/>
    <n v="71.666666666666671"/>
    <n v="69.999999999929997"/>
    <n v="0.99999999999899991"/>
    <n v="1.4444444444444446E-2"/>
    <n v="1.04"/>
    <x v="2"/>
  </r>
  <r>
    <x v="0"/>
    <s v="W"/>
    <x v="0"/>
    <m/>
    <x v="2"/>
    <x v="108"/>
    <n v="1"/>
    <n v="1"/>
    <n v="0.89387213031560675"/>
    <n v="49"/>
    <n v="48"/>
    <n v="8.28169014084507"/>
    <n v="71"/>
    <n v="72.333333333333329"/>
    <n v="69.999999999929997"/>
    <n v="0.99999999999899991"/>
    <n v="1.4647887323943662E-2"/>
    <n v="1.04"/>
    <x v="2"/>
  </r>
  <r>
    <x v="0"/>
    <s v="W"/>
    <x v="0"/>
    <m/>
    <x v="2"/>
    <x v="109"/>
    <n v="1"/>
    <n v="1"/>
    <n v="0.89387213031560675"/>
    <n v="55"/>
    <n v="50"/>
    <n v="9.1666666666666607"/>
    <n v="72"/>
    <n v="73"/>
    <n v="69.999999999929997"/>
    <n v="0.99999999999899991"/>
    <n v="1.4444444444444446E-2"/>
    <n v="1.04"/>
    <x v="2"/>
  </r>
  <r>
    <x v="0"/>
    <s v="W"/>
    <x v="0"/>
    <m/>
    <x v="2"/>
    <x v="110"/>
    <n v="1"/>
    <n v="1"/>
    <n v="0.89387213031560675"/>
    <n v="40"/>
    <n v="52"/>
    <n v="6.4864864864864797"/>
    <n v="74"/>
    <n v="73.333333333333329"/>
    <n v="69.999999999929997"/>
    <n v="0.99999999999899991"/>
    <n v="1.4054054054054054E-2"/>
    <n v="1.04"/>
    <x v="2"/>
  </r>
  <r>
    <x v="0"/>
    <s v="W"/>
    <x v="0"/>
    <m/>
    <x v="2"/>
    <x v="111"/>
    <n v="1"/>
    <n v="1"/>
    <n v="0.89387213031560675"/>
    <n v="55"/>
    <n v="61.333333333333336"/>
    <n v="9.0410958904109595"/>
    <n v="73"/>
    <n v="72.666666666666671"/>
    <n v="69.999999999929997"/>
    <n v="0.99999999999899991"/>
    <n v="1.4246575342465755E-2"/>
    <n v="1.04"/>
    <x v="2"/>
  </r>
  <r>
    <x v="0"/>
    <s v="W"/>
    <x v="0"/>
    <m/>
    <x v="2"/>
    <x v="112"/>
    <n v="1"/>
    <n v="1"/>
    <n v="0.89387213031560675"/>
    <n v="61"/>
    <n v="66.666666666666671"/>
    <n v="10.027397260273901"/>
    <n v="73"/>
    <n v="72"/>
    <n v="69.999999999929997"/>
    <n v="0.99999999999899991"/>
    <n v="1.4246575342465755E-2"/>
    <n v="1.04"/>
    <x v="2"/>
  </r>
  <r>
    <x v="0"/>
    <s v="W"/>
    <x v="0"/>
    <m/>
    <x v="2"/>
    <x v="113"/>
    <n v="1"/>
    <n v="1"/>
    <n v="0.89387213031560675"/>
    <n v="68"/>
    <n v="77.333333333333329"/>
    <n v="11.3333333333333"/>
    <n v="72"/>
    <n v="71.666666666666671"/>
    <n v="69.999999999929997"/>
    <n v="0.99999999999899991"/>
    <n v="1.4444444444444446E-2"/>
    <n v="1.04"/>
    <x v="2"/>
  </r>
  <r>
    <x v="0"/>
    <s v="W"/>
    <x v="0"/>
    <m/>
    <x v="2"/>
    <x v="114"/>
    <n v="1"/>
    <n v="1"/>
    <n v="0.89387213031560675"/>
    <n v="71"/>
    <n v="85.666666666666671"/>
    <n v="12"/>
    <n v="71"/>
    <n v="71"/>
    <n v="69.999999999929997"/>
    <n v="0.99999999999899991"/>
    <n v="1.4647887323943662E-2"/>
    <n v="1.04"/>
    <x v="2"/>
  </r>
  <r>
    <x v="0"/>
    <s v="W"/>
    <x v="0"/>
    <m/>
    <x v="2"/>
    <x v="115"/>
    <n v="1"/>
    <n v="1"/>
    <n v="0.89387213031560675"/>
    <n v="93"/>
    <n v="98"/>
    <n v="15.5"/>
    <n v="72"/>
    <n v="70.666666666666671"/>
    <n v="69.999999999929997"/>
    <n v="0.99999999999899991"/>
    <n v="1.4444444444444446E-2"/>
    <n v="1.04"/>
    <x v="2"/>
  </r>
  <r>
    <x v="0"/>
    <s v="W"/>
    <x v="0"/>
    <m/>
    <x v="2"/>
    <x v="116"/>
    <n v="1"/>
    <n v="1"/>
    <n v="0"/>
    <n v="93"/>
    <n v="102"/>
    <n v="15.9428571428571"/>
    <n v="70"/>
    <n v="70.666666666666671"/>
    <n v="70"/>
    <n v="1"/>
    <n v="1.4857142857142857E-2"/>
    <n v="1.04"/>
    <x v="2"/>
  </r>
  <r>
    <x v="0"/>
    <s v="W"/>
    <x v="0"/>
    <m/>
    <x v="2"/>
    <x v="117"/>
    <n v="1"/>
    <n v="1"/>
    <n v="0"/>
    <n v="108"/>
    <n v="109.66666666666667"/>
    <n v="18.514285714285698"/>
    <n v="70"/>
    <n v="71.666666666666671"/>
    <n v="70"/>
    <n v="1"/>
    <n v="1.4857142857142857E-2"/>
    <n v="1.04"/>
    <x v="2"/>
  </r>
  <r>
    <x v="0"/>
    <s v="W"/>
    <x v="0"/>
    <m/>
    <x v="2"/>
    <x v="118"/>
    <n v="1"/>
    <n v="1"/>
    <n v="0.89387213031560675"/>
    <n v="105"/>
    <n v="103.66666666666667"/>
    <n v="17.5"/>
    <n v="72"/>
    <n v="72.333333333333329"/>
    <n v="69.999999999929997"/>
    <n v="0.99999999999899991"/>
    <n v="1.4444444444444446E-2"/>
    <n v="1.04"/>
    <x v="2"/>
  </r>
  <r>
    <x v="0"/>
    <s v="W"/>
    <x v="0"/>
    <m/>
    <x v="2"/>
    <x v="119"/>
    <n v="1"/>
    <n v="1"/>
    <n v="0.89387213031560675"/>
    <n v="116"/>
    <n v="100.33333333333333"/>
    <n v="19.068493150684901"/>
    <n v="73"/>
    <n v="71.666666666666671"/>
    <n v="69.999999999929997"/>
    <n v="0.99999999999899991"/>
    <n v="1.4246575342465755E-2"/>
    <n v="1.04"/>
    <x v="2"/>
  </r>
  <r>
    <x v="0"/>
    <s v="W"/>
    <x v="0"/>
    <m/>
    <x v="2"/>
    <x v="120"/>
    <n v="1"/>
    <n v="1"/>
    <n v="0.89387213031560675"/>
    <n v="90"/>
    <n v="101"/>
    <n v="15"/>
    <n v="72"/>
    <n v="71.666666666666671"/>
    <n v="69.999999999929997"/>
    <n v="0.99999999999899991"/>
    <n v="1.4444444444444446E-2"/>
    <n v="1.04"/>
    <x v="2"/>
  </r>
  <r>
    <x v="0"/>
    <s v="W"/>
    <x v="0"/>
    <m/>
    <x v="2"/>
    <x v="121"/>
    <n v="1"/>
    <n v="1"/>
    <n v="0"/>
    <n v="95"/>
    <n v="103"/>
    <n v="16.285714285714199"/>
    <n v="70"/>
    <n v="71.666666666666671"/>
    <n v="70"/>
    <n v="1"/>
    <n v="1.4857142857142857E-2"/>
    <n v="1.04"/>
    <x v="2"/>
  </r>
  <r>
    <x v="0"/>
    <s v="W"/>
    <x v="0"/>
    <m/>
    <x v="2"/>
    <x v="122"/>
    <n v="1"/>
    <n v="1"/>
    <n v="0.89387213031560675"/>
    <n v="118"/>
    <n v="104"/>
    <n v="19.397260273972599"/>
    <n v="73"/>
    <n v="72.333333333333329"/>
    <n v="69.999999999929997"/>
    <n v="0.99999999999899991"/>
    <n v="1.4246575342465755E-2"/>
    <n v="1.04"/>
    <x v="2"/>
  </r>
  <r>
    <x v="0"/>
    <s v="W"/>
    <x v="0"/>
    <m/>
    <x v="2"/>
    <x v="123"/>
    <n v="1"/>
    <n v="1"/>
    <n v="0.89387213031560675"/>
    <n v="96"/>
    <n v="103.33333333333333"/>
    <n v="16"/>
    <n v="72"/>
    <n v="71.666666666666671"/>
    <n v="69.999999999929997"/>
    <n v="0.99999999999899991"/>
    <n v="1.4444444444444446E-2"/>
    <n v="1.04"/>
    <x v="2"/>
  </r>
  <r>
    <x v="0"/>
    <s v="W"/>
    <x v="0"/>
    <m/>
    <x v="2"/>
    <x v="124"/>
    <n v="1"/>
    <n v="1"/>
    <n v="0.89387213031560675"/>
    <n v="98"/>
    <n v="110.66666666666667"/>
    <n v="16.3333333333333"/>
    <n v="72"/>
    <n v="71.333333333333329"/>
    <n v="69.999999999929997"/>
    <n v="0.99999999999899991"/>
    <n v="1.4444444444444446E-2"/>
    <n v="1.04"/>
    <x v="2"/>
  </r>
  <r>
    <x v="0"/>
    <s v="W"/>
    <x v="0"/>
    <m/>
    <x v="2"/>
    <x v="125"/>
    <n v="1"/>
    <n v="1"/>
    <n v="0.89387213031560675"/>
    <n v="116"/>
    <n v="118.66666666666667"/>
    <n v="19.6056338028169"/>
    <n v="71"/>
    <n v="69.666666666666671"/>
    <n v="69.999999999929997"/>
    <n v="0.99999999999899991"/>
    <n v="1.4647887323943662E-2"/>
    <n v="1.04"/>
    <x v="2"/>
  </r>
  <r>
    <x v="0"/>
    <s v="W"/>
    <x v="0"/>
    <m/>
    <x v="2"/>
    <x v="126"/>
    <n v="1"/>
    <n v="1"/>
    <n v="0.89387213031560675"/>
    <n v="118"/>
    <n v="121.33333333333333"/>
    <n v="19.943661971830899"/>
    <n v="71"/>
    <n v="69"/>
    <n v="69.999999999929997"/>
    <n v="0.99999999999899991"/>
    <n v="1.4647887323943662E-2"/>
    <n v="1.04"/>
    <x v="2"/>
  </r>
  <r>
    <x v="0"/>
    <s v="W"/>
    <x v="0"/>
    <m/>
    <x v="2"/>
    <x v="127"/>
    <n v="1"/>
    <n v="1"/>
    <n v="116.2368053341856"/>
    <n v="122"/>
    <n v="122.66666666666667"/>
    <n v="21.8507462686567"/>
    <n v="67"/>
    <n v="68.666666666666671"/>
    <n v="67"/>
    <n v="0.95714285714285718"/>
    <n v="1.5522388059701494E-2"/>
    <n v="1.04"/>
    <x v="2"/>
  </r>
  <r>
    <x v="0"/>
    <s v="W"/>
    <x v="0"/>
    <m/>
    <x v="2"/>
    <x v="128"/>
    <n v="1"/>
    <n v="1"/>
    <n v="95.10211687837544"/>
    <n v="124"/>
    <n v="123"/>
    <n v="21.565217391304301"/>
    <n v="69"/>
    <n v="69.666666666666671"/>
    <n v="69"/>
    <n v="0.98571428571428577"/>
    <n v="1.5072463768115942E-2"/>
    <n v="1.04"/>
    <x v="2"/>
  </r>
  <r>
    <x v="0"/>
    <s v="W"/>
    <x v="0"/>
    <m/>
    <x v="2"/>
    <x v="129"/>
    <n v="1"/>
    <n v="1"/>
    <n v="0"/>
    <n v="122"/>
    <n v="123.33333333333333"/>
    <n v="20.9142857142857"/>
    <n v="70"/>
    <n v="69.666666666666671"/>
    <n v="70"/>
    <n v="1"/>
    <n v="1.4857142857142857E-2"/>
    <n v="1.04"/>
    <x v="2"/>
  </r>
  <r>
    <x v="0"/>
    <s v="W"/>
    <x v="0"/>
    <m/>
    <x v="2"/>
    <x v="130"/>
    <n v="1"/>
    <n v="1"/>
    <n v="0"/>
    <n v="123"/>
    <n v="129"/>
    <n v="21.0857142857142"/>
    <n v="70"/>
    <n v="70"/>
    <n v="70"/>
    <n v="1"/>
    <n v="1.4857142857142857E-2"/>
    <n v="1.04"/>
    <x v="2"/>
  </r>
  <r>
    <x v="0"/>
    <s v="W"/>
    <x v="0"/>
    <m/>
    <x v="2"/>
    <x v="131"/>
    <n v="1"/>
    <n v="1"/>
    <n v="95.10211687837544"/>
    <n v="125"/>
    <n v="133.66666666666666"/>
    <n v="21.739130434782599"/>
    <n v="69"/>
    <n v="70.333333333333329"/>
    <n v="69"/>
    <n v="0.98571428571428577"/>
    <n v="1.5072463768115942E-2"/>
    <n v="1.04"/>
    <x v="2"/>
  </r>
  <r>
    <x v="0"/>
    <s v="W"/>
    <x v="0"/>
    <m/>
    <x v="2"/>
    <x v="132"/>
    <n v="1"/>
    <n v="1"/>
    <n v="0.89387213031560675"/>
    <n v="139"/>
    <n v="140.33333333333334"/>
    <n v="23.492957746478801"/>
    <n v="71"/>
    <n v="70.333333333333329"/>
    <n v="69.999999999929997"/>
    <n v="0.99999999999899991"/>
    <n v="1.4647887323943662E-2"/>
    <n v="1.04"/>
    <x v="2"/>
  </r>
  <r>
    <x v="0"/>
    <s v="W"/>
    <x v="0"/>
    <m/>
    <x v="2"/>
    <x v="133"/>
    <n v="1"/>
    <n v="1"/>
    <n v="0.89387213031560675"/>
    <n v="137"/>
    <n v="144.33333333333334"/>
    <n v="23.154929577464699"/>
    <n v="71"/>
    <n v="70.333333333333329"/>
    <n v="69.999999999929997"/>
    <n v="0.99999999999899991"/>
    <n v="1.4647887323943662E-2"/>
    <n v="1.04"/>
    <x v="2"/>
  </r>
  <r>
    <x v="0"/>
    <s v="W"/>
    <x v="0"/>
    <m/>
    <x v="2"/>
    <x v="134"/>
    <n v="1"/>
    <n v="1"/>
    <n v="95.10211687837544"/>
    <n v="145"/>
    <n v="147.33333333333334"/>
    <n v="25.2173913043478"/>
    <n v="69"/>
    <n v="69.666666666666671"/>
    <n v="69"/>
    <n v="0.98571428571428577"/>
    <n v="1.5072463768115942E-2"/>
    <n v="1.04"/>
    <x v="2"/>
  </r>
  <r>
    <x v="0"/>
    <s v="W"/>
    <x v="0"/>
    <m/>
    <x v="2"/>
    <x v="135"/>
    <n v="1"/>
    <n v="1"/>
    <n v="0.89387213031560675"/>
    <n v="151"/>
    <n v="146.33333333333334"/>
    <n v="25.521126760563298"/>
    <n v="71"/>
    <n v="69.333333333333329"/>
    <n v="69.999999999929997"/>
    <n v="0.99999999999899991"/>
    <n v="1.4647887323943662E-2"/>
    <n v="1.04"/>
    <x v="2"/>
  </r>
  <r>
    <x v="0"/>
    <s v="W"/>
    <x v="0"/>
    <m/>
    <x v="2"/>
    <x v="136"/>
    <n v="1"/>
    <n v="1"/>
    <n v="95.10211687837544"/>
    <n v="146"/>
    <n v="142"/>
    <n v="25.391304347826001"/>
    <n v="69"/>
    <n v="68.333333333333329"/>
    <n v="69"/>
    <n v="0.98571428571428577"/>
    <n v="1.5072463768115942E-2"/>
    <n v="1.04"/>
    <x v="2"/>
  </r>
  <r>
    <x v="0"/>
    <s v="W"/>
    <x v="0"/>
    <m/>
    <x v="2"/>
    <x v="137"/>
    <n v="1"/>
    <n v="1"/>
    <n v="108.21490897916853"/>
    <n v="142"/>
    <n v="146"/>
    <n v="25.058823529411701"/>
    <n v="68"/>
    <n v="68.333333333333329"/>
    <n v="68"/>
    <n v="0.97142857142857142"/>
    <n v="1.5294117647058824E-2"/>
    <n v="1.04"/>
    <x v="2"/>
  </r>
  <r>
    <x v="0"/>
    <s v="W"/>
    <x v="0"/>
    <m/>
    <x v="2"/>
    <x v="138"/>
    <n v="1"/>
    <n v="1"/>
    <n v="108.21490897916853"/>
    <n v="138"/>
    <n v="141"/>
    <n v="24.352941176470502"/>
    <n v="68"/>
    <n v="69"/>
    <n v="68"/>
    <n v="0.97142857142857142"/>
    <n v="1.5294117647058824E-2"/>
    <n v="1.04"/>
    <x v="2"/>
  </r>
  <r>
    <x v="0"/>
    <s v="W"/>
    <x v="0"/>
    <m/>
    <x v="2"/>
    <x v="139"/>
    <n v="1"/>
    <n v="1"/>
    <n v="95.10211687837544"/>
    <n v="158"/>
    <n v="140.66666666666666"/>
    <n v="27.478260869565201"/>
    <n v="69"/>
    <n v="65.666666666666671"/>
    <n v="69"/>
    <n v="0.98571428571428577"/>
    <n v="1.5072463768115942E-2"/>
    <n v="1.04"/>
    <x v="2"/>
  </r>
  <r>
    <x v="0"/>
    <s v="W"/>
    <x v="0"/>
    <m/>
    <x v="2"/>
    <x v="140"/>
    <n v="1"/>
    <n v="1"/>
    <n v="0"/>
    <n v="127"/>
    <n v="135"/>
    <n v="21.771428571428501"/>
    <n v="70"/>
    <n v="59"/>
    <n v="70"/>
    <n v="1"/>
    <n v="1.4857142857142857E-2"/>
    <n v="1.04"/>
    <x v="2"/>
  </r>
  <r>
    <x v="0"/>
    <s v="W"/>
    <x v="0"/>
    <m/>
    <x v="2"/>
    <x v="141"/>
    <n v="1"/>
    <n v="1"/>
    <n v="139.85219228074129"/>
    <n v="137"/>
    <n v="142"/>
    <n v="28.344827586206801"/>
    <n v="58"/>
    <n v="53.333333333333336"/>
    <n v="58"/>
    <n v="0.82857142857142863"/>
    <n v="1.793103448275862E-2"/>
    <n v="1.04"/>
    <x v="2"/>
  </r>
  <r>
    <x v="0"/>
    <s v="W"/>
    <x v="0"/>
    <m/>
    <x v="2"/>
    <x v="142"/>
    <n v="1"/>
    <n v="1"/>
    <n v="140.73576625879775"/>
    <n v="141"/>
    <n v="146"/>
    <n v="34.530612244897902"/>
    <n v="49"/>
    <n v="57"/>
    <n v="49"/>
    <n v="0.7"/>
    <n v="2.1224489795918369E-2"/>
    <n v="1.04"/>
    <x v="2"/>
  </r>
  <r>
    <x v="0"/>
    <s v="W"/>
    <x v="0"/>
    <m/>
    <x v="2"/>
    <x v="143"/>
    <n v="1"/>
    <n v="1"/>
    <n v="141.66650908084623"/>
    <n v="148"/>
    <n v="145.33333333333334"/>
    <n v="33.509433962264097"/>
    <n v="53"/>
    <n v="62"/>
    <n v="53"/>
    <n v="0.75714285714285712"/>
    <n v="1.9622641509433963E-2"/>
    <n v="1.04"/>
    <x v="2"/>
  </r>
  <r>
    <x v="0"/>
    <s v="W"/>
    <x v="0"/>
    <m/>
    <x v="2"/>
    <x v="144"/>
    <n v="1"/>
    <n v="1"/>
    <n v="95.10211687837544"/>
    <n v="149"/>
    <n v="148.33333333333334"/>
    <n v="25.9130434782608"/>
    <n v="69"/>
    <n v="65.333333333333329"/>
    <n v="69"/>
    <n v="0.98571428571428577"/>
    <n v="1.5072463768115942E-2"/>
    <n v="1.04"/>
    <x v="2"/>
  </r>
  <r>
    <x v="0"/>
    <s v="W"/>
    <x v="0"/>
    <m/>
    <x v="2"/>
    <x v="145"/>
    <n v="1"/>
    <n v="1"/>
    <n v="129.6385246904519"/>
    <n v="139"/>
    <n v="155"/>
    <n v="26.0625"/>
    <n v="64"/>
    <n v="61.666666666666664"/>
    <n v="64"/>
    <n v="0.91428571428571426"/>
    <n v="1.6250000000000001E-2"/>
    <n v="1.04"/>
    <x v="2"/>
  </r>
  <r>
    <x v="0"/>
    <s v="W"/>
    <x v="0"/>
    <m/>
    <x v="2"/>
    <x v="146"/>
    <n v="1"/>
    <n v="1"/>
    <n v="132.3536995947494"/>
    <n v="157"/>
    <n v="165.66666666666666"/>
    <n v="29.904761904761902"/>
    <n v="63"/>
    <n v="62.666666666666664"/>
    <n v="63"/>
    <n v="0.9"/>
    <n v="1.650793650793651E-2"/>
    <n v="1.04"/>
    <x v="2"/>
  </r>
  <r>
    <x v="0"/>
    <s v="W"/>
    <x v="0"/>
    <m/>
    <x v="2"/>
    <x v="147"/>
    <n v="1"/>
    <n v="1"/>
    <n v="139.85219228074129"/>
    <n v="169"/>
    <n v="172.33333333333334"/>
    <n v="34.965517241379303"/>
    <n v="58"/>
    <n v="65"/>
    <n v="58"/>
    <n v="0.82857142857142863"/>
    <n v="1.793103448275862E-2"/>
    <n v="1.04"/>
    <x v="2"/>
  </r>
  <r>
    <x v="0"/>
    <s v="W"/>
    <x v="0"/>
    <m/>
    <x v="2"/>
    <x v="148"/>
    <n v="1"/>
    <n v="1"/>
    <n v="116.2368053341856"/>
    <n v="171"/>
    <n v="165"/>
    <n v="30.626865671641699"/>
    <n v="67"/>
    <n v="69.333333333333329"/>
    <n v="67"/>
    <n v="0.95714285714285718"/>
    <n v="1.5522388059701494E-2"/>
    <n v="1.04"/>
    <x v="2"/>
  </r>
  <r>
    <x v="0"/>
    <s v="W"/>
    <x v="0"/>
    <m/>
    <x v="2"/>
    <x v="149"/>
    <n v="1"/>
    <n v="1"/>
    <n v="0"/>
    <n v="177"/>
    <n v="159.33333333333334"/>
    <n v="30.342857142857099"/>
    <n v="70"/>
    <n v="71"/>
    <n v="70"/>
    <n v="1"/>
    <n v="1.4857142857142857E-2"/>
    <n v="1.04"/>
    <x v="2"/>
  </r>
  <r>
    <x v="0"/>
    <s v="W"/>
    <x v="0"/>
    <m/>
    <x v="2"/>
    <x v="150"/>
    <n v="1"/>
    <n v="1"/>
    <n v="0.89387213031560675"/>
    <n v="147"/>
    <n v="145"/>
    <n v="24.845070422535201"/>
    <n v="71"/>
    <n v="71"/>
    <n v="69.999999999929997"/>
    <n v="0.99999999999899991"/>
    <n v="1.4647887323943662E-2"/>
    <n v="1.04"/>
    <x v="2"/>
  </r>
  <r>
    <x v="0"/>
    <s v="W"/>
    <x v="0"/>
    <m/>
    <x v="2"/>
    <x v="151"/>
    <n v="1"/>
    <n v="1"/>
    <n v="0.89387213031560675"/>
    <n v="154"/>
    <n v="149.33333333333334"/>
    <n v="25.6666666666666"/>
    <n v="72"/>
    <n v="71"/>
    <n v="69.999999999929997"/>
    <n v="0.99999999999899991"/>
    <n v="1.4444444444444446E-2"/>
    <n v="1.04"/>
    <x v="2"/>
  </r>
  <r>
    <x v="0"/>
    <s v="W"/>
    <x v="0"/>
    <m/>
    <x v="2"/>
    <x v="152"/>
    <n v="1"/>
    <n v="1"/>
    <n v="0"/>
    <n v="134"/>
    <n v="152.33333333333334"/>
    <n v="22.9714285714285"/>
    <n v="70"/>
    <n v="70.666666666666671"/>
    <n v="70"/>
    <n v="1"/>
    <n v="1.4857142857142857E-2"/>
    <n v="1.04"/>
    <x v="2"/>
  </r>
  <r>
    <x v="0"/>
    <s v="W"/>
    <x v="0"/>
    <m/>
    <x v="2"/>
    <x v="153"/>
    <n v="1"/>
    <n v="1"/>
    <n v="0.89387213031560675"/>
    <n v="160"/>
    <n v="161.33333333333334"/>
    <n v="27.0422535211267"/>
    <n v="71"/>
    <n v="70.666666666666671"/>
    <n v="69.999999999929997"/>
    <n v="0.99999999999899991"/>
    <n v="1.4647887323943662E-2"/>
    <n v="1.04"/>
    <x v="2"/>
  </r>
  <r>
    <x v="0"/>
    <s v="W"/>
    <x v="0"/>
    <m/>
    <x v="2"/>
    <x v="154"/>
    <n v="1"/>
    <n v="1"/>
    <n v="0.89387213031560675"/>
    <n v="163"/>
    <n v="158.66666666666666"/>
    <n v="27.549295774647799"/>
    <n v="71"/>
    <n v="70"/>
    <n v="69.999999999929997"/>
    <n v="0.99999999999899991"/>
    <n v="1.4647887323943662E-2"/>
    <n v="1.04"/>
    <x v="2"/>
  </r>
  <r>
    <x v="0"/>
    <s v="W"/>
    <x v="0"/>
    <m/>
    <x v="2"/>
    <x v="155"/>
    <n v="1"/>
    <n v="1"/>
    <n v="0"/>
    <n v="161"/>
    <n v="147"/>
    <n v="27.6"/>
    <n v="70"/>
    <n v="70"/>
    <n v="70"/>
    <n v="1"/>
    <n v="1.4857142857142857E-2"/>
    <n v="1.04"/>
    <x v="2"/>
  </r>
  <r>
    <x v="0"/>
    <s v="W"/>
    <x v="0"/>
    <m/>
    <x v="2"/>
    <x v="156"/>
    <n v="1"/>
    <n v="1"/>
    <n v="95.10211687837544"/>
    <n v="152"/>
    <n v="133.33333333333334"/>
    <n v="26.434782608695599"/>
    <n v="69"/>
    <n v="70.666666666666671"/>
    <n v="69"/>
    <n v="0.98571428571428577"/>
    <n v="1.5072463768115942E-2"/>
    <n v="1.04"/>
    <x v="2"/>
  </r>
  <r>
    <x v="0"/>
    <s v="W"/>
    <x v="0"/>
    <m/>
    <x v="2"/>
    <x v="157"/>
    <n v="1"/>
    <n v="1"/>
    <n v="0.89387213031560675"/>
    <n v="128"/>
    <n v="124.33333333333333"/>
    <n v="21.633802816901401"/>
    <n v="71"/>
    <n v="71.333333333333329"/>
    <n v="69.999999999929997"/>
    <n v="0.99999999999899991"/>
    <n v="1.4647887323943662E-2"/>
    <n v="1.04"/>
    <x v="2"/>
  </r>
  <r>
    <x v="0"/>
    <s v="W"/>
    <x v="0"/>
    <m/>
    <x v="2"/>
    <x v="158"/>
    <n v="1"/>
    <n v="1"/>
    <n v="0.89387213031560675"/>
    <n v="120"/>
    <n v="125.33333333333333"/>
    <n v="20"/>
    <n v="72"/>
    <n v="71.333333333333329"/>
    <n v="69.999999999929997"/>
    <n v="0.99999999999899991"/>
    <n v="1.4444444444444446E-2"/>
    <n v="1.04"/>
    <x v="2"/>
  </r>
  <r>
    <x v="0"/>
    <s v="W"/>
    <x v="0"/>
    <m/>
    <x v="2"/>
    <x v="159"/>
    <n v="1"/>
    <n v="1"/>
    <n v="0.89387213031560675"/>
    <n v="125"/>
    <n v="128.33333333333334"/>
    <n v="21.126760563380198"/>
    <n v="71"/>
    <n v="71.333333333333329"/>
    <n v="69.999999999929997"/>
    <n v="0.99999999999899991"/>
    <n v="1.4647887323943662E-2"/>
    <n v="1.04"/>
    <x v="2"/>
  </r>
  <r>
    <x v="0"/>
    <s v="W"/>
    <x v="0"/>
    <m/>
    <x v="2"/>
    <x v="160"/>
    <n v="1"/>
    <n v="1"/>
    <n v="0.89387213031560675"/>
    <n v="131"/>
    <n v="130.66666666666666"/>
    <n v="22.1408450704225"/>
    <n v="71"/>
    <n v="71"/>
    <n v="69.999999999929997"/>
    <n v="0.99999999999899991"/>
    <n v="1.4647887323943662E-2"/>
    <n v="1.04"/>
    <x v="2"/>
  </r>
  <r>
    <x v="0"/>
    <s v="W"/>
    <x v="0"/>
    <m/>
    <x v="2"/>
    <x v="161"/>
    <n v="1"/>
    <n v="1"/>
    <n v="0.89387213031560675"/>
    <n v="129"/>
    <n v="130.33333333333334"/>
    <n v="21.5"/>
    <n v="72"/>
    <n v="71"/>
    <n v="69.999999999929997"/>
    <n v="0.99999999999899991"/>
    <n v="1.4444444444444446E-2"/>
    <n v="1.04"/>
    <x v="2"/>
  </r>
  <r>
    <x v="0"/>
    <s v="W"/>
    <x v="0"/>
    <m/>
    <x v="2"/>
    <x v="162"/>
    <n v="1"/>
    <n v="1"/>
    <n v="0"/>
    <n v="132"/>
    <n v="133.66666666666666"/>
    <n v="22.628571428571401"/>
    <n v="70"/>
    <n v="70.666666666666671"/>
    <n v="70"/>
    <n v="1"/>
    <n v="1.4857142857142857E-2"/>
    <n v="1.04"/>
    <x v="2"/>
  </r>
  <r>
    <x v="0"/>
    <s v="W"/>
    <x v="0"/>
    <m/>
    <x v="2"/>
    <x v="163"/>
    <n v="1"/>
    <n v="1"/>
    <n v="0.89387213031560675"/>
    <n v="130"/>
    <n v="131.33333333333334"/>
    <n v="21.9718309859154"/>
    <n v="71"/>
    <n v="71"/>
    <n v="69.999999999929997"/>
    <n v="0.99999999999899991"/>
    <n v="1.4647887323943662E-2"/>
    <n v="1.04"/>
    <x v="2"/>
  </r>
  <r>
    <x v="0"/>
    <s v="W"/>
    <x v="0"/>
    <m/>
    <x v="2"/>
    <x v="164"/>
    <n v="1"/>
    <n v="1"/>
    <n v="0.89387213031560675"/>
    <n v="139"/>
    <n v="132"/>
    <n v="23.492957746478801"/>
    <n v="71"/>
    <n v="70.666666666666671"/>
    <n v="69.999999999929997"/>
    <n v="0.99999999999899991"/>
    <n v="1.4647887323943662E-2"/>
    <n v="1.04"/>
    <x v="2"/>
  </r>
  <r>
    <x v="0"/>
    <s v="W"/>
    <x v="0"/>
    <m/>
    <x v="2"/>
    <x v="165"/>
    <n v="1"/>
    <n v="1"/>
    <n v="0.89387213031560675"/>
    <n v="125"/>
    <n v="123"/>
    <n v="21.126760563380198"/>
    <n v="71"/>
    <n v="70.666666666666671"/>
    <n v="69.999999999929997"/>
    <n v="0.99999999999899991"/>
    <n v="1.4647887323943662E-2"/>
    <n v="1.04"/>
    <x v="2"/>
  </r>
  <r>
    <x v="0"/>
    <s v="W"/>
    <x v="0"/>
    <m/>
    <x v="2"/>
    <x v="166"/>
    <n v="1"/>
    <n v="1"/>
    <n v="0"/>
    <n v="132"/>
    <n v="125"/>
    <n v="22.628571428571401"/>
    <n v="70"/>
    <n v="70"/>
    <n v="70"/>
    <n v="1"/>
    <n v="1.4857142857142857E-2"/>
    <n v="1.04"/>
    <x v="2"/>
  </r>
  <r>
    <x v="0"/>
    <s v="W"/>
    <x v="0"/>
    <m/>
    <x v="2"/>
    <x v="167"/>
    <n v="1"/>
    <n v="1"/>
    <n v="0.89387213031560675"/>
    <n v="112"/>
    <n v="119.66666666666667"/>
    <n v="18.9295774647887"/>
    <n v="71"/>
    <n v="70.333333333333329"/>
    <n v="69.999999999929997"/>
    <n v="0.99999999999899991"/>
    <n v="1.4647887323943662E-2"/>
    <n v="1.04"/>
    <x v="2"/>
  </r>
  <r>
    <x v="0"/>
    <s v="W"/>
    <x v="0"/>
    <m/>
    <x v="2"/>
    <x v="168"/>
    <n v="1"/>
    <n v="1"/>
    <n v="95.10211687837544"/>
    <n v="131"/>
    <n v="132.33333333333334"/>
    <n v="22.782608695652101"/>
    <n v="69"/>
    <n v="69.666666666666671"/>
    <n v="69"/>
    <n v="0.98571428571428577"/>
    <n v="1.5072463768115942E-2"/>
    <n v="1.04"/>
    <x v="2"/>
  </r>
  <r>
    <x v="0"/>
    <s v="W"/>
    <x v="0"/>
    <m/>
    <x v="2"/>
    <x v="169"/>
    <n v="1"/>
    <n v="1"/>
    <n v="0.89387213031560675"/>
    <n v="116"/>
    <n v="131.66666666666666"/>
    <n v="19.6056338028169"/>
    <n v="71"/>
    <n v="70"/>
    <n v="69.999999999929997"/>
    <n v="0.99999999999899991"/>
    <n v="1.4647887323943662E-2"/>
    <n v="1.04"/>
    <x v="2"/>
  </r>
  <r>
    <x v="0"/>
    <s v="W"/>
    <x v="0"/>
    <m/>
    <x v="2"/>
    <x v="170"/>
    <n v="1"/>
    <n v="1"/>
    <n v="95.10211687837544"/>
    <n v="150"/>
    <n v="135"/>
    <n v="26.086956521739101"/>
    <n v="69"/>
    <n v="69.333333333333329"/>
    <n v="69"/>
    <n v="0.98571428571428577"/>
    <n v="1.5072463768115942E-2"/>
    <n v="1.04"/>
    <x v="2"/>
  </r>
  <r>
    <x v="0"/>
    <s v="W"/>
    <x v="0"/>
    <m/>
    <x v="2"/>
    <x v="171"/>
    <n v="1"/>
    <n v="1"/>
    <n v="0"/>
    <n v="129"/>
    <n v="128.66666666666666"/>
    <n v="22.1142857142857"/>
    <n v="70"/>
    <n v="69.666666666666671"/>
    <n v="70"/>
    <n v="1"/>
    <n v="1.4857142857142857E-2"/>
    <n v="1.04"/>
    <x v="2"/>
  </r>
  <r>
    <x v="0"/>
    <s v="W"/>
    <x v="0"/>
    <m/>
    <x v="2"/>
    <x v="172"/>
    <n v="1"/>
    <n v="1"/>
    <n v="95.10211687837544"/>
    <n v="126"/>
    <n v="127.33333333333333"/>
    <n v="21.9130434782608"/>
    <n v="69"/>
    <n v="69.666666666666671"/>
    <n v="69"/>
    <n v="0.98571428571428577"/>
    <n v="1.5072463768115942E-2"/>
    <n v="1.04"/>
    <x v="2"/>
  </r>
  <r>
    <x v="0"/>
    <s v="W"/>
    <x v="0"/>
    <m/>
    <x v="2"/>
    <x v="173"/>
    <n v="1"/>
    <n v="1"/>
    <n v="0"/>
    <n v="131"/>
    <n v="124.33333333333333"/>
    <n v="22.457142857142799"/>
    <n v="70"/>
    <n v="69.666666666666671"/>
    <n v="70"/>
    <n v="1"/>
    <n v="1.4857142857142857E-2"/>
    <n v="1.04"/>
    <x v="2"/>
  </r>
  <r>
    <x v="0"/>
    <s v="W"/>
    <x v="0"/>
    <m/>
    <x v="2"/>
    <x v="174"/>
    <n v="1"/>
    <n v="1"/>
    <n v="0"/>
    <n v="125"/>
    <n v="123.33333333333333"/>
    <n v="21.428571428571399"/>
    <n v="70"/>
    <n v="69.666666666666671"/>
    <n v="70"/>
    <n v="1"/>
    <n v="1.4857142857142857E-2"/>
    <n v="1.04"/>
    <x v="2"/>
  </r>
  <r>
    <x v="0"/>
    <s v="W"/>
    <x v="0"/>
    <m/>
    <x v="2"/>
    <x v="175"/>
    <n v="1"/>
    <n v="1"/>
    <n v="95.10211687837544"/>
    <n v="117"/>
    <n v="123.33333333333333"/>
    <n v="20.347826086956498"/>
    <n v="69"/>
    <n v="70.333333333333329"/>
    <n v="69"/>
    <n v="0.98571428571428577"/>
    <n v="1.5072463768115942E-2"/>
    <n v="1.04"/>
    <x v="2"/>
  </r>
  <r>
    <x v="0"/>
    <s v="W"/>
    <x v="0"/>
    <m/>
    <x v="2"/>
    <x v="176"/>
    <n v="1"/>
    <n v="1"/>
    <n v="0"/>
    <n v="128"/>
    <n v="127"/>
    <n v="21.9428571428571"/>
    <n v="70"/>
    <n v="71"/>
    <n v="70"/>
    <n v="1"/>
    <n v="1.4857142857142857E-2"/>
    <n v="1.04"/>
    <x v="2"/>
  </r>
  <r>
    <x v="0"/>
    <s v="W"/>
    <x v="0"/>
    <m/>
    <x v="2"/>
    <x v="177"/>
    <n v="1"/>
    <n v="1"/>
    <n v="0.89387213031560675"/>
    <n v="125"/>
    <n v="121.66666666666667"/>
    <n v="20.8333333333333"/>
    <n v="72"/>
    <n v="71.666666666666671"/>
    <n v="69.999999999929997"/>
    <n v="0.99999999999899991"/>
    <n v="1.4444444444444446E-2"/>
    <n v="1.04"/>
    <x v="2"/>
  </r>
  <r>
    <x v="0"/>
    <s v="W"/>
    <x v="0"/>
    <m/>
    <x v="2"/>
    <x v="178"/>
    <n v="1"/>
    <n v="1"/>
    <n v="0.89387213031560675"/>
    <n v="128"/>
    <n v="110.33333333333333"/>
    <n v="21.633802816901401"/>
    <n v="71"/>
    <n v="72"/>
    <n v="69.999999999929997"/>
    <n v="0.99999999999899991"/>
    <n v="1.4647887323943662E-2"/>
    <n v="1.04"/>
    <x v="2"/>
  </r>
  <r>
    <x v="0"/>
    <s v="W"/>
    <x v="0"/>
    <m/>
    <x v="2"/>
    <x v="179"/>
    <n v="1"/>
    <n v="1"/>
    <n v="0.89387213031560675"/>
    <n v="112"/>
    <n v="103.66666666666667"/>
    <n v="18.6666666666666"/>
    <n v="72"/>
    <n v="72"/>
    <n v="69.999999999929997"/>
    <n v="0.99999999999899991"/>
    <n v="1.4444444444444446E-2"/>
    <n v="1.04"/>
    <x v="2"/>
  </r>
  <r>
    <x v="0"/>
    <s v="W"/>
    <x v="0"/>
    <m/>
    <x v="2"/>
    <x v="180"/>
    <n v="1"/>
    <n v="1"/>
    <n v="0.89387213031560675"/>
    <n v="91"/>
    <n v="101.33333333333333"/>
    <n v="14.958904109589"/>
    <n v="73"/>
    <n v="72.333333333333329"/>
    <n v="69.999999999929997"/>
    <n v="0.99999999999899991"/>
    <n v="1.4246575342465755E-2"/>
    <n v="1.04"/>
    <x v="2"/>
  </r>
  <r>
    <x v="0"/>
    <s v="W"/>
    <x v="0"/>
    <m/>
    <x v="2"/>
    <x v="181"/>
    <n v="1"/>
    <n v="1"/>
    <n v="0.89387213031560675"/>
    <n v="108"/>
    <n v="112.33333333333333"/>
    <n v="18.2535211267605"/>
    <n v="71"/>
    <n v="71"/>
    <n v="69.999999999929997"/>
    <n v="0.99999999999899991"/>
    <n v="1.4647887323943662E-2"/>
    <n v="1.04"/>
    <x v="2"/>
  </r>
  <r>
    <x v="0"/>
    <s v="W"/>
    <x v="0"/>
    <m/>
    <x v="2"/>
    <x v="182"/>
    <n v="1"/>
    <n v="1"/>
    <n v="0.89387213031560675"/>
    <n v="105"/>
    <n v="108.66666666666667"/>
    <n v="17.2602739726027"/>
    <n v="73"/>
    <n v="70.666666666666671"/>
    <n v="69.999999999929997"/>
    <n v="0.99999999999899991"/>
    <n v="1.4246575342465755E-2"/>
    <n v="1.04"/>
    <x v="2"/>
  </r>
  <r>
    <x v="0"/>
    <s v="W"/>
    <x v="0"/>
    <m/>
    <x v="2"/>
    <x v="183"/>
    <n v="1"/>
    <n v="1"/>
    <n v="95.10211687837544"/>
    <n v="124"/>
    <n v="110.66666666666667"/>
    <n v="21.565217391304301"/>
    <n v="69"/>
    <n v="70"/>
    <n v="69"/>
    <n v="0.98571428571428577"/>
    <n v="1.5072463768115942E-2"/>
    <n v="1.04"/>
    <x v="2"/>
  </r>
  <r>
    <x v="0"/>
    <s v="W"/>
    <x v="0"/>
    <m/>
    <x v="2"/>
    <x v="184"/>
    <n v="1"/>
    <n v="1"/>
    <n v="0"/>
    <n v="97"/>
    <n v="101.66666666666667"/>
    <n v="16.628571428571401"/>
    <n v="70"/>
    <n v="70.333333333333329"/>
    <n v="70"/>
    <n v="1"/>
    <n v="1.4857142857142857E-2"/>
    <n v="1.04"/>
    <x v="2"/>
  </r>
  <r>
    <x v="0"/>
    <s v="W"/>
    <x v="0"/>
    <m/>
    <x v="2"/>
    <x v="185"/>
    <n v="1"/>
    <n v="1"/>
    <n v="0.89387213031560675"/>
    <n v="111"/>
    <n v="99.333333333333329"/>
    <n v="18.760563380281599"/>
    <n v="71"/>
    <n v="70.666666666666671"/>
    <n v="69.999999999929997"/>
    <n v="0.99999999999899991"/>
    <n v="1.4647887323943662E-2"/>
    <n v="1.04"/>
    <x v="2"/>
  </r>
  <r>
    <x v="0"/>
    <s v="W"/>
    <x v="0"/>
    <m/>
    <x v="2"/>
    <x v="186"/>
    <n v="1"/>
    <n v="1"/>
    <n v="0"/>
    <n v="97"/>
    <n v="93.666666666666671"/>
    <n v="16.628571428571401"/>
    <n v="70"/>
    <n v="70.666666666666671"/>
    <n v="70"/>
    <n v="1"/>
    <n v="1.4857142857142857E-2"/>
    <n v="1.04"/>
    <x v="2"/>
  </r>
  <r>
    <x v="0"/>
    <s v="W"/>
    <x v="0"/>
    <m/>
    <x v="2"/>
    <x v="187"/>
    <n v="1"/>
    <n v="1"/>
    <n v="0.89387213031560675"/>
    <n v="90"/>
    <n v="100"/>
    <n v="15.2112676056338"/>
    <n v="71"/>
    <n v="71.333333333333329"/>
    <n v="69.999999999929997"/>
    <n v="0.99999999999899991"/>
    <n v="1.4647887323943662E-2"/>
    <n v="1.04"/>
    <x v="2"/>
  </r>
  <r>
    <x v="0"/>
    <s v="W"/>
    <x v="0"/>
    <m/>
    <x v="2"/>
    <x v="188"/>
    <n v="1"/>
    <n v="1"/>
    <n v="0.89387213031560675"/>
    <n v="94"/>
    <n v="98.333333333333329"/>
    <n v="15.887323943661899"/>
    <n v="71"/>
    <n v="71.333333333333329"/>
    <n v="69.999999999929997"/>
    <n v="0.99999999999899991"/>
    <n v="1.4647887323943662E-2"/>
    <n v="1.04"/>
    <x v="2"/>
  </r>
  <r>
    <x v="0"/>
    <s v="W"/>
    <x v="0"/>
    <m/>
    <x v="2"/>
    <x v="189"/>
    <n v="1"/>
    <n v="1"/>
    <n v="0.89387213031560675"/>
    <n v="116"/>
    <n v="103.33333333333333"/>
    <n v="19.3333333333333"/>
    <n v="72"/>
    <n v="71.666666666666671"/>
    <n v="69.999999999929997"/>
    <n v="0.99999999999899991"/>
    <n v="1.4444444444444446E-2"/>
    <n v="1.04"/>
    <x v="2"/>
  </r>
  <r>
    <x v="0"/>
    <s v="W"/>
    <x v="0"/>
    <m/>
    <x v="2"/>
    <x v="190"/>
    <n v="1"/>
    <n v="1"/>
    <n v="0.89387213031560675"/>
    <n v="85"/>
    <n v="93"/>
    <n v="14.3661971830985"/>
    <n v="71"/>
    <n v="71.666666666666671"/>
    <n v="69.999999999929997"/>
    <n v="0.99999999999899991"/>
    <n v="1.4647887323943662E-2"/>
    <n v="1.04"/>
    <x v="2"/>
  </r>
  <r>
    <x v="0"/>
    <s v="W"/>
    <x v="0"/>
    <m/>
    <x v="2"/>
    <x v="191"/>
    <n v="1"/>
    <n v="1"/>
    <n v="0.89387213031560675"/>
    <n v="109"/>
    <n v="94.666666666666671"/>
    <n v="18.1666666666666"/>
    <n v="72"/>
    <n v="72"/>
    <n v="69.999999999929997"/>
    <n v="0.99999999999899991"/>
    <n v="1.4444444444444446E-2"/>
    <n v="1.04"/>
    <x v="2"/>
  </r>
  <r>
    <x v="0"/>
    <s v="W"/>
    <x v="0"/>
    <m/>
    <x v="2"/>
    <x v="192"/>
    <n v="1"/>
    <n v="1"/>
    <n v="0.89387213031560675"/>
    <n v="85"/>
    <n v="89"/>
    <n v="14.1666666666666"/>
    <n v="72"/>
    <n v="72"/>
    <n v="69.999999999929997"/>
    <n v="0.99999999999899991"/>
    <n v="1.4444444444444446E-2"/>
    <n v="1.04"/>
    <x v="2"/>
  </r>
  <r>
    <x v="0"/>
    <s v="W"/>
    <x v="0"/>
    <m/>
    <x v="2"/>
    <x v="193"/>
    <n v="1"/>
    <n v="1"/>
    <n v="0.89387213031560675"/>
    <n v="90"/>
    <n v="90.333333333333329"/>
    <n v="15"/>
    <n v="72"/>
    <n v="71.333333333333329"/>
    <n v="69.999999999929997"/>
    <n v="0.99999999999899991"/>
    <n v="1.4444444444444446E-2"/>
    <n v="1.04"/>
    <x v="2"/>
  </r>
  <r>
    <x v="0"/>
    <s v="W"/>
    <x v="0"/>
    <m/>
    <x v="2"/>
    <x v="194"/>
    <n v="1"/>
    <n v="1"/>
    <n v="0.89387213031560675"/>
    <n v="92"/>
    <n v="92.333333333333329"/>
    <n v="15.3333333333333"/>
    <n v="72"/>
    <n v="71.333333333333329"/>
    <n v="69.999999999929997"/>
    <n v="0.99999999999899991"/>
    <n v="1.4444444444444446E-2"/>
    <n v="1.04"/>
    <x v="2"/>
  </r>
  <r>
    <x v="0"/>
    <s v="W"/>
    <x v="0"/>
    <m/>
    <x v="2"/>
    <x v="195"/>
    <n v="1"/>
    <n v="1"/>
    <n v="0"/>
    <n v="89"/>
    <n v="95.666666666666671"/>
    <n v="15.257142857142799"/>
    <n v="70"/>
    <n v="71"/>
    <n v="70"/>
    <n v="1"/>
    <n v="1.4857142857142857E-2"/>
    <n v="1.04"/>
    <x v="2"/>
  </r>
  <r>
    <x v="0"/>
    <s v="W"/>
    <x v="0"/>
    <m/>
    <x v="2"/>
    <x v="196"/>
    <n v="1"/>
    <n v="1"/>
    <n v="0.89387213031560675"/>
    <n v="96"/>
    <n v="97.666666666666671"/>
    <n v="16"/>
    <n v="72"/>
    <n v="71"/>
    <n v="69.999999999929997"/>
    <n v="0.99999999999899991"/>
    <n v="1.4444444444444446E-2"/>
    <n v="1.04"/>
    <x v="2"/>
  </r>
  <r>
    <x v="0"/>
    <s v="W"/>
    <x v="0"/>
    <m/>
    <x v="2"/>
    <x v="197"/>
    <n v="1"/>
    <n v="1"/>
    <n v="0.89387213031560675"/>
    <n v="102"/>
    <n v="95.333333333333329"/>
    <n v="17.239436619718301"/>
    <n v="71"/>
    <n v="70.666666666666671"/>
    <n v="69.999999999929997"/>
    <n v="0.99999999999899991"/>
    <n v="1.4647887323943662E-2"/>
    <n v="1.04"/>
    <x v="2"/>
  </r>
  <r>
    <x v="0"/>
    <s v="W"/>
    <x v="0"/>
    <m/>
    <x v="2"/>
    <x v="198"/>
    <n v="1"/>
    <n v="1"/>
    <n v="0"/>
    <n v="95"/>
    <n v="92.333333333333329"/>
    <n v="16.285714285714199"/>
    <n v="70"/>
    <n v="70.333333333333329"/>
    <n v="70"/>
    <n v="1"/>
    <n v="1.4857142857142857E-2"/>
    <n v="1.04"/>
    <x v="2"/>
  </r>
  <r>
    <x v="0"/>
    <s v="W"/>
    <x v="0"/>
    <m/>
    <x v="2"/>
    <x v="199"/>
    <n v="1"/>
    <n v="1"/>
    <n v="0.89387213031560675"/>
    <n v="89"/>
    <n v="90.666666666666671"/>
    <n v="15.0422535211267"/>
    <n v="71"/>
    <n v="71"/>
    <n v="69.999999999929997"/>
    <n v="0.99999999999899991"/>
    <n v="1.4647887323943662E-2"/>
    <n v="1.04"/>
    <x v="2"/>
  </r>
  <r>
    <x v="0"/>
    <s v="W"/>
    <x v="0"/>
    <m/>
    <x v="2"/>
    <x v="200"/>
    <n v="1"/>
    <n v="1"/>
    <n v="0"/>
    <n v="93"/>
    <n v="93"/>
    <n v="15.9428571428571"/>
    <n v="70"/>
    <n v="71"/>
    <n v="70"/>
    <n v="1"/>
    <n v="1.4857142857142857E-2"/>
    <n v="1.04"/>
    <x v="2"/>
  </r>
  <r>
    <x v="0"/>
    <s v="W"/>
    <x v="0"/>
    <m/>
    <x v="2"/>
    <x v="201"/>
    <n v="1"/>
    <n v="1"/>
    <n v="0.89387213031560675"/>
    <n v="90"/>
    <n v="91.333333333333329"/>
    <n v="15"/>
    <n v="72"/>
    <n v="71.333333333333329"/>
    <n v="69.999999999929997"/>
    <n v="0.99999999999899991"/>
    <n v="1.4444444444444446E-2"/>
    <n v="1.04"/>
    <x v="2"/>
  </r>
  <r>
    <x v="0"/>
    <s v="W"/>
    <x v="0"/>
    <m/>
    <x v="2"/>
    <x v="202"/>
    <n v="1"/>
    <n v="1"/>
    <n v="0.89387213031560675"/>
    <n v="96"/>
    <n v="88"/>
    <n v="16.225352112675999"/>
    <n v="71"/>
    <n v="70.666666666666671"/>
    <n v="69.999999999929997"/>
    <n v="0.99999999999899991"/>
    <n v="1.4647887323943662E-2"/>
    <n v="1.04"/>
    <x v="2"/>
  </r>
  <r>
    <x v="0"/>
    <s v="W"/>
    <x v="0"/>
    <m/>
    <x v="2"/>
    <x v="203"/>
    <n v="1"/>
    <n v="1"/>
    <n v="0.89387213031560675"/>
    <n v="88"/>
    <n v="89.333333333333329"/>
    <n v="14.8732394366197"/>
    <n v="71"/>
    <n v="70"/>
    <n v="69.999999999929997"/>
    <n v="0.99999999999899991"/>
    <n v="1.4647887323943662E-2"/>
    <n v="1.04"/>
    <x v="2"/>
  </r>
  <r>
    <x v="0"/>
    <s v="W"/>
    <x v="0"/>
    <m/>
    <x v="2"/>
    <x v="204"/>
    <n v="1"/>
    <n v="1"/>
    <n v="0"/>
    <n v="80"/>
    <n v="94"/>
    <n v="13.714285714285699"/>
    <n v="70"/>
    <n v="69.333333333333329"/>
    <n v="70"/>
    <n v="1"/>
    <n v="1.4857142857142857E-2"/>
    <n v="1.04"/>
    <x v="2"/>
  </r>
  <r>
    <x v="0"/>
    <s v="W"/>
    <x v="0"/>
    <m/>
    <x v="2"/>
    <x v="205"/>
    <n v="1"/>
    <n v="1"/>
    <n v="95.10211687837544"/>
    <n v="100"/>
    <n v="104.33333333333333"/>
    <n v="17.391304347826001"/>
    <n v="69"/>
    <n v="70.333333333333329"/>
    <n v="69"/>
    <n v="0.98571428571428577"/>
    <n v="1.5072463768115942E-2"/>
    <n v="1.04"/>
    <x v="2"/>
  </r>
  <r>
    <x v="0"/>
    <s v="W"/>
    <x v="0"/>
    <m/>
    <x v="2"/>
    <x v="206"/>
    <n v="1"/>
    <n v="1"/>
    <n v="95.10211687837544"/>
    <n v="102"/>
    <n v="104"/>
    <n v="17.739130434782599"/>
    <n v="69"/>
    <n v="71.333333333333329"/>
    <n v="69"/>
    <n v="0.98571428571428577"/>
    <n v="1.5072463768115942E-2"/>
    <n v="1.04"/>
    <x v="2"/>
  </r>
  <r>
    <x v="0"/>
    <s v="W"/>
    <x v="0"/>
    <m/>
    <x v="2"/>
    <x v="207"/>
    <n v="1"/>
    <n v="1"/>
    <n v="0.89387213031560675"/>
    <n v="111"/>
    <n v="96.666666666666671"/>
    <n v="18.2465753424657"/>
    <n v="73"/>
    <n v="72.333333333333329"/>
    <n v="69.999999999929997"/>
    <n v="0.99999999999899991"/>
    <n v="1.4246575342465755E-2"/>
    <n v="1.04"/>
    <x v="2"/>
  </r>
  <r>
    <x v="0"/>
    <s v="W"/>
    <x v="0"/>
    <m/>
    <x v="2"/>
    <x v="208"/>
    <n v="1"/>
    <n v="1"/>
    <n v="0.89387213031560675"/>
    <n v="99"/>
    <n v="87.666666666666671"/>
    <n v="16.5"/>
    <n v="72"/>
    <n v="72"/>
    <n v="69.999999999929997"/>
    <n v="0.99999999999899991"/>
    <n v="1.4444444444444446E-2"/>
    <n v="1.04"/>
    <x v="2"/>
  </r>
  <r>
    <x v="0"/>
    <s v="W"/>
    <x v="0"/>
    <m/>
    <x v="2"/>
    <x v="209"/>
    <n v="1"/>
    <n v="1"/>
    <n v="0.89387213031560675"/>
    <n v="80"/>
    <n v="86.666666666666671"/>
    <n v="13.3333333333333"/>
    <n v="72"/>
    <n v="71.666666666666671"/>
    <n v="69.999999999929997"/>
    <n v="0.99999999999899991"/>
    <n v="1.4444444444444446E-2"/>
    <n v="1.04"/>
    <x v="2"/>
  </r>
  <r>
    <x v="0"/>
    <s v="W"/>
    <x v="0"/>
    <m/>
    <x v="2"/>
    <x v="210"/>
    <n v="1"/>
    <n v="1"/>
    <n v="0.89387213031560675"/>
    <n v="84"/>
    <n v="91.666666666666671"/>
    <n v="14"/>
    <n v="72"/>
    <n v="71"/>
    <n v="69.999999999929997"/>
    <n v="0.99999999999899991"/>
    <n v="1.4444444444444446E-2"/>
    <n v="1.04"/>
    <x v="2"/>
  </r>
  <r>
    <x v="0"/>
    <s v="W"/>
    <x v="0"/>
    <m/>
    <x v="2"/>
    <x v="211"/>
    <n v="1"/>
    <n v="1"/>
    <n v="0.89387213031560675"/>
    <n v="96"/>
    <n v="94.666666666666671"/>
    <n v="16.225352112675999"/>
    <n v="71"/>
    <n v="70.333333333333329"/>
    <n v="69.999999999929997"/>
    <n v="0.99999999999899991"/>
    <n v="1.4647887323943662E-2"/>
    <n v="1.04"/>
    <x v="2"/>
  </r>
  <r>
    <x v="0"/>
    <s v="W"/>
    <x v="0"/>
    <m/>
    <x v="2"/>
    <x v="212"/>
    <n v="1"/>
    <n v="1"/>
    <n v="0"/>
    <n v="95"/>
    <n v="87"/>
    <n v="16.285714285714199"/>
    <n v="70"/>
    <n v="71"/>
    <n v="70"/>
    <n v="1"/>
    <n v="1.4857142857142857E-2"/>
    <n v="1.04"/>
    <x v="2"/>
  </r>
  <r>
    <x v="0"/>
    <s v="W"/>
    <x v="0"/>
    <m/>
    <x v="2"/>
    <x v="213"/>
    <n v="1"/>
    <n v="1"/>
    <n v="0"/>
    <n v="93"/>
    <n v="87"/>
    <n v="15.9428571428571"/>
    <n v="70"/>
    <n v="71"/>
    <n v="70"/>
    <n v="1"/>
    <n v="1.4857142857142857E-2"/>
    <n v="1.04"/>
    <x v="2"/>
  </r>
  <r>
    <x v="0"/>
    <s v="W"/>
    <x v="0"/>
    <m/>
    <x v="2"/>
    <x v="214"/>
    <n v="1"/>
    <n v="1"/>
    <n v="0.89387213031560675"/>
    <n v="73"/>
    <n v="85"/>
    <n v="12"/>
    <n v="73"/>
    <n v="71.333333333333329"/>
    <n v="69.999999999929997"/>
    <n v="0.99999999999899991"/>
    <n v="1.4246575342465755E-2"/>
    <n v="1.04"/>
    <x v="2"/>
  </r>
  <r>
    <x v="0"/>
    <s v="W"/>
    <x v="0"/>
    <m/>
    <x v="2"/>
    <x v="215"/>
    <n v="1"/>
    <n v="1"/>
    <n v="0"/>
    <n v="95"/>
    <n v="89.333333333333329"/>
    <n v="16.285714285714199"/>
    <n v="70"/>
    <n v="70.666666666666671"/>
    <n v="70"/>
    <n v="1"/>
    <n v="1.4857142857142857E-2"/>
    <n v="1.04"/>
    <x v="2"/>
  </r>
  <r>
    <x v="0"/>
    <s v="W"/>
    <x v="0"/>
    <m/>
    <x v="2"/>
    <x v="216"/>
    <n v="1"/>
    <n v="1"/>
    <n v="0.89387213031560675"/>
    <n v="87"/>
    <n v="89.333333333333329"/>
    <n v="14.7042253521126"/>
    <n v="71"/>
    <n v="71.333333333333329"/>
    <n v="69.999999999929997"/>
    <n v="0.99999999999899991"/>
    <n v="1.4647887323943662E-2"/>
    <n v="1.04"/>
    <x v="2"/>
  </r>
  <r>
    <x v="0"/>
    <s v="W"/>
    <x v="0"/>
    <m/>
    <x v="2"/>
    <x v="217"/>
    <n v="1"/>
    <n v="1"/>
    <n v="0.89387213031560675"/>
    <n v="86"/>
    <n v="89"/>
    <n v="14.5352112676056"/>
    <n v="71"/>
    <n v="71.666666666666671"/>
    <n v="69.999999999929997"/>
    <n v="0.99999999999899991"/>
    <n v="1.4647887323943662E-2"/>
    <n v="1.04"/>
    <x v="2"/>
  </r>
  <r>
    <x v="0"/>
    <s v="W"/>
    <x v="0"/>
    <m/>
    <x v="2"/>
    <x v="218"/>
    <n v="1"/>
    <n v="1"/>
    <n v="0.89387213031560675"/>
    <n v="95"/>
    <n v="94"/>
    <n v="15.8333333333333"/>
    <n v="72"/>
    <n v="71.666666666666671"/>
    <n v="69.999999999929997"/>
    <n v="0.99999999999899991"/>
    <n v="1.4444444444444446E-2"/>
    <n v="1.04"/>
    <x v="2"/>
  </r>
  <r>
    <x v="0"/>
    <s v="W"/>
    <x v="0"/>
    <m/>
    <x v="2"/>
    <x v="219"/>
    <n v="1"/>
    <n v="1"/>
    <n v="0.89387213031560675"/>
    <n v="86"/>
    <n v="89.333333333333329"/>
    <n v="14.3333333333333"/>
    <n v="72"/>
    <n v="71"/>
    <n v="69.999999999929997"/>
    <n v="0.99999999999899991"/>
    <n v="1.4444444444444446E-2"/>
    <n v="1.04"/>
    <x v="2"/>
  </r>
  <r>
    <x v="0"/>
    <s v="W"/>
    <x v="0"/>
    <m/>
    <x v="2"/>
    <x v="220"/>
    <n v="1"/>
    <n v="1"/>
    <n v="0.89387213031560675"/>
    <n v="101"/>
    <n v="88"/>
    <n v="17.0704225352112"/>
    <n v="71"/>
    <n v="70"/>
    <n v="69.999999999929997"/>
    <n v="0.99999999999899991"/>
    <n v="1.4647887323943662E-2"/>
    <n v="1.04"/>
    <x v="2"/>
  </r>
  <r>
    <x v="0"/>
    <s v="W"/>
    <x v="0"/>
    <m/>
    <x v="2"/>
    <x v="221"/>
    <n v="1"/>
    <n v="1"/>
    <n v="0"/>
    <n v="81"/>
    <n v="85"/>
    <n v="13.885714285714201"/>
    <n v="70"/>
    <n v="70"/>
    <n v="70"/>
    <n v="1"/>
    <n v="1.4857142857142857E-2"/>
    <n v="1.04"/>
    <x v="2"/>
  </r>
  <r>
    <x v="0"/>
    <s v="W"/>
    <x v="0"/>
    <m/>
    <x v="2"/>
    <x v="222"/>
    <n v="1"/>
    <n v="1"/>
    <n v="95.10211687837544"/>
    <n v="82"/>
    <n v="89.333333333333329"/>
    <n v="14.2608695652173"/>
    <n v="69"/>
    <n v="70.666666666666671"/>
    <n v="69"/>
    <n v="0.98571428571428577"/>
    <n v="1.5072463768115942E-2"/>
    <n v="1.04"/>
    <x v="2"/>
  </r>
  <r>
    <x v="0"/>
    <s v="W"/>
    <x v="0"/>
    <m/>
    <x v="2"/>
    <x v="223"/>
    <n v="1"/>
    <n v="1"/>
    <n v="0.89387213031560675"/>
    <n v="92"/>
    <n v="89.333333333333329"/>
    <n v="15.549295774647801"/>
    <n v="71"/>
    <n v="71.333333333333329"/>
    <n v="69.999999999929997"/>
    <n v="0.99999999999899991"/>
    <n v="1.4647887323943662E-2"/>
    <n v="1.04"/>
    <x v="2"/>
  </r>
  <r>
    <x v="0"/>
    <s v="W"/>
    <x v="0"/>
    <m/>
    <x v="2"/>
    <x v="224"/>
    <n v="1"/>
    <n v="1"/>
    <n v="0.89387213031560675"/>
    <n v="94"/>
    <n v="84.666666666666671"/>
    <n v="15.6666666666666"/>
    <n v="72"/>
    <n v="71"/>
    <n v="69.999999999929997"/>
    <n v="0.99999999999899991"/>
    <n v="1.4444444444444446E-2"/>
    <n v="1.04"/>
    <x v="2"/>
  </r>
  <r>
    <x v="0"/>
    <s v="W"/>
    <x v="0"/>
    <m/>
    <x v="2"/>
    <x v="225"/>
    <n v="1"/>
    <n v="1"/>
    <n v="0.89387213031560675"/>
    <n v="82"/>
    <n v="75.333333333333329"/>
    <n v="13.8591549295774"/>
    <n v="71"/>
    <n v="70.666666666666671"/>
    <n v="69.999999999929997"/>
    <n v="0.99999999999899991"/>
    <n v="1.4647887323943662E-2"/>
    <n v="1.04"/>
    <x v="2"/>
  </r>
  <r>
    <x v="0"/>
    <s v="W"/>
    <x v="0"/>
    <m/>
    <x v="2"/>
    <x v="226"/>
    <n v="1"/>
    <n v="1"/>
    <n v="0"/>
    <n v="78"/>
    <n v="70.666666666666671"/>
    <n v="13.371428571428501"/>
    <n v="70"/>
    <n v="70.333333333333329"/>
    <n v="70"/>
    <n v="1"/>
    <n v="1.4857142857142857E-2"/>
    <n v="1.04"/>
    <x v="2"/>
  </r>
  <r>
    <x v="0"/>
    <s v="W"/>
    <x v="0"/>
    <m/>
    <x v="2"/>
    <x v="227"/>
    <n v="1"/>
    <n v="1"/>
    <n v="0.89387213031560675"/>
    <n v="66"/>
    <n v="70.333333333333329"/>
    <n v="11.154929577464699"/>
    <n v="71"/>
    <n v="70.333333333333329"/>
    <n v="69.999999999929997"/>
    <n v="0.99999999999899991"/>
    <n v="1.4647887323943662E-2"/>
    <n v="1.04"/>
    <x v="2"/>
  </r>
  <r>
    <x v="0"/>
    <s v="W"/>
    <x v="0"/>
    <m/>
    <x v="2"/>
    <x v="228"/>
    <n v="1"/>
    <n v="1"/>
    <n v="0"/>
    <n v="68"/>
    <n v="69.666666666666671"/>
    <n v="11.6571428571428"/>
    <n v="70"/>
    <n v="70"/>
    <n v="70"/>
    <n v="1"/>
    <n v="1.4857142857142857E-2"/>
    <n v="1.04"/>
    <x v="2"/>
  </r>
  <r>
    <x v="0"/>
    <s v="W"/>
    <x v="0"/>
    <m/>
    <x v="2"/>
    <x v="229"/>
    <n v="1"/>
    <n v="1"/>
    <n v="0"/>
    <n v="77"/>
    <n v="69.333333333333329"/>
    <n v="13.2"/>
    <n v="70"/>
    <n v="70.333333333333329"/>
    <n v="70"/>
    <n v="1"/>
    <n v="1.4857142857142857E-2"/>
    <n v="1.04"/>
    <x v="2"/>
  </r>
  <r>
    <x v="0"/>
    <s v="W"/>
    <x v="0"/>
    <m/>
    <x v="2"/>
    <x v="230"/>
    <n v="1"/>
    <n v="1"/>
    <n v="0"/>
    <n v="64"/>
    <n v="64.666666666666671"/>
    <n v="10.9714285714285"/>
    <n v="70"/>
    <n v="70.333333333333329"/>
    <n v="70"/>
    <n v="1"/>
    <n v="1.4857142857142857E-2"/>
    <n v="1.04"/>
    <x v="2"/>
  </r>
  <r>
    <x v="0"/>
    <s v="W"/>
    <x v="0"/>
    <m/>
    <x v="2"/>
    <x v="231"/>
    <n v="1"/>
    <n v="1"/>
    <n v="0.89387213031560675"/>
    <n v="67"/>
    <n v="67.666666666666671"/>
    <n v="11.3239436619718"/>
    <n v="71"/>
    <n v="70.666666666666671"/>
    <n v="69.999999999929997"/>
    <n v="0.99999999999899991"/>
    <n v="1.4647887323943662E-2"/>
    <n v="1.04"/>
    <x v="2"/>
  </r>
  <r>
    <x v="0"/>
    <s v="W"/>
    <x v="0"/>
    <m/>
    <x v="2"/>
    <x v="232"/>
    <n v="1"/>
    <n v="1"/>
    <n v="0"/>
    <n v="63"/>
    <n v="73"/>
    <n v="10.8"/>
    <n v="70"/>
    <n v="70.666666666666671"/>
    <n v="70"/>
    <n v="1"/>
    <n v="1.4857142857142857E-2"/>
    <n v="1.04"/>
    <x v="2"/>
  </r>
  <r>
    <x v="0"/>
    <s v="W"/>
    <x v="0"/>
    <m/>
    <x v="2"/>
    <x v="233"/>
    <n v="1"/>
    <n v="1"/>
    <n v="0.89387213031560675"/>
    <n v="73"/>
    <n v="74.666666666666671"/>
    <n v="12.338028169014001"/>
    <n v="71"/>
    <n v="71.333333333333329"/>
    <n v="69.999999999929997"/>
    <n v="0.99999999999899991"/>
    <n v="1.4647887323943662E-2"/>
    <n v="1.04"/>
    <x v="2"/>
  </r>
  <r>
    <x v="0"/>
    <s v="W"/>
    <x v="0"/>
    <m/>
    <x v="2"/>
    <x v="234"/>
    <n v="1"/>
    <n v="1"/>
    <n v="0.89387213031560675"/>
    <n v="83"/>
    <n v="73.333333333333329"/>
    <n v="14.028169014084501"/>
    <n v="71"/>
    <n v="71.666666666666671"/>
    <n v="69.999999999929997"/>
    <n v="0.99999999999899991"/>
    <n v="1.4647887323943662E-2"/>
    <n v="1.04"/>
    <x v="2"/>
  </r>
  <r>
    <x v="0"/>
    <s v="W"/>
    <x v="0"/>
    <m/>
    <x v="2"/>
    <x v="235"/>
    <n v="1"/>
    <n v="1"/>
    <n v="0.89387213031560675"/>
    <n v="68"/>
    <n v="67"/>
    <n v="11.3333333333333"/>
    <n v="72"/>
    <n v="71.333333333333329"/>
    <n v="69.999999999929997"/>
    <n v="0.99999999999899991"/>
    <n v="1.4444444444444446E-2"/>
    <n v="1.04"/>
    <x v="2"/>
  </r>
  <r>
    <x v="0"/>
    <s v="W"/>
    <x v="0"/>
    <m/>
    <x v="2"/>
    <x v="236"/>
    <n v="1"/>
    <n v="1"/>
    <n v="0.89387213031560675"/>
    <n v="69"/>
    <n v="63.333333333333336"/>
    <n v="11.5"/>
    <n v="72"/>
    <n v="70.666666666666671"/>
    <n v="69.999999999929997"/>
    <n v="0.99999999999899991"/>
    <n v="1.4444444444444446E-2"/>
    <n v="1.04"/>
    <x v="2"/>
  </r>
  <r>
    <x v="0"/>
    <s v="W"/>
    <x v="0"/>
    <m/>
    <x v="2"/>
    <x v="237"/>
    <n v="1"/>
    <n v="1"/>
    <n v="0"/>
    <n v="64"/>
    <n v="62.666666666666664"/>
    <n v="10.9714285714285"/>
    <n v="70"/>
    <n v="70.333333333333329"/>
    <n v="70"/>
    <n v="1"/>
    <n v="1.4857142857142857E-2"/>
    <n v="1.04"/>
    <x v="2"/>
  </r>
  <r>
    <x v="0"/>
    <s v="W"/>
    <x v="0"/>
    <m/>
    <x v="2"/>
    <x v="238"/>
    <n v="1"/>
    <n v="1"/>
    <n v="0"/>
    <n v="57"/>
    <n v="62.666666666666664"/>
    <n v="9.7714285714285705"/>
    <n v="70"/>
    <n v="70.666666666666671"/>
    <n v="70"/>
    <n v="1"/>
    <n v="1.4857142857142857E-2"/>
    <n v="1.04"/>
    <x v="2"/>
  </r>
  <r>
    <x v="0"/>
    <s v="W"/>
    <x v="0"/>
    <m/>
    <x v="2"/>
    <x v="239"/>
    <n v="1"/>
    <n v="1"/>
    <n v="0.89387213031560675"/>
    <n v="67"/>
    <n v="66.666666666666671"/>
    <n v="11.3239436619718"/>
    <n v="71"/>
    <n v="71.333333333333329"/>
    <n v="69.999999999929997"/>
    <n v="0.99999999999899991"/>
    <n v="1.4647887323943662E-2"/>
    <n v="1.04"/>
    <x v="2"/>
  </r>
  <r>
    <x v="0"/>
    <s v="W"/>
    <x v="0"/>
    <m/>
    <x v="2"/>
    <x v="240"/>
    <n v="1"/>
    <n v="1"/>
    <n v="0.89387213031560675"/>
    <n v="64"/>
    <n v="60.666666666666664"/>
    <n v="10.8169014084507"/>
    <n v="71"/>
    <n v="71.333333333333329"/>
    <n v="69.999999999929997"/>
    <n v="0.99999999999899991"/>
    <n v="1.4647887323943662E-2"/>
    <n v="1.04"/>
    <x v="2"/>
  </r>
  <r>
    <x v="0"/>
    <s v="W"/>
    <x v="0"/>
    <m/>
    <x v="2"/>
    <x v="241"/>
    <n v="1"/>
    <n v="1"/>
    <n v="0.89387213031560675"/>
    <n v="69"/>
    <n v="57.333333333333336"/>
    <n v="11.5"/>
    <n v="72"/>
    <n v="71.333333333333329"/>
    <n v="69.999999999929997"/>
    <n v="0.99999999999899991"/>
    <n v="1.4444444444444446E-2"/>
    <n v="1.04"/>
    <x v="2"/>
  </r>
  <r>
    <x v="0"/>
    <s v="W"/>
    <x v="0"/>
    <m/>
    <x v="2"/>
    <x v="242"/>
    <n v="1"/>
    <n v="1"/>
    <n v="0.89387213031560675"/>
    <n v="49"/>
    <n v="58.333333333333336"/>
    <n v="8.28169014084507"/>
    <n v="71"/>
    <n v="71"/>
    <n v="69.999999999929997"/>
    <n v="0.99999999999899991"/>
    <n v="1.4647887323943662E-2"/>
    <n v="1.04"/>
    <x v="2"/>
  </r>
  <r>
    <x v="0"/>
    <s v="W"/>
    <x v="0"/>
    <m/>
    <x v="2"/>
    <x v="243"/>
    <n v="1"/>
    <n v="1"/>
    <n v="0.89387213031560675"/>
    <n v="54"/>
    <n v="56.666666666666664"/>
    <n v="9.1267605633802802"/>
    <n v="71"/>
    <n v="71"/>
    <n v="69.999999999929997"/>
    <n v="0.99999999999899991"/>
    <n v="1.4647887323943662E-2"/>
    <n v="1.04"/>
    <x v="2"/>
  </r>
  <r>
    <x v="0"/>
    <s v="W"/>
    <x v="0"/>
    <m/>
    <x v="2"/>
    <x v="244"/>
    <n v="1"/>
    <n v="1"/>
    <n v="0.89387213031560675"/>
    <n v="72"/>
    <n v="54.333333333333336"/>
    <n v="12.169014084506999"/>
    <n v="71"/>
    <n v="71"/>
    <n v="69.999999999929997"/>
    <n v="0.99999999999899991"/>
    <n v="1.4647887323943662E-2"/>
    <n v="1.04"/>
    <x v="2"/>
  </r>
  <r>
    <x v="0"/>
    <s v="W"/>
    <x v="0"/>
    <m/>
    <x v="2"/>
    <x v="245"/>
    <n v="1"/>
    <n v="1"/>
    <n v="0.89387213031560675"/>
    <n v="44"/>
    <n v="46.333333333333336"/>
    <n v="7.4366197183098501"/>
    <n v="71"/>
    <n v="72"/>
    <n v="69.999999999929997"/>
    <n v="0.99999999999899991"/>
    <n v="1.4647887323943662E-2"/>
    <n v="1.04"/>
    <x v="2"/>
  </r>
  <r>
    <x v="0"/>
    <s v="W"/>
    <x v="0"/>
    <m/>
    <x v="2"/>
    <x v="246"/>
    <n v="1"/>
    <n v="1"/>
    <n v="0.89387213031560675"/>
    <n v="47"/>
    <n v="51"/>
    <n v="7.9436619718309798"/>
    <n v="71"/>
    <n v="72.333333333333329"/>
    <n v="69.999999999929997"/>
    <n v="0.99999999999899991"/>
    <n v="1.4647887323943662E-2"/>
    <n v="1.04"/>
    <x v="2"/>
  </r>
  <r>
    <x v="0"/>
    <s v="W"/>
    <x v="0"/>
    <m/>
    <x v="2"/>
    <x v="247"/>
    <n v="1"/>
    <n v="1"/>
    <n v="0.89387213031560675"/>
    <n v="48"/>
    <n v="55"/>
    <n v="7.7837837837837798"/>
    <n v="74"/>
    <n v="73.333333333333329"/>
    <n v="69.999999999929997"/>
    <n v="0.99999999999899991"/>
    <n v="1.4054054054054054E-2"/>
    <n v="1.04"/>
    <x v="2"/>
  </r>
  <r>
    <x v="0"/>
    <s v="W"/>
    <x v="0"/>
    <m/>
    <x v="2"/>
    <x v="248"/>
    <n v="1"/>
    <n v="1"/>
    <n v="0.89387213031560675"/>
    <n v="58"/>
    <n v="54.333333333333336"/>
    <n v="9.6666666666666607"/>
    <n v="72"/>
    <n v="72.333333333333329"/>
    <n v="69.999999999929997"/>
    <n v="0.99999999999899991"/>
    <n v="1.4444444444444446E-2"/>
    <n v="1.04"/>
    <x v="2"/>
  </r>
  <r>
    <x v="0"/>
    <s v="W"/>
    <x v="0"/>
    <m/>
    <x v="2"/>
    <x v="249"/>
    <n v="1"/>
    <n v="1"/>
    <n v="0.89387213031560675"/>
    <n v="59"/>
    <n v="46.333333333333336"/>
    <n v="9.5675675675675595"/>
    <n v="74"/>
    <n v="71.666666666666671"/>
    <n v="69.999999999929997"/>
    <n v="0.99999999999899991"/>
    <n v="1.4054054054054054E-2"/>
    <n v="1.04"/>
    <x v="2"/>
  </r>
  <r>
    <x v="0"/>
    <s v="W"/>
    <x v="0"/>
    <m/>
    <x v="2"/>
    <x v="250"/>
    <n v="1"/>
    <n v="1"/>
    <n v="0.89387213031560675"/>
    <n v="46"/>
    <n v="42"/>
    <n v="7.7746478873239404"/>
    <n v="71"/>
    <n v="70"/>
    <n v="69.999999999929997"/>
    <n v="0.99999999999899991"/>
    <n v="1.4647887323943662E-2"/>
    <n v="1.04"/>
    <x v="2"/>
  </r>
  <r>
    <x v="0"/>
    <s v="W"/>
    <x v="0"/>
    <m/>
    <x v="2"/>
    <x v="251"/>
    <n v="1"/>
    <n v="1"/>
    <n v="0"/>
    <n v="34"/>
    <n v="41.333333333333336"/>
    <n v="5.8285714285714203"/>
    <n v="70"/>
    <n v="70.333333333333329"/>
    <n v="70"/>
    <n v="1"/>
    <n v="1.4857142857142857E-2"/>
    <n v="1.04"/>
    <x v="2"/>
  </r>
  <r>
    <x v="0"/>
    <s v="W"/>
    <x v="0"/>
    <m/>
    <x v="2"/>
    <x v="252"/>
    <n v="1"/>
    <n v="1"/>
    <n v="95.10211687837544"/>
    <n v="46"/>
    <n v="44"/>
    <n v="8"/>
    <n v="69"/>
    <n v="70.666666666666671"/>
    <n v="69"/>
    <n v="0.98571428571428577"/>
    <n v="1.5072463768115942E-2"/>
    <n v="1.04"/>
    <x v="2"/>
  </r>
  <r>
    <x v="0"/>
    <s v="W"/>
    <x v="0"/>
    <m/>
    <x v="2"/>
    <x v="253"/>
    <n v="1"/>
    <n v="1"/>
    <n v="0.89387213031560675"/>
    <n v="44"/>
    <n v="47.333333333333336"/>
    <n v="7.3333333333333304"/>
    <n v="72"/>
    <n v="71"/>
    <n v="69.999999999929997"/>
    <n v="0.99999999999899991"/>
    <n v="1.4444444444444446E-2"/>
    <n v="1.04"/>
    <x v="2"/>
  </r>
  <r>
    <x v="0"/>
    <s v="W"/>
    <x v="0"/>
    <m/>
    <x v="2"/>
    <x v="254"/>
    <n v="1"/>
    <n v="1"/>
    <n v="0.89387213031560675"/>
    <n v="42"/>
    <n v="49.666666666666664"/>
    <n v="7.0985915492957696"/>
    <n v="71"/>
    <n v="71"/>
    <n v="69.999999999929997"/>
    <n v="0.99999999999899991"/>
    <n v="1.4647887323943662E-2"/>
    <n v="1.04"/>
    <x v="2"/>
  </r>
  <r>
    <x v="0"/>
    <s v="W"/>
    <x v="0"/>
    <m/>
    <x v="2"/>
    <x v="255"/>
    <n v="1"/>
    <n v="1"/>
    <n v="0"/>
    <n v="56"/>
    <n v="45"/>
    <n v="9.6"/>
    <n v="70"/>
    <n v="71.333333333333329"/>
    <n v="70"/>
    <n v="1"/>
    <n v="1.4857142857142857E-2"/>
    <n v="1.04"/>
    <x v="2"/>
  </r>
  <r>
    <x v="0"/>
    <s v="W"/>
    <x v="0"/>
    <m/>
    <x v="2"/>
    <x v="256"/>
    <n v="1"/>
    <n v="1"/>
    <n v="0.89387213031560675"/>
    <n v="51"/>
    <n v="44.333333333333336"/>
    <n v="8.5"/>
    <n v="72"/>
    <n v="72"/>
    <n v="69.999999999929997"/>
    <n v="0.99999999999899991"/>
    <n v="1.4444444444444446E-2"/>
    <n v="1.04"/>
    <x v="2"/>
  </r>
  <r>
    <x v="0"/>
    <s v="W"/>
    <x v="0"/>
    <m/>
    <x v="2"/>
    <x v="257"/>
    <n v="1"/>
    <n v="1"/>
    <n v="0.89387213031560675"/>
    <n v="28"/>
    <n v="40"/>
    <n v="4.6666666666666599"/>
    <n v="72"/>
    <n v="72"/>
    <n v="69.999999999929997"/>
    <n v="0.99999999999899991"/>
    <n v="1.4444444444444446E-2"/>
    <n v="1.04"/>
    <x v="2"/>
  </r>
  <r>
    <x v="0"/>
    <s v="W"/>
    <x v="0"/>
    <m/>
    <x v="2"/>
    <x v="258"/>
    <n v="1"/>
    <n v="1"/>
    <n v="0.89387213031560675"/>
    <n v="54"/>
    <n v="45"/>
    <n v="9"/>
    <n v="72"/>
    <n v="71.333333333333329"/>
    <n v="69.999999999929997"/>
    <n v="0.99999999999899991"/>
    <n v="1.4444444444444446E-2"/>
    <n v="1.04"/>
    <x v="2"/>
  </r>
  <r>
    <x v="0"/>
    <s v="W"/>
    <x v="0"/>
    <m/>
    <x v="2"/>
    <x v="259"/>
    <n v="1"/>
    <n v="1"/>
    <n v="0.89387213031560675"/>
    <n v="38"/>
    <n v="38.333333333333336"/>
    <n v="6.3333333333333304"/>
    <n v="72"/>
    <n v="71.666666666666671"/>
    <n v="69.999999999929997"/>
    <n v="0.99999999999899991"/>
    <n v="1.4444444444444446E-2"/>
    <n v="1.04"/>
    <x v="2"/>
  </r>
  <r>
    <x v="0"/>
    <s v="W"/>
    <x v="0"/>
    <m/>
    <x v="2"/>
    <x v="260"/>
    <n v="1"/>
    <n v="1"/>
    <n v="0"/>
    <n v="43"/>
    <n v="38"/>
    <n v="7.3714285714285701"/>
    <n v="70"/>
    <n v="71.333333333333329"/>
    <n v="70"/>
    <n v="1"/>
    <n v="1.4857142857142857E-2"/>
    <n v="1.04"/>
    <x v="2"/>
  </r>
  <r>
    <x v="0"/>
    <s v="W"/>
    <x v="0"/>
    <m/>
    <x v="2"/>
    <x v="261"/>
    <n v="1"/>
    <n v="1"/>
    <n v="0.89387213031560675"/>
    <n v="34"/>
    <n v="35"/>
    <n v="5.5890410958904102"/>
    <n v="73"/>
    <n v="72.333333333333329"/>
    <n v="69.999999999929997"/>
    <n v="0.99999999999899991"/>
    <n v="1.4246575342465755E-2"/>
    <n v="1.04"/>
    <x v="2"/>
  </r>
  <r>
    <x v="0"/>
    <s v="W"/>
    <x v="0"/>
    <m/>
    <x v="2"/>
    <x v="262"/>
    <n v="1"/>
    <n v="1"/>
    <n v="0.89387213031560675"/>
    <n v="37"/>
    <n v="33.333333333333336"/>
    <n v="6.2535211267605604"/>
    <n v="71"/>
    <n v="71"/>
    <n v="69.999999999929997"/>
    <n v="0.99999999999899991"/>
    <n v="1.4647887323943662E-2"/>
    <n v="1.04"/>
    <x v="2"/>
  </r>
  <r>
    <x v="0"/>
    <s v="W"/>
    <x v="0"/>
    <m/>
    <x v="2"/>
    <x v="263"/>
    <n v="1"/>
    <n v="1"/>
    <n v="0.89387213031560675"/>
    <n v="34"/>
    <n v="38.333333333333336"/>
    <n v="5.5890410958904102"/>
    <n v="73"/>
    <n v="70.666666666666671"/>
    <n v="69.999999999929997"/>
    <n v="0.99999999999899991"/>
    <n v="1.4246575342465755E-2"/>
    <n v="1.04"/>
    <x v="2"/>
  </r>
  <r>
    <x v="0"/>
    <s v="W"/>
    <x v="0"/>
    <m/>
    <x v="2"/>
    <x v="264"/>
    <n v="1"/>
    <n v="1"/>
    <n v="95.10211687837544"/>
    <n v="29"/>
    <n v="39.666666666666664"/>
    <n v="5.0434782608695601"/>
    <n v="69"/>
    <n v="68.333333333333329"/>
    <n v="69"/>
    <n v="0.98571428571428577"/>
    <n v="1.5072463768115942E-2"/>
    <n v="1.04"/>
    <x v="2"/>
  </r>
  <r>
    <x v="0"/>
    <s v="W"/>
    <x v="0"/>
    <m/>
    <x v="2"/>
    <x v="265"/>
    <n v="1"/>
    <n v="1"/>
    <n v="0"/>
    <n v="52"/>
    <n v="49.666666666666664"/>
    <n v="8.9142857142857093"/>
    <n v="70"/>
    <n v="69.666666666666671"/>
    <n v="70"/>
    <n v="1"/>
    <n v="1.4857142857142857E-2"/>
    <n v="1.04"/>
    <x v="2"/>
  </r>
  <r>
    <x v="0"/>
    <s v="W"/>
    <x v="0"/>
    <m/>
    <x v="2"/>
    <x v="266"/>
    <n v="1"/>
    <n v="1"/>
    <n v="121.93142998557751"/>
    <n v="38"/>
    <n v="42.333333333333336"/>
    <n v="6.9090909090909003"/>
    <n v="66"/>
    <n v="69.666666666666671"/>
    <n v="66"/>
    <n v="0.94285714285714284"/>
    <n v="1.5757575757575758E-2"/>
    <n v="1.04"/>
    <x v="2"/>
  </r>
  <r>
    <x v="0"/>
    <s v="W"/>
    <x v="0"/>
    <m/>
    <x v="2"/>
    <x v="267"/>
    <n v="1"/>
    <n v="1"/>
    <n v="0.89387213031560675"/>
    <n v="59"/>
    <n v="41"/>
    <n v="9.6986301369862993"/>
    <n v="73"/>
    <n v="71.333333333333329"/>
    <n v="69.999999999929997"/>
    <n v="0.99999999999899991"/>
    <n v="1.4246575342465755E-2"/>
    <n v="1.04"/>
    <x v="2"/>
  </r>
  <r>
    <x v="0"/>
    <s v="W"/>
    <x v="0"/>
    <m/>
    <x v="2"/>
    <x v="268"/>
    <n v="1"/>
    <n v="1"/>
    <n v="0"/>
    <n v="30"/>
    <n v="32.666666666666664"/>
    <n v="5.1428571428571397"/>
    <n v="70"/>
    <n v="70.666666666666671"/>
    <n v="70"/>
    <n v="1"/>
    <n v="1.4857142857142857E-2"/>
    <n v="1.04"/>
    <x v="2"/>
  </r>
  <r>
    <x v="0"/>
    <s v="W"/>
    <x v="0"/>
    <m/>
    <x v="2"/>
    <x v="269"/>
    <n v="1"/>
    <n v="1"/>
    <n v="0.89387213031560675"/>
    <n v="34"/>
    <n v="32.333333333333336"/>
    <n v="5.7464788732394299"/>
    <n v="71"/>
    <n v="70.666666666666671"/>
    <n v="69.999999999929997"/>
    <n v="0.99999999999899991"/>
    <n v="1.4647887323943662E-2"/>
    <n v="1.04"/>
    <x v="2"/>
  </r>
  <r>
    <x v="0"/>
    <s v="W"/>
    <x v="0"/>
    <m/>
    <x v="2"/>
    <x v="270"/>
    <n v="1"/>
    <n v="1"/>
    <n v="0.89387213031560675"/>
    <n v="34"/>
    <n v="30.666666666666668"/>
    <n v="5.7464788732394299"/>
    <n v="71"/>
    <n v="71.333333333333329"/>
    <n v="69.999999999929997"/>
    <n v="0.99999999999899991"/>
    <n v="1.4647887323943662E-2"/>
    <n v="1.04"/>
    <x v="2"/>
  </r>
  <r>
    <x v="0"/>
    <s v="W"/>
    <x v="0"/>
    <m/>
    <x v="2"/>
    <x v="271"/>
    <n v="1"/>
    <n v="1"/>
    <n v="0"/>
    <n v="29"/>
    <n v="30"/>
    <n v="4.9714285714285698"/>
    <n v="70"/>
    <n v="71"/>
    <n v="70"/>
    <n v="1"/>
    <n v="1.4857142857142857E-2"/>
    <n v="1.04"/>
    <x v="2"/>
  </r>
  <r>
    <x v="0"/>
    <s v="W"/>
    <x v="0"/>
    <m/>
    <x v="2"/>
    <x v="272"/>
    <n v="1"/>
    <n v="1"/>
    <n v="0.89387213031560675"/>
    <n v="29"/>
    <n v="32"/>
    <n v="4.7671232876712297"/>
    <n v="73"/>
    <n v="71.333333333333329"/>
    <n v="69.999999999929997"/>
    <n v="0.99999999999899991"/>
    <n v="1.4246575342465755E-2"/>
    <n v="1.04"/>
    <x v="2"/>
  </r>
  <r>
    <x v="0"/>
    <s v="W"/>
    <x v="0"/>
    <m/>
    <x v="2"/>
    <x v="273"/>
    <n v="1"/>
    <n v="1"/>
    <n v="0"/>
    <n v="32"/>
    <n v="29.666666666666668"/>
    <n v="5.4857142857142804"/>
    <n v="70"/>
    <n v="70.333333333333329"/>
    <n v="70"/>
    <n v="1"/>
    <n v="1.4857142857142857E-2"/>
    <n v="1.04"/>
    <x v="2"/>
  </r>
  <r>
    <x v="0"/>
    <s v="W"/>
    <x v="0"/>
    <m/>
    <x v="2"/>
    <x v="274"/>
    <n v="1"/>
    <n v="1"/>
    <n v="0.89387213031560675"/>
    <n v="35"/>
    <n v="28.333333333333332"/>
    <n v="5.9154929577464701"/>
    <n v="71"/>
    <n v="71"/>
    <n v="69.999999999929997"/>
    <n v="0.99999999999899991"/>
    <n v="1.4647887323943662E-2"/>
    <n v="1.04"/>
    <x v="2"/>
  </r>
  <r>
    <x v="0"/>
    <s v="W"/>
    <x v="0"/>
    <m/>
    <x v="2"/>
    <x v="275"/>
    <n v="1"/>
    <n v="1"/>
    <n v="0"/>
    <n v="22"/>
    <n v="23.666666666666668"/>
    <n v="3.77142857142857"/>
    <n v="70"/>
    <n v="70.666666666666671"/>
    <n v="70"/>
    <n v="1"/>
    <n v="1.4857142857142857E-2"/>
    <n v="1.04"/>
    <x v="2"/>
  </r>
  <r>
    <x v="0"/>
    <s v="W"/>
    <x v="0"/>
    <m/>
    <x v="2"/>
    <x v="276"/>
    <n v="1"/>
    <n v="1"/>
    <n v="0.89387213031560675"/>
    <n v="28"/>
    <n v="23.333333333333332"/>
    <n v="4.6666666666666599"/>
    <n v="72"/>
    <n v="71"/>
    <n v="69.999999999929997"/>
    <n v="0.99999999999899991"/>
    <n v="1.4444444444444446E-2"/>
    <n v="1.04"/>
    <x v="2"/>
  </r>
  <r>
    <x v="0"/>
    <s v="W"/>
    <x v="0"/>
    <m/>
    <x v="2"/>
    <x v="277"/>
    <n v="1"/>
    <n v="1"/>
    <n v="0"/>
    <n v="21"/>
    <n v="20.666666666666668"/>
    <n v="3.6"/>
    <n v="70"/>
    <n v="70.666666666666671"/>
    <n v="70"/>
    <n v="1"/>
    <n v="1.4857142857142857E-2"/>
    <n v="1.04"/>
    <x v="2"/>
  </r>
  <r>
    <x v="0"/>
    <s v="W"/>
    <x v="0"/>
    <m/>
    <x v="2"/>
    <x v="278"/>
    <n v="1"/>
    <n v="1"/>
    <n v="0.89387213031560675"/>
    <n v="21"/>
    <n v="20.333333333333332"/>
    <n v="3.5492957746478799"/>
    <n v="71"/>
    <n v="71.666666666666671"/>
    <n v="69.999999999929997"/>
    <n v="0.99999999999899991"/>
    <n v="1.4647887323943662E-2"/>
    <n v="1.04"/>
    <x v="2"/>
  </r>
  <r>
    <x v="0"/>
    <s v="W"/>
    <x v="0"/>
    <m/>
    <x v="2"/>
    <x v="279"/>
    <n v="1"/>
    <n v="1"/>
    <n v="0.89387213031560675"/>
    <n v="20"/>
    <n v="20.333333333333332"/>
    <n v="3.3802816901408401"/>
    <n v="71"/>
    <n v="71"/>
    <n v="69.999999999929997"/>
    <n v="0.99999999999899991"/>
    <n v="1.4647887323943662E-2"/>
    <n v="1.04"/>
    <x v="2"/>
  </r>
  <r>
    <x v="0"/>
    <s v="W"/>
    <x v="0"/>
    <m/>
    <x v="2"/>
    <x v="280"/>
    <n v="1"/>
    <n v="1"/>
    <n v="0.89387213031560675"/>
    <n v="20"/>
    <n v="21.666666666666668"/>
    <n v="3.2876712328767099"/>
    <n v="73"/>
    <n v="71.333333333333329"/>
    <n v="69.999999999929997"/>
    <n v="0.99999999999899991"/>
    <n v="1.4246575342465755E-2"/>
    <n v="1.04"/>
    <x v="2"/>
  </r>
  <r>
    <x v="0"/>
    <s v="W"/>
    <x v="0"/>
    <m/>
    <x v="2"/>
    <x v="281"/>
    <n v="1"/>
    <n v="1"/>
    <n v="95.10211687837544"/>
    <n v="21"/>
    <n v="25.666666666666668"/>
    <n v="3.6521739130434701"/>
    <n v="69"/>
    <n v="71.333333333333329"/>
    <n v="69"/>
    <n v="0.98571428571428577"/>
    <n v="1.5072463768115942E-2"/>
    <n v="1.04"/>
    <x v="2"/>
  </r>
  <r>
    <x v="0"/>
    <s v="W"/>
    <x v="0"/>
    <m/>
    <x v="2"/>
    <x v="282"/>
    <n v="1"/>
    <n v="1"/>
    <n v="0.89387213031560675"/>
    <n v="24"/>
    <n v="23.666666666666668"/>
    <n v="4"/>
    <n v="72"/>
    <n v="72"/>
    <n v="69.999999999929997"/>
    <n v="0.99999999999899991"/>
    <n v="1.4444444444444446E-2"/>
    <n v="1.04"/>
    <x v="2"/>
  </r>
  <r>
    <x v="0"/>
    <s v="W"/>
    <x v="0"/>
    <m/>
    <x v="2"/>
    <x v="283"/>
    <n v="1"/>
    <n v="1"/>
    <n v="0.89387213031560675"/>
    <n v="32"/>
    <n v="22.333333333333332"/>
    <n v="5.2602739726027403"/>
    <n v="73"/>
    <n v="71.666666666666671"/>
    <n v="69.999999999929997"/>
    <n v="0.99999999999899991"/>
    <n v="1.4246575342465755E-2"/>
    <n v="1.04"/>
    <x v="2"/>
  </r>
  <r>
    <x v="0"/>
    <s v="W"/>
    <x v="0"/>
    <m/>
    <x v="2"/>
    <x v="284"/>
    <n v="1"/>
    <n v="1"/>
    <n v="0.89387213031560675"/>
    <n v="15"/>
    <n v="16.333333333333332"/>
    <n v="2.53521126760563"/>
    <n v="71"/>
    <n v="70"/>
    <n v="69.999999999929997"/>
    <n v="0.99999999999899991"/>
    <n v="1.4647887323943662E-2"/>
    <n v="1.04"/>
    <x v="2"/>
  </r>
  <r>
    <x v="0"/>
    <s v="W"/>
    <x v="0"/>
    <m/>
    <x v="2"/>
    <x v="285"/>
    <n v="1"/>
    <n v="1"/>
    <n v="0.89387213031560675"/>
    <n v="20"/>
    <n v="21.333333333333332"/>
    <n v="3.3802816901408401"/>
    <n v="71"/>
    <n v="70.333333333333329"/>
    <n v="69.999999999929997"/>
    <n v="0.99999999999899991"/>
    <n v="1.4647887323943662E-2"/>
    <n v="1.04"/>
    <x v="2"/>
  </r>
  <r>
    <x v="0"/>
    <s v="W"/>
    <x v="0"/>
    <m/>
    <x v="2"/>
    <x v="286"/>
    <n v="1"/>
    <n v="1"/>
    <n v="108.21490897916853"/>
    <n v="14"/>
    <n v="24"/>
    <n v="2.4705882352941102"/>
    <n v="68"/>
    <n v="68.666666666666671"/>
    <n v="68"/>
    <n v="0.97142857142857142"/>
    <n v="1.5294117647058824E-2"/>
    <n v="1.04"/>
    <x v="2"/>
  </r>
  <r>
    <x v="0"/>
    <s v="W"/>
    <x v="0"/>
    <m/>
    <x v="2"/>
    <x v="287"/>
    <n v="1"/>
    <n v="1"/>
    <n v="0.89387213031560675"/>
    <n v="30"/>
    <n v="30.666666666666668"/>
    <n v="5"/>
    <n v="72"/>
    <n v="68"/>
    <n v="69.999999999929997"/>
    <n v="0.99999999999899991"/>
    <n v="1.4444444444444446E-2"/>
    <n v="1.04"/>
    <x v="2"/>
  </r>
  <r>
    <x v="0"/>
    <s v="W"/>
    <x v="0"/>
    <m/>
    <x v="3"/>
    <x v="0"/>
    <n v="1"/>
    <n v="1"/>
    <n v="121.93142998557751"/>
    <n v="28"/>
    <n v="30.666666666666668"/>
    <n v="5.0909090909090899"/>
    <n v="66"/>
    <n v="65.666666666666671"/>
    <n v="66"/>
    <n v="0.94285714285714284"/>
    <n v="1.5757575757575758E-2"/>
    <n v="1.04"/>
    <x v="3"/>
  </r>
  <r>
    <x v="0"/>
    <s v="W"/>
    <x v="0"/>
    <m/>
    <x v="3"/>
    <x v="1"/>
    <n v="1"/>
    <n v="1"/>
    <n v="121.93142998557751"/>
    <n v="34"/>
    <n v="29.666666666666668"/>
    <n v="6.1818181818181799"/>
    <n v="66"/>
    <n v="66"/>
    <n v="66"/>
    <n v="0.94285714285714284"/>
    <n v="1.5757575757575758E-2"/>
    <n v="1.04"/>
    <x v="3"/>
  </r>
  <r>
    <x v="0"/>
    <s v="W"/>
    <x v="0"/>
    <m/>
    <x v="3"/>
    <x v="2"/>
    <n v="1"/>
    <n v="1"/>
    <n v="126.24853270903056"/>
    <n v="30"/>
    <n v="26.666666666666668"/>
    <n v="5.5384615384615303"/>
    <n v="65"/>
    <n v="68"/>
    <n v="65"/>
    <n v="0.9285714285714286"/>
    <n v="1.6E-2"/>
    <n v="1.04"/>
    <x v="3"/>
  </r>
  <r>
    <x v="0"/>
    <s v="W"/>
    <x v="0"/>
    <m/>
    <x v="3"/>
    <x v="3"/>
    <n v="1"/>
    <n v="1"/>
    <n v="116.2368053341856"/>
    <n v="25"/>
    <n v="19.666666666666668"/>
    <n v="4.4776119402985"/>
    <n v="67"/>
    <n v="70.333333333333329"/>
    <n v="67"/>
    <n v="0.95714285714285718"/>
    <n v="1.5522388059701494E-2"/>
    <n v="1.04"/>
    <x v="3"/>
  </r>
  <r>
    <x v="0"/>
    <s v="W"/>
    <x v="0"/>
    <m/>
    <x v="3"/>
    <x v="4"/>
    <n v="1"/>
    <n v="1"/>
    <n v="0.89387213031560675"/>
    <n v="25"/>
    <n v="13.666666666666666"/>
    <n v="4.1666666666666599"/>
    <n v="72"/>
    <n v="71.666666666666671"/>
    <n v="69.999999999929997"/>
    <n v="0.99999999999899991"/>
    <n v="1.4444444444444446E-2"/>
    <n v="1.04"/>
    <x v="3"/>
  </r>
  <r>
    <x v="0"/>
    <s v="W"/>
    <x v="0"/>
    <m/>
    <x v="3"/>
    <x v="5"/>
    <n v="1"/>
    <n v="1"/>
    <n v="0.89387213031560675"/>
    <n v="9"/>
    <n v="9"/>
    <n v="1.5"/>
    <n v="72"/>
    <n v="71.666666666666671"/>
    <n v="69.999999999929997"/>
    <n v="0.99999999999899991"/>
    <n v="1.4444444444444446E-2"/>
    <n v="1.04"/>
    <x v="3"/>
  </r>
  <r>
    <x v="0"/>
    <s v="W"/>
    <x v="0"/>
    <m/>
    <x v="3"/>
    <x v="6"/>
    <n v="1"/>
    <n v="1"/>
    <n v="0.89387213031560675"/>
    <n v="7"/>
    <n v="11"/>
    <n v="1.18309859154929"/>
    <n v="71"/>
    <n v="71.666666666666671"/>
    <n v="69.999999999929997"/>
    <n v="0.99999999999899991"/>
    <n v="1.4647887323943662E-2"/>
    <n v="1.04"/>
    <x v="3"/>
  </r>
  <r>
    <x v="0"/>
    <s v="W"/>
    <x v="0"/>
    <m/>
    <x v="3"/>
    <x v="7"/>
    <n v="1"/>
    <n v="1"/>
    <n v="0.89387213031560675"/>
    <n v="11"/>
    <n v="14.333333333333334"/>
    <n v="1.8333333333333299"/>
    <n v="72"/>
    <n v="72.333333333333329"/>
    <n v="69.999999999929997"/>
    <n v="0.99999999999899991"/>
    <n v="1.4444444444444446E-2"/>
    <n v="1.04"/>
    <x v="3"/>
  </r>
  <r>
    <x v="0"/>
    <s v="W"/>
    <x v="0"/>
    <m/>
    <x v="3"/>
    <x v="8"/>
    <n v="1"/>
    <n v="1"/>
    <n v="0.89387213031560675"/>
    <n v="15"/>
    <n v="14"/>
    <n v="2.5"/>
    <n v="72"/>
    <n v="70.666666666666671"/>
    <n v="69.999999999929997"/>
    <n v="0.99999999999899991"/>
    <n v="1.4444444444444446E-2"/>
    <n v="1.04"/>
    <x v="3"/>
  </r>
  <r>
    <x v="0"/>
    <s v="W"/>
    <x v="0"/>
    <m/>
    <x v="3"/>
    <x v="9"/>
    <n v="1"/>
    <n v="1"/>
    <n v="0.89387213031560675"/>
    <n v="17"/>
    <n v="13"/>
    <n v="2.7945205479452002"/>
    <n v="73"/>
    <n v="70.333333333333329"/>
    <n v="69.999999999929997"/>
    <n v="0.99999999999899991"/>
    <n v="1.4246575342465755E-2"/>
    <n v="1.04"/>
    <x v="3"/>
  </r>
  <r>
    <x v="0"/>
    <s v="W"/>
    <x v="0"/>
    <m/>
    <x v="3"/>
    <x v="10"/>
    <n v="1"/>
    <n v="1"/>
    <n v="116.2368053341856"/>
    <n v="10"/>
    <n v="12"/>
    <n v="1.7910447761193999"/>
    <n v="67"/>
    <n v="70"/>
    <n v="67"/>
    <n v="0.95714285714285718"/>
    <n v="1.5522388059701494E-2"/>
    <n v="1.04"/>
    <x v="3"/>
  </r>
  <r>
    <x v="0"/>
    <s v="W"/>
    <x v="0"/>
    <m/>
    <x v="3"/>
    <x v="11"/>
    <n v="1"/>
    <n v="1"/>
    <n v="0.89387213031560675"/>
    <n v="12"/>
    <n v="12.333333333333334"/>
    <n v="2.0281690140844999"/>
    <n v="71"/>
    <n v="71.666666666666671"/>
    <n v="69.999999999929997"/>
    <n v="0.99999999999899991"/>
    <n v="1.4647887323943662E-2"/>
    <n v="1.04"/>
    <x v="3"/>
  </r>
  <r>
    <x v="0"/>
    <s v="W"/>
    <x v="0"/>
    <m/>
    <x v="3"/>
    <x v="12"/>
    <n v="1"/>
    <n v="1"/>
    <n v="0.89387213031560675"/>
    <n v="14"/>
    <n v="10"/>
    <n v="2.3333333333333299"/>
    <n v="72"/>
    <n v="69.666666666666671"/>
    <n v="69.999999999929997"/>
    <n v="0.99999999999899991"/>
    <n v="1.4444444444444446E-2"/>
    <n v="1.04"/>
    <x v="3"/>
  </r>
  <r>
    <x v="0"/>
    <s v="W"/>
    <x v="0"/>
    <m/>
    <x v="3"/>
    <x v="13"/>
    <n v="1"/>
    <n v="1"/>
    <n v="0.89387213031560675"/>
    <n v="11"/>
    <n v="11"/>
    <n v="1.8333333333333299"/>
    <n v="72"/>
    <n v="68"/>
    <n v="69.999999999929997"/>
    <n v="0.99999999999899991"/>
    <n v="1.4444444444444446E-2"/>
    <n v="1.04"/>
    <x v="3"/>
  </r>
  <r>
    <x v="0"/>
    <s v="W"/>
    <x v="0"/>
    <m/>
    <x v="3"/>
    <x v="14"/>
    <n v="1"/>
    <n v="1"/>
    <n v="126.24853270903056"/>
    <n v="5"/>
    <n v="10.333333333333334"/>
    <n v="0.92307692307692302"/>
    <n v="65"/>
    <n v="67"/>
    <n v="65"/>
    <n v="0.9285714285714286"/>
    <n v="1.6E-2"/>
    <n v="1.04"/>
    <x v="3"/>
  </r>
  <r>
    <x v="0"/>
    <s v="W"/>
    <x v="0"/>
    <m/>
    <x v="3"/>
    <x v="15"/>
    <n v="1"/>
    <n v="1"/>
    <n v="116.2368053341856"/>
    <n v="17"/>
    <n v="11.666666666666666"/>
    <n v="3.0447761194029801"/>
    <n v="67"/>
    <n v="67.666666666666671"/>
    <n v="67"/>
    <n v="0.95714285714285718"/>
    <n v="1.5522388059701494E-2"/>
    <n v="1.04"/>
    <x v="3"/>
  </r>
  <r>
    <x v="0"/>
    <s v="W"/>
    <x v="0"/>
    <m/>
    <x v="3"/>
    <x v="16"/>
    <n v="1"/>
    <n v="1"/>
    <n v="95.10211687837544"/>
    <n v="9"/>
    <n v="14"/>
    <n v="1.5652173913043399"/>
    <n v="69"/>
    <n v="67.333333333333329"/>
    <n v="69"/>
    <n v="0.98571428571428577"/>
    <n v="1.5072463768115942E-2"/>
    <n v="1.04"/>
    <x v="3"/>
  </r>
  <r>
    <x v="0"/>
    <s v="W"/>
    <x v="0"/>
    <m/>
    <x v="3"/>
    <x v="17"/>
    <n v="1"/>
    <n v="1"/>
    <n v="116.2368053341856"/>
    <n v="9"/>
    <n v="19.666666666666668"/>
    <n v="1.61194029850746"/>
    <n v="67"/>
    <n v="65"/>
    <n v="67"/>
    <n v="0.95714285714285718"/>
    <n v="1.5522388059701494E-2"/>
    <n v="1.04"/>
    <x v="3"/>
  </r>
  <r>
    <x v="0"/>
    <s v="W"/>
    <x v="0"/>
    <m/>
    <x v="3"/>
    <x v="18"/>
    <n v="1"/>
    <n v="1"/>
    <n v="121.93142998557751"/>
    <n v="24"/>
    <n v="26.333333333333332"/>
    <n v="4.3636363636363598"/>
    <n v="66"/>
    <n v="63.666666666666664"/>
    <n v="66"/>
    <n v="0.94285714285714284"/>
    <n v="1.5757575757575758E-2"/>
    <n v="1.04"/>
    <x v="3"/>
  </r>
  <r>
    <x v="0"/>
    <s v="W"/>
    <x v="0"/>
    <m/>
    <x v="3"/>
    <x v="19"/>
    <n v="1"/>
    <n v="1"/>
    <n v="134.55087754359997"/>
    <n v="26"/>
    <n v="27.333333333333332"/>
    <n v="5.0322580645161201"/>
    <n v="62"/>
    <n v="64.666666666666671"/>
    <n v="62"/>
    <n v="0.88571428571428568"/>
    <n v="1.6774193548387096E-2"/>
    <n v="1.04"/>
    <x v="3"/>
  </r>
  <r>
    <x v="0"/>
    <s v="W"/>
    <x v="0"/>
    <m/>
    <x v="3"/>
    <x v="20"/>
    <n v="1"/>
    <n v="1"/>
    <n v="132.3536995947494"/>
    <n v="29"/>
    <n v="24.666666666666668"/>
    <n v="5.5238095238095202"/>
    <n v="63"/>
    <n v="65"/>
    <n v="63"/>
    <n v="0.9"/>
    <n v="1.650793650793651E-2"/>
    <n v="1.04"/>
    <x v="3"/>
  </r>
  <r>
    <x v="0"/>
    <s v="W"/>
    <x v="0"/>
    <m/>
    <x v="3"/>
    <x v="21"/>
    <n v="1"/>
    <n v="1"/>
    <n v="95.10211687837544"/>
    <n v="27"/>
    <n v="23"/>
    <n v="4.6956521739130404"/>
    <n v="69"/>
    <n v="66.333333333333329"/>
    <n v="69"/>
    <n v="0.98571428571428577"/>
    <n v="1.5072463768115942E-2"/>
    <n v="1.04"/>
    <x v="3"/>
  </r>
  <r>
    <x v="0"/>
    <s v="W"/>
    <x v="0"/>
    <m/>
    <x v="3"/>
    <x v="22"/>
    <n v="1"/>
    <n v="1"/>
    <n v="132.3536995947494"/>
    <n v="18"/>
    <n v="21.333333333333332"/>
    <n v="3.4285714285714199"/>
    <n v="63"/>
    <n v="64"/>
    <n v="63"/>
    <n v="0.9"/>
    <n v="1.650793650793651E-2"/>
    <n v="1.04"/>
    <x v="3"/>
  </r>
  <r>
    <x v="0"/>
    <s v="W"/>
    <x v="0"/>
    <m/>
    <x v="3"/>
    <x v="23"/>
    <n v="1"/>
    <n v="1"/>
    <n v="116.2368053341856"/>
    <n v="24"/>
    <n v="26"/>
    <n v="4.29850746268656"/>
    <n v="67"/>
    <n v="64"/>
    <n v="67"/>
    <n v="0.95714285714285718"/>
    <n v="1.5522388059701494E-2"/>
    <n v="1.04"/>
    <x v="3"/>
  </r>
  <r>
    <x v="0"/>
    <s v="W"/>
    <x v="0"/>
    <m/>
    <x v="3"/>
    <x v="24"/>
    <n v="1"/>
    <n v="1"/>
    <n v="134.55087754359997"/>
    <n v="22"/>
    <n v="23.666666666666668"/>
    <n v="4.2580645161290303"/>
    <n v="62"/>
    <n v="62.666666666666664"/>
    <n v="62"/>
    <n v="0.88571428571428568"/>
    <n v="1.6774193548387096E-2"/>
    <n v="1.04"/>
    <x v="3"/>
  </r>
  <r>
    <x v="0"/>
    <s v="W"/>
    <x v="0"/>
    <m/>
    <x v="3"/>
    <x v="25"/>
    <n v="1"/>
    <n v="1"/>
    <n v="132.3536995947494"/>
    <n v="32"/>
    <n v="22.333333333333332"/>
    <n v="6.0952380952380896"/>
    <n v="63"/>
    <n v="63"/>
    <n v="63"/>
    <n v="0.9"/>
    <n v="1.650793650793651E-2"/>
    <n v="1.04"/>
    <x v="3"/>
  </r>
  <r>
    <x v="0"/>
    <s v="W"/>
    <x v="0"/>
    <m/>
    <x v="3"/>
    <x v="26"/>
    <n v="1"/>
    <n v="1"/>
    <n v="132.3536995947494"/>
    <n v="17"/>
    <n v="18"/>
    <n v="3.2380952380952301"/>
    <n v="63"/>
    <n v="61.333333333333336"/>
    <n v="63"/>
    <n v="0.9"/>
    <n v="1.650793650793651E-2"/>
    <n v="1.04"/>
    <x v="3"/>
  </r>
  <r>
    <x v="0"/>
    <s v="W"/>
    <x v="0"/>
    <m/>
    <x v="3"/>
    <x v="27"/>
    <n v="1"/>
    <n v="1"/>
    <n v="132.3536995947494"/>
    <n v="18"/>
    <n v="19.333333333333332"/>
    <n v="3.4285714285714199"/>
    <n v="63"/>
    <n v="61.666666666666664"/>
    <n v="63"/>
    <n v="0.9"/>
    <n v="1.650793650793651E-2"/>
    <n v="1.04"/>
    <x v="3"/>
  </r>
  <r>
    <x v="0"/>
    <s v="W"/>
    <x v="0"/>
    <m/>
    <x v="3"/>
    <x v="28"/>
    <n v="1"/>
    <n v="1"/>
    <n v="139.85219228074129"/>
    <n v="19"/>
    <n v="19.333333333333332"/>
    <n v="3.9310344827586201"/>
    <n v="58"/>
    <n v="64"/>
    <n v="58"/>
    <n v="0.82857142857142863"/>
    <n v="1.793103448275862E-2"/>
    <n v="1.04"/>
    <x v="3"/>
  </r>
  <r>
    <x v="0"/>
    <s v="W"/>
    <x v="0"/>
    <m/>
    <x v="3"/>
    <x v="29"/>
    <n v="1"/>
    <n v="1"/>
    <n v="129.6385246904519"/>
    <n v="21"/>
    <n v="18.666666666666668"/>
    <n v="3.9375"/>
    <n v="64"/>
    <n v="65.666666666666671"/>
    <n v="64"/>
    <n v="0.91428571428571426"/>
    <n v="1.6250000000000001E-2"/>
    <n v="1.04"/>
    <x v="3"/>
  </r>
  <r>
    <x v="0"/>
    <s v="W"/>
    <x v="0"/>
    <m/>
    <x v="3"/>
    <x v="30"/>
    <n v="1"/>
    <n v="1"/>
    <n v="0"/>
    <n v="18"/>
    <n v="18.666666666666668"/>
    <n v="3.0857142857142801"/>
    <n v="70"/>
    <n v="64.333333333333329"/>
    <n v="70"/>
    <n v="1"/>
    <n v="1.4857142857142857E-2"/>
    <n v="1.04"/>
    <x v="3"/>
  </r>
  <r>
    <x v="0"/>
    <s v="W"/>
    <x v="0"/>
    <m/>
    <x v="3"/>
    <x v="31"/>
    <n v="1"/>
    <n v="1"/>
    <n v="132.3536995947494"/>
    <n v="17"/>
    <n v="20.333333333333332"/>
    <n v="3.2380952380952301"/>
    <n v="63"/>
    <n v="62.333333333333336"/>
    <n v="63"/>
    <n v="0.9"/>
    <n v="1.650793650793651E-2"/>
    <n v="1.04"/>
    <x v="3"/>
  </r>
  <r>
    <x v="0"/>
    <s v="W"/>
    <x v="0"/>
    <m/>
    <x v="3"/>
    <x v="32"/>
    <n v="1"/>
    <n v="1"/>
    <n v="137.77915051638698"/>
    <n v="21"/>
    <n v="22.333333333333332"/>
    <n v="4.2"/>
    <n v="60"/>
    <n v="62.666666666666664"/>
    <n v="60"/>
    <n v="0.8571428571428571"/>
    <n v="1.7333333333333333E-2"/>
    <n v="1.04"/>
    <x v="3"/>
  </r>
  <r>
    <x v="0"/>
    <s v="W"/>
    <x v="0"/>
    <m/>
    <x v="3"/>
    <x v="33"/>
    <n v="1"/>
    <n v="1"/>
    <n v="129.6385246904519"/>
    <n v="23"/>
    <n v="22"/>
    <n v="4.3125"/>
    <n v="64"/>
    <n v="63"/>
    <n v="64"/>
    <n v="0.91428571428571426"/>
    <n v="1.6250000000000001E-2"/>
    <n v="1.04"/>
    <x v="3"/>
  </r>
  <r>
    <x v="0"/>
    <s v="W"/>
    <x v="0"/>
    <m/>
    <x v="3"/>
    <x v="34"/>
    <n v="1"/>
    <n v="1"/>
    <n v="129.6385246904519"/>
    <n v="23"/>
    <n v="22.333333333333332"/>
    <n v="4.3125"/>
    <n v="64"/>
    <n v="64"/>
    <n v="64"/>
    <n v="0.91428571428571426"/>
    <n v="1.6250000000000001E-2"/>
    <n v="1.04"/>
    <x v="3"/>
  </r>
  <r>
    <x v="0"/>
    <s v="W"/>
    <x v="0"/>
    <m/>
    <x v="3"/>
    <x v="35"/>
    <n v="1"/>
    <n v="1"/>
    <n v="136.33478747129968"/>
    <n v="20"/>
    <n v="19.333333333333332"/>
    <n v="3.93442622950819"/>
    <n v="61"/>
    <n v="64"/>
    <n v="61"/>
    <n v="0.87142857142857144"/>
    <n v="1.7049180327868854E-2"/>
    <n v="1.04"/>
    <x v="3"/>
  </r>
  <r>
    <x v="0"/>
    <s v="W"/>
    <x v="0"/>
    <m/>
    <x v="3"/>
    <x v="36"/>
    <n v="1"/>
    <n v="1"/>
    <n v="116.2368053341856"/>
    <n v="24"/>
    <n v="20.333333333333332"/>
    <n v="4.29850746268656"/>
    <n v="67"/>
    <n v="63.333333333333336"/>
    <n v="67"/>
    <n v="0.95714285714285718"/>
    <n v="1.5522388059701494E-2"/>
    <n v="1.04"/>
    <x v="3"/>
  </r>
  <r>
    <x v="0"/>
    <s v="W"/>
    <x v="0"/>
    <m/>
    <x v="3"/>
    <x v="37"/>
    <n v="1"/>
    <n v="1"/>
    <n v="129.6385246904519"/>
    <n v="14"/>
    <n v="19.333333333333332"/>
    <n v="2.625"/>
    <n v="64"/>
    <n v="61"/>
    <n v="64"/>
    <n v="0.91428571428571426"/>
    <n v="1.6250000000000001E-2"/>
    <n v="1.04"/>
    <x v="3"/>
  </r>
  <r>
    <x v="0"/>
    <s v="W"/>
    <x v="0"/>
    <m/>
    <x v="3"/>
    <x v="38"/>
    <n v="1"/>
    <n v="1"/>
    <n v="138.93799402258185"/>
    <n v="23"/>
    <n v="20"/>
    <n v="4.6779661016949099"/>
    <n v="59"/>
    <n v="59.666666666666664"/>
    <n v="59"/>
    <n v="0.84285714285714286"/>
    <n v="1.7627118644067796E-2"/>
    <n v="1.04"/>
    <x v="3"/>
  </r>
  <r>
    <x v="0"/>
    <s v="W"/>
    <x v="0"/>
    <m/>
    <x v="3"/>
    <x v="39"/>
    <n v="1"/>
    <n v="1"/>
    <n v="137.77915051638698"/>
    <n v="21"/>
    <n v="22"/>
    <n v="4.2"/>
    <n v="60"/>
    <n v="59.666666666666664"/>
    <n v="60"/>
    <n v="0.8571428571428571"/>
    <n v="1.7333333333333333E-2"/>
    <n v="1.04"/>
    <x v="3"/>
  </r>
  <r>
    <x v="0"/>
    <s v="W"/>
    <x v="0"/>
    <m/>
    <x v="3"/>
    <x v="40"/>
    <n v="1"/>
    <n v="1"/>
    <n v="137.77915051638698"/>
    <n v="16"/>
    <n v="23"/>
    <n v="3.2"/>
    <n v="60"/>
    <n v="60"/>
    <n v="60"/>
    <n v="0.8571428571428571"/>
    <n v="1.7333333333333333E-2"/>
    <n v="1.04"/>
    <x v="3"/>
  </r>
  <r>
    <x v="0"/>
    <s v="W"/>
    <x v="0"/>
    <m/>
    <x v="3"/>
    <x v="41"/>
    <n v="1"/>
    <n v="1"/>
    <n v="138.93799402258185"/>
    <n v="29"/>
    <n v="24.666666666666668"/>
    <n v="5.8983050847457603"/>
    <n v="59"/>
    <n v="61.333333333333336"/>
    <n v="59"/>
    <n v="0.84285714285714286"/>
    <n v="1.7627118644067796E-2"/>
    <n v="1.04"/>
    <x v="3"/>
  </r>
  <r>
    <x v="0"/>
    <s v="W"/>
    <x v="0"/>
    <m/>
    <x v="3"/>
    <x v="42"/>
    <n v="1"/>
    <n v="1"/>
    <n v="136.33478747129968"/>
    <n v="24"/>
    <n v="21"/>
    <n v="4.7213114754098298"/>
    <n v="61"/>
    <n v="65"/>
    <n v="61"/>
    <n v="0.87142857142857144"/>
    <n v="1.7049180327868854E-2"/>
    <n v="1.04"/>
    <x v="3"/>
  </r>
  <r>
    <x v="0"/>
    <s v="W"/>
    <x v="0"/>
    <m/>
    <x v="3"/>
    <x v="43"/>
    <n v="1"/>
    <n v="1"/>
    <n v="129.6385246904519"/>
    <n v="21"/>
    <n v="21.666666666666668"/>
    <n v="3.9375"/>
    <n v="64"/>
    <n v="66.666666666666671"/>
    <n v="64"/>
    <n v="0.91428571428571426"/>
    <n v="1.6250000000000001E-2"/>
    <n v="1.04"/>
    <x v="3"/>
  </r>
  <r>
    <x v="0"/>
    <s v="W"/>
    <x v="0"/>
    <m/>
    <x v="3"/>
    <x v="44"/>
    <n v="1"/>
    <n v="1"/>
    <n v="0"/>
    <n v="18"/>
    <n v="21.666666666666668"/>
    <n v="3.0857142857142801"/>
    <n v="70"/>
    <n v="69.666666666666671"/>
    <n v="70"/>
    <n v="1"/>
    <n v="1.4857142857142857E-2"/>
    <n v="1.04"/>
    <x v="3"/>
  </r>
  <r>
    <x v="0"/>
    <s v="W"/>
    <x v="0"/>
    <m/>
    <x v="3"/>
    <x v="45"/>
    <n v="1"/>
    <n v="1"/>
    <n v="121.93142998557751"/>
    <n v="26"/>
    <n v="21.666666666666668"/>
    <n v="4.7272727272727204"/>
    <n v="66"/>
    <n v="69.333333333333329"/>
    <n v="66"/>
    <n v="0.94285714285714284"/>
    <n v="1.5757575757575758E-2"/>
    <n v="1.04"/>
    <x v="3"/>
  </r>
  <r>
    <x v="0"/>
    <s v="W"/>
    <x v="0"/>
    <m/>
    <x v="3"/>
    <x v="46"/>
    <n v="1"/>
    <n v="1"/>
    <n v="0.89387213031560675"/>
    <n v="21"/>
    <n v="27.333333333333332"/>
    <n v="3.45205479452054"/>
    <n v="73"/>
    <n v="71"/>
    <n v="69.999999999929997"/>
    <n v="0.99999999999899991"/>
    <n v="1.4246575342465755E-2"/>
    <n v="1.04"/>
    <x v="3"/>
  </r>
  <r>
    <x v="0"/>
    <s v="W"/>
    <x v="0"/>
    <m/>
    <x v="3"/>
    <x v="47"/>
    <n v="1"/>
    <n v="1"/>
    <n v="95.10211687837544"/>
    <n v="18"/>
    <n v="29"/>
    <n v="3.13043478260869"/>
    <n v="69"/>
    <n v="66.333333333333329"/>
    <n v="69"/>
    <n v="0.98571428571428577"/>
    <n v="1.5072463768115942E-2"/>
    <n v="1.04"/>
    <x v="3"/>
  </r>
  <r>
    <x v="0"/>
    <s v="W"/>
    <x v="0"/>
    <m/>
    <x v="3"/>
    <x v="48"/>
    <n v="1"/>
    <n v="1"/>
    <n v="0.89387213031560675"/>
    <n v="43"/>
    <n v="35"/>
    <n v="7.2676056338028099"/>
    <n v="71"/>
    <n v="65.666666666666671"/>
    <n v="69.999999999929997"/>
    <n v="0.99999999999899991"/>
    <n v="1.4647887323943662E-2"/>
    <n v="1.04"/>
    <x v="3"/>
  </r>
  <r>
    <x v="0"/>
    <s v="W"/>
    <x v="0"/>
    <m/>
    <x v="3"/>
    <x v="49"/>
    <n v="1"/>
    <n v="1"/>
    <n v="138.93799402258185"/>
    <n v="26"/>
    <n v="33"/>
    <n v="5.2881355932203302"/>
    <n v="59"/>
    <n v="64.333333333333329"/>
    <n v="59"/>
    <n v="0.84285714285714286"/>
    <n v="1.7627118644067796E-2"/>
    <n v="1.04"/>
    <x v="3"/>
  </r>
  <r>
    <x v="0"/>
    <s v="W"/>
    <x v="0"/>
    <m/>
    <x v="3"/>
    <x v="50"/>
    <n v="1"/>
    <n v="1"/>
    <n v="116.2368053341856"/>
    <n v="36"/>
    <n v="34.666666666666664"/>
    <n v="6.4477611940298498"/>
    <n v="67"/>
    <n v="67.333333333333329"/>
    <n v="67"/>
    <n v="0.95714285714285718"/>
    <n v="1.5522388059701494E-2"/>
    <n v="1.04"/>
    <x v="3"/>
  </r>
  <r>
    <x v="0"/>
    <s v="W"/>
    <x v="0"/>
    <m/>
    <x v="3"/>
    <x v="51"/>
    <n v="1"/>
    <n v="1"/>
    <n v="116.2368053341856"/>
    <n v="37"/>
    <n v="35.333333333333336"/>
    <n v="6.6268656716417897"/>
    <n v="67"/>
    <n v="66.666666666666671"/>
    <n v="67"/>
    <n v="0.95714285714285718"/>
    <n v="1.5522388059701494E-2"/>
    <n v="1.04"/>
    <x v="3"/>
  </r>
  <r>
    <x v="0"/>
    <s v="W"/>
    <x v="0"/>
    <m/>
    <x v="3"/>
    <x v="52"/>
    <n v="1"/>
    <n v="1"/>
    <n v="108.21490897916853"/>
    <n v="31"/>
    <n v="37.666666666666664"/>
    <n v="5.4705882352941098"/>
    <n v="68"/>
    <n v="67"/>
    <n v="68"/>
    <n v="0.97142857142857142"/>
    <n v="1.5294117647058824E-2"/>
    <n v="1.04"/>
    <x v="3"/>
  </r>
  <r>
    <x v="0"/>
    <s v="W"/>
    <x v="0"/>
    <m/>
    <x v="3"/>
    <x v="53"/>
    <n v="1"/>
    <n v="1"/>
    <n v="126.24853270903056"/>
    <n v="38"/>
    <n v="43"/>
    <n v="7.01538461538461"/>
    <n v="65"/>
    <n v="67.333333333333329"/>
    <n v="65"/>
    <n v="0.9285714285714286"/>
    <n v="1.6E-2"/>
    <n v="1.04"/>
    <x v="3"/>
  </r>
  <r>
    <x v="0"/>
    <s v="W"/>
    <x v="0"/>
    <m/>
    <x v="3"/>
    <x v="54"/>
    <n v="1"/>
    <n v="1"/>
    <n v="108.21490897916853"/>
    <n v="44"/>
    <n v="39"/>
    <n v="7.7647058823529402"/>
    <n v="68"/>
    <n v="69.666666666666671"/>
    <n v="68"/>
    <n v="0.97142857142857142"/>
    <n v="1.5294117647058824E-2"/>
    <n v="1.04"/>
    <x v="3"/>
  </r>
  <r>
    <x v="0"/>
    <s v="W"/>
    <x v="0"/>
    <m/>
    <x v="3"/>
    <x v="55"/>
    <n v="1"/>
    <n v="1"/>
    <n v="95.10211687837544"/>
    <n v="47"/>
    <n v="33.666666666666664"/>
    <n v="8.1739130434782599"/>
    <n v="69"/>
    <n v="70.666666666666671"/>
    <n v="69"/>
    <n v="0.98571428571428577"/>
    <n v="1.5072463768115942E-2"/>
    <n v="1.04"/>
    <x v="3"/>
  </r>
  <r>
    <x v="0"/>
    <s v="W"/>
    <x v="0"/>
    <m/>
    <x v="3"/>
    <x v="56"/>
    <n v="1"/>
    <n v="1"/>
    <n v="0.89387213031560675"/>
    <n v="26"/>
    <n v="26"/>
    <n v="4.3333333333333304"/>
    <n v="72"/>
    <n v="72.333333333333329"/>
    <n v="69.999999999929997"/>
    <n v="0.99999999999899991"/>
    <n v="1.4444444444444446E-2"/>
    <n v="1.04"/>
    <x v="3"/>
  </r>
  <r>
    <x v="0"/>
    <s v="W"/>
    <x v="0"/>
    <m/>
    <x v="3"/>
    <x v="57"/>
    <n v="1"/>
    <n v="1"/>
    <n v="0.89387213031560675"/>
    <n v="28"/>
    <n v="25.333333333333332"/>
    <n v="4.7323943661971803"/>
    <n v="71"/>
    <n v="72"/>
    <n v="69.999999999929997"/>
    <n v="0.99999999999899991"/>
    <n v="1.4647887323943662E-2"/>
    <n v="1.04"/>
    <x v="3"/>
  </r>
  <r>
    <x v="0"/>
    <s v="W"/>
    <x v="0"/>
    <m/>
    <x v="3"/>
    <x v="58"/>
    <n v="1"/>
    <n v="1"/>
    <n v="0.89387213031560675"/>
    <n v="24"/>
    <n v="25"/>
    <n v="3.8918918918918899"/>
    <n v="74"/>
    <n v="72"/>
    <n v="69.999999999929997"/>
    <n v="0.99999999999899991"/>
    <n v="1.4054054054054054E-2"/>
    <n v="1.04"/>
    <x v="3"/>
  </r>
  <r>
    <x v="0"/>
    <s v="W"/>
    <x v="0"/>
    <m/>
    <x v="3"/>
    <x v="59"/>
    <n v="1"/>
    <n v="1"/>
    <n v="0.89387213031560675"/>
    <n v="24"/>
    <n v="24.666666666666668"/>
    <n v="4.0563380281690096"/>
    <n v="71"/>
    <n v="71.666666666666671"/>
    <n v="69.999999999929997"/>
    <n v="0.99999999999899991"/>
    <n v="1.4647887323943662E-2"/>
    <n v="1.04"/>
    <x v="3"/>
  </r>
  <r>
    <x v="0"/>
    <s v="W"/>
    <x v="0"/>
    <m/>
    <x v="3"/>
    <x v="60"/>
    <n v="1"/>
    <n v="1"/>
    <n v="0.89387213031560675"/>
    <n v="27"/>
    <n v="25.666666666666668"/>
    <n v="4.5633802816901401"/>
    <n v="71"/>
    <n v="72.666666666666671"/>
    <n v="69.999999999929997"/>
    <n v="0.99999999999899991"/>
    <n v="1.4647887323943662E-2"/>
    <n v="1.04"/>
    <x v="3"/>
  </r>
  <r>
    <x v="0"/>
    <s v="W"/>
    <x v="0"/>
    <m/>
    <x v="3"/>
    <x v="61"/>
    <n v="1"/>
    <n v="1"/>
    <n v="0.89387213031560675"/>
    <n v="23"/>
    <n v="30"/>
    <n v="3.7808219178082099"/>
    <n v="73"/>
    <n v="73.666666666666671"/>
    <n v="69.999999999929997"/>
    <n v="0.99999999999899991"/>
    <n v="1.4246575342465755E-2"/>
    <n v="1.04"/>
    <x v="3"/>
  </r>
  <r>
    <x v="0"/>
    <s v="W"/>
    <x v="0"/>
    <m/>
    <x v="3"/>
    <x v="62"/>
    <n v="1"/>
    <n v="1"/>
    <n v="0.89387213031560675"/>
    <n v="27"/>
    <n v="39.333333333333336"/>
    <n v="4.3783783783783701"/>
    <n v="74"/>
    <n v="73.666666666666671"/>
    <n v="69.999999999929997"/>
    <n v="0.99999999999899991"/>
    <n v="1.4054054054054054E-2"/>
    <n v="1.04"/>
    <x v="3"/>
  </r>
  <r>
    <x v="0"/>
    <s v="W"/>
    <x v="0"/>
    <m/>
    <x v="3"/>
    <x v="63"/>
    <n v="1"/>
    <n v="1"/>
    <n v="0.89387213031560675"/>
    <n v="40"/>
    <n v="31"/>
    <n v="6.4864864864864797"/>
    <n v="74"/>
    <n v="72"/>
    <n v="69.999999999929997"/>
    <n v="0.99999999999899991"/>
    <n v="1.4054054054054054E-2"/>
    <n v="1.04"/>
    <x v="3"/>
  </r>
  <r>
    <x v="0"/>
    <s v="W"/>
    <x v="0"/>
    <m/>
    <x v="3"/>
    <x v="64"/>
    <n v="1"/>
    <n v="1"/>
    <n v="0.89387213031560675"/>
    <n v="51"/>
    <n v="34.666666666666664"/>
    <n v="8.3835616438356109"/>
    <n v="73"/>
    <n v="72"/>
    <n v="69.999999999929997"/>
    <n v="0.99999999999899991"/>
    <n v="1.4246575342465755E-2"/>
    <n v="1.04"/>
    <x v="3"/>
  </r>
  <r>
    <x v="0"/>
    <s v="W"/>
    <x v="0"/>
    <m/>
    <x v="3"/>
    <x v="66"/>
    <n v="1"/>
    <n v="1"/>
    <n v="95.10211687837544"/>
    <n v="2"/>
    <n v="41.333333333333336"/>
    <n v="0.34782608695652101"/>
    <n v="69"/>
    <n v="71.666666666666671"/>
    <n v="69"/>
    <n v="0.98571428571428577"/>
    <n v="1.5072463768115942E-2"/>
    <n v="1.04"/>
    <x v="3"/>
  </r>
  <r>
    <x v="0"/>
    <s v="W"/>
    <x v="0"/>
    <m/>
    <x v="3"/>
    <x v="67"/>
    <n v="1"/>
    <n v="1"/>
    <n v="0.89387213031560675"/>
    <n v="51"/>
    <n v="60.666666666666664"/>
    <n v="8.2702702702702702"/>
    <n v="74"/>
    <n v="73"/>
    <n v="69.999999999929997"/>
    <n v="0.99999999999899991"/>
    <n v="1.4054054054054054E-2"/>
    <n v="1.04"/>
    <x v="3"/>
  </r>
  <r>
    <x v="0"/>
    <s v="W"/>
    <x v="0"/>
    <m/>
    <x v="3"/>
    <x v="68"/>
    <n v="1"/>
    <n v="1"/>
    <n v="0.89387213031560675"/>
    <n v="71"/>
    <n v="71.666666666666671"/>
    <n v="11.8333333333333"/>
    <n v="72"/>
    <n v="72"/>
    <n v="69.999999999929997"/>
    <n v="0.99999999999899991"/>
    <n v="1.4444444444444446E-2"/>
    <n v="1.04"/>
    <x v="3"/>
  </r>
  <r>
    <x v="0"/>
    <s v="W"/>
    <x v="0"/>
    <m/>
    <x v="3"/>
    <x v="69"/>
    <n v="1"/>
    <n v="1"/>
    <n v="0.89387213031560675"/>
    <n v="60"/>
    <n v="63"/>
    <n v="9.8630136986301302"/>
    <n v="73"/>
    <n v="72"/>
    <n v="69.999999999929997"/>
    <n v="0.99999999999899991"/>
    <n v="1.4246575342465755E-2"/>
    <n v="1.04"/>
    <x v="3"/>
  </r>
  <r>
    <x v="0"/>
    <s v="W"/>
    <x v="0"/>
    <m/>
    <x v="3"/>
    <x v="70"/>
    <n v="1"/>
    <n v="1"/>
    <n v="0.89387213031560675"/>
    <n v="84"/>
    <n v="54.333333333333336"/>
    <n v="14.1971830985915"/>
    <n v="71"/>
    <n v="72.666666666666671"/>
    <n v="69.999999999929997"/>
    <n v="0.99999999999899991"/>
    <n v="1.4647887323943662E-2"/>
    <n v="1.04"/>
    <x v="3"/>
  </r>
  <r>
    <x v="0"/>
    <s v="W"/>
    <x v="0"/>
    <m/>
    <x v="3"/>
    <x v="71"/>
    <n v="1"/>
    <n v="1"/>
    <n v="0.89387213031560675"/>
    <n v="45"/>
    <n v="40.333333333333336"/>
    <n v="7.5"/>
    <n v="72"/>
    <n v="72.666666666666671"/>
    <n v="69.999999999929997"/>
    <n v="0.99999999999899991"/>
    <n v="1.4444444444444446E-2"/>
    <n v="1.04"/>
    <x v="3"/>
  </r>
  <r>
    <x v="0"/>
    <s v="W"/>
    <x v="0"/>
    <m/>
    <x v="3"/>
    <x v="72"/>
    <n v="1"/>
    <n v="1"/>
    <n v="0.89387213031560675"/>
    <n v="34"/>
    <n v="38.333333333333336"/>
    <n v="5.44"/>
    <n v="75"/>
    <n v="72.333333333333329"/>
    <n v="69.999999999929997"/>
    <n v="0.99999999999899991"/>
    <n v="1.3866666666666668E-2"/>
    <n v="1.04"/>
    <x v="3"/>
  </r>
  <r>
    <x v="0"/>
    <s v="W"/>
    <x v="0"/>
    <m/>
    <x v="3"/>
    <x v="73"/>
    <n v="1"/>
    <n v="1"/>
    <n v="0.89387213031560675"/>
    <n v="42"/>
    <n v="42.333333333333336"/>
    <n v="7.0985915492957696"/>
    <n v="71"/>
    <n v="71.333333333333329"/>
    <n v="69.999999999929997"/>
    <n v="0.99999999999899991"/>
    <n v="1.4647887323943662E-2"/>
    <n v="1.04"/>
    <x v="3"/>
  </r>
  <r>
    <x v="0"/>
    <s v="W"/>
    <x v="0"/>
    <m/>
    <x v="3"/>
    <x v="74"/>
    <n v="1"/>
    <n v="1"/>
    <n v="0.89387213031560675"/>
    <n v="39"/>
    <n v="42.666666666666664"/>
    <n v="6.59154929577464"/>
    <n v="71"/>
    <n v="71"/>
    <n v="69.999999999929997"/>
    <n v="0.99999999999899991"/>
    <n v="1.4647887323943662E-2"/>
    <n v="1.04"/>
    <x v="3"/>
  </r>
  <r>
    <x v="0"/>
    <s v="W"/>
    <x v="0"/>
    <m/>
    <x v="3"/>
    <x v="75"/>
    <n v="1"/>
    <n v="1"/>
    <n v="0.89387213031560675"/>
    <n v="46"/>
    <n v="40.333333333333336"/>
    <n v="7.6666666666666599"/>
    <n v="72"/>
    <n v="70.666666666666671"/>
    <n v="69.999999999929997"/>
    <n v="0.99999999999899991"/>
    <n v="1.4444444444444446E-2"/>
    <n v="1.04"/>
    <x v="3"/>
  </r>
  <r>
    <x v="0"/>
    <s v="W"/>
    <x v="0"/>
    <m/>
    <x v="3"/>
    <x v="76"/>
    <n v="1"/>
    <n v="1"/>
    <n v="0"/>
    <n v="43"/>
    <n v="37"/>
    <n v="7.3714285714285701"/>
    <n v="70"/>
    <n v="70.333333333333329"/>
    <n v="70"/>
    <n v="1"/>
    <n v="1.4857142857142857E-2"/>
    <n v="1.04"/>
    <x v="3"/>
  </r>
  <r>
    <x v="0"/>
    <s v="W"/>
    <x v="0"/>
    <m/>
    <x v="3"/>
    <x v="77"/>
    <n v="1"/>
    <n v="1"/>
    <n v="0"/>
    <n v="32"/>
    <n v="40.333333333333336"/>
    <n v="5.4857142857142804"/>
    <n v="70"/>
    <n v="70.666666666666671"/>
    <n v="70"/>
    <n v="1"/>
    <n v="1.4857142857142857E-2"/>
    <n v="1.04"/>
    <x v="3"/>
  </r>
  <r>
    <x v="0"/>
    <s v="W"/>
    <x v="0"/>
    <m/>
    <x v="3"/>
    <x v="78"/>
    <n v="1"/>
    <n v="1"/>
    <n v="0.89387213031560675"/>
    <n v="36"/>
    <n v="51.333333333333336"/>
    <n v="6.0845070422535201"/>
    <n v="71"/>
    <n v="70.666666666666671"/>
    <n v="69.999999999929997"/>
    <n v="0.99999999999899991"/>
    <n v="1.4647887323943662E-2"/>
    <n v="1.04"/>
    <x v="3"/>
  </r>
  <r>
    <x v="0"/>
    <s v="W"/>
    <x v="0"/>
    <m/>
    <x v="3"/>
    <x v="79"/>
    <n v="1"/>
    <n v="1"/>
    <n v="0.89387213031560675"/>
    <n v="53"/>
    <n v="60"/>
    <n v="8.9577464788732293"/>
    <n v="71"/>
    <n v="70"/>
    <n v="69.999999999929997"/>
    <n v="0.99999999999899991"/>
    <n v="1.4647887323943662E-2"/>
    <n v="1.04"/>
    <x v="3"/>
  </r>
  <r>
    <x v="0"/>
    <s v="W"/>
    <x v="0"/>
    <m/>
    <x v="3"/>
    <x v="80"/>
    <n v="1"/>
    <n v="1"/>
    <n v="0"/>
    <n v="65"/>
    <n v="60"/>
    <n v="11.1428571428571"/>
    <n v="70"/>
    <n v="69.666666666666671"/>
    <n v="70"/>
    <n v="1"/>
    <n v="1.4857142857142857E-2"/>
    <n v="1.04"/>
    <x v="3"/>
  </r>
  <r>
    <x v="0"/>
    <s v="W"/>
    <x v="0"/>
    <m/>
    <x v="3"/>
    <x v="81"/>
    <n v="1"/>
    <n v="1"/>
    <n v="95.10211687837544"/>
    <n v="62"/>
    <n v="56"/>
    <n v="10.782608695652099"/>
    <n v="69"/>
    <n v="69.666666666666671"/>
    <n v="69"/>
    <n v="0.98571428571428577"/>
    <n v="1.5072463768115942E-2"/>
    <n v="1.04"/>
    <x v="3"/>
  </r>
  <r>
    <x v="0"/>
    <s v="W"/>
    <x v="0"/>
    <m/>
    <x v="3"/>
    <x v="82"/>
    <n v="1"/>
    <n v="1"/>
    <n v="0"/>
    <n v="53"/>
    <n v="49.333333333333336"/>
    <n v="9.0857142857142801"/>
    <n v="70"/>
    <n v="70.666666666666671"/>
    <n v="70"/>
    <n v="1"/>
    <n v="1.4857142857142857E-2"/>
    <n v="1.04"/>
    <x v="3"/>
  </r>
  <r>
    <x v="0"/>
    <s v="W"/>
    <x v="0"/>
    <m/>
    <x v="3"/>
    <x v="83"/>
    <n v="1"/>
    <n v="1"/>
    <n v="0"/>
    <n v="53"/>
    <n v="43"/>
    <n v="9.0857142857142801"/>
    <n v="70"/>
    <n v="69.666666666666671"/>
    <n v="70"/>
    <n v="1"/>
    <n v="1.4857142857142857E-2"/>
    <n v="1.04"/>
    <x v="3"/>
  </r>
  <r>
    <x v="0"/>
    <s v="W"/>
    <x v="0"/>
    <m/>
    <x v="3"/>
    <x v="84"/>
    <n v="1"/>
    <n v="1"/>
    <n v="0.89387213031560675"/>
    <n v="42"/>
    <n v="44.333333333333336"/>
    <n v="7"/>
    <n v="72"/>
    <n v="69.666666666666671"/>
    <n v="69.999999999929997"/>
    <n v="0.99999999999899991"/>
    <n v="1.4444444444444446E-2"/>
    <n v="1.04"/>
    <x v="3"/>
  </r>
  <r>
    <x v="0"/>
    <s v="W"/>
    <x v="0"/>
    <m/>
    <x v="3"/>
    <x v="85"/>
    <n v="1"/>
    <n v="1"/>
    <n v="116.2368053341856"/>
    <n v="34"/>
    <n v="41.333333333333336"/>
    <n v="6.08955223880597"/>
    <n v="67"/>
    <n v="69"/>
    <n v="67"/>
    <n v="0.95714285714285718"/>
    <n v="1.5522388059701494E-2"/>
    <n v="1.04"/>
    <x v="3"/>
  </r>
  <r>
    <x v="0"/>
    <s v="W"/>
    <x v="0"/>
    <m/>
    <x v="3"/>
    <x v="86"/>
    <n v="1"/>
    <n v="1"/>
    <n v="0"/>
    <n v="57"/>
    <n v="42.666666666666664"/>
    <n v="9.7714285714285705"/>
    <n v="70"/>
    <n v="70.333333333333329"/>
    <n v="70"/>
    <n v="1"/>
    <n v="1.4857142857142857E-2"/>
    <n v="1.04"/>
    <x v="3"/>
  </r>
  <r>
    <x v="0"/>
    <s v="W"/>
    <x v="0"/>
    <m/>
    <x v="3"/>
    <x v="87"/>
    <n v="1"/>
    <n v="1"/>
    <n v="0"/>
    <n v="33"/>
    <n v="34.666666666666664"/>
    <n v="5.6571428571428504"/>
    <n v="70"/>
    <n v="71"/>
    <n v="70"/>
    <n v="1"/>
    <n v="1.4857142857142857E-2"/>
    <n v="1.04"/>
    <x v="3"/>
  </r>
  <r>
    <x v="0"/>
    <s v="W"/>
    <x v="0"/>
    <m/>
    <x v="3"/>
    <x v="88"/>
    <n v="1"/>
    <n v="1"/>
    <n v="0.89387213031560675"/>
    <n v="38"/>
    <n v="46.333333333333336"/>
    <n v="6.4225352112675997"/>
    <n v="71"/>
    <n v="71.666666666666671"/>
    <n v="69.999999999929997"/>
    <n v="0.99999999999899991"/>
    <n v="1.4647887323943662E-2"/>
    <n v="1.04"/>
    <x v="3"/>
  </r>
  <r>
    <x v="0"/>
    <s v="W"/>
    <x v="0"/>
    <m/>
    <x v="3"/>
    <x v="109"/>
    <n v="1"/>
    <n v="1"/>
    <n v="0.89387213031560675"/>
    <n v="33"/>
    <n v="56"/>
    <n v="5.5"/>
    <n v="72"/>
    <n v="72"/>
    <n v="69.999999999929997"/>
    <n v="0.99999999999899991"/>
    <n v="1.4444444444444446E-2"/>
    <n v="1.04"/>
    <x v="3"/>
  </r>
  <r>
    <x v="0"/>
    <s v="W"/>
    <x v="0"/>
    <m/>
    <x v="3"/>
    <x v="110"/>
    <n v="1"/>
    <n v="1"/>
    <n v="0.89387213031560675"/>
    <n v="68"/>
    <n v="65.666666666666671"/>
    <n v="11.3333333333333"/>
    <n v="72"/>
    <n v="72.666666666666671"/>
    <n v="69.999999999929997"/>
    <n v="0.99999999999899991"/>
    <n v="1.4444444444444446E-2"/>
    <n v="1.04"/>
    <x v="3"/>
  </r>
  <r>
    <x v="0"/>
    <s v="W"/>
    <x v="0"/>
    <m/>
    <x v="3"/>
    <x v="111"/>
    <n v="1"/>
    <n v="1"/>
    <n v="0.89387213031560675"/>
    <n v="67"/>
    <n v="67.333333333333329"/>
    <n v="11.1666666666666"/>
    <n v="72"/>
    <n v="72"/>
    <n v="69.999999999929997"/>
    <n v="0.99999999999899991"/>
    <n v="1.4444444444444446E-2"/>
    <n v="1.04"/>
    <x v="3"/>
  </r>
  <r>
    <x v="0"/>
    <s v="W"/>
    <x v="0"/>
    <m/>
    <x v="3"/>
    <x v="112"/>
    <n v="1"/>
    <n v="1"/>
    <n v="0.89387213031560675"/>
    <n v="62"/>
    <n v="72"/>
    <n v="10.054054054053999"/>
    <n v="74"/>
    <n v="71.666666666666671"/>
    <n v="69.999999999929997"/>
    <n v="0.99999999999899991"/>
    <n v="1.4054054054054054E-2"/>
    <n v="1.04"/>
    <x v="3"/>
  </r>
  <r>
    <x v="0"/>
    <s v="W"/>
    <x v="0"/>
    <m/>
    <x v="3"/>
    <x v="113"/>
    <n v="1"/>
    <n v="1"/>
    <n v="0"/>
    <n v="73"/>
    <n v="75.666666666666671"/>
    <n v="12.5142857142857"/>
    <n v="70"/>
    <n v="70.666666666666671"/>
    <n v="70"/>
    <n v="1"/>
    <n v="1.4857142857142857E-2"/>
    <n v="1.04"/>
    <x v="3"/>
  </r>
  <r>
    <x v="0"/>
    <s v="W"/>
    <x v="0"/>
    <m/>
    <x v="3"/>
    <x v="114"/>
    <n v="1"/>
    <n v="1"/>
    <n v="0.89387213031560675"/>
    <n v="81"/>
    <n v="79"/>
    <n v="13.690140845070401"/>
    <n v="71"/>
    <n v="70.666666666666671"/>
    <n v="69.999999999929997"/>
    <n v="0.99999999999899991"/>
    <n v="1.4647887323943662E-2"/>
    <n v="1.04"/>
    <x v="3"/>
  </r>
  <r>
    <x v="0"/>
    <s v="W"/>
    <x v="0"/>
    <m/>
    <x v="3"/>
    <x v="115"/>
    <n v="1"/>
    <n v="1"/>
    <n v="0.89387213031560675"/>
    <n v="73"/>
    <n v="80.666666666666671"/>
    <n v="12.338028169014001"/>
    <n v="71"/>
    <n v="70.333333333333329"/>
    <n v="69.999999999929997"/>
    <n v="0.99999999999899991"/>
    <n v="1.4647887323943662E-2"/>
    <n v="1.04"/>
    <x v="3"/>
  </r>
  <r>
    <x v="0"/>
    <s v="W"/>
    <x v="0"/>
    <m/>
    <x v="3"/>
    <x v="116"/>
    <n v="1"/>
    <n v="1"/>
    <n v="0"/>
    <n v="83"/>
    <n v="81"/>
    <n v="14.228571428571399"/>
    <n v="70"/>
    <n v="70"/>
    <n v="70"/>
    <n v="1"/>
    <n v="1.4857142857142857E-2"/>
    <n v="1.04"/>
    <x v="3"/>
  </r>
  <r>
    <x v="0"/>
    <s v="W"/>
    <x v="0"/>
    <m/>
    <x v="3"/>
    <x v="117"/>
    <n v="1"/>
    <n v="1"/>
    <n v="0"/>
    <n v="86"/>
    <n v="74.333333333333329"/>
    <n v="14.742857142857099"/>
    <n v="70"/>
    <n v="71"/>
    <n v="70"/>
    <n v="1"/>
    <n v="1.4857142857142857E-2"/>
    <n v="1.04"/>
    <x v="3"/>
  </r>
  <r>
    <x v="0"/>
    <s v="W"/>
    <x v="0"/>
    <m/>
    <x v="3"/>
    <x v="118"/>
    <n v="1"/>
    <n v="1"/>
    <n v="0"/>
    <n v="74"/>
    <n v="74.666666666666671"/>
    <n v="12.6857142857142"/>
    <n v="70"/>
    <n v="71"/>
    <n v="70"/>
    <n v="1"/>
    <n v="1.4857142857142857E-2"/>
    <n v="1.04"/>
    <x v="3"/>
  </r>
  <r>
    <x v="0"/>
    <s v="W"/>
    <x v="0"/>
    <m/>
    <x v="3"/>
    <x v="119"/>
    <n v="1"/>
    <n v="1"/>
    <n v="0.89387213031560675"/>
    <n v="63"/>
    <n v="73.666666666666671"/>
    <n v="10.3561643835616"/>
    <n v="73"/>
    <n v="71"/>
    <n v="69.999999999929997"/>
    <n v="0.99999999999899991"/>
    <n v="1.4246575342465755E-2"/>
    <n v="1.04"/>
    <x v="3"/>
  </r>
  <r>
    <x v="0"/>
    <s v="W"/>
    <x v="0"/>
    <m/>
    <x v="3"/>
    <x v="120"/>
    <n v="1"/>
    <n v="1"/>
    <n v="0"/>
    <n v="87"/>
    <n v="74.666666666666671"/>
    <n v="14.9142857142857"/>
    <n v="70"/>
    <n v="70"/>
    <n v="70"/>
    <n v="1"/>
    <n v="1.4857142857142857E-2"/>
    <n v="1.04"/>
    <x v="3"/>
  </r>
  <r>
    <x v="0"/>
    <s v="W"/>
    <x v="0"/>
    <m/>
    <x v="3"/>
    <x v="121"/>
    <n v="1"/>
    <n v="1"/>
    <n v="0"/>
    <n v="71"/>
    <n v="63.666666666666664"/>
    <n v="12.1714285714285"/>
    <n v="70"/>
    <n v="71"/>
    <n v="70"/>
    <n v="1"/>
    <n v="1.4857142857142857E-2"/>
    <n v="1.04"/>
    <x v="3"/>
  </r>
  <r>
    <x v="0"/>
    <s v="W"/>
    <x v="0"/>
    <m/>
    <x v="3"/>
    <x v="122"/>
    <n v="1"/>
    <n v="1"/>
    <n v="0"/>
    <n v="66"/>
    <n v="62.333333333333336"/>
    <n v="11.314285714285701"/>
    <n v="70"/>
    <n v="71"/>
    <n v="70"/>
    <n v="1"/>
    <n v="1.4857142857142857E-2"/>
    <n v="1.04"/>
    <x v="3"/>
  </r>
  <r>
    <x v="0"/>
    <s v="W"/>
    <x v="0"/>
    <m/>
    <x v="3"/>
    <x v="123"/>
    <n v="1"/>
    <n v="1"/>
    <n v="0.89387213031560675"/>
    <n v="54"/>
    <n v="64.666666666666671"/>
    <n v="8.8767123287671197"/>
    <n v="73"/>
    <n v="70.333333333333329"/>
    <n v="69.999999999929997"/>
    <n v="0.99999999999899991"/>
    <n v="1.4246575342465755E-2"/>
    <n v="1.04"/>
    <x v="3"/>
  </r>
  <r>
    <x v="0"/>
    <s v="W"/>
    <x v="0"/>
    <m/>
    <x v="3"/>
    <x v="124"/>
    <n v="1"/>
    <n v="1"/>
    <n v="0"/>
    <n v="67"/>
    <n v="73.333333333333329"/>
    <n v="11.4857142857142"/>
    <n v="70"/>
    <n v="70"/>
    <n v="70"/>
    <n v="1"/>
    <n v="1.4857142857142857E-2"/>
    <n v="1.04"/>
    <x v="3"/>
  </r>
  <r>
    <x v="0"/>
    <s v="W"/>
    <x v="0"/>
    <m/>
    <x v="3"/>
    <x v="125"/>
    <n v="1"/>
    <n v="1"/>
    <n v="108.21490897916853"/>
    <n v="73"/>
    <n v="78"/>
    <n v="12.8823529411764"/>
    <n v="68"/>
    <n v="70"/>
    <n v="68"/>
    <n v="0.97142857142857142"/>
    <n v="1.5294117647058824E-2"/>
    <n v="1.04"/>
    <x v="3"/>
  </r>
  <r>
    <x v="0"/>
    <s v="W"/>
    <x v="0"/>
    <m/>
    <x v="3"/>
    <x v="126"/>
    <n v="1"/>
    <n v="1"/>
    <n v="0.89387213031560675"/>
    <n v="80"/>
    <n v="82.666666666666671"/>
    <n v="13.3333333333333"/>
    <n v="72"/>
    <n v="71"/>
    <n v="69.999999999929997"/>
    <n v="0.99999999999899991"/>
    <n v="1.4444444444444446E-2"/>
    <n v="1.04"/>
    <x v="3"/>
  </r>
  <r>
    <x v="0"/>
    <s v="W"/>
    <x v="0"/>
    <m/>
    <x v="3"/>
    <x v="127"/>
    <n v="1"/>
    <n v="1"/>
    <n v="0"/>
    <n v="81"/>
    <n v="83.666666666666671"/>
    <n v="13.885714285714201"/>
    <n v="70"/>
    <n v="70.666666666666671"/>
    <n v="70"/>
    <n v="1"/>
    <n v="1.4857142857142857E-2"/>
    <n v="1.04"/>
    <x v="3"/>
  </r>
  <r>
    <x v="0"/>
    <s v="W"/>
    <x v="0"/>
    <m/>
    <x v="3"/>
    <x v="128"/>
    <n v="1"/>
    <n v="1"/>
    <n v="0.89387213031560675"/>
    <n v="87"/>
    <n v="79"/>
    <n v="14.7042253521126"/>
    <n v="71"/>
    <n v="71"/>
    <n v="69.999999999929997"/>
    <n v="0.99999999999899991"/>
    <n v="1.4647887323943662E-2"/>
    <n v="1.04"/>
    <x v="3"/>
  </r>
  <r>
    <x v="0"/>
    <s v="W"/>
    <x v="0"/>
    <m/>
    <x v="3"/>
    <x v="129"/>
    <n v="1"/>
    <n v="1"/>
    <n v="0.89387213031560675"/>
    <n v="83"/>
    <n v="72.666666666666671"/>
    <n v="14.028169014084501"/>
    <n v="71"/>
    <n v="71.333333333333329"/>
    <n v="69.999999999929997"/>
    <n v="0.99999999999899991"/>
    <n v="1.4647887323943662E-2"/>
    <n v="1.04"/>
    <x v="3"/>
  </r>
  <r>
    <x v="0"/>
    <s v="W"/>
    <x v="0"/>
    <m/>
    <x v="3"/>
    <x v="130"/>
    <n v="1"/>
    <n v="1"/>
    <n v="0.89387213031560675"/>
    <n v="67"/>
    <n v="76.666666666666671"/>
    <n v="11.3239436619718"/>
    <n v="71"/>
    <n v="72"/>
    <n v="69.999999999929997"/>
    <n v="0.99999999999899991"/>
    <n v="1.4647887323943662E-2"/>
    <n v="1.04"/>
    <x v="3"/>
  </r>
  <r>
    <x v="0"/>
    <s v="W"/>
    <x v="0"/>
    <m/>
    <x v="3"/>
    <x v="131"/>
    <n v="1"/>
    <n v="1"/>
    <n v="0.89387213031560675"/>
    <n v="68"/>
    <n v="81.666666666666671"/>
    <n v="11.3333333333333"/>
    <n v="72"/>
    <n v="72"/>
    <n v="69.999999999929997"/>
    <n v="0.99999999999899991"/>
    <n v="1.4444444444444446E-2"/>
    <n v="1.04"/>
    <x v="3"/>
  </r>
  <r>
    <x v="0"/>
    <s v="W"/>
    <x v="0"/>
    <m/>
    <x v="3"/>
    <x v="132"/>
    <n v="1"/>
    <n v="1"/>
    <n v="0.89387213031560675"/>
    <n v="95"/>
    <n v="82.666666666666671"/>
    <n v="15.6164383561643"/>
    <n v="73"/>
    <n v="71.333333333333329"/>
    <n v="69.999999999929997"/>
    <n v="0.99999999999899991"/>
    <n v="1.4246575342465755E-2"/>
    <n v="1.04"/>
    <x v="3"/>
  </r>
  <r>
    <x v="0"/>
    <s v="W"/>
    <x v="0"/>
    <m/>
    <x v="3"/>
    <x v="133"/>
    <n v="1"/>
    <n v="1"/>
    <n v="0.89387213031560675"/>
    <n v="82"/>
    <n v="76.666666666666671"/>
    <n v="13.8591549295774"/>
    <n v="71"/>
    <n v="70"/>
    <n v="69.999999999929997"/>
    <n v="0.99999999999899991"/>
    <n v="1.4647887323943662E-2"/>
    <n v="1.04"/>
    <x v="3"/>
  </r>
  <r>
    <x v="0"/>
    <s v="W"/>
    <x v="0"/>
    <m/>
    <x v="3"/>
    <x v="134"/>
    <n v="1"/>
    <n v="1"/>
    <n v="0"/>
    <n v="71"/>
    <n v="79"/>
    <n v="12.1714285714285"/>
    <n v="70"/>
    <n v="70"/>
    <n v="70"/>
    <n v="1"/>
    <n v="1.4857142857142857E-2"/>
    <n v="1.04"/>
    <x v="3"/>
  </r>
  <r>
    <x v="0"/>
    <s v="W"/>
    <x v="0"/>
    <m/>
    <x v="3"/>
    <x v="135"/>
    <n v="1"/>
    <n v="1"/>
    <n v="95.10211687837544"/>
    <n v="77"/>
    <n v="86.666666666666671"/>
    <n v="13.391304347826001"/>
    <n v="69"/>
    <n v="69.333333333333329"/>
    <n v="69"/>
    <n v="0.98571428571428577"/>
    <n v="1.5072463768115942E-2"/>
    <n v="1.04"/>
    <x v="3"/>
  </r>
  <r>
    <x v="0"/>
    <s v="W"/>
    <x v="0"/>
    <m/>
    <x v="3"/>
    <x v="136"/>
    <n v="1"/>
    <n v="1"/>
    <n v="0.89387213031560675"/>
    <n v="89"/>
    <n v="88.666666666666671"/>
    <n v="15.0422535211267"/>
    <n v="71"/>
    <n v="69.666666666666671"/>
    <n v="69.999999999929997"/>
    <n v="0.99999999999899991"/>
    <n v="1.4647887323943662E-2"/>
    <n v="1.04"/>
    <x v="3"/>
  </r>
  <r>
    <x v="0"/>
    <s v="W"/>
    <x v="0"/>
    <m/>
    <x v="3"/>
    <x v="137"/>
    <n v="1"/>
    <n v="1"/>
    <n v="108.21490897916853"/>
    <n v="94"/>
    <n v="85"/>
    <n v="16.588235294117599"/>
    <n v="68"/>
    <n v="68"/>
    <n v="68"/>
    <n v="0.97142857142857142"/>
    <n v="1.5294117647058824E-2"/>
    <n v="1.04"/>
    <x v="3"/>
  </r>
  <r>
    <x v="0"/>
    <s v="W"/>
    <x v="0"/>
    <m/>
    <x v="3"/>
    <x v="138"/>
    <n v="1"/>
    <n v="1"/>
    <n v="0"/>
    <n v="83"/>
    <n v="87"/>
    <n v="14.228571428571399"/>
    <n v="70"/>
    <n v="68.666666666666671"/>
    <n v="70"/>
    <n v="1"/>
    <n v="1.4857142857142857E-2"/>
    <n v="1.04"/>
    <x v="3"/>
  </r>
  <r>
    <x v="0"/>
    <s v="W"/>
    <x v="0"/>
    <m/>
    <x v="3"/>
    <x v="139"/>
    <n v="1"/>
    <n v="1"/>
    <n v="121.93142998557751"/>
    <n v="78"/>
    <n v="87.333333333333329"/>
    <n v="14.1818181818181"/>
    <n v="66"/>
    <n v="69"/>
    <n v="66"/>
    <n v="0.94285714285714284"/>
    <n v="1.5757575757575758E-2"/>
    <n v="1.04"/>
    <x v="3"/>
  </r>
  <r>
    <x v="0"/>
    <s v="W"/>
    <x v="0"/>
    <m/>
    <x v="3"/>
    <x v="140"/>
    <n v="1"/>
    <n v="1"/>
    <n v="0"/>
    <n v="100"/>
    <n v="96.333333333333329"/>
    <n v="17.1428571428571"/>
    <n v="70"/>
    <n v="69.333333333333329"/>
    <n v="70"/>
    <n v="1"/>
    <n v="1.4857142857142857E-2"/>
    <n v="1.04"/>
    <x v="3"/>
  </r>
  <r>
    <x v="0"/>
    <s v="W"/>
    <x v="0"/>
    <m/>
    <x v="3"/>
    <x v="141"/>
    <n v="1"/>
    <n v="1"/>
    <n v="0.89387213031560675"/>
    <n v="84"/>
    <n v="102.66666666666667"/>
    <n v="14.1971830985915"/>
    <n v="71"/>
    <n v="67"/>
    <n v="69.999999999929997"/>
    <n v="0.99999999999899991"/>
    <n v="1.4647887323943662E-2"/>
    <n v="1.04"/>
    <x v="3"/>
  </r>
  <r>
    <x v="0"/>
    <s v="W"/>
    <x v="0"/>
    <m/>
    <x v="3"/>
    <x v="142"/>
    <n v="1"/>
    <n v="1"/>
    <n v="116.2368053341856"/>
    <n v="105"/>
    <n v="109.66666666666667"/>
    <n v="18.805970149253699"/>
    <n v="67"/>
    <n v="65.666666666666671"/>
    <n v="67"/>
    <n v="0.95714285714285718"/>
    <n v="1.5522388059701494E-2"/>
    <n v="1.04"/>
    <x v="3"/>
  </r>
  <r>
    <x v="0"/>
    <s v="W"/>
    <x v="0"/>
    <m/>
    <x v="3"/>
    <x v="143"/>
    <n v="1"/>
    <n v="1"/>
    <n v="132.3536995947494"/>
    <n v="119"/>
    <n v="109.66666666666667"/>
    <n v="22.6666666666666"/>
    <n v="63"/>
    <n v="64.333333333333329"/>
    <n v="63"/>
    <n v="0.9"/>
    <n v="1.650793650793651E-2"/>
    <n v="1.04"/>
    <x v="3"/>
  </r>
  <r>
    <x v="0"/>
    <s v="W"/>
    <x v="0"/>
    <m/>
    <x v="3"/>
    <x v="144"/>
    <n v="1"/>
    <n v="1"/>
    <n v="116.2368053341856"/>
    <n v="105"/>
    <n v="91"/>
    <n v="18.805970149253699"/>
    <n v="67"/>
    <n v="66.333333333333329"/>
    <n v="67"/>
    <n v="0.95714285714285718"/>
    <n v="1.5522388059701494E-2"/>
    <n v="1.04"/>
    <x v="3"/>
  </r>
  <r>
    <x v="0"/>
    <s v="W"/>
    <x v="0"/>
    <m/>
    <x v="3"/>
    <x v="145"/>
    <n v="1"/>
    <n v="1"/>
    <n v="132.3536995947494"/>
    <n v="105"/>
    <n v="84"/>
    <n v="20"/>
    <n v="63"/>
    <n v="67.666666666666671"/>
    <n v="63"/>
    <n v="0.9"/>
    <n v="1.650793650793651E-2"/>
    <n v="1.04"/>
    <x v="3"/>
  </r>
  <r>
    <x v="0"/>
    <s v="W"/>
    <x v="0"/>
    <m/>
    <x v="3"/>
    <x v="146"/>
    <n v="1"/>
    <n v="1"/>
    <n v="95.10211687837544"/>
    <n v="63"/>
    <n v="75.333333333333329"/>
    <n v="10.9565217391304"/>
    <n v="69"/>
    <n v="70"/>
    <n v="69"/>
    <n v="0.98571428571428577"/>
    <n v="1.5072463768115942E-2"/>
    <n v="1.04"/>
    <x v="3"/>
  </r>
  <r>
    <x v="0"/>
    <s v="W"/>
    <x v="0"/>
    <m/>
    <x v="3"/>
    <x v="147"/>
    <n v="1"/>
    <n v="1"/>
    <n v="0.89387213031560675"/>
    <n v="84"/>
    <n v="88"/>
    <n v="14.1971830985915"/>
    <n v="71"/>
    <n v="70.333333333333329"/>
    <n v="69.999999999929997"/>
    <n v="0.99999999999899991"/>
    <n v="1.4647887323943662E-2"/>
    <n v="1.04"/>
    <x v="3"/>
  </r>
  <r>
    <x v="0"/>
    <s v="W"/>
    <x v="0"/>
    <m/>
    <x v="3"/>
    <x v="148"/>
    <n v="1"/>
    <n v="1"/>
    <n v="0"/>
    <n v="79"/>
    <n v="90.666666666666671"/>
    <n v="13.5428571428571"/>
    <n v="70"/>
    <n v="70"/>
    <n v="70"/>
    <n v="1"/>
    <n v="1.4857142857142857E-2"/>
    <n v="1.04"/>
    <x v="3"/>
  </r>
  <r>
    <x v="0"/>
    <s v="W"/>
    <x v="0"/>
    <m/>
    <x v="3"/>
    <x v="149"/>
    <n v="1"/>
    <n v="1"/>
    <n v="0"/>
    <n v="101"/>
    <n v="96.666666666666671"/>
    <n v="17.314285714285699"/>
    <n v="70"/>
    <n v="69.666666666666671"/>
    <n v="70"/>
    <n v="1"/>
    <n v="1.4857142857142857E-2"/>
    <n v="1.04"/>
    <x v="3"/>
  </r>
  <r>
    <x v="0"/>
    <s v="W"/>
    <x v="0"/>
    <m/>
    <x v="3"/>
    <x v="150"/>
    <n v="1"/>
    <n v="1"/>
    <n v="0"/>
    <n v="92"/>
    <n v="96.333333333333329"/>
    <n v="15.771428571428499"/>
    <n v="70"/>
    <n v="69.666666666666671"/>
    <n v="70"/>
    <n v="1"/>
    <n v="1.4857142857142857E-2"/>
    <n v="1.04"/>
    <x v="3"/>
  </r>
  <r>
    <x v="0"/>
    <s v="W"/>
    <x v="0"/>
    <m/>
    <x v="3"/>
    <x v="151"/>
    <n v="1"/>
    <n v="1"/>
    <n v="95.10211687837544"/>
    <n v="97"/>
    <n v="96.333333333333329"/>
    <n v="16.869565217391301"/>
    <n v="69"/>
    <n v="70"/>
    <n v="69"/>
    <n v="0.98571428571428577"/>
    <n v="1.5072463768115942E-2"/>
    <n v="1.04"/>
    <x v="3"/>
  </r>
  <r>
    <x v="0"/>
    <s v="W"/>
    <x v="0"/>
    <m/>
    <x v="3"/>
    <x v="152"/>
    <n v="1"/>
    <n v="1"/>
    <n v="0"/>
    <n v="100"/>
    <n v="104"/>
    <n v="17.1428571428571"/>
    <n v="70"/>
    <n v="70.333333333333329"/>
    <n v="70"/>
    <n v="1"/>
    <n v="1.4857142857142857E-2"/>
    <n v="1.04"/>
    <x v="3"/>
  </r>
  <r>
    <x v="0"/>
    <s v="W"/>
    <x v="0"/>
    <m/>
    <x v="3"/>
    <x v="153"/>
    <n v="1"/>
    <n v="1"/>
    <n v="0.89387213031560675"/>
    <n v="92"/>
    <n v="115.33333333333333"/>
    <n v="15.549295774647801"/>
    <n v="71"/>
    <n v="68.666666666666671"/>
    <n v="69.999999999929997"/>
    <n v="0.99999999999899991"/>
    <n v="1.4647887323943662E-2"/>
    <n v="1.04"/>
    <x v="3"/>
  </r>
  <r>
    <x v="0"/>
    <s v="W"/>
    <x v="0"/>
    <m/>
    <x v="3"/>
    <x v="154"/>
    <n v="1"/>
    <n v="1"/>
    <n v="0"/>
    <n v="120"/>
    <n v="131.66666666666666"/>
    <n v="20.571428571428498"/>
    <n v="70"/>
    <n v="65.333333333333329"/>
    <n v="70"/>
    <n v="1"/>
    <n v="1.4857142857142857E-2"/>
    <n v="1.04"/>
    <x v="3"/>
  </r>
  <r>
    <x v="0"/>
    <s v="W"/>
    <x v="0"/>
    <m/>
    <x v="3"/>
    <x v="155"/>
    <n v="1"/>
    <n v="1"/>
    <n v="126.24853270903056"/>
    <n v="134"/>
    <n v="137"/>
    <n v="24.7384615384615"/>
    <n v="65"/>
    <n v="63.333333333333336"/>
    <n v="65"/>
    <n v="0.9285714285714286"/>
    <n v="1.6E-2"/>
    <n v="1.04"/>
    <x v="3"/>
  </r>
  <r>
    <x v="0"/>
    <s v="W"/>
    <x v="0"/>
    <m/>
    <x v="3"/>
    <x v="156"/>
    <n v="1"/>
    <n v="1"/>
    <n v="136.33478747129968"/>
    <n v="141"/>
    <n v="137.33333333333334"/>
    <n v="27.737704918032701"/>
    <n v="61"/>
    <n v="59.666666666666664"/>
    <n v="61"/>
    <n v="0.87142857142857144"/>
    <n v="1.7049180327868854E-2"/>
    <n v="1.04"/>
    <x v="3"/>
  </r>
  <r>
    <x v="0"/>
    <s v="W"/>
    <x v="0"/>
    <m/>
    <x v="3"/>
    <x v="157"/>
    <n v="1"/>
    <n v="1"/>
    <n v="129.6385246904519"/>
    <n v="136"/>
    <n v="134.66666666666666"/>
    <n v="25.5"/>
    <n v="64"/>
    <n v="56.333333333333336"/>
    <n v="64"/>
    <n v="0.91428571428571426"/>
    <n v="1.6250000000000001E-2"/>
    <n v="1.04"/>
    <x v="3"/>
  </r>
  <r>
    <x v="0"/>
    <s v="W"/>
    <x v="0"/>
    <m/>
    <x v="3"/>
    <x v="158"/>
    <n v="1"/>
    <n v="1"/>
    <n v="141.60830077796274"/>
    <n v="135"/>
    <n v="138.66666666666666"/>
    <n v="30"/>
    <n v="54"/>
    <n v="53"/>
    <n v="54"/>
    <n v="0.77142857142857146"/>
    <n v="1.9259259259259261E-2"/>
    <n v="1.04"/>
    <x v="3"/>
  </r>
  <r>
    <x v="0"/>
    <s v="W"/>
    <x v="0"/>
    <m/>
    <x v="3"/>
    <x v="159"/>
    <n v="1"/>
    <n v="1"/>
    <n v="141.41634223958235"/>
    <n v="133"/>
    <n v="137.33333333333334"/>
    <n v="31.294117647058801"/>
    <n v="51"/>
    <n v="52.666666666666664"/>
    <n v="51"/>
    <n v="0.72857142857142854"/>
    <n v="2.0392156862745099E-2"/>
    <n v="1.04"/>
    <x v="3"/>
  </r>
  <r>
    <x v="0"/>
    <s v="W"/>
    <x v="0"/>
    <m/>
    <x v="3"/>
    <x v="160"/>
    <n v="1"/>
    <n v="1"/>
    <n v="141.60830077796274"/>
    <n v="148"/>
    <n v="143.33333333333334"/>
    <n v="32.8888888888888"/>
    <n v="54"/>
    <n v="52.333333333333336"/>
    <n v="54"/>
    <n v="0.77142857142857146"/>
    <n v="1.9259259259259261E-2"/>
    <n v="1.04"/>
    <x v="3"/>
  </r>
  <r>
    <x v="0"/>
    <s v="W"/>
    <x v="0"/>
    <m/>
    <x v="3"/>
    <x v="161"/>
    <n v="1"/>
    <n v="1"/>
    <n v="141.66650908084623"/>
    <n v="131"/>
    <n v="143"/>
    <n v="29.6603773584905"/>
    <n v="53"/>
    <n v="52.333333333333336"/>
    <n v="53"/>
    <n v="0.75714285714285712"/>
    <n v="1.9622641509433963E-2"/>
    <n v="1.04"/>
    <x v="3"/>
  </r>
  <r>
    <x v="0"/>
    <s v="W"/>
    <x v="0"/>
    <m/>
    <x v="3"/>
    <x v="162"/>
    <n v="1"/>
    <n v="1"/>
    <n v="141.12611871784313"/>
    <n v="151"/>
    <n v="150.33333333333334"/>
    <n v="36.24"/>
    <n v="50"/>
    <n v="52.666666666666664"/>
    <n v="50"/>
    <n v="0.7142857142857143"/>
    <n v="2.0799999999999999E-2"/>
    <n v="1.04"/>
    <x v="3"/>
  </r>
  <r>
    <x v="0"/>
    <s v="W"/>
    <x v="0"/>
    <m/>
    <x v="3"/>
    <x v="163"/>
    <n v="1"/>
    <n v="1"/>
    <n v="141.60830077796274"/>
    <n v="147"/>
    <n v="153.66666666666666"/>
    <n v="32.6666666666666"/>
    <n v="54"/>
    <n v="55.666666666666664"/>
    <n v="54"/>
    <n v="0.77142857142857146"/>
    <n v="1.9259259259259261E-2"/>
    <n v="1.04"/>
    <x v="3"/>
  </r>
  <r>
    <x v="0"/>
    <s v="W"/>
    <x v="0"/>
    <m/>
    <x v="3"/>
    <x v="164"/>
    <n v="1"/>
    <n v="1"/>
    <n v="141.60830077796274"/>
    <n v="153"/>
    <n v="152.33333333333334"/>
    <n v="34"/>
    <n v="54"/>
    <n v="55.333333333333336"/>
    <n v="54"/>
    <n v="0.77142857142857146"/>
    <n v="1.9259259259259261E-2"/>
    <n v="1.04"/>
    <x v="3"/>
  </r>
  <r>
    <x v="0"/>
    <s v="W"/>
    <x v="0"/>
    <m/>
    <x v="3"/>
    <x v="165"/>
    <n v="1"/>
    <n v="1"/>
    <n v="138.93799402258185"/>
    <n v="161"/>
    <n v="155"/>
    <n v="32.745762711864401"/>
    <n v="59"/>
    <n v="57.333333333333336"/>
    <n v="59"/>
    <n v="0.84285714285714286"/>
    <n v="1.7627118644067796E-2"/>
    <n v="1.04"/>
    <x v="3"/>
  </r>
  <r>
    <x v="0"/>
    <s v="W"/>
    <x v="0"/>
    <m/>
    <x v="3"/>
    <x v="166"/>
    <n v="1"/>
    <n v="1"/>
    <n v="141.66650908084623"/>
    <n v="143"/>
    <n v="137.33333333333334"/>
    <n v="32.377358490566003"/>
    <n v="53"/>
    <n v="60.666666666666664"/>
    <n v="53"/>
    <n v="0.75714285714285712"/>
    <n v="1.9622641509433963E-2"/>
    <n v="1.04"/>
    <x v="3"/>
  </r>
  <r>
    <x v="0"/>
    <s v="W"/>
    <x v="0"/>
    <m/>
    <x v="3"/>
    <x v="167"/>
    <n v="1"/>
    <n v="1"/>
    <n v="137.77915051638698"/>
    <n v="161"/>
    <n v="130.33333333333334"/>
    <n v="32.200000000000003"/>
    <n v="60"/>
    <n v="66.666666666666671"/>
    <n v="60"/>
    <n v="0.8571428571428571"/>
    <n v="1.7333333333333333E-2"/>
    <n v="1.04"/>
    <x v="3"/>
  </r>
  <r>
    <x v="0"/>
    <s v="W"/>
    <x v="0"/>
    <m/>
    <x v="3"/>
    <x v="168"/>
    <n v="1"/>
    <n v="1"/>
    <n v="95.10211687837544"/>
    <n v="108"/>
    <n v="119.66666666666667"/>
    <n v="18.782608695652101"/>
    <n v="69"/>
    <n v="68.666666666666671"/>
    <n v="69"/>
    <n v="0.98571428571428577"/>
    <n v="1.5072463768115942E-2"/>
    <n v="1.04"/>
    <x v="3"/>
  </r>
  <r>
    <x v="0"/>
    <s v="W"/>
    <x v="0"/>
    <m/>
    <x v="3"/>
    <x v="169"/>
    <n v="1"/>
    <n v="1"/>
    <n v="0.89387213031560675"/>
    <n v="122"/>
    <n v="133.66666666666666"/>
    <n v="20.619718309859099"/>
    <n v="71"/>
    <n v="63.333333333333336"/>
    <n v="69.999999999929997"/>
    <n v="0.99999999999899991"/>
    <n v="1.4647887323943662E-2"/>
    <n v="1.04"/>
    <x v="3"/>
  </r>
  <r>
    <x v="0"/>
    <s v="W"/>
    <x v="0"/>
    <m/>
    <x v="3"/>
    <x v="170"/>
    <n v="1"/>
    <n v="1"/>
    <n v="121.93142998557751"/>
    <n v="129"/>
    <n v="144.66666666666666"/>
    <n v="23.4545454545454"/>
    <n v="66"/>
    <n v="58.666666666666664"/>
    <n v="66"/>
    <n v="0.94285714285714284"/>
    <n v="1.5757575757575758E-2"/>
    <n v="1.04"/>
    <x v="3"/>
  </r>
  <r>
    <x v="0"/>
    <s v="W"/>
    <x v="0"/>
    <m/>
    <x v="3"/>
    <x v="171"/>
    <n v="1"/>
    <n v="1"/>
    <n v="141.66650908084623"/>
    <n v="150"/>
    <n v="149.66666666666666"/>
    <n v="33.962264150943298"/>
    <n v="53"/>
    <n v="55"/>
    <n v="53"/>
    <n v="0.75714285714285712"/>
    <n v="1.9622641509433963E-2"/>
    <n v="1.04"/>
    <x v="3"/>
  </r>
  <r>
    <x v="0"/>
    <s v="W"/>
    <x v="0"/>
    <m/>
    <x v="3"/>
    <x v="172"/>
    <n v="1"/>
    <n v="1"/>
    <n v="140.5534742672435"/>
    <n v="155"/>
    <n v="152.33333333333334"/>
    <n v="32.631578947368403"/>
    <n v="57"/>
    <n v="56"/>
    <n v="57"/>
    <n v="0.81428571428571428"/>
    <n v="1.8245614035087721E-2"/>
    <n v="1.04"/>
    <x v="3"/>
  </r>
  <r>
    <x v="0"/>
    <s v="W"/>
    <x v="0"/>
    <m/>
    <x v="3"/>
    <x v="173"/>
    <n v="1"/>
    <n v="1"/>
    <n v="141.41306231894436"/>
    <n v="144"/>
    <n v="149.33333333333334"/>
    <n v="31.4181818181818"/>
    <n v="55"/>
    <n v="55"/>
    <n v="55"/>
    <n v="0.7857142857142857"/>
    <n v="1.890909090909091E-2"/>
    <n v="1.04"/>
    <x v="3"/>
  </r>
  <r>
    <x v="0"/>
    <s v="W"/>
    <x v="0"/>
    <m/>
    <x v="3"/>
    <x v="174"/>
    <n v="1"/>
    <n v="1"/>
    <n v="141.06699693886807"/>
    <n v="158"/>
    <n v="153.66666666666666"/>
    <n v="33.857142857142797"/>
    <n v="56"/>
    <n v="55"/>
    <n v="56"/>
    <n v="0.8"/>
    <n v="1.8571428571428572E-2"/>
    <n v="1.04"/>
    <x v="3"/>
  </r>
  <r>
    <x v="0"/>
    <s v="W"/>
    <x v="0"/>
    <m/>
    <x v="3"/>
    <x v="175"/>
    <n v="1"/>
    <n v="1"/>
    <n v="141.60830077796274"/>
    <n v="146"/>
    <n v="152.33333333333334"/>
    <n v="32.4444444444444"/>
    <n v="54"/>
    <n v="55.333333333333336"/>
    <n v="54"/>
    <n v="0.77142857142857146"/>
    <n v="1.9259259259259261E-2"/>
    <n v="1.04"/>
    <x v="3"/>
  </r>
  <r>
    <x v="0"/>
    <s v="W"/>
    <x v="0"/>
    <m/>
    <x v="3"/>
    <x v="176"/>
    <n v="1"/>
    <n v="1"/>
    <n v="141.41306231894436"/>
    <n v="157"/>
    <n v="149"/>
    <n v="34.254545454545401"/>
    <n v="55"/>
    <n v="55.666666666666664"/>
    <n v="55"/>
    <n v="0.7857142857142857"/>
    <n v="1.890909090909091E-2"/>
    <n v="1.04"/>
    <x v="3"/>
  </r>
  <r>
    <x v="0"/>
    <s v="W"/>
    <x v="0"/>
    <m/>
    <x v="3"/>
    <x v="177"/>
    <n v="1"/>
    <n v="1"/>
    <n v="140.5534742672435"/>
    <n v="154"/>
    <n v="143.33333333333334"/>
    <n v="32.421052631578902"/>
    <n v="57"/>
    <n v="58"/>
    <n v="57"/>
    <n v="0.81428571428571428"/>
    <n v="1.8245614035087721E-2"/>
    <n v="1.04"/>
    <x v="3"/>
  </r>
  <r>
    <x v="0"/>
    <s v="W"/>
    <x v="0"/>
    <m/>
    <x v="3"/>
    <x v="178"/>
    <n v="1"/>
    <n v="1"/>
    <n v="141.41306231894436"/>
    <n v="136"/>
    <n v="127"/>
    <n v="29.672727272727201"/>
    <n v="55"/>
    <n v="61"/>
    <n v="55"/>
    <n v="0.7857142857142857"/>
    <n v="1.890909090909091E-2"/>
    <n v="1.04"/>
    <x v="3"/>
  </r>
  <r>
    <x v="0"/>
    <s v="W"/>
    <x v="0"/>
    <m/>
    <x v="3"/>
    <x v="179"/>
    <n v="1"/>
    <n v="1"/>
    <n v="134.55087754359997"/>
    <n v="140"/>
    <n v="108"/>
    <n v="27.096774193548299"/>
    <n v="62"/>
    <n v="63.666666666666664"/>
    <n v="62"/>
    <n v="0.88571428571428568"/>
    <n v="1.6774193548387096E-2"/>
    <n v="1.04"/>
    <x v="3"/>
  </r>
  <r>
    <x v="0"/>
    <s v="W"/>
    <x v="0"/>
    <m/>
    <x v="3"/>
    <x v="180"/>
    <n v="1"/>
    <n v="1"/>
    <n v="121.93142998557751"/>
    <n v="105"/>
    <n v="95"/>
    <n v="19.090909090909001"/>
    <n v="66"/>
    <n v="65.666666666666671"/>
    <n v="66"/>
    <n v="0.94285714285714284"/>
    <n v="1.5757575757575758E-2"/>
    <n v="1.04"/>
    <x v="3"/>
  </r>
  <r>
    <x v="0"/>
    <s v="W"/>
    <x v="0"/>
    <m/>
    <x v="3"/>
    <x v="181"/>
    <n v="1"/>
    <n v="1"/>
    <n v="132.3536995947494"/>
    <n v="79"/>
    <n v="90.666666666666671"/>
    <n v="15.047619047618999"/>
    <n v="63"/>
    <n v="65.333333333333329"/>
    <n v="63"/>
    <n v="0.9"/>
    <n v="1.650793650793651E-2"/>
    <n v="1.04"/>
    <x v="3"/>
  </r>
  <r>
    <x v="0"/>
    <s v="W"/>
    <x v="0"/>
    <m/>
    <x v="3"/>
    <x v="182"/>
    <n v="1"/>
    <n v="1"/>
    <n v="108.21490897916853"/>
    <n v="101"/>
    <n v="101.66666666666667"/>
    <n v="17.823529411764699"/>
    <n v="68"/>
    <n v="64"/>
    <n v="68"/>
    <n v="0.97142857142857142"/>
    <n v="1.5294117647058824E-2"/>
    <n v="1.04"/>
    <x v="3"/>
  </r>
  <r>
    <x v="0"/>
    <s v="W"/>
    <x v="0"/>
    <m/>
    <x v="3"/>
    <x v="183"/>
    <n v="1"/>
    <n v="1"/>
    <n v="126.24853270903056"/>
    <n v="92"/>
    <n v="108"/>
    <n v="16.984615384615299"/>
    <n v="65"/>
    <n v="59"/>
    <n v="65"/>
    <n v="0.9285714285714286"/>
    <n v="1.6E-2"/>
    <n v="1.04"/>
    <x v="3"/>
  </r>
  <r>
    <x v="0"/>
    <s v="W"/>
    <x v="0"/>
    <m/>
    <x v="3"/>
    <x v="184"/>
    <n v="1"/>
    <n v="1"/>
    <n v="138.93799402258185"/>
    <n v="112"/>
    <n v="109.33333333333333"/>
    <n v="22.779661016949099"/>
    <n v="59"/>
    <n v="55"/>
    <n v="59"/>
    <n v="0.84285714285714286"/>
    <n v="1.7627118644067796E-2"/>
    <n v="1.04"/>
    <x v="3"/>
  </r>
  <r>
    <x v="0"/>
    <s v="W"/>
    <x v="0"/>
    <m/>
    <x v="3"/>
    <x v="185"/>
    <n v="1"/>
    <n v="1"/>
    <n v="141.66650908084623"/>
    <n v="120"/>
    <n v="102"/>
    <n v="27.1698113207547"/>
    <n v="53"/>
    <n v="49.666666666666664"/>
    <n v="53"/>
    <n v="0.75714285714285712"/>
    <n v="1.9622641509433963E-2"/>
    <n v="1.04"/>
    <x v="3"/>
  </r>
  <r>
    <x v="0"/>
    <s v="W"/>
    <x v="0"/>
    <m/>
    <x v="3"/>
    <x v="186"/>
    <n v="1"/>
    <n v="1"/>
    <n v="141.66650908084623"/>
    <n v="96"/>
    <n v="100"/>
    <n v="21.735849056603701"/>
    <n v="53"/>
    <n v="50.333333333333336"/>
    <n v="53"/>
    <n v="0.75714285714285712"/>
    <n v="1.9622641509433963E-2"/>
    <n v="1.04"/>
    <x v="3"/>
  </r>
  <r>
    <x v="0"/>
    <s v="W"/>
    <x v="0"/>
    <m/>
    <x v="3"/>
    <x v="187"/>
    <n v="1"/>
    <n v="1"/>
    <n v="136.58724476322359"/>
    <n v="90"/>
    <n v="99.333333333333329"/>
    <n v="25.116279069767401"/>
    <n v="43"/>
    <n v="50"/>
    <n v="43"/>
    <n v="0.61428571428571432"/>
    <n v="2.4186046511627909E-2"/>
    <n v="1.04"/>
    <x v="3"/>
  </r>
  <r>
    <x v="0"/>
    <s v="W"/>
    <x v="0"/>
    <m/>
    <x v="3"/>
    <x v="188"/>
    <n v="1"/>
    <n v="1"/>
    <n v="141.41306231894436"/>
    <n v="114"/>
    <n v="112.66666666666667"/>
    <n v="24.8727272727272"/>
    <n v="55"/>
    <n v="54"/>
    <n v="55"/>
    <n v="0.7857142857142857"/>
    <n v="1.890909090909091E-2"/>
    <n v="1.04"/>
    <x v="3"/>
  </r>
  <r>
    <x v="0"/>
    <s v="W"/>
    <x v="0"/>
    <m/>
    <x v="3"/>
    <x v="189"/>
    <n v="1"/>
    <n v="1"/>
    <n v="141.59925804767732"/>
    <n v="94"/>
    <n v="104"/>
    <n v="21.692307692307601"/>
    <n v="52"/>
    <n v="51"/>
    <n v="52"/>
    <n v="0.74285714285714288"/>
    <n v="0.02"/>
    <n v="1.04"/>
    <x v="3"/>
  </r>
  <r>
    <x v="0"/>
    <s v="W"/>
    <x v="0"/>
    <m/>
    <x v="3"/>
    <x v="190"/>
    <n v="1"/>
    <n v="1"/>
    <n v="141.41306231894436"/>
    <n v="130"/>
    <n v="95"/>
    <n v="28.363636363636299"/>
    <n v="55"/>
    <n v="46.666666666666664"/>
    <n v="55"/>
    <n v="0.7857142857142857"/>
    <n v="1.890909090909091E-2"/>
    <n v="1.04"/>
    <x v="3"/>
  </r>
  <r>
    <x v="0"/>
    <s v="W"/>
    <x v="0"/>
    <m/>
    <x v="3"/>
    <x v="191"/>
    <n v="1"/>
    <n v="1"/>
    <n v="139.0219799991161"/>
    <n v="88"/>
    <n v="81"/>
    <n v="22.956521739130402"/>
    <n v="46"/>
    <n v="40.333333333333336"/>
    <n v="46"/>
    <n v="0.65714285714285714"/>
    <n v="2.2608695652173914E-2"/>
    <n v="1.04"/>
    <x v="3"/>
  </r>
  <r>
    <x v="0"/>
    <s v="W"/>
    <x v="0"/>
    <m/>
    <x v="3"/>
    <x v="192"/>
    <n v="1"/>
    <n v="1"/>
    <n v="132.36394538423727"/>
    <n v="67"/>
    <n v="77.333333333333329"/>
    <n v="20.615384615384599"/>
    <n v="39"/>
    <n v="33"/>
    <n v="39"/>
    <n v="0.55714285714285716"/>
    <n v="2.6666666666666668E-2"/>
    <n v="1.04"/>
    <x v="3"/>
  </r>
  <r>
    <x v="0"/>
    <s v="W"/>
    <x v="0"/>
    <m/>
    <x v="3"/>
    <x v="193"/>
    <n v="1"/>
    <n v="1"/>
    <n v="128.53272113063994"/>
    <n v="88"/>
    <n v="92.333333333333329"/>
    <n v="29.3333333333333"/>
    <n v="36"/>
    <n v="31.333333333333332"/>
    <n v="36"/>
    <n v="0.51428571428571423"/>
    <n v="2.8888888888888891E-2"/>
    <n v="1.04"/>
    <x v="3"/>
  </r>
  <r>
    <x v="0"/>
    <s v="W"/>
    <x v="0"/>
    <m/>
    <x v="3"/>
    <x v="194"/>
    <n v="1"/>
    <n v="1"/>
    <n v="107.9051051254602"/>
    <n v="77"/>
    <n v="96"/>
    <n v="38.5"/>
    <n v="24"/>
    <n v="31.666666666666668"/>
    <n v="24"/>
    <n v="0.34285714285714286"/>
    <n v="4.3333333333333335E-2"/>
    <n v="1.04"/>
    <x v="3"/>
  </r>
  <r>
    <x v="0"/>
    <s v="W"/>
    <x v="0"/>
    <m/>
    <x v="3"/>
    <x v="195"/>
    <n v="1"/>
    <n v="1"/>
    <n v="125.68047570593775"/>
    <n v="112"/>
    <n v="93.666666666666671"/>
    <n v="39.529411764705799"/>
    <n v="34"/>
    <n v="33.666666666666664"/>
    <n v="34"/>
    <n v="0.48571428571428571"/>
    <n v="3.0588235294117649E-2"/>
    <n v="1.04"/>
    <x v="3"/>
  </r>
  <r>
    <x v="0"/>
    <s v="W"/>
    <x v="0"/>
    <m/>
    <x v="3"/>
    <x v="196"/>
    <n v="1"/>
    <n v="1"/>
    <n v="129.87027750857283"/>
    <n v="99"/>
    <n v="81.333333333333329"/>
    <n v="32.108108108108098"/>
    <n v="37"/>
    <n v="31.666666666666668"/>
    <n v="37"/>
    <n v="0.52857142857142858"/>
    <n v="2.8108108108108109E-2"/>
    <n v="1.04"/>
    <x v="3"/>
  </r>
  <r>
    <x v="0"/>
    <s v="W"/>
    <x v="0"/>
    <m/>
    <x v="3"/>
    <x v="197"/>
    <n v="1"/>
    <n v="1"/>
    <n v="119.27896868669897"/>
    <n v="70"/>
    <n v="71"/>
    <n v="28"/>
    <n v="30"/>
    <n v="25.333333333333332"/>
    <n v="30"/>
    <n v="0.42857142857142855"/>
    <n v="3.4666666666666665E-2"/>
    <n v="1.04"/>
    <x v="3"/>
  </r>
  <r>
    <x v="0"/>
    <s v="W"/>
    <x v="0"/>
    <m/>
    <x v="3"/>
    <x v="198"/>
    <n v="1"/>
    <n v="1"/>
    <n v="115.72920495347846"/>
    <n v="75"/>
    <n v="72"/>
    <n v="32.142857142857103"/>
    <n v="28"/>
    <n v="19"/>
    <n v="28"/>
    <n v="0.4"/>
    <n v="3.7142857142857144E-2"/>
    <n v="1.04"/>
    <x v="3"/>
  </r>
  <r>
    <x v="0"/>
    <s v="W"/>
    <x v="0"/>
    <m/>
    <x v="3"/>
    <x v="199"/>
    <n v="1"/>
    <n v="1"/>
    <n v="94.146583309740549"/>
    <n v="68"/>
    <n v="68.333333333333329"/>
    <n v="45.3333333333333"/>
    <n v="18"/>
    <n v="12.666666666666666"/>
    <n v="18"/>
    <n v="0.25714285714285712"/>
    <n v="5.7777777777777782E-2"/>
    <n v="1.04"/>
    <x v="3"/>
  </r>
  <r>
    <x v="0"/>
    <s v="W"/>
    <x v="0"/>
    <m/>
    <x v="3"/>
    <x v="200"/>
    <n v="1"/>
    <n v="1"/>
    <n v="73.955852712878439"/>
    <n v="73"/>
    <n v="67.666666666666671"/>
    <n v="79.636363636363598"/>
    <n v="11"/>
    <n v="10.333333333333334"/>
    <n v="11"/>
    <n v="0.15714285714285714"/>
    <n v="9.4545454545454544E-2"/>
    <n v="1.04"/>
    <x v="3"/>
  </r>
  <r>
    <x v="0"/>
    <s v="W"/>
    <x v="0"/>
    <m/>
    <x v="3"/>
    <x v="201"/>
    <n v="1"/>
    <n v="1"/>
    <n v="66.947680158595418"/>
    <n v="64"/>
    <n v="64.666666666666671"/>
    <n v="85.3333333333333"/>
    <n v="9"/>
    <n v="12.666666666666666"/>
    <n v="9"/>
    <n v="0.12857142857142856"/>
    <n v="0.11555555555555556"/>
    <n v="1.04"/>
    <x v="3"/>
  </r>
  <r>
    <x v="0"/>
    <s v="W"/>
    <x v="0"/>
    <m/>
    <x v="3"/>
    <x v="202"/>
    <n v="1"/>
    <n v="1"/>
    <n v="73.955852712878439"/>
    <n v="66"/>
    <n v="71"/>
    <n v="72"/>
    <n v="11"/>
    <n v="17.333333333333332"/>
    <n v="11"/>
    <n v="0.15714285714285714"/>
    <n v="9.4545454545454544E-2"/>
    <n v="1.04"/>
    <x v="3"/>
  </r>
  <r>
    <x v="0"/>
    <s v="W"/>
    <x v="0"/>
    <m/>
    <x v="3"/>
    <x v="203"/>
    <n v="1"/>
    <n v="1"/>
    <n v="94.146583309740549"/>
    <n v="64"/>
    <n v="64"/>
    <n v="42.6666666666666"/>
    <n v="18"/>
    <n v="17.333333333333332"/>
    <n v="18"/>
    <n v="0.25714285714285712"/>
    <n v="5.7777777777777782E-2"/>
    <n v="1.04"/>
    <x v="3"/>
  </r>
  <r>
    <x v="0"/>
    <s v="W"/>
    <x v="0"/>
    <m/>
    <x v="3"/>
    <x v="204"/>
    <n v="1"/>
    <n v="1"/>
    <n v="105.79032017043879"/>
    <n v="83"/>
    <n v="52"/>
    <n v="43.304347826086897"/>
    <n v="23"/>
    <n v="15.333333333333334"/>
    <n v="23"/>
    <n v="0.32857142857142857"/>
    <n v="4.5217391304347827E-2"/>
    <n v="1.04"/>
    <x v="3"/>
  </r>
  <r>
    <x v="0"/>
    <s v="W"/>
    <x v="0"/>
    <m/>
    <x v="3"/>
    <x v="205"/>
    <n v="1"/>
    <n v="1"/>
    <n v="73.955852712878439"/>
    <n v="45"/>
    <n v="35.666666666666664"/>
    <n v="49.090909090909001"/>
    <n v="11"/>
    <n v="10"/>
    <n v="11"/>
    <n v="0.15714285714285714"/>
    <n v="9.4545454545454544E-2"/>
    <n v="1.04"/>
    <x v="3"/>
  </r>
  <r>
    <x v="0"/>
    <s v="W"/>
    <x v="0"/>
    <m/>
    <x v="3"/>
    <x v="206"/>
    <n v="1"/>
    <n v="1"/>
    <n v="77.207221281078276"/>
    <n v="28"/>
    <n v="27.666666666666668"/>
    <n v="28"/>
    <n v="12"/>
    <n v="7.333333333333333"/>
    <n v="12"/>
    <n v="0.17142857142857143"/>
    <n v="8.666666666666667E-2"/>
    <n v="1.04"/>
    <x v="3"/>
  </r>
  <r>
    <x v="0"/>
    <s v="W"/>
    <x v="0"/>
    <m/>
    <x v="3"/>
    <x v="207"/>
    <n v="1"/>
    <n v="1"/>
    <n v="59.075113735142885"/>
    <n v="34"/>
    <n v="28.333333333333332"/>
    <n v="58.285714285714199"/>
    <n v="7"/>
    <n v="5"/>
    <n v="7"/>
    <n v="0.1"/>
    <n v="0.14857142857142858"/>
    <n v="1.04"/>
    <x v="3"/>
  </r>
  <r>
    <x v="0"/>
    <s v="W"/>
    <x v="0"/>
    <m/>
    <x v="3"/>
    <x v="208"/>
    <n v="1"/>
    <n v="1"/>
    <n v="38.695302617910279"/>
    <n v="21"/>
    <n v="35.666666666666664"/>
    <n v="84"/>
    <n v="3"/>
    <n v="4.666666666666667"/>
    <n v="3"/>
    <n v="4.2857142857142858E-2"/>
    <n v="0.34666666666666668"/>
    <n v="1.04"/>
    <x v="3"/>
  </r>
  <r>
    <x v="0"/>
    <s v="W"/>
    <x v="0"/>
    <m/>
    <x v="3"/>
    <x v="209"/>
    <n v="1"/>
    <n v="1"/>
    <n v="49.945588656834296"/>
    <n v="30"/>
    <n v="46.666666666666664"/>
    <n v="72"/>
    <n v="5"/>
    <n v="7"/>
    <n v="5"/>
    <n v="7.1428571428571425E-2"/>
    <n v="0.20800000000000002"/>
    <n v="1.04"/>
    <x v="3"/>
  </r>
  <r>
    <x v="0"/>
    <s v="W"/>
    <x v="0"/>
    <m/>
    <x v="3"/>
    <x v="210"/>
    <n v="1"/>
    <n v="1"/>
    <n v="54.704020632086959"/>
    <n v="56"/>
    <n v="59.333333333333336"/>
    <n v="112"/>
    <n v="6"/>
    <n v="8.3333333333333339"/>
    <n v="6"/>
    <n v="8.5714285714285715E-2"/>
    <n v="0.17333333333333334"/>
    <n v="1.04"/>
    <x v="3"/>
  </r>
  <r>
    <x v="0"/>
    <s v="W"/>
    <x v="0"/>
    <m/>
    <x v="3"/>
    <x v="211"/>
    <n v="1"/>
    <n v="1"/>
    <n v="70.543672431513983"/>
    <n v="54"/>
    <n v="61"/>
    <n v="64.8"/>
    <n v="10"/>
    <n v="10"/>
    <n v="10"/>
    <n v="0.14285714285714285"/>
    <n v="0.10400000000000001"/>
    <n v="1.04"/>
    <x v="3"/>
  </r>
  <r>
    <x v="0"/>
    <s v="W"/>
    <x v="0"/>
    <m/>
    <x v="3"/>
    <x v="212"/>
    <n v="1"/>
    <n v="1"/>
    <n v="66.947680158595418"/>
    <n v="68"/>
    <n v="68"/>
    <n v="90.6666666666666"/>
    <n v="9"/>
    <n v="11.333333333333334"/>
    <n v="9"/>
    <n v="0.12857142857142856"/>
    <n v="0.11555555555555556"/>
    <n v="1.04"/>
    <x v="3"/>
  </r>
  <r>
    <x v="0"/>
    <s v="W"/>
    <x v="0"/>
    <m/>
    <x v="3"/>
    <x v="213"/>
    <n v="1"/>
    <n v="1"/>
    <n v="73.955852712878439"/>
    <n v="61"/>
    <n v="64.333333333333329"/>
    <n v="66.545454545454504"/>
    <n v="11"/>
    <n v="12"/>
    <n v="11"/>
    <n v="0.15714285714285714"/>
    <n v="9.4545454545454544E-2"/>
    <n v="1.04"/>
    <x v="3"/>
  </r>
  <r>
    <x v="0"/>
    <s v="W"/>
    <x v="0"/>
    <m/>
    <x v="3"/>
    <x v="214"/>
    <n v="1"/>
    <n v="1"/>
    <n v="83.296514093705937"/>
    <n v="75"/>
    <n v="69.333333333333329"/>
    <n v="64.285714285714207"/>
    <n v="14"/>
    <n v="13.666666666666666"/>
    <n v="14"/>
    <n v="0.2"/>
    <n v="7.4285714285714288E-2"/>
    <n v="1.04"/>
    <x v="3"/>
  </r>
  <r>
    <x v="0"/>
    <s v="W"/>
    <x v="0"/>
    <m/>
    <x v="3"/>
    <x v="215"/>
    <n v="1"/>
    <n v="1"/>
    <n v="73.955852712878439"/>
    <n v="57"/>
    <n v="75.333333333333329"/>
    <n v="62.181818181818102"/>
    <n v="11"/>
    <n v="16.666666666666668"/>
    <n v="11"/>
    <n v="0.15714285714285714"/>
    <n v="9.4545454545454544E-2"/>
    <n v="1.04"/>
    <x v="3"/>
  </r>
  <r>
    <x v="0"/>
    <s v="W"/>
    <x v="0"/>
    <m/>
    <x v="3"/>
    <x v="216"/>
    <n v="1"/>
    <n v="1"/>
    <n v="88.918789606088026"/>
    <n v="76"/>
    <n v="86.333333333333329"/>
    <n v="57"/>
    <n v="16"/>
    <n v="18.333333333333332"/>
    <n v="16"/>
    <n v="0.22857142857142856"/>
    <n v="6.5000000000000002E-2"/>
    <n v="1.04"/>
    <x v="3"/>
  </r>
  <r>
    <x v="0"/>
    <s v="W"/>
    <x v="0"/>
    <m/>
    <x v="3"/>
    <x v="217"/>
    <n v="1"/>
    <n v="1"/>
    <n v="105.79032017043879"/>
    <n v="93"/>
    <n v="89"/>
    <n v="48.521739130434703"/>
    <n v="23"/>
    <n v="18"/>
    <n v="23"/>
    <n v="0.32857142857142857"/>
    <n v="4.5217391304347827E-2"/>
    <n v="1.04"/>
    <x v="3"/>
  </r>
  <r>
    <x v="0"/>
    <s v="W"/>
    <x v="0"/>
    <m/>
    <x v="3"/>
    <x v="218"/>
    <n v="1"/>
    <n v="1"/>
    <n v="88.918789606088026"/>
    <n v="90"/>
    <n v="79"/>
    <n v="67.5"/>
    <n v="16"/>
    <n v="16.666666666666668"/>
    <n v="16"/>
    <n v="0.22857142857142856"/>
    <n v="6.5000000000000002E-2"/>
    <n v="1.04"/>
    <x v="3"/>
  </r>
  <r>
    <x v="0"/>
    <s v="W"/>
    <x v="0"/>
    <m/>
    <x v="3"/>
    <x v="219"/>
    <n v="1"/>
    <n v="1"/>
    <n v="86.16087467505811"/>
    <n v="84"/>
    <n v="73.666666666666671"/>
    <n v="67.2"/>
    <n v="15"/>
    <n v="18"/>
    <n v="15"/>
    <n v="0.21428571428571427"/>
    <n v="6.933333333333333E-2"/>
    <n v="1.04"/>
    <x v="3"/>
  </r>
  <r>
    <x v="0"/>
    <s v="W"/>
    <x v="0"/>
    <m/>
    <x v="3"/>
    <x v="220"/>
    <n v="1"/>
    <n v="1"/>
    <n v="96.629088008526011"/>
    <n v="63"/>
    <n v="74.333333333333329"/>
    <n v="39.789473684210499"/>
    <n v="19"/>
    <n v="16.333333333333332"/>
    <n v="19"/>
    <n v="0.27142857142857141"/>
    <n v="5.473684210526316E-2"/>
    <n v="1.04"/>
    <x v="3"/>
  </r>
  <r>
    <x v="0"/>
    <s v="W"/>
    <x v="0"/>
    <m/>
    <x v="3"/>
    <x v="221"/>
    <n v="1"/>
    <n v="1"/>
    <n v="99.030833117656741"/>
    <n v="74"/>
    <n v="75.333333333333329"/>
    <n v="44.4"/>
    <n v="20"/>
    <n v="13.333333333333334"/>
    <n v="20"/>
    <n v="0.2857142857142857"/>
    <n v="5.2000000000000005E-2"/>
    <n v="1.04"/>
    <x v="3"/>
  </r>
  <r>
    <x v="0"/>
    <s v="W"/>
    <x v="0"/>
    <m/>
    <x v="3"/>
    <x v="222"/>
    <n v="1"/>
    <n v="1"/>
    <n v="70.543672431513983"/>
    <n v="86"/>
    <n v="82"/>
    <n v="103.2"/>
    <n v="10"/>
    <n v="11.333333333333334"/>
    <n v="10"/>
    <n v="0.14285714285714285"/>
    <n v="0.10400000000000001"/>
    <n v="1.04"/>
    <x v="3"/>
  </r>
  <r>
    <x v="0"/>
    <s v="W"/>
    <x v="0"/>
    <m/>
    <x v="3"/>
    <x v="223"/>
    <n v="1"/>
    <n v="1"/>
    <n v="70.543672431513983"/>
    <n v="66"/>
    <n v="84.333333333333329"/>
    <n v="79.2"/>
    <n v="10"/>
    <n v="15.333333333333334"/>
    <n v="10"/>
    <n v="0.14285714285714285"/>
    <n v="0.10400000000000001"/>
    <n v="1.04"/>
    <x v="3"/>
  </r>
  <r>
    <x v="0"/>
    <s v="W"/>
    <x v="0"/>
    <m/>
    <x v="3"/>
    <x v="224"/>
    <n v="1"/>
    <n v="1"/>
    <n v="83.296514093705937"/>
    <n v="94"/>
    <n v="93.333333333333329"/>
    <n v="80.571428571428498"/>
    <n v="14"/>
    <n v="23.333333333333332"/>
    <n v="14"/>
    <n v="0.2"/>
    <n v="7.4285714285714288E-2"/>
    <n v="1.04"/>
    <x v="3"/>
  </r>
  <r>
    <x v="0"/>
    <s v="W"/>
    <x v="0"/>
    <m/>
    <x v="3"/>
    <x v="225"/>
    <n v="1"/>
    <n v="1"/>
    <n v="103.60814689358982"/>
    <n v="93"/>
    <n v="96"/>
    <n v="50.727272727272698"/>
    <n v="22"/>
    <n v="34.666666666666664"/>
    <n v="22"/>
    <n v="0.31428571428571428"/>
    <n v="4.7272727272727272E-2"/>
    <n v="1.04"/>
    <x v="3"/>
  </r>
  <r>
    <x v="0"/>
    <s v="W"/>
    <x v="0"/>
    <m/>
    <x v="3"/>
    <x v="226"/>
    <n v="1"/>
    <n v="1"/>
    <n v="125.68047570593775"/>
    <n v="93"/>
    <n v="93.666666666666671"/>
    <n v="32.823529411764603"/>
    <n v="34"/>
    <n v="46.666666666666664"/>
    <n v="34"/>
    <n v="0.48571428571428571"/>
    <n v="3.0588235294117649E-2"/>
    <n v="1.04"/>
    <x v="3"/>
  </r>
  <r>
    <x v="0"/>
    <s v="W"/>
    <x v="0"/>
    <m/>
    <x v="3"/>
    <x v="227"/>
    <n v="1"/>
    <n v="1"/>
    <n v="140.25148644857236"/>
    <n v="102"/>
    <n v="88.333333333333329"/>
    <n v="25.5"/>
    <n v="48"/>
    <n v="56.666666666666664"/>
    <n v="48"/>
    <n v="0.68571428571428572"/>
    <n v="2.1666666666666667E-2"/>
    <n v="1.04"/>
    <x v="3"/>
  </r>
  <r>
    <x v="0"/>
    <s v="W"/>
    <x v="0"/>
    <m/>
    <x v="3"/>
    <x v="228"/>
    <n v="1"/>
    <n v="1"/>
    <n v="139.85219228074129"/>
    <n v="86"/>
    <n v="74.666666666666671"/>
    <n v="17.793103448275801"/>
    <n v="58"/>
    <n v="63"/>
    <n v="58"/>
    <n v="0.82857142857142863"/>
    <n v="1.793103448275862E-2"/>
    <n v="1.04"/>
    <x v="3"/>
  </r>
  <r>
    <x v="0"/>
    <s v="W"/>
    <x v="0"/>
    <m/>
    <x v="3"/>
    <x v="229"/>
    <n v="1"/>
    <n v="1"/>
    <n v="129.6385246904519"/>
    <n v="77"/>
    <n v="72"/>
    <n v="14.4375"/>
    <n v="64"/>
    <n v="65"/>
    <n v="64"/>
    <n v="0.91428571428571426"/>
    <n v="1.6250000000000001E-2"/>
    <n v="1.04"/>
    <x v="3"/>
  </r>
  <r>
    <x v="0"/>
    <s v="W"/>
    <x v="0"/>
    <m/>
    <x v="3"/>
    <x v="230"/>
    <n v="1"/>
    <n v="1"/>
    <n v="116.2368053341856"/>
    <n v="61"/>
    <n v="73.333333333333329"/>
    <n v="10.9253731343283"/>
    <n v="67"/>
    <n v="65.333333333333329"/>
    <n v="67"/>
    <n v="0.95714285714285718"/>
    <n v="1.5522388059701494E-2"/>
    <n v="1.04"/>
    <x v="3"/>
  </r>
  <r>
    <x v="0"/>
    <s v="W"/>
    <x v="0"/>
    <m/>
    <x v="3"/>
    <x v="231"/>
    <n v="1"/>
    <n v="1"/>
    <n v="129.6385246904519"/>
    <n v="78"/>
    <n v="79"/>
    <n v="14.625"/>
    <n v="64"/>
    <n v="64"/>
    <n v="64"/>
    <n v="0.91428571428571426"/>
    <n v="1.6250000000000001E-2"/>
    <n v="1.04"/>
    <x v="3"/>
  </r>
  <r>
    <x v="0"/>
    <s v="W"/>
    <x v="0"/>
    <m/>
    <x v="3"/>
    <x v="232"/>
    <n v="1"/>
    <n v="1"/>
    <n v="126.24853270903056"/>
    <n v="81"/>
    <n v="78.333333333333329"/>
    <n v="14.953846153846101"/>
    <n v="65"/>
    <n v="63"/>
    <n v="65"/>
    <n v="0.9285714285714286"/>
    <n v="1.6E-2"/>
    <n v="1.04"/>
    <x v="3"/>
  </r>
  <r>
    <x v="0"/>
    <s v="W"/>
    <x v="0"/>
    <m/>
    <x v="3"/>
    <x v="233"/>
    <n v="1"/>
    <n v="1"/>
    <n v="132.3536995947494"/>
    <n v="78"/>
    <n v="73.333333333333329"/>
    <n v="14.857142857142801"/>
    <n v="63"/>
    <n v="62"/>
    <n v="63"/>
    <n v="0.9"/>
    <n v="1.650793650793651E-2"/>
    <n v="1.04"/>
    <x v="3"/>
  </r>
  <r>
    <x v="0"/>
    <s v="W"/>
    <x v="0"/>
    <m/>
    <x v="3"/>
    <x v="234"/>
    <n v="1"/>
    <n v="1"/>
    <n v="136.33478747129968"/>
    <n v="76"/>
    <n v="67"/>
    <n v="14.9508196721311"/>
    <n v="61"/>
    <n v="62.333333333333336"/>
    <n v="61"/>
    <n v="0.87142857142857144"/>
    <n v="1.7049180327868854E-2"/>
    <n v="1.04"/>
    <x v="3"/>
  </r>
  <r>
    <x v="0"/>
    <s v="W"/>
    <x v="0"/>
    <m/>
    <x v="3"/>
    <x v="235"/>
    <n v="1"/>
    <n v="1"/>
    <n v="134.55087754359997"/>
    <n v="66"/>
    <n v="63"/>
    <n v="12.774193548387"/>
    <n v="62"/>
    <n v="64.666666666666671"/>
    <n v="62"/>
    <n v="0.88571428571428568"/>
    <n v="1.6774193548387096E-2"/>
    <n v="1.04"/>
    <x v="3"/>
  </r>
  <r>
    <x v="0"/>
    <s v="W"/>
    <x v="0"/>
    <m/>
    <x v="3"/>
    <x v="236"/>
    <n v="1"/>
    <n v="1"/>
    <n v="129.6385246904519"/>
    <n v="59"/>
    <n v="65"/>
    <n v="11.0625"/>
    <n v="64"/>
    <n v="66.333333333333329"/>
    <n v="64"/>
    <n v="0.91428571428571426"/>
    <n v="1.6250000000000001E-2"/>
    <n v="1.04"/>
    <x v="3"/>
  </r>
  <r>
    <x v="0"/>
    <s v="W"/>
    <x v="0"/>
    <m/>
    <x v="3"/>
    <x v="237"/>
    <n v="1"/>
    <n v="1"/>
    <n v="108.21490897916853"/>
    <n v="64"/>
    <n v="64.333333333333329"/>
    <n v="11.294117647058799"/>
    <n v="68"/>
    <n v="66.666666666666671"/>
    <n v="68"/>
    <n v="0.97142857142857142"/>
    <n v="1.5294117647058824E-2"/>
    <n v="1.04"/>
    <x v="3"/>
  </r>
  <r>
    <x v="0"/>
    <s v="W"/>
    <x v="0"/>
    <m/>
    <x v="3"/>
    <x v="238"/>
    <n v="1"/>
    <n v="1"/>
    <n v="116.2368053341856"/>
    <n v="72"/>
    <n v="59.333333333333336"/>
    <n v="12.8955223880597"/>
    <n v="67"/>
    <n v="65.666666666666671"/>
    <n v="67"/>
    <n v="0.95714285714285718"/>
    <n v="1.5522388059701494E-2"/>
    <n v="1.04"/>
    <x v="3"/>
  </r>
  <r>
    <x v="0"/>
    <s v="W"/>
    <x v="0"/>
    <m/>
    <x v="3"/>
    <x v="239"/>
    <n v="1"/>
    <n v="1"/>
    <n v="126.24853270903056"/>
    <n v="57"/>
    <n v="55.666666666666664"/>
    <n v="10.5230769230769"/>
    <n v="65"/>
    <n v="67"/>
    <n v="65"/>
    <n v="0.9285714285714286"/>
    <n v="1.6E-2"/>
    <n v="1.04"/>
    <x v="3"/>
  </r>
  <r>
    <x v="0"/>
    <s v="W"/>
    <x v="0"/>
    <m/>
    <x v="3"/>
    <x v="240"/>
    <n v="1"/>
    <n v="1"/>
    <n v="126.24853270903056"/>
    <n v="49"/>
    <n v="49"/>
    <n v="9.0461538461538407"/>
    <n v="65"/>
    <n v="68.666666666666671"/>
    <n v="65"/>
    <n v="0.9285714285714286"/>
    <n v="1.6E-2"/>
    <n v="1.04"/>
    <x v="3"/>
  </r>
  <r>
    <x v="0"/>
    <s v="W"/>
    <x v="0"/>
    <m/>
    <x v="3"/>
    <x v="241"/>
    <n v="1"/>
    <n v="1"/>
    <n v="0.89387213031560675"/>
    <n v="61"/>
    <n v="52"/>
    <n v="10.3098591549295"/>
    <n v="71"/>
    <n v="70.666666666666671"/>
    <n v="69.999999999929997"/>
    <n v="0.99999999999899991"/>
    <n v="1.4647887323943662E-2"/>
    <n v="1.04"/>
    <x v="3"/>
  </r>
  <r>
    <x v="0"/>
    <s v="W"/>
    <x v="0"/>
    <m/>
    <x v="3"/>
    <x v="242"/>
    <n v="1"/>
    <n v="1"/>
    <n v="0"/>
    <n v="37"/>
    <n v="59"/>
    <n v="6.3428571428571399"/>
    <n v="70"/>
    <n v="70"/>
    <n v="70"/>
    <n v="1"/>
    <n v="1.4857142857142857E-2"/>
    <n v="1.04"/>
    <x v="3"/>
  </r>
  <r>
    <x v="0"/>
    <s v="W"/>
    <x v="0"/>
    <m/>
    <x v="3"/>
    <x v="243"/>
    <n v="1"/>
    <n v="1"/>
    <n v="0.89387213031560675"/>
    <n v="58"/>
    <n v="68.666666666666671"/>
    <n v="9.8028169014084501"/>
    <n v="71"/>
    <n v="69.666666666666671"/>
    <n v="69.999999999929997"/>
    <n v="0.99999999999899991"/>
    <n v="1.4647887323943662E-2"/>
    <n v="1.04"/>
    <x v="3"/>
  </r>
  <r>
    <x v="0"/>
    <s v="W"/>
    <x v="0"/>
    <m/>
    <x v="3"/>
    <x v="244"/>
    <n v="1"/>
    <n v="1"/>
    <n v="95.10211687837544"/>
    <n v="82"/>
    <n v="66.333333333333329"/>
    <n v="14.2608695652173"/>
    <n v="69"/>
    <n v="68.666666666666671"/>
    <n v="69"/>
    <n v="0.98571428571428577"/>
    <n v="1.5072463768115942E-2"/>
    <n v="1.04"/>
    <x v="3"/>
  </r>
  <r>
    <x v="0"/>
    <s v="W"/>
    <x v="0"/>
    <m/>
    <x v="3"/>
    <x v="245"/>
    <n v="1"/>
    <n v="1"/>
    <n v="95.10211687837544"/>
    <n v="66"/>
    <n v="60"/>
    <n v="11.478260869565201"/>
    <n v="69"/>
    <n v="68.333333333333329"/>
    <n v="69"/>
    <n v="0.98571428571428577"/>
    <n v="1.5072463768115942E-2"/>
    <n v="1.04"/>
    <x v="3"/>
  </r>
  <r>
    <x v="0"/>
    <s v="W"/>
    <x v="0"/>
    <m/>
    <x v="3"/>
    <x v="246"/>
    <n v="1"/>
    <n v="1"/>
    <n v="108.21490897916853"/>
    <n v="51"/>
    <n v="55.333333333333336"/>
    <n v="9"/>
    <n v="68"/>
    <n v="69"/>
    <n v="68"/>
    <n v="0.97142857142857142"/>
    <n v="1.5294117647058824E-2"/>
    <n v="1.04"/>
    <x v="3"/>
  </r>
  <r>
    <x v="0"/>
    <s v="W"/>
    <x v="0"/>
    <m/>
    <x v="3"/>
    <x v="247"/>
    <n v="1"/>
    <n v="1"/>
    <n v="108.21490897916853"/>
    <n v="63"/>
    <n v="56.333333333333336"/>
    <n v="11.117647058823501"/>
    <n v="68"/>
    <n v="69.333333333333329"/>
    <n v="68"/>
    <n v="0.97142857142857142"/>
    <n v="1.5294117647058824E-2"/>
    <n v="1.04"/>
    <x v="3"/>
  </r>
  <r>
    <x v="0"/>
    <s v="W"/>
    <x v="0"/>
    <m/>
    <x v="3"/>
    <x v="248"/>
    <n v="1"/>
    <n v="1"/>
    <n v="0.89387213031560675"/>
    <n v="52"/>
    <n v="51"/>
    <n v="8.7887323943661908"/>
    <n v="71"/>
    <n v="70.666666666666671"/>
    <n v="69.999999999929997"/>
    <n v="0.99999999999899991"/>
    <n v="1.4647887323943662E-2"/>
    <n v="1.04"/>
    <x v="3"/>
  </r>
  <r>
    <x v="0"/>
    <s v="W"/>
    <x v="0"/>
    <m/>
    <x v="3"/>
    <x v="249"/>
    <n v="1"/>
    <n v="1"/>
    <n v="95.10211687837544"/>
    <n v="54"/>
    <n v="46.333333333333336"/>
    <n v="9.3913043478260807"/>
    <n v="69"/>
    <n v="70.333333333333329"/>
    <n v="69"/>
    <n v="0.98571428571428577"/>
    <n v="1.5072463768115942E-2"/>
    <n v="1.04"/>
    <x v="3"/>
  </r>
  <r>
    <x v="0"/>
    <s v="W"/>
    <x v="0"/>
    <m/>
    <x v="3"/>
    <x v="250"/>
    <n v="1"/>
    <n v="1"/>
    <n v="0.89387213031560675"/>
    <n v="47"/>
    <n v="43.666666666666664"/>
    <n v="7.8333333333333304"/>
    <n v="72"/>
    <n v="71"/>
    <n v="69.999999999929997"/>
    <n v="0.99999999999899991"/>
    <n v="1.4444444444444446E-2"/>
    <n v="1.04"/>
    <x v="3"/>
  </r>
  <r>
    <x v="0"/>
    <s v="W"/>
    <x v="0"/>
    <m/>
    <x v="3"/>
    <x v="251"/>
    <n v="1"/>
    <n v="1"/>
    <n v="0"/>
    <n v="38"/>
    <n v="45.666666666666664"/>
    <n v="6.5142857142857098"/>
    <n v="70"/>
    <n v="71.333333333333329"/>
    <n v="70"/>
    <n v="1"/>
    <n v="1.4857142857142857E-2"/>
    <n v="1.04"/>
    <x v="3"/>
  </r>
  <r>
    <x v="0"/>
    <s v="W"/>
    <x v="0"/>
    <m/>
    <x v="3"/>
    <x v="252"/>
    <n v="1"/>
    <n v="1"/>
    <n v="0.89387213031560675"/>
    <n v="46"/>
    <n v="48.666666666666664"/>
    <n v="7.7746478873239404"/>
    <n v="71"/>
    <n v="72"/>
    <n v="69.999999999929997"/>
    <n v="0.99999999999899991"/>
    <n v="1.4647887323943662E-2"/>
    <n v="1.04"/>
    <x v="3"/>
  </r>
  <r>
    <x v="0"/>
    <s v="W"/>
    <x v="0"/>
    <m/>
    <x v="3"/>
    <x v="253"/>
    <n v="1"/>
    <n v="1"/>
    <n v="0.89387213031560675"/>
    <n v="53"/>
    <n v="56.666666666666664"/>
    <n v="8.7123287671232799"/>
    <n v="73"/>
    <n v="72.333333333333329"/>
    <n v="69.999999999929997"/>
    <n v="0.99999999999899991"/>
    <n v="1.4246575342465755E-2"/>
    <n v="1.04"/>
    <x v="3"/>
  </r>
  <r>
    <x v="0"/>
    <s v="W"/>
    <x v="0"/>
    <m/>
    <x v="3"/>
    <x v="254"/>
    <n v="1"/>
    <n v="1"/>
    <n v="0.89387213031560675"/>
    <n v="47"/>
    <n v="54.666666666666664"/>
    <n v="7.8333333333333304"/>
    <n v="72"/>
    <n v="72.333333333333329"/>
    <n v="69.999999999929997"/>
    <n v="0.99999999999899991"/>
    <n v="1.4444444444444446E-2"/>
    <n v="1.04"/>
    <x v="3"/>
  </r>
  <r>
    <x v="0"/>
    <s v="W"/>
    <x v="0"/>
    <m/>
    <x v="3"/>
    <x v="255"/>
    <n v="1"/>
    <n v="1"/>
    <n v="0.89387213031560675"/>
    <n v="70"/>
    <n v="53.666666666666664"/>
    <n v="11.6666666666666"/>
    <n v="72"/>
    <n v="72.333333333333329"/>
    <n v="69.999999999929997"/>
    <n v="0.99999999999899991"/>
    <n v="1.4444444444444446E-2"/>
    <n v="1.04"/>
    <x v="3"/>
  </r>
  <r>
    <x v="0"/>
    <s v="W"/>
    <x v="0"/>
    <m/>
    <x v="3"/>
    <x v="256"/>
    <n v="1"/>
    <n v="1"/>
    <n v="0.89387213031560675"/>
    <n v="47"/>
    <n v="44"/>
    <n v="7.7260273972602702"/>
    <n v="73"/>
    <n v="73.333333333333329"/>
    <n v="69.999999999929997"/>
    <n v="0.99999999999899991"/>
    <n v="1.4246575342465755E-2"/>
    <n v="1.04"/>
    <x v="3"/>
  </r>
  <r>
    <x v="0"/>
    <s v="W"/>
    <x v="0"/>
    <m/>
    <x v="3"/>
    <x v="257"/>
    <n v="1"/>
    <n v="1"/>
    <n v="0.89387213031560675"/>
    <n v="44"/>
    <n v="45"/>
    <n v="7.3333333333333304"/>
    <n v="72"/>
    <n v="73"/>
    <n v="69.999999999929997"/>
    <n v="0.99999999999899991"/>
    <n v="1.4444444444444446E-2"/>
    <n v="1.04"/>
    <x v="3"/>
  </r>
  <r>
    <x v="0"/>
    <s v="W"/>
    <x v="0"/>
    <m/>
    <x v="3"/>
    <x v="258"/>
    <n v="1"/>
    <n v="1"/>
    <n v="0.89387213031560675"/>
    <n v="41"/>
    <n v="43.333333333333336"/>
    <n v="6.56"/>
    <n v="75"/>
    <n v="73.666666666666671"/>
    <n v="69.999999999929997"/>
    <n v="0.99999999999899991"/>
    <n v="1.3866666666666668E-2"/>
    <n v="1.04"/>
    <x v="3"/>
  </r>
  <r>
    <x v="0"/>
    <s v="W"/>
    <x v="0"/>
    <m/>
    <x v="3"/>
    <x v="259"/>
    <n v="1"/>
    <n v="1"/>
    <n v="0.89387213031560675"/>
    <n v="50"/>
    <n v="44.333333333333336"/>
    <n v="8.3333333333333304"/>
    <n v="72"/>
    <n v="73"/>
    <n v="69.999999999929997"/>
    <n v="0.99999999999899991"/>
    <n v="1.4444444444444446E-2"/>
    <n v="1.04"/>
    <x v="3"/>
  </r>
  <r>
    <x v="0"/>
    <s v="W"/>
    <x v="0"/>
    <m/>
    <x v="3"/>
    <x v="260"/>
    <n v="1"/>
    <n v="1"/>
    <n v="0.89387213031560675"/>
    <n v="39"/>
    <n v="39"/>
    <n v="6.3243243243243201"/>
    <n v="74"/>
    <n v="73.666666666666671"/>
    <n v="69.999999999929997"/>
    <n v="0.99999999999899991"/>
    <n v="1.4054054054054054E-2"/>
    <n v="1.04"/>
    <x v="3"/>
  </r>
  <r>
    <x v="0"/>
    <s v="W"/>
    <x v="0"/>
    <m/>
    <x v="3"/>
    <x v="261"/>
    <n v="1"/>
    <n v="1"/>
    <n v="0.89387213031560675"/>
    <n v="44"/>
    <n v="38.666666666666664"/>
    <n v="7.2328767123287596"/>
    <n v="73"/>
    <n v="73.333333333333329"/>
    <n v="69.999999999929997"/>
    <n v="0.99999999999899991"/>
    <n v="1.4246575342465755E-2"/>
    <n v="1.04"/>
    <x v="3"/>
  </r>
  <r>
    <x v="0"/>
    <s v="W"/>
    <x v="0"/>
    <m/>
    <x v="3"/>
    <x v="262"/>
    <n v="1"/>
    <n v="1"/>
    <n v="0.89387213031560675"/>
    <n v="34"/>
    <n v="36.666666666666664"/>
    <n v="5.5135135135135096"/>
    <n v="74"/>
    <n v="72.666666666666671"/>
    <n v="69.999999999929997"/>
    <n v="0.99999999999899991"/>
    <n v="1.4054054054054054E-2"/>
    <n v="1.04"/>
    <x v="3"/>
  </r>
  <r>
    <x v="0"/>
    <s v="W"/>
    <x v="0"/>
    <m/>
    <x v="3"/>
    <x v="263"/>
    <n v="1"/>
    <n v="1"/>
    <n v="0.89387213031560675"/>
    <n v="38"/>
    <n v="39"/>
    <n v="6.24657534246575"/>
    <n v="73"/>
    <n v="71.666666666666671"/>
    <n v="69.999999999929997"/>
    <n v="0.99999999999899991"/>
    <n v="1.4246575342465755E-2"/>
    <n v="1.04"/>
    <x v="3"/>
  </r>
  <r>
    <x v="0"/>
    <s v="W"/>
    <x v="0"/>
    <m/>
    <x v="3"/>
    <x v="264"/>
    <n v="1"/>
    <n v="1"/>
    <n v="0.89387213031560675"/>
    <n v="38"/>
    <n v="43.666666666666664"/>
    <n v="6.4225352112675997"/>
    <n v="71"/>
    <n v="71.333333333333329"/>
    <n v="69.999999999929997"/>
    <n v="0.99999999999899991"/>
    <n v="1.4647887323943662E-2"/>
    <n v="1.04"/>
    <x v="3"/>
  </r>
  <r>
    <x v="0"/>
    <s v="W"/>
    <x v="0"/>
    <m/>
    <x v="3"/>
    <x v="265"/>
    <n v="1"/>
    <n v="1"/>
    <n v="0.89387213031560675"/>
    <n v="41"/>
    <n v="46.333333333333336"/>
    <n v="6.9295774647887303"/>
    <n v="71"/>
    <n v="71.666666666666671"/>
    <n v="69.999999999929997"/>
    <n v="0.99999999999899991"/>
    <n v="1.4647887323943662E-2"/>
    <n v="1.04"/>
    <x v="3"/>
  </r>
  <r>
    <x v="0"/>
    <s v="W"/>
    <x v="0"/>
    <m/>
    <x v="3"/>
    <x v="266"/>
    <n v="1"/>
    <n v="1"/>
    <n v="0.89387213031560675"/>
    <n v="52"/>
    <n v="52"/>
    <n v="8.6666666666666607"/>
    <n v="72"/>
    <n v="72.333333333333329"/>
    <n v="69.999999999929997"/>
    <n v="0.99999999999899991"/>
    <n v="1.4444444444444446E-2"/>
    <n v="1.04"/>
    <x v="3"/>
  </r>
  <r>
    <x v="0"/>
    <s v="W"/>
    <x v="0"/>
    <m/>
    <x v="3"/>
    <x v="267"/>
    <n v="1"/>
    <n v="1"/>
    <n v="0.89387213031560675"/>
    <n v="46"/>
    <n v="50"/>
    <n v="7.6666666666666599"/>
    <n v="72"/>
    <n v="72.333333333333329"/>
    <n v="69.999999999929997"/>
    <n v="0.99999999999899991"/>
    <n v="1.4444444444444446E-2"/>
    <n v="1.04"/>
    <x v="3"/>
  </r>
  <r>
    <x v="0"/>
    <s v="W"/>
    <x v="0"/>
    <m/>
    <x v="3"/>
    <x v="268"/>
    <n v="1"/>
    <n v="1"/>
    <n v="0.89387213031560675"/>
    <n v="58"/>
    <n v="48"/>
    <n v="9.5342465753424595"/>
    <n v="73"/>
    <n v="72.666666666666671"/>
    <n v="69.999999999929997"/>
    <n v="0.99999999999899991"/>
    <n v="1.4246575342465755E-2"/>
    <n v="1.04"/>
    <x v="3"/>
  </r>
  <r>
    <x v="0"/>
    <s v="W"/>
    <x v="0"/>
    <m/>
    <x v="3"/>
    <x v="269"/>
    <n v="1"/>
    <n v="1"/>
    <n v="0.89387213031560675"/>
    <n v="46"/>
    <n v="36.666666666666664"/>
    <n v="7.6666666666666599"/>
    <n v="72"/>
    <n v="72.666666666666671"/>
    <n v="69.999999999929997"/>
    <n v="0.99999999999899991"/>
    <n v="1.4444444444444446E-2"/>
    <n v="1.04"/>
    <x v="3"/>
  </r>
  <r>
    <x v="0"/>
    <s v="W"/>
    <x v="0"/>
    <m/>
    <x v="3"/>
    <x v="270"/>
    <n v="1"/>
    <n v="1"/>
    <n v="0.89387213031560675"/>
    <n v="40"/>
    <n v="32"/>
    <n v="6.5753424657534199"/>
    <n v="73"/>
    <n v="72"/>
    <n v="69.999999999929997"/>
    <n v="0.99999999999899991"/>
    <n v="1.4246575342465755E-2"/>
    <n v="1.04"/>
    <x v="3"/>
  </r>
  <r>
    <x v="0"/>
    <s v="W"/>
    <x v="0"/>
    <m/>
    <x v="3"/>
    <x v="271"/>
    <n v="1"/>
    <n v="1"/>
    <n v="0.89387213031560675"/>
    <n v="24"/>
    <n v="30"/>
    <n v="3.9452054794520501"/>
    <n v="73"/>
    <n v="72"/>
    <n v="69.999999999929997"/>
    <n v="0.99999999999899991"/>
    <n v="1.4246575342465755E-2"/>
    <n v="1.04"/>
    <x v="3"/>
  </r>
  <r>
    <x v="0"/>
    <s v="W"/>
    <x v="0"/>
    <m/>
    <x v="3"/>
    <x v="272"/>
    <n v="1"/>
    <n v="1"/>
    <n v="0"/>
    <n v="32"/>
    <n v="32.666666666666664"/>
    <n v="5.4857142857142804"/>
    <n v="70"/>
    <n v="71.333333333333329"/>
    <n v="70"/>
    <n v="1"/>
    <n v="1.4857142857142857E-2"/>
    <n v="1.04"/>
    <x v="3"/>
  </r>
  <r>
    <x v="0"/>
    <s v="W"/>
    <x v="0"/>
    <m/>
    <x v="3"/>
    <x v="273"/>
    <n v="1"/>
    <n v="1"/>
    <n v="0.89387213031560675"/>
    <n v="34"/>
    <n v="29.666666666666668"/>
    <n v="5.5890410958904102"/>
    <n v="73"/>
    <n v="71.333333333333329"/>
    <n v="69.999999999929997"/>
    <n v="0.99999999999899991"/>
    <n v="1.4246575342465755E-2"/>
    <n v="1.04"/>
    <x v="3"/>
  </r>
  <r>
    <x v="0"/>
    <s v="W"/>
    <x v="0"/>
    <m/>
    <x v="3"/>
    <x v="274"/>
    <n v="1"/>
    <n v="1"/>
    <n v="0.89387213031560675"/>
    <n v="32"/>
    <n v="26.666666666666668"/>
    <n v="5.4084507042253502"/>
    <n v="71"/>
    <n v="70.666666666666671"/>
    <n v="69.999999999929997"/>
    <n v="0.99999999999899991"/>
    <n v="1.4647887323943662E-2"/>
    <n v="1.04"/>
    <x v="3"/>
  </r>
  <r>
    <x v="0"/>
    <s v="W"/>
    <x v="0"/>
    <m/>
    <x v="3"/>
    <x v="275"/>
    <n v="1"/>
    <n v="1"/>
    <n v="0"/>
    <n v="23"/>
    <n v="28"/>
    <n v="3.94285714285714"/>
    <n v="70"/>
    <n v="71.333333333333329"/>
    <n v="70"/>
    <n v="1"/>
    <n v="1.4857142857142857E-2"/>
    <n v="1.04"/>
    <x v="3"/>
  </r>
  <r>
    <x v="0"/>
    <s v="W"/>
    <x v="0"/>
    <m/>
    <x v="3"/>
    <x v="276"/>
    <n v="1"/>
    <n v="1"/>
    <n v="0.89387213031560675"/>
    <n v="25"/>
    <n v="26.666666666666668"/>
    <n v="4.2253521126760498"/>
    <n v="71"/>
    <n v="72"/>
    <n v="69.999999999929997"/>
    <n v="0.99999999999899991"/>
    <n v="1.4647887323943662E-2"/>
    <n v="1.04"/>
    <x v="3"/>
  </r>
  <r>
    <x v="0"/>
    <s v="W"/>
    <x v="0"/>
    <m/>
    <x v="3"/>
    <x v="277"/>
    <n v="1"/>
    <n v="1"/>
    <n v="0.89387213031560675"/>
    <n v="36"/>
    <n v="30.666666666666668"/>
    <n v="5.9178082191780801"/>
    <n v="73"/>
    <n v="72.666666666666671"/>
    <n v="69.999999999929997"/>
    <n v="0.99999999999899991"/>
    <n v="1.4246575342465755E-2"/>
    <n v="1.04"/>
    <x v="3"/>
  </r>
  <r>
    <x v="0"/>
    <s v="W"/>
    <x v="0"/>
    <m/>
    <x v="3"/>
    <x v="278"/>
    <n v="1"/>
    <n v="1"/>
    <n v="0.89387213031560675"/>
    <n v="19"/>
    <n v="25"/>
    <n v="3.1666666666666599"/>
    <n v="72"/>
    <n v="72.666666666666671"/>
    <n v="69.999999999929997"/>
    <n v="0.99999999999899991"/>
    <n v="1.4444444444444446E-2"/>
    <n v="1.04"/>
    <x v="3"/>
  </r>
  <r>
    <x v="0"/>
    <s v="W"/>
    <x v="0"/>
    <m/>
    <x v="3"/>
    <x v="279"/>
    <n v="1"/>
    <n v="1"/>
    <n v="0.89387213031560675"/>
    <n v="37"/>
    <n v="29.333333333333332"/>
    <n v="6.0821917808219101"/>
    <n v="73"/>
    <n v="72.333333333333329"/>
    <n v="69.999999999929997"/>
    <n v="0.99999999999899991"/>
    <n v="1.4246575342465755E-2"/>
    <n v="1.04"/>
    <x v="3"/>
  </r>
  <r>
    <x v="0"/>
    <s v="W"/>
    <x v="0"/>
    <m/>
    <x v="3"/>
    <x v="280"/>
    <n v="1"/>
    <n v="1"/>
    <n v="0.89387213031560675"/>
    <n v="19"/>
    <n v="28"/>
    <n v="3.1232876712328701"/>
    <n v="73"/>
    <n v="72.333333333333329"/>
    <n v="69.999999999929997"/>
    <n v="0.99999999999899991"/>
    <n v="1.4246575342465755E-2"/>
    <n v="1.04"/>
    <x v="3"/>
  </r>
  <r>
    <x v="0"/>
    <s v="W"/>
    <x v="0"/>
    <m/>
    <x v="3"/>
    <x v="281"/>
    <n v="1"/>
    <n v="1"/>
    <n v="0.89387213031560675"/>
    <n v="32"/>
    <n v="27.666666666666668"/>
    <n v="5.4084507042253502"/>
    <n v="71"/>
    <n v="72"/>
    <n v="69.999999999929997"/>
    <n v="0.99999999999899991"/>
    <n v="1.4647887323943662E-2"/>
    <n v="1.04"/>
    <x v="3"/>
  </r>
  <r>
    <x v="0"/>
    <s v="W"/>
    <x v="0"/>
    <m/>
    <x v="3"/>
    <x v="282"/>
    <n v="1"/>
    <n v="1"/>
    <n v="0.89387213031560675"/>
    <n v="33"/>
    <n v="25.333333333333332"/>
    <n v="5.4246575342465704"/>
    <n v="73"/>
    <n v="72.333333333333329"/>
    <n v="69.999999999929997"/>
    <n v="0.99999999999899991"/>
    <n v="1.4246575342465755E-2"/>
    <n v="1.04"/>
    <x v="3"/>
  </r>
  <r>
    <x v="0"/>
    <s v="W"/>
    <x v="0"/>
    <m/>
    <x v="3"/>
    <x v="283"/>
    <n v="1"/>
    <n v="1"/>
    <n v="0.89387213031560675"/>
    <n v="18"/>
    <n v="24.333333333333332"/>
    <n v="3"/>
    <n v="72"/>
    <n v="71.666666666666671"/>
    <n v="69.999999999929997"/>
    <n v="0.99999999999899991"/>
    <n v="1.4444444444444446E-2"/>
    <n v="1.04"/>
    <x v="3"/>
  </r>
  <r>
    <x v="0"/>
    <s v="W"/>
    <x v="0"/>
    <m/>
    <x v="3"/>
    <x v="284"/>
    <n v="1"/>
    <n v="1"/>
    <n v="0.89387213031560675"/>
    <n v="25"/>
    <n v="26"/>
    <n v="4.1666666666666599"/>
    <n v="72"/>
    <n v="71.666666666666671"/>
    <n v="69.999999999929997"/>
    <n v="0.99999999999899991"/>
    <n v="1.4444444444444446E-2"/>
    <n v="1.04"/>
    <x v="3"/>
  </r>
  <r>
    <x v="0"/>
    <s v="W"/>
    <x v="0"/>
    <m/>
    <x v="3"/>
    <x v="285"/>
    <n v="1"/>
    <n v="1"/>
    <n v="0.89387213031560675"/>
    <n v="30"/>
    <n v="23"/>
    <n v="5.07042253521126"/>
    <n v="71"/>
    <n v="72"/>
    <n v="69.999999999929997"/>
    <n v="0.99999999999899991"/>
    <n v="1.4647887323943662E-2"/>
    <n v="1.04"/>
    <x v="3"/>
  </r>
  <r>
    <x v="0"/>
    <s v="W"/>
    <x v="0"/>
    <m/>
    <x v="3"/>
    <x v="286"/>
    <n v="1"/>
    <n v="1"/>
    <n v="0.89387213031560675"/>
    <n v="23"/>
    <n v="26.666666666666668"/>
    <n v="3.8333333333333299"/>
    <n v="72"/>
    <n v="71"/>
    <n v="69.999999999929997"/>
    <n v="0.99999999999899991"/>
    <n v="1.4444444444444446E-2"/>
    <n v="1.04"/>
    <x v="3"/>
  </r>
  <r>
    <x v="0"/>
    <s v="W"/>
    <x v="0"/>
    <m/>
    <x v="3"/>
    <x v="287"/>
    <n v="1"/>
    <n v="1"/>
    <n v="0.89387213031560675"/>
    <n v="16"/>
    <n v="30.666666666666668"/>
    <n v="2.6301369863013702"/>
    <n v="73"/>
    <n v="70"/>
    <n v="69.999999999929997"/>
    <n v="0.99999999999899991"/>
    <n v="1.4246575342465755E-2"/>
    <n v="1.04"/>
    <x v="3"/>
  </r>
  <r>
    <x v="0"/>
    <s v="W"/>
    <x v="0"/>
    <m/>
    <x v="4"/>
    <x v="0"/>
    <n v="1"/>
    <n v="1"/>
    <n v="108.21490897916853"/>
    <n v="41"/>
    <n v="42.666666666666664"/>
    <n v="7.23529411764705"/>
    <n v="68"/>
    <n v="66"/>
    <n v="68"/>
    <n v="0.97142857142857142"/>
    <n v="1.5294117647058824E-2"/>
    <n v="1.04"/>
    <x v="4"/>
  </r>
  <r>
    <x v="0"/>
    <s v="W"/>
    <x v="0"/>
    <m/>
    <x v="4"/>
    <x v="1"/>
    <n v="1"/>
    <n v="1"/>
    <n v="95.10211687837544"/>
    <n v="35"/>
    <n v="41"/>
    <n v="6.0869565217391299"/>
    <n v="69"/>
    <n v="64.333333333333329"/>
    <n v="69"/>
    <n v="0.98571428571428577"/>
    <n v="1.5072463768115942E-2"/>
    <n v="1.04"/>
    <x v="4"/>
  </r>
  <r>
    <x v="0"/>
    <s v="W"/>
    <x v="0"/>
    <m/>
    <x v="4"/>
    <x v="2"/>
    <n v="1"/>
    <n v="1"/>
    <n v="136.33478747129968"/>
    <n v="52"/>
    <n v="43"/>
    <n v="10.2295081967213"/>
    <n v="61"/>
    <n v="62.666666666666664"/>
    <n v="61"/>
    <n v="0.87142857142857144"/>
    <n v="1.7049180327868854E-2"/>
    <n v="1.04"/>
    <x v="4"/>
  </r>
  <r>
    <x v="0"/>
    <s v="W"/>
    <x v="0"/>
    <m/>
    <x v="4"/>
    <x v="3"/>
    <n v="1"/>
    <n v="1"/>
    <n v="132.3536995947494"/>
    <n v="36"/>
    <n v="37.666666666666664"/>
    <n v="6.8571428571428497"/>
    <n v="63"/>
    <n v="64"/>
    <n v="63"/>
    <n v="0.9"/>
    <n v="1.650793650793651E-2"/>
    <n v="1.04"/>
    <x v="4"/>
  </r>
  <r>
    <x v="0"/>
    <s v="W"/>
    <x v="0"/>
    <m/>
    <x v="4"/>
    <x v="4"/>
    <n v="1"/>
    <n v="1"/>
    <n v="129.6385246904519"/>
    <n v="41"/>
    <n v="37.333333333333336"/>
    <n v="7.6875"/>
    <n v="64"/>
    <n v="65"/>
    <n v="64"/>
    <n v="0.91428571428571426"/>
    <n v="1.6250000000000001E-2"/>
    <n v="1.04"/>
    <x v="4"/>
  </r>
  <r>
    <x v="0"/>
    <s v="W"/>
    <x v="0"/>
    <m/>
    <x v="4"/>
    <x v="5"/>
    <n v="1"/>
    <n v="1"/>
    <n v="126.24853270903056"/>
    <n v="36"/>
    <n v="37"/>
    <n v="6.6461538461538403"/>
    <n v="65"/>
    <n v="63.666666666666664"/>
    <n v="65"/>
    <n v="0.9285714285714286"/>
    <n v="1.6E-2"/>
    <n v="1.04"/>
    <x v="4"/>
  </r>
  <r>
    <x v="0"/>
    <s v="W"/>
    <x v="0"/>
    <m/>
    <x v="4"/>
    <x v="6"/>
    <n v="1"/>
    <n v="1"/>
    <n v="121.93142998557751"/>
    <n v="35"/>
    <n v="36"/>
    <n v="6.3636363636363598"/>
    <n v="66"/>
    <n v="63"/>
    <n v="66"/>
    <n v="0.94285714285714284"/>
    <n v="1.5757575757575758E-2"/>
    <n v="1.04"/>
    <x v="4"/>
  </r>
  <r>
    <x v="0"/>
    <s v="W"/>
    <x v="0"/>
    <m/>
    <x v="4"/>
    <x v="7"/>
    <n v="1"/>
    <n v="1"/>
    <n v="137.77915051638698"/>
    <n v="40"/>
    <n v="38"/>
    <n v="8"/>
    <n v="60"/>
    <n v="62.333333333333336"/>
    <n v="60"/>
    <n v="0.8571428571428571"/>
    <n v="1.7333333333333333E-2"/>
    <n v="1.04"/>
    <x v="4"/>
  </r>
  <r>
    <x v="0"/>
    <s v="W"/>
    <x v="0"/>
    <m/>
    <x v="4"/>
    <x v="8"/>
    <n v="1"/>
    <n v="1"/>
    <n v="132.3536995947494"/>
    <n v="33"/>
    <n v="38"/>
    <n v="6.2857142857142803"/>
    <n v="63"/>
    <n v="63"/>
    <n v="63"/>
    <n v="0.9"/>
    <n v="1.650793650793651E-2"/>
    <n v="1.04"/>
    <x v="4"/>
  </r>
  <r>
    <x v="0"/>
    <s v="W"/>
    <x v="0"/>
    <m/>
    <x v="4"/>
    <x v="9"/>
    <n v="1"/>
    <n v="1"/>
    <n v="129.6385246904519"/>
    <n v="41"/>
    <n v="37.333333333333336"/>
    <n v="7.6875"/>
    <n v="64"/>
    <n v="61.333333333333336"/>
    <n v="64"/>
    <n v="0.91428571428571426"/>
    <n v="1.6250000000000001E-2"/>
    <n v="1.04"/>
    <x v="4"/>
  </r>
  <r>
    <x v="0"/>
    <s v="W"/>
    <x v="0"/>
    <m/>
    <x v="4"/>
    <x v="10"/>
    <n v="1"/>
    <n v="1"/>
    <n v="134.55087754359997"/>
    <n v="40"/>
    <n v="38.666666666666664"/>
    <n v="7.74193548387096"/>
    <n v="62"/>
    <n v="60.666666666666664"/>
    <n v="62"/>
    <n v="0.88571428571428568"/>
    <n v="1.6774193548387096E-2"/>
    <n v="1.04"/>
    <x v="4"/>
  </r>
  <r>
    <x v="0"/>
    <s v="W"/>
    <x v="0"/>
    <m/>
    <x v="4"/>
    <x v="11"/>
    <n v="1"/>
    <n v="1"/>
    <n v="139.85219228074129"/>
    <n v="31"/>
    <n v="35.666666666666664"/>
    <n v="6.4137931034482696"/>
    <n v="58"/>
    <n v="59.666666666666664"/>
    <n v="58"/>
    <n v="0.82857142857142863"/>
    <n v="1.793103448275862E-2"/>
    <n v="1.04"/>
    <x v="4"/>
  </r>
  <r>
    <x v="0"/>
    <s v="W"/>
    <x v="0"/>
    <m/>
    <x v="4"/>
    <x v="12"/>
    <n v="1"/>
    <n v="1"/>
    <n v="134.55087754359997"/>
    <n v="45"/>
    <n v="35.666666666666664"/>
    <n v="8.7096774193548292"/>
    <n v="62"/>
    <n v="62"/>
    <n v="62"/>
    <n v="0.88571428571428568"/>
    <n v="1.6774193548387096E-2"/>
    <n v="1.04"/>
    <x v="4"/>
  </r>
  <r>
    <x v="0"/>
    <s v="W"/>
    <x v="0"/>
    <m/>
    <x v="4"/>
    <x v="13"/>
    <n v="1"/>
    <n v="1"/>
    <n v="138.93799402258185"/>
    <n v="31"/>
    <n v="28.666666666666668"/>
    <n v="6.3050847457627102"/>
    <n v="59"/>
    <n v="62"/>
    <n v="59"/>
    <n v="0.84285714285714286"/>
    <n v="1.7627118644067796E-2"/>
    <n v="1.04"/>
    <x v="4"/>
  </r>
  <r>
    <x v="0"/>
    <s v="W"/>
    <x v="0"/>
    <m/>
    <x v="4"/>
    <x v="14"/>
    <n v="1"/>
    <n v="1"/>
    <n v="126.24853270903056"/>
    <n v="31"/>
    <n v="28.333333333333332"/>
    <n v="5.7230769230769196"/>
    <n v="65"/>
    <n v="64.333333333333329"/>
    <n v="65"/>
    <n v="0.9285714285714286"/>
    <n v="1.6E-2"/>
    <n v="1.04"/>
    <x v="4"/>
  </r>
  <r>
    <x v="0"/>
    <s v="W"/>
    <x v="0"/>
    <m/>
    <x v="4"/>
    <x v="15"/>
    <n v="1"/>
    <n v="1"/>
    <n v="134.55087754359997"/>
    <n v="24"/>
    <n v="26.333333333333332"/>
    <n v="4.6451612903225801"/>
    <n v="62"/>
    <n v="64"/>
    <n v="62"/>
    <n v="0.88571428571428568"/>
    <n v="1.6774193548387096E-2"/>
    <n v="1.04"/>
    <x v="4"/>
  </r>
  <r>
    <x v="0"/>
    <s v="W"/>
    <x v="0"/>
    <m/>
    <x v="4"/>
    <x v="16"/>
    <n v="1"/>
    <n v="1"/>
    <n v="121.93142998557751"/>
    <n v="30"/>
    <n v="27"/>
    <n v="5.4545454545454497"/>
    <n v="66"/>
    <n v="64.666666666666671"/>
    <n v="66"/>
    <n v="0.94285714285714284"/>
    <n v="1.5757575757575758E-2"/>
    <n v="1.04"/>
    <x v="4"/>
  </r>
  <r>
    <x v="0"/>
    <s v="W"/>
    <x v="0"/>
    <m/>
    <x v="4"/>
    <x v="17"/>
    <n v="1"/>
    <n v="1"/>
    <n v="129.6385246904519"/>
    <n v="25"/>
    <n v="29"/>
    <n v="4.6875"/>
    <n v="64"/>
    <n v="63.666666666666664"/>
    <n v="64"/>
    <n v="0.91428571428571426"/>
    <n v="1.6250000000000001E-2"/>
    <n v="1.04"/>
    <x v="4"/>
  </r>
  <r>
    <x v="0"/>
    <s v="W"/>
    <x v="0"/>
    <m/>
    <x v="4"/>
    <x v="18"/>
    <n v="1"/>
    <n v="1"/>
    <n v="129.6385246904519"/>
    <n v="26"/>
    <n v="28.666666666666668"/>
    <n v="4.875"/>
    <n v="64"/>
    <n v="63.333333333333336"/>
    <n v="64"/>
    <n v="0.91428571428571426"/>
    <n v="1.6250000000000001E-2"/>
    <n v="1.04"/>
    <x v="4"/>
  </r>
  <r>
    <x v="0"/>
    <s v="W"/>
    <x v="0"/>
    <m/>
    <x v="4"/>
    <x v="19"/>
    <n v="1"/>
    <n v="1"/>
    <n v="132.3536995947494"/>
    <n v="36"/>
    <n v="29.666666666666668"/>
    <n v="6.8571428571428497"/>
    <n v="63"/>
    <n v="63"/>
    <n v="63"/>
    <n v="0.9"/>
    <n v="1.650793650793651E-2"/>
    <n v="1.04"/>
    <x v="4"/>
  </r>
  <r>
    <x v="0"/>
    <s v="W"/>
    <x v="0"/>
    <m/>
    <x v="4"/>
    <x v="20"/>
    <n v="1"/>
    <n v="1"/>
    <n v="132.3536995947494"/>
    <n v="24"/>
    <n v="28.666666666666668"/>
    <n v="4.5714285714285703"/>
    <n v="63"/>
    <n v="62.333333333333336"/>
    <n v="63"/>
    <n v="0.9"/>
    <n v="1.650793650793651E-2"/>
    <n v="1.04"/>
    <x v="4"/>
  </r>
  <r>
    <x v="0"/>
    <s v="W"/>
    <x v="0"/>
    <m/>
    <x v="4"/>
    <x v="21"/>
    <n v="1"/>
    <n v="1"/>
    <n v="132.3536995947494"/>
    <n v="29"/>
    <n v="30.666666666666668"/>
    <n v="5.5238095238095202"/>
    <n v="63"/>
    <n v="62.333333333333336"/>
    <n v="63"/>
    <n v="0.9"/>
    <n v="1.650793650793651E-2"/>
    <n v="1.04"/>
    <x v="4"/>
  </r>
  <r>
    <x v="0"/>
    <s v="W"/>
    <x v="0"/>
    <m/>
    <x v="4"/>
    <x v="22"/>
    <n v="1"/>
    <n v="1"/>
    <n v="136.33478747129968"/>
    <n v="33"/>
    <n v="30.333333333333332"/>
    <n v="6.4918032786885203"/>
    <n v="61"/>
    <n v="62"/>
    <n v="61"/>
    <n v="0.87142857142857144"/>
    <n v="1.7049180327868854E-2"/>
    <n v="1.04"/>
    <x v="4"/>
  </r>
  <r>
    <x v="0"/>
    <s v="W"/>
    <x v="0"/>
    <m/>
    <x v="4"/>
    <x v="23"/>
    <n v="1"/>
    <n v="1"/>
    <n v="132.3536995947494"/>
    <n v="30"/>
    <n v="25.666666666666668"/>
    <n v="5.71428571428571"/>
    <n v="63"/>
    <n v="61.666666666666664"/>
    <n v="63"/>
    <n v="0.9"/>
    <n v="1.650793650793651E-2"/>
    <n v="1.04"/>
    <x v="4"/>
  </r>
  <r>
    <x v="0"/>
    <s v="W"/>
    <x v="0"/>
    <m/>
    <x v="4"/>
    <x v="24"/>
    <n v="1"/>
    <n v="1"/>
    <n v="134.55087754359997"/>
    <n v="28"/>
    <n v="28"/>
    <n v="5.4193548387096699"/>
    <n v="62"/>
    <n v="60.333333333333336"/>
    <n v="62"/>
    <n v="0.88571428571428568"/>
    <n v="1.6774193548387096E-2"/>
    <n v="1.04"/>
    <x v="4"/>
  </r>
  <r>
    <x v="0"/>
    <s v="W"/>
    <x v="0"/>
    <m/>
    <x v="4"/>
    <x v="25"/>
    <n v="1"/>
    <n v="1"/>
    <n v="137.77915051638698"/>
    <n v="19"/>
    <n v="25.666666666666668"/>
    <n v="3.8"/>
    <n v="60"/>
    <n v="59"/>
    <n v="60"/>
    <n v="0.8571428571428571"/>
    <n v="1.7333333333333333E-2"/>
    <n v="1.04"/>
    <x v="4"/>
  </r>
  <r>
    <x v="0"/>
    <s v="W"/>
    <x v="0"/>
    <m/>
    <x v="4"/>
    <x v="26"/>
    <n v="1"/>
    <n v="1"/>
    <n v="138.93799402258185"/>
    <n v="37"/>
    <n v="28.333333333333332"/>
    <n v="7.5254237288135499"/>
    <n v="59"/>
    <n v="59"/>
    <n v="59"/>
    <n v="0.84285714285714286"/>
    <n v="1.7627118644067796E-2"/>
    <n v="1.04"/>
    <x v="4"/>
  </r>
  <r>
    <x v="0"/>
    <s v="W"/>
    <x v="0"/>
    <m/>
    <x v="4"/>
    <x v="27"/>
    <n v="1"/>
    <n v="1"/>
    <n v="139.85219228074129"/>
    <n v="21"/>
    <n v="23.333333333333332"/>
    <n v="4.3448275862068897"/>
    <n v="58"/>
    <n v="60"/>
    <n v="58"/>
    <n v="0.82857142857142863"/>
    <n v="1.793103448275862E-2"/>
    <n v="1.04"/>
    <x v="4"/>
  </r>
  <r>
    <x v="0"/>
    <s v="W"/>
    <x v="0"/>
    <m/>
    <x v="4"/>
    <x v="28"/>
    <n v="1"/>
    <n v="1"/>
    <n v="137.77915051638698"/>
    <n v="27"/>
    <n v="23.666666666666668"/>
    <n v="5.4"/>
    <n v="60"/>
    <n v="60.333333333333336"/>
    <n v="60"/>
    <n v="0.8571428571428571"/>
    <n v="1.7333333333333333E-2"/>
    <n v="1.04"/>
    <x v="4"/>
  </r>
  <r>
    <x v="0"/>
    <s v="W"/>
    <x v="0"/>
    <m/>
    <x v="4"/>
    <x v="29"/>
    <n v="1"/>
    <n v="1"/>
    <n v="134.55087754359997"/>
    <n v="22"/>
    <n v="25.666666666666668"/>
    <n v="4.2580645161290303"/>
    <n v="62"/>
    <n v="61.666666666666664"/>
    <n v="62"/>
    <n v="0.88571428571428568"/>
    <n v="1.6774193548387096E-2"/>
    <n v="1.04"/>
    <x v="4"/>
  </r>
  <r>
    <x v="0"/>
    <s v="W"/>
    <x v="0"/>
    <m/>
    <x v="4"/>
    <x v="30"/>
    <n v="1"/>
    <n v="1"/>
    <n v="138.93799402258185"/>
    <n v="22"/>
    <n v="30"/>
    <n v="4.4745762711864403"/>
    <n v="59"/>
    <n v="61.666666666666664"/>
    <n v="59"/>
    <n v="0.84285714285714286"/>
    <n v="1.7627118644067796E-2"/>
    <n v="1.04"/>
    <x v="4"/>
  </r>
  <r>
    <x v="0"/>
    <s v="W"/>
    <x v="0"/>
    <m/>
    <x v="4"/>
    <x v="31"/>
    <n v="1"/>
    <n v="1"/>
    <n v="129.6385246904519"/>
    <n v="33"/>
    <n v="31.666666666666668"/>
    <n v="6.1875"/>
    <n v="64"/>
    <n v="63.333333333333336"/>
    <n v="64"/>
    <n v="0.91428571428571426"/>
    <n v="1.6250000000000001E-2"/>
    <n v="1.04"/>
    <x v="4"/>
  </r>
  <r>
    <x v="0"/>
    <s v="W"/>
    <x v="0"/>
    <m/>
    <x v="4"/>
    <x v="32"/>
    <n v="1"/>
    <n v="1"/>
    <n v="134.55087754359997"/>
    <n v="35"/>
    <n v="26.666666666666668"/>
    <n v="6.7741935483870899"/>
    <n v="62"/>
    <n v="61"/>
    <n v="62"/>
    <n v="0.88571428571428568"/>
    <n v="1.6774193548387096E-2"/>
    <n v="1.04"/>
    <x v="4"/>
  </r>
  <r>
    <x v="0"/>
    <s v="W"/>
    <x v="0"/>
    <m/>
    <x v="4"/>
    <x v="33"/>
    <n v="1"/>
    <n v="1"/>
    <n v="129.6385246904519"/>
    <n v="27"/>
    <n v="22.666666666666668"/>
    <n v="5.0625"/>
    <n v="64"/>
    <n v="60"/>
    <n v="64"/>
    <n v="0.91428571428571426"/>
    <n v="1.6250000000000001E-2"/>
    <n v="1.04"/>
    <x v="4"/>
  </r>
  <r>
    <x v="0"/>
    <s v="W"/>
    <x v="0"/>
    <m/>
    <x v="4"/>
    <x v="34"/>
    <n v="1"/>
    <n v="1"/>
    <n v="140.5534742672435"/>
    <n v="18"/>
    <n v="23.666666666666668"/>
    <n v="3.7894736842105199"/>
    <n v="57"/>
    <n v="60.333333333333336"/>
    <n v="57"/>
    <n v="0.81428571428571428"/>
    <n v="1.8245614035087721E-2"/>
    <n v="1.04"/>
    <x v="4"/>
  </r>
  <r>
    <x v="0"/>
    <s v="W"/>
    <x v="0"/>
    <m/>
    <x v="4"/>
    <x v="35"/>
    <n v="1"/>
    <n v="1"/>
    <n v="138.93799402258185"/>
    <n v="23"/>
    <n v="29.666666666666668"/>
    <n v="4.6779661016949099"/>
    <n v="59"/>
    <n v="62.666666666666664"/>
    <n v="59"/>
    <n v="0.84285714285714286"/>
    <n v="1.7627118644067796E-2"/>
    <n v="1.04"/>
    <x v="4"/>
  </r>
  <r>
    <x v="0"/>
    <s v="W"/>
    <x v="0"/>
    <m/>
    <x v="4"/>
    <x v="36"/>
    <n v="1"/>
    <n v="1"/>
    <n v="126.24853270903056"/>
    <n v="30"/>
    <n v="33"/>
    <n v="5.5384615384615303"/>
    <n v="65"/>
    <n v="64.666666666666671"/>
    <n v="65"/>
    <n v="0.9285714285714286"/>
    <n v="1.6E-2"/>
    <n v="1.04"/>
    <x v="4"/>
  </r>
  <r>
    <x v="0"/>
    <s v="W"/>
    <x v="0"/>
    <m/>
    <x v="4"/>
    <x v="37"/>
    <n v="1"/>
    <n v="1"/>
    <n v="129.6385246904519"/>
    <n v="36"/>
    <n v="31.333333333333332"/>
    <n v="6.75"/>
    <n v="64"/>
    <n v="64.666666666666671"/>
    <n v="64"/>
    <n v="0.91428571428571426"/>
    <n v="1.6250000000000001E-2"/>
    <n v="1.04"/>
    <x v="4"/>
  </r>
  <r>
    <x v="0"/>
    <s v="W"/>
    <x v="0"/>
    <m/>
    <x v="4"/>
    <x v="38"/>
    <n v="1"/>
    <n v="1"/>
    <n v="126.24853270903056"/>
    <n v="33"/>
    <n v="26.666666666666668"/>
    <n v="6.0923076923076902"/>
    <n v="65"/>
    <n v="65"/>
    <n v="65"/>
    <n v="0.9285714285714286"/>
    <n v="1.6E-2"/>
    <n v="1.04"/>
    <x v="4"/>
  </r>
  <r>
    <x v="0"/>
    <s v="W"/>
    <x v="0"/>
    <m/>
    <x v="4"/>
    <x v="39"/>
    <n v="1"/>
    <n v="1"/>
    <n v="126.24853270903056"/>
    <n v="25"/>
    <n v="22"/>
    <n v="4.6153846153846096"/>
    <n v="65"/>
    <n v="63"/>
    <n v="65"/>
    <n v="0.9285714285714286"/>
    <n v="1.6E-2"/>
    <n v="1.04"/>
    <x v="4"/>
  </r>
  <r>
    <x v="0"/>
    <s v="W"/>
    <x v="0"/>
    <m/>
    <x v="4"/>
    <x v="40"/>
    <n v="1"/>
    <n v="1"/>
    <n v="126.24853270903056"/>
    <n v="22"/>
    <n v="22"/>
    <n v="4.0615384615384604"/>
    <n v="65"/>
    <n v="60.666666666666664"/>
    <n v="65"/>
    <n v="0.9285714285714286"/>
    <n v="1.6E-2"/>
    <n v="1.04"/>
    <x v="4"/>
  </r>
  <r>
    <x v="0"/>
    <s v="W"/>
    <x v="0"/>
    <m/>
    <x v="4"/>
    <x v="41"/>
    <n v="1"/>
    <n v="1"/>
    <n v="138.93799402258185"/>
    <n v="19"/>
    <n v="25.333333333333332"/>
    <n v="3.8644067796610102"/>
    <n v="59"/>
    <n v="60.333333333333336"/>
    <n v="59"/>
    <n v="0.84285714285714286"/>
    <n v="1.7627118644067796E-2"/>
    <n v="1.04"/>
    <x v="4"/>
  </r>
  <r>
    <x v="0"/>
    <s v="W"/>
    <x v="0"/>
    <m/>
    <x v="4"/>
    <x v="42"/>
    <n v="1"/>
    <n v="1"/>
    <n v="139.85219228074129"/>
    <n v="25"/>
    <n v="29.333333333333332"/>
    <n v="5.1724137931034404"/>
    <n v="58"/>
    <n v="63"/>
    <n v="58"/>
    <n v="0.82857142857142863"/>
    <n v="1.793103448275862E-2"/>
    <n v="1.04"/>
    <x v="4"/>
  </r>
  <r>
    <x v="0"/>
    <s v="W"/>
    <x v="0"/>
    <m/>
    <x v="4"/>
    <x v="43"/>
    <n v="1"/>
    <n v="1"/>
    <n v="129.6385246904519"/>
    <n v="32"/>
    <n v="30"/>
    <n v="6"/>
    <n v="64"/>
    <n v="65.666666666666671"/>
    <n v="64"/>
    <n v="0.91428571428571426"/>
    <n v="1.6250000000000001E-2"/>
    <n v="1.04"/>
    <x v="4"/>
  </r>
  <r>
    <x v="0"/>
    <s v="W"/>
    <x v="0"/>
    <m/>
    <x v="4"/>
    <x v="44"/>
    <n v="1"/>
    <n v="1"/>
    <n v="116.2368053341856"/>
    <n v="31"/>
    <n v="28.666666666666668"/>
    <n v="5.5522388059701404"/>
    <n v="67"/>
    <n v="65.333333333333329"/>
    <n v="67"/>
    <n v="0.95714285714285718"/>
    <n v="1.5522388059701494E-2"/>
    <n v="1.04"/>
    <x v="4"/>
  </r>
  <r>
    <x v="0"/>
    <s v="W"/>
    <x v="0"/>
    <m/>
    <x v="4"/>
    <x v="45"/>
    <n v="1"/>
    <n v="1"/>
    <n v="121.93142998557751"/>
    <n v="27"/>
    <n v="26"/>
    <n v="4.9090909090909003"/>
    <n v="66"/>
    <n v="64.333333333333329"/>
    <n v="66"/>
    <n v="0.94285714285714284"/>
    <n v="1.5757575757575758E-2"/>
    <n v="1.04"/>
    <x v="4"/>
  </r>
  <r>
    <x v="0"/>
    <s v="W"/>
    <x v="0"/>
    <m/>
    <x v="4"/>
    <x v="46"/>
    <n v="1"/>
    <n v="1"/>
    <n v="132.3536995947494"/>
    <n v="28"/>
    <n v="26"/>
    <n v="5.3333333333333304"/>
    <n v="63"/>
    <n v="64.666666666666671"/>
    <n v="63"/>
    <n v="0.9"/>
    <n v="1.650793650793651E-2"/>
    <n v="1.04"/>
    <x v="4"/>
  </r>
  <r>
    <x v="0"/>
    <s v="W"/>
    <x v="0"/>
    <m/>
    <x v="4"/>
    <x v="47"/>
    <n v="1"/>
    <n v="1"/>
    <n v="129.6385246904519"/>
    <n v="23"/>
    <n v="21.666666666666668"/>
    <n v="4.3125"/>
    <n v="64"/>
    <n v="65"/>
    <n v="64"/>
    <n v="0.91428571428571426"/>
    <n v="1.6250000000000001E-2"/>
    <n v="1.04"/>
    <x v="4"/>
  </r>
  <r>
    <x v="0"/>
    <s v="W"/>
    <x v="0"/>
    <m/>
    <x v="4"/>
    <x v="48"/>
    <n v="1"/>
    <n v="1"/>
    <n v="116.2368053341856"/>
    <n v="27"/>
    <n v="24.333333333333332"/>
    <n v="4.8358208955223798"/>
    <n v="67"/>
    <n v="65.333333333333329"/>
    <n v="67"/>
    <n v="0.95714285714285718"/>
    <n v="1.5522388059701494E-2"/>
    <n v="1.04"/>
    <x v="4"/>
  </r>
  <r>
    <x v="0"/>
    <s v="W"/>
    <x v="0"/>
    <m/>
    <x v="4"/>
    <x v="49"/>
    <n v="1"/>
    <n v="1"/>
    <n v="129.6385246904519"/>
    <n v="15"/>
    <n v="23"/>
    <n v="2.8125"/>
    <n v="64"/>
    <n v="65.666666666666671"/>
    <n v="64"/>
    <n v="0.91428571428571426"/>
    <n v="1.6250000000000001E-2"/>
    <n v="1.04"/>
    <x v="4"/>
  </r>
  <r>
    <x v="0"/>
    <s v="W"/>
    <x v="0"/>
    <m/>
    <x v="4"/>
    <x v="50"/>
    <n v="1"/>
    <n v="1"/>
    <n v="126.24853270903056"/>
    <n v="31"/>
    <n v="27.666666666666668"/>
    <n v="5.7230769230769196"/>
    <n v="65"/>
    <n v="66"/>
    <n v="65"/>
    <n v="0.9285714285714286"/>
    <n v="1.6E-2"/>
    <n v="1.04"/>
    <x v="4"/>
  </r>
  <r>
    <x v="0"/>
    <s v="W"/>
    <x v="0"/>
    <m/>
    <x v="4"/>
    <x v="51"/>
    <n v="1"/>
    <n v="1"/>
    <n v="108.21490897916853"/>
    <n v="23"/>
    <n v="31.666666666666668"/>
    <n v="4.0588235294117601"/>
    <n v="68"/>
    <n v="67.333333333333329"/>
    <n v="68"/>
    <n v="0.97142857142857142"/>
    <n v="1.5294117647058824E-2"/>
    <n v="1.04"/>
    <x v="4"/>
  </r>
  <r>
    <x v="0"/>
    <s v="W"/>
    <x v="0"/>
    <m/>
    <x v="4"/>
    <x v="52"/>
    <n v="1"/>
    <n v="1"/>
    <n v="126.24853270903056"/>
    <n v="29"/>
    <n v="38.333333333333336"/>
    <n v="5.3538461538461499"/>
    <n v="65"/>
    <n v="67.333333333333329"/>
    <n v="65"/>
    <n v="0.9285714285714286"/>
    <n v="1.6E-2"/>
    <n v="1.04"/>
    <x v="4"/>
  </r>
  <r>
    <x v="0"/>
    <s v="W"/>
    <x v="0"/>
    <m/>
    <x v="4"/>
    <x v="53"/>
    <n v="1"/>
    <n v="1"/>
    <n v="95.10211687837544"/>
    <n v="43"/>
    <n v="36.666666666666664"/>
    <n v="7.4782608695652097"/>
    <n v="69"/>
    <n v="69.666666666666671"/>
    <n v="69"/>
    <n v="0.98571428571428577"/>
    <n v="1.5072463768115942E-2"/>
    <n v="1.04"/>
    <x v="4"/>
  </r>
  <r>
    <x v="0"/>
    <s v="W"/>
    <x v="0"/>
    <m/>
    <x v="4"/>
    <x v="54"/>
    <n v="1"/>
    <n v="1"/>
    <n v="108.21490897916853"/>
    <n v="43"/>
    <n v="32.333333333333336"/>
    <n v="7.5882352941176396"/>
    <n v="68"/>
    <n v="70.666666666666671"/>
    <n v="68"/>
    <n v="0.97142857142857142"/>
    <n v="1.5294117647058824E-2"/>
    <n v="1.04"/>
    <x v="4"/>
  </r>
  <r>
    <x v="0"/>
    <s v="W"/>
    <x v="0"/>
    <m/>
    <x v="4"/>
    <x v="55"/>
    <n v="1"/>
    <n v="1"/>
    <n v="0.89387213031560675"/>
    <n v="24"/>
    <n v="27"/>
    <n v="4"/>
    <n v="72"/>
    <n v="72"/>
    <n v="69.999999999929997"/>
    <n v="0.99999999999899991"/>
    <n v="1.4444444444444446E-2"/>
    <n v="1.04"/>
    <x v="4"/>
  </r>
  <r>
    <x v="0"/>
    <s v="W"/>
    <x v="0"/>
    <m/>
    <x v="4"/>
    <x v="56"/>
    <n v="1"/>
    <n v="1"/>
    <n v="0.89387213031560675"/>
    <n v="30"/>
    <n v="25.666666666666668"/>
    <n v="5"/>
    <n v="72"/>
    <n v="72.333333333333329"/>
    <n v="69.999999999929997"/>
    <n v="0.99999999999899991"/>
    <n v="1.4444444444444446E-2"/>
    <n v="1.04"/>
    <x v="4"/>
  </r>
  <r>
    <x v="0"/>
    <s v="W"/>
    <x v="0"/>
    <m/>
    <x v="4"/>
    <x v="57"/>
    <n v="1"/>
    <n v="1"/>
    <n v="0.89387213031560675"/>
    <n v="27"/>
    <n v="22"/>
    <n v="4.5"/>
    <n v="72"/>
    <n v="72"/>
    <n v="69.999999999929997"/>
    <n v="0.99999999999899991"/>
    <n v="1.4444444444444446E-2"/>
    <n v="1.04"/>
    <x v="4"/>
  </r>
  <r>
    <x v="0"/>
    <s v="W"/>
    <x v="0"/>
    <m/>
    <x v="4"/>
    <x v="58"/>
    <n v="1"/>
    <n v="1"/>
    <n v="0.89387213031560675"/>
    <n v="20"/>
    <n v="20.666666666666668"/>
    <n v="3.2876712328767099"/>
    <n v="73"/>
    <n v="73"/>
    <n v="69.999999999929997"/>
    <n v="0.99999999999899991"/>
    <n v="1.4246575342465755E-2"/>
    <n v="1.04"/>
    <x v="4"/>
  </r>
  <r>
    <x v="0"/>
    <s v="W"/>
    <x v="0"/>
    <m/>
    <x v="4"/>
    <x v="59"/>
    <n v="1"/>
    <n v="1"/>
    <n v="0.89387213031560675"/>
    <n v="19"/>
    <n v="24"/>
    <n v="3.2112676056337999"/>
    <n v="71"/>
    <n v="73.333333333333329"/>
    <n v="69.999999999929997"/>
    <n v="0.99999999999899991"/>
    <n v="1.4647887323943662E-2"/>
    <n v="1.04"/>
    <x v="4"/>
  </r>
  <r>
    <x v="0"/>
    <s v="W"/>
    <x v="0"/>
    <m/>
    <x v="4"/>
    <x v="60"/>
    <n v="1"/>
    <n v="1"/>
    <n v="0.89387213031560675"/>
    <n v="23"/>
    <n v="28.666666666666668"/>
    <n v="3.68"/>
    <n v="75"/>
    <n v="74.333333333333329"/>
    <n v="69.999999999929997"/>
    <n v="0.99999999999899991"/>
    <n v="1.3866666666666668E-2"/>
    <n v="1.04"/>
    <x v="4"/>
  </r>
  <r>
    <x v="0"/>
    <s v="W"/>
    <x v="0"/>
    <m/>
    <x v="4"/>
    <x v="61"/>
    <n v="1"/>
    <n v="1"/>
    <n v="0.89387213031560675"/>
    <n v="30"/>
    <n v="32"/>
    <n v="4.8648648648648596"/>
    <n v="74"/>
    <n v="72.666666666666671"/>
    <n v="69.999999999929997"/>
    <n v="0.99999999999899991"/>
    <n v="1.4054054054054054E-2"/>
    <n v="1.04"/>
    <x v="4"/>
  </r>
  <r>
    <x v="0"/>
    <s v="W"/>
    <x v="0"/>
    <m/>
    <x v="4"/>
    <x v="62"/>
    <n v="1"/>
    <n v="1"/>
    <n v="0.89387213031560675"/>
    <n v="33"/>
    <n v="35.333333333333336"/>
    <n v="5.35135135135135"/>
    <n v="74"/>
    <n v="72.333333333333329"/>
    <n v="69.999999999929997"/>
    <n v="0.99999999999899991"/>
    <n v="1.4054054054054054E-2"/>
    <n v="1.04"/>
    <x v="4"/>
  </r>
  <r>
    <x v="0"/>
    <s v="W"/>
    <x v="0"/>
    <m/>
    <x v="4"/>
    <x v="63"/>
    <n v="1"/>
    <n v="1"/>
    <n v="0"/>
    <n v="33"/>
    <n v="41.333333333333336"/>
    <n v="5.6571428571428504"/>
    <n v="70"/>
    <n v="71.666666666666671"/>
    <n v="70"/>
    <n v="1"/>
    <n v="1.4857142857142857E-2"/>
    <n v="1.04"/>
    <x v="4"/>
  </r>
  <r>
    <x v="0"/>
    <s v="W"/>
    <x v="0"/>
    <m/>
    <x v="4"/>
    <x v="64"/>
    <n v="1"/>
    <n v="1"/>
    <n v="0.89387213031560675"/>
    <n v="40"/>
    <n v="44"/>
    <n v="6.5753424657534199"/>
    <n v="73"/>
    <n v="71.333333333333329"/>
    <n v="69.999999999929997"/>
    <n v="0.99999999999899991"/>
    <n v="1.4246575342465755E-2"/>
    <n v="1.04"/>
    <x v="4"/>
  </r>
  <r>
    <x v="0"/>
    <s v="W"/>
    <x v="0"/>
    <m/>
    <x v="4"/>
    <x v="65"/>
    <n v="1"/>
    <n v="1"/>
    <n v="0.89387213031560675"/>
    <n v="51"/>
    <n v="44.666666666666664"/>
    <n v="8.5"/>
    <n v="72"/>
    <n v="71.333333333333329"/>
    <n v="69.999999999929997"/>
    <n v="0.99999999999899991"/>
    <n v="1.4444444444444446E-2"/>
    <n v="1.04"/>
    <x v="4"/>
  </r>
  <r>
    <x v="0"/>
    <s v="W"/>
    <x v="0"/>
    <m/>
    <x v="4"/>
    <x v="66"/>
    <n v="1"/>
    <n v="1"/>
    <n v="95.10211687837544"/>
    <n v="41"/>
    <n v="52.666666666666664"/>
    <n v="7.13043478260869"/>
    <n v="69"/>
    <n v="71.666666666666671"/>
    <n v="69"/>
    <n v="0.98571428571428577"/>
    <n v="1.5072463768115942E-2"/>
    <n v="1.04"/>
    <x v="4"/>
  </r>
  <r>
    <x v="0"/>
    <s v="W"/>
    <x v="0"/>
    <m/>
    <x v="4"/>
    <x v="67"/>
    <n v="1"/>
    <n v="1"/>
    <n v="0.89387213031560675"/>
    <n v="42"/>
    <n v="63.333333333333336"/>
    <n v="6.9041095890410897"/>
    <n v="73"/>
    <n v="72.666666666666671"/>
    <n v="69.999999999929997"/>
    <n v="0.99999999999899991"/>
    <n v="1.4246575342465755E-2"/>
    <n v="1.04"/>
    <x v="4"/>
  </r>
  <r>
    <x v="0"/>
    <s v="W"/>
    <x v="0"/>
    <m/>
    <x v="4"/>
    <x v="68"/>
    <n v="1"/>
    <n v="1"/>
    <n v="0.89387213031560675"/>
    <n v="75"/>
    <n v="61.666666666666664"/>
    <n v="12.3287671232876"/>
    <n v="73"/>
    <n v="72.666666666666671"/>
    <n v="69.999999999929997"/>
    <n v="0.99999999999899991"/>
    <n v="1.4246575342465755E-2"/>
    <n v="1.04"/>
    <x v="4"/>
  </r>
  <r>
    <x v="0"/>
    <s v="W"/>
    <x v="0"/>
    <m/>
    <x v="4"/>
    <x v="69"/>
    <n v="1"/>
    <n v="1"/>
    <n v="0.89387213031560675"/>
    <n v="73"/>
    <n v="65.333333333333329"/>
    <n v="12.1666666666666"/>
    <n v="72"/>
    <n v="72"/>
    <n v="69.999999999929997"/>
    <n v="0.99999999999899991"/>
    <n v="1.4444444444444446E-2"/>
    <n v="1.04"/>
    <x v="4"/>
  </r>
  <r>
    <x v="0"/>
    <s v="W"/>
    <x v="0"/>
    <m/>
    <x v="4"/>
    <x v="70"/>
    <n v="1"/>
    <n v="1"/>
    <n v="0.89387213031560675"/>
    <n v="37"/>
    <n v="51.333333333333336"/>
    <n v="6.0821917808219101"/>
    <n v="73"/>
    <n v="71.666666666666671"/>
    <n v="69.999999999929997"/>
    <n v="0.99999999999899991"/>
    <n v="1.4246575342465755E-2"/>
    <n v="1.04"/>
    <x v="4"/>
  </r>
  <r>
    <x v="0"/>
    <s v="W"/>
    <x v="0"/>
    <m/>
    <x v="4"/>
    <x v="71"/>
    <n v="1"/>
    <n v="1"/>
    <n v="0.89387213031560675"/>
    <n v="86"/>
    <n v="49.333333333333336"/>
    <n v="14.5352112676056"/>
    <n v="71"/>
    <n v="71"/>
    <n v="69.999999999929997"/>
    <n v="0.99999999999899991"/>
    <n v="1.4647887323943662E-2"/>
    <n v="1.04"/>
    <x v="4"/>
  </r>
  <r>
    <x v="0"/>
    <s v="W"/>
    <x v="0"/>
    <m/>
    <x v="4"/>
    <x v="72"/>
    <n v="1"/>
    <n v="1"/>
    <n v="0.89387213031560675"/>
    <n v="31"/>
    <n v="26.666666666666668"/>
    <n v="5.23943661971831"/>
    <n v="71"/>
    <n v="71.666666666666671"/>
    <n v="69.999999999929997"/>
    <n v="0.99999999999899991"/>
    <n v="1.4647887323943662E-2"/>
    <n v="1.04"/>
    <x v="4"/>
  </r>
  <r>
    <x v="0"/>
    <s v="W"/>
    <x v="0"/>
    <m/>
    <x v="4"/>
    <x v="73"/>
    <n v="1"/>
    <n v="1"/>
    <n v="0.89387213031560675"/>
    <n v="31"/>
    <n v="28.666666666666668"/>
    <n v="5.23943661971831"/>
    <n v="71"/>
    <n v="71.666666666666671"/>
    <n v="69.999999999929997"/>
    <n v="0.99999999999899991"/>
    <n v="1.4647887323943662E-2"/>
    <n v="1.04"/>
    <x v="4"/>
  </r>
  <r>
    <x v="0"/>
    <s v="W"/>
    <x v="0"/>
    <m/>
    <x v="4"/>
    <x v="74"/>
    <n v="1"/>
    <n v="1"/>
    <n v="0.89387213031560675"/>
    <n v="18"/>
    <n v="30.666666666666668"/>
    <n v="2.95890410958904"/>
    <n v="73"/>
    <n v="70.666666666666671"/>
    <n v="69.999999999929997"/>
    <n v="0.99999999999899991"/>
    <n v="1.4246575342465755E-2"/>
    <n v="1.04"/>
    <x v="4"/>
  </r>
  <r>
    <x v="0"/>
    <s v="W"/>
    <x v="0"/>
    <m/>
    <x v="4"/>
    <x v="75"/>
    <n v="1"/>
    <n v="1"/>
    <n v="0.89387213031560675"/>
    <n v="37"/>
    <n v="36"/>
    <n v="6.2535211267605604"/>
    <n v="71"/>
    <n v="70"/>
    <n v="69.999999999929997"/>
    <n v="0.99999999999899991"/>
    <n v="1.4647887323943662E-2"/>
    <n v="1.04"/>
    <x v="4"/>
  </r>
  <r>
    <x v="0"/>
    <s v="W"/>
    <x v="0"/>
    <m/>
    <x v="4"/>
    <x v="76"/>
    <n v="1"/>
    <n v="1"/>
    <n v="108.21490897916853"/>
    <n v="37"/>
    <n v="38"/>
    <n v="6.5294117647058796"/>
    <n v="68"/>
    <n v="70.333333333333329"/>
    <n v="68"/>
    <n v="0.97142857142857142"/>
    <n v="1.5294117647058824E-2"/>
    <n v="1.04"/>
    <x v="4"/>
  </r>
  <r>
    <x v="0"/>
    <s v="W"/>
    <x v="0"/>
    <m/>
    <x v="4"/>
    <x v="77"/>
    <n v="1"/>
    <n v="1"/>
    <n v="0.89387213031560675"/>
    <n v="34"/>
    <n v="42.333333333333336"/>
    <n v="5.7464788732394299"/>
    <n v="71"/>
    <n v="71.666666666666671"/>
    <n v="69.999999999929997"/>
    <n v="0.99999999999899991"/>
    <n v="1.4647887323943662E-2"/>
    <n v="1.04"/>
    <x v="4"/>
  </r>
  <r>
    <x v="0"/>
    <s v="W"/>
    <x v="0"/>
    <m/>
    <x v="4"/>
    <x v="78"/>
    <n v="1"/>
    <n v="1"/>
    <n v="0.89387213031560675"/>
    <n v="43"/>
    <n v="50"/>
    <n v="7.1666666666666599"/>
    <n v="72"/>
    <n v="72"/>
    <n v="69.999999999929997"/>
    <n v="0.99999999999899991"/>
    <n v="1.4444444444444446E-2"/>
    <n v="1.04"/>
    <x v="4"/>
  </r>
  <r>
    <x v="0"/>
    <s v="W"/>
    <x v="0"/>
    <m/>
    <x v="4"/>
    <x v="79"/>
    <n v="1"/>
    <n v="1"/>
    <n v="0.89387213031560675"/>
    <n v="50"/>
    <n v="56"/>
    <n v="8.3333333333333304"/>
    <n v="72"/>
    <n v="71"/>
    <n v="69.999999999929997"/>
    <n v="0.99999999999899991"/>
    <n v="1.4444444444444446E-2"/>
    <n v="1.04"/>
    <x v="4"/>
  </r>
  <r>
    <x v="0"/>
    <s v="W"/>
    <x v="0"/>
    <m/>
    <x v="4"/>
    <x v="80"/>
    <n v="1"/>
    <n v="1"/>
    <n v="0.89387213031560675"/>
    <n v="57"/>
    <n v="52"/>
    <n v="9.5"/>
    <n v="72"/>
    <n v="70.666666666666671"/>
    <n v="69.999999999929997"/>
    <n v="0.99999999999899991"/>
    <n v="1.4444444444444446E-2"/>
    <n v="1.04"/>
    <x v="4"/>
  </r>
  <r>
    <x v="0"/>
    <s v="W"/>
    <x v="0"/>
    <m/>
    <x v="4"/>
    <x v="81"/>
    <n v="1"/>
    <n v="1"/>
    <n v="95.10211687837544"/>
    <n v="61"/>
    <n v="51.333333333333336"/>
    <n v="10.6086956521739"/>
    <n v="69"/>
    <n v="70"/>
    <n v="69"/>
    <n v="0.98571428571428577"/>
    <n v="1.5072463768115942E-2"/>
    <n v="1.04"/>
    <x v="4"/>
  </r>
  <r>
    <x v="0"/>
    <s v="W"/>
    <x v="0"/>
    <m/>
    <x v="4"/>
    <x v="82"/>
    <n v="1"/>
    <n v="1"/>
    <n v="0.89387213031560675"/>
    <n v="38"/>
    <n v="46.666666666666664"/>
    <n v="6.4225352112675997"/>
    <n v="71"/>
    <n v="70.666666666666671"/>
    <n v="69.999999999929997"/>
    <n v="0.99999999999899991"/>
    <n v="1.4647887323943662E-2"/>
    <n v="1.04"/>
    <x v="4"/>
  </r>
  <r>
    <x v="0"/>
    <s v="W"/>
    <x v="0"/>
    <m/>
    <x v="4"/>
    <x v="83"/>
    <n v="1"/>
    <n v="1"/>
    <n v="0"/>
    <n v="55"/>
    <n v="47"/>
    <n v="9.4285714285714199"/>
    <n v="70"/>
    <n v="70"/>
    <n v="70"/>
    <n v="1"/>
    <n v="1.4857142857142857E-2"/>
    <n v="1.04"/>
    <x v="4"/>
  </r>
  <r>
    <x v="0"/>
    <s v="W"/>
    <x v="0"/>
    <m/>
    <x v="4"/>
    <x v="84"/>
    <n v="1"/>
    <n v="1"/>
    <n v="0.89387213031560675"/>
    <n v="47"/>
    <n v="47.333333333333336"/>
    <n v="7.9436619718309798"/>
    <n v="71"/>
    <n v="69.666666666666671"/>
    <n v="69.999999999929997"/>
    <n v="0.99999999999899991"/>
    <n v="1.4647887323943662E-2"/>
    <n v="1.04"/>
    <x v="4"/>
  </r>
  <r>
    <x v="0"/>
    <s v="W"/>
    <x v="0"/>
    <m/>
    <x v="4"/>
    <x v="85"/>
    <n v="1"/>
    <n v="1"/>
    <n v="95.10211687837544"/>
    <n v="39"/>
    <n v="46.333333333333336"/>
    <n v="6.7826086956521703"/>
    <n v="69"/>
    <n v="69.333333333333329"/>
    <n v="69"/>
    <n v="0.98571428571428577"/>
    <n v="1.5072463768115942E-2"/>
    <n v="1.04"/>
    <x v="4"/>
  </r>
  <r>
    <x v="0"/>
    <s v="W"/>
    <x v="0"/>
    <m/>
    <x v="4"/>
    <x v="86"/>
    <n v="1"/>
    <n v="1"/>
    <n v="95.10211687837544"/>
    <n v="56"/>
    <n v="51.333333333333336"/>
    <n v="9.7391304347826093"/>
    <n v="69"/>
    <n v="69.666666666666671"/>
    <n v="69"/>
    <n v="0.98571428571428577"/>
    <n v="1.5072463768115942E-2"/>
    <n v="1.04"/>
    <x v="4"/>
  </r>
  <r>
    <x v="0"/>
    <s v="W"/>
    <x v="0"/>
    <m/>
    <x v="4"/>
    <x v="87"/>
    <n v="1"/>
    <n v="1"/>
    <n v="0"/>
    <n v="44"/>
    <n v="50.666666666666664"/>
    <n v="7.54285714285714"/>
    <n v="70"/>
    <n v="68.666666666666671"/>
    <n v="70"/>
    <n v="1"/>
    <n v="1.4857142857142857E-2"/>
    <n v="1.04"/>
    <x v="4"/>
  </r>
  <r>
    <x v="0"/>
    <s v="W"/>
    <x v="0"/>
    <m/>
    <x v="4"/>
    <x v="88"/>
    <n v="1"/>
    <n v="1"/>
    <n v="0"/>
    <n v="54"/>
    <n v="50"/>
    <n v="9.2571428571428491"/>
    <n v="70"/>
    <n v="69"/>
    <n v="70"/>
    <n v="1"/>
    <n v="1.4857142857142857E-2"/>
    <n v="1.04"/>
    <x v="4"/>
  </r>
  <r>
    <x v="0"/>
    <s v="W"/>
    <x v="0"/>
    <m/>
    <x v="4"/>
    <x v="89"/>
    <n v="1"/>
    <n v="1"/>
    <n v="121.93142998557751"/>
    <n v="54"/>
    <n v="47.666666666666664"/>
    <n v="9.8181818181818095"/>
    <n v="66"/>
    <n v="69.333333333333329"/>
    <n v="66"/>
    <n v="0.94285714285714284"/>
    <n v="1.5757575757575758E-2"/>
    <n v="1.04"/>
    <x v="4"/>
  </r>
  <r>
    <x v="0"/>
    <s v="W"/>
    <x v="0"/>
    <m/>
    <x v="4"/>
    <x v="90"/>
    <n v="1"/>
    <n v="1"/>
    <n v="0.89387213031560675"/>
    <n v="42"/>
    <n v="43.333333333333336"/>
    <n v="7.0985915492957696"/>
    <n v="71"/>
    <n v="70.666666666666671"/>
    <n v="69.999999999929997"/>
    <n v="0.99999999999899991"/>
    <n v="1.4647887323943662E-2"/>
    <n v="1.04"/>
    <x v="4"/>
  </r>
  <r>
    <x v="0"/>
    <s v="W"/>
    <x v="0"/>
    <m/>
    <x v="4"/>
    <x v="91"/>
    <n v="1"/>
    <n v="1"/>
    <n v="0.89387213031560675"/>
    <n v="47"/>
    <n v="48"/>
    <n v="7.9436619718309798"/>
    <n v="71"/>
    <n v="70.333333333333329"/>
    <n v="69.999999999929997"/>
    <n v="0.99999999999899991"/>
    <n v="1.4647887323943662E-2"/>
    <n v="1.04"/>
    <x v="4"/>
  </r>
  <r>
    <x v="0"/>
    <s v="W"/>
    <x v="0"/>
    <m/>
    <x v="4"/>
    <x v="92"/>
    <n v="1"/>
    <n v="1"/>
    <n v="0"/>
    <n v="41"/>
    <n v="50.333333333333336"/>
    <n v="7.0285714285714196"/>
    <n v="70"/>
    <n v="70.333333333333329"/>
    <n v="70"/>
    <n v="1"/>
    <n v="1.4857142857142857E-2"/>
    <n v="1.04"/>
    <x v="4"/>
  </r>
  <r>
    <x v="0"/>
    <s v="W"/>
    <x v="0"/>
    <m/>
    <x v="4"/>
    <x v="93"/>
    <n v="1"/>
    <n v="1"/>
    <n v="0"/>
    <n v="56"/>
    <n v="50.333333333333336"/>
    <n v="9.6"/>
    <n v="70"/>
    <n v="69.666666666666671"/>
    <n v="70"/>
    <n v="1"/>
    <n v="1.4857142857142857E-2"/>
    <n v="1.04"/>
    <x v="4"/>
  </r>
  <r>
    <x v="0"/>
    <s v="W"/>
    <x v="0"/>
    <m/>
    <x v="4"/>
    <x v="94"/>
    <n v="1"/>
    <n v="1"/>
    <n v="0.89387213031560675"/>
    <n v="54"/>
    <n v="48.333333333333336"/>
    <n v="9.1267605633802802"/>
    <n v="71"/>
    <n v="69"/>
    <n v="69.999999999929997"/>
    <n v="0.99999999999899991"/>
    <n v="1.4647887323943662E-2"/>
    <n v="1.04"/>
    <x v="4"/>
  </r>
  <r>
    <x v="0"/>
    <s v="W"/>
    <x v="0"/>
    <m/>
    <x v="4"/>
    <x v="95"/>
    <n v="1"/>
    <n v="1"/>
    <n v="108.21490897916853"/>
    <n v="41"/>
    <n v="43.333333333333336"/>
    <n v="7.23529411764705"/>
    <n v="68"/>
    <n v="69"/>
    <n v="68"/>
    <n v="0.97142857142857142"/>
    <n v="1.5294117647058824E-2"/>
    <n v="1.04"/>
    <x v="4"/>
  </r>
  <r>
    <x v="0"/>
    <s v="W"/>
    <x v="0"/>
    <m/>
    <x v="4"/>
    <x v="96"/>
    <n v="1"/>
    <n v="1"/>
    <n v="108.21490897916853"/>
    <n v="50"/>
    <n v="40.666666666666664"/>
    <n v="8.8235294117646994"/>
    <n v="68"/>
    <n v="70"/>
    <n v="68"/>
    <n v="0.97142857142857142"/>
    <n v="1.5294117647058824E-2"/>
    <n v="1.04"/>
    <x v="4"/>
  </r>
  <r>
    <x v="0"/>
    <s v="W"/>
    <x v="0"/>
    <m/>
    <x v="4"/>
    <x v="97"/>
    <n v="1"/>
    <n v="1"/>
    <n v="0.89387213031560675"/>
    <n v="39"/>
    <n v="42"/>
    <n v="6.59154929577464"/>
    <n v="71"/>
    <n v="71"/>
    <n v="69.999999999929997"/>
    <n v="0.99999999999899991"/>
    <n v="1.4647887323943662E-2"/>
    <n v="1.04"/>
    <x v="4"/>
  </r>
  <r>
    <x v="0"/>
    <s v="W"/>
    <x v="0"/>
    <m/>
    <x v="4"/>
    <x v="98"/>
    <n v="1"/>
    <n v="1"/>
    <n v="0.89387213031560675"/>
    <n v="33"/>
    <n v="45.666666666666664"/>
    <n v="5.5774647887323896"/>
    <n v="71"/>
    <n v="71"/>
    <n v="69.999999999929997"/>
    <n v="0.99999999999899991"/>
    <n v="1.4647887323943662E-2"/>
    <n v="1.04"/>
    <x v="4"/>
  </r>
  <r>
    <x v="0"/>
    <s v="W"/>
    <x v="0"/>
    <m/>
    <x v="4"/>
    <x v="99"/>
    <n v="1"/>
    <n v="1"/>
    <n v="0.89387213031560675"/>
    <n v="54"/>
    <n v="49.333333333333336"/>
    <n v="9.1267605633802802"/>
    <n v="71"/>
    <n v="71"/>
    <n v="69.999999999929997"/>
    <n v="0.99999999999899991"/>
    <n v="1.4647887323943662E-2"/>
    <n v="1.04"/>
    <x v="4"/>
  </r>
  <r>
    <x v="0"/>
    <s v="W"/>
    <x v="0"/>
    <m/>
    <x v="4"/>
    <x v="100"/>
    <n v="1"/>
    <n v="1"/>
    <n v="0.89387213031560675"/>
    <n v="50"/>
    <n v="47"/>
    <n v="8.4507042253521103"/>
    <n v="71"/>
    <n v="70.666666666666671"/>
    <n v="69.999999999929997"/>
    <n v="0.99999999999899991"/>
    <n v="1.4647887323943662E-2"/>
    <n v="1.04"/>
    <x v="4"/>
  </r>
  <r>
    <x v="0"/>
    <s v="W"/>
    <x v="0"/>
    <m/>
    <x v="4"/>
    <x v="101"/>
    <n v="1"/>
    <n v="1"/>
    <n v="0.89387213031560675"/>
    <n v="44"/>
    <n v="52.666666666666664"/>
    <n v="7.4366197183098501"/>
    <n v="71"/>
    <n v="70.333333333333329"/>
    <n v="69.999999999929997"/>
    <n v="0.99999999999899991"/>
    <n v="1.4647887323943662E-2"/>
    <n v="1.04"/>
    <x v="4"/>
  </r>
  <r>
    <x v="0"/>
    <s v="W"/>
    <x v="0"/>
    <m/>
    <x v="4"/>
    <x v="102"/>
    <n v="1"/>
    <n v="1"/>
    <n v="0"/>
    <n v="47"/>
    <n v="53"/>
    <n v="8.0571428571428498"/>
    <n v="70"/>
    <n v="69.666666666666671"/>
    <n v="70"/>
    <n v="1"/>
    <n v="1.4857142857142857E-2"/>
    <n v="1.04"/>
    <x v="4"/>
  </r>
  <r>
    <x v="0"/>
    <s v="W"/>
    <x v="0"/>
    <m/>
    <x v="4"/>
    <x v="103"/>
    <n v="1"/>
    <n v="1"/>
    <n v="0"/>
    <n v="67"/>
    <n v="52.333333333333336"/>
    <n v="11.4857142857142"/>
    <n v="70"/>
    <n v="70.333333333333329"/>
    <n v="70"/>
    <n v="1"/>
    <n v="1.4857142857142857E-2"/>
    <n v="1.04"/>
    <x v="4"/>
  </r>
  <r>
    <x v="0"/>
    <s v="W"/>
    <x v="0"/>
    <m/>
    <x v="4"/>
    <x v="104"/>
    <n v="1"/>
    <n v="1"/>
    <n v="95.10211687837544"/>
    <n v="45"/>
    <n v="54.333333333333336"/>
    <n v="7.8260869565217304"/>
    <n v="69"/>
    <n v="70.666666666666671"/>
    <n v="69"/>
    <n v="0.98571428571428577"/>
    <n v="1.5072463768115942E-2"/>
    <n v="1.04"/>
    <x v="4"/>
  </r>
  <r>
    <x v="0"/>
    <s v="W"/>
    <x v="0"/>
    <m/>
    <x v="4"/>
    <x v="105"/>
    <n v="1"/>
    <n v="1"/>
    <n v="0.89387213031560675"/>
    <n v="45"/>
    <n v="56.333333333333336"/>
    <n v="7.5"/>
    <n v="72"/>
    <n v="71"/>
    <n v="69.999999999929997"/>
    <n v="0.99999999999899991"/>
    <n v="1.4444444444444446E-2"/>
    <n v="1.04"/>
    <x v="4"/>
  </r>
  <r>
    <x v="0"/>
    <s v="W"/>
    <x v="0"/>
    <m/>
    <x v="4"/>
    <x v="106"/>
    <n v="1"/>
    <n v="1"/>
    <n v="0.89387213031560675"/>
    <n v="73"/>
    <n v="59.333333333333336"/>
    <n v="12.338028169014001"/>
    <n v="71"/>
    <n v="70.333333333333329"/>
    <n v="69.999999999929997"/>
    <n v="0.99999999999899991"/>
    <n v="1.4647887323943662E-2"/>
    <n v="1.04"/>
    <x v="4"/>
  </r>
  <r>
    <x v="0"/>
    <s v="W"/>
    <x v="0"/>
    <m/>
    <x v="4"/>
    <x v="107"/>
    <n v="1"/>
    <n v="1"/>
    <n v="0"/>
    <n v="51"/>
    <n v="57.333333333333336"/>
    <n v="8.7428571428571402"/>
    <n v="70"/>
    <n v="71"/>
    <n v="70"/>
    <n v="1"/>
    <n v="1.4857142857142857E-2"/>
    <n v="1.04"/>
    <x v="4"/>
  </r>
  <r>
    <x v="0"/>
    <s v="W"/>
    <x v="0"/>
    <m/>
    <x v="4"/>
    <x v="108"/>
    <n v="1"/>
    <n v="1"/>
    <n v="0"/>
    <n v="54"/>
    <n v="68"/>
    <n v="9.2571428571428491"/>
    <n v="70"/>
    <n v="71"/>
    <n v="70"/>
    <n v="1"/>
    <n v="1.4857142857142857E-2"/>
    <n v="1.04"/>
    <x v="4"/>
  </r>
  <r>
    <x v="0"/>
    <s v="W"/>
    <x v="0"/>
    <m/>
    <x v="4"/>
    <x v="109"/>
    <n v="1"/>
    <n v="1"/>
    <n v="0.89387213031560675"/>
    <n v="67"/>
    <n v="78.666666666666671"/>
    <n v="11.013698630136901"/>
    <n v="73"/>
    <n v="71.666666666666671"/>
    <n v="69.999999999929997"/>
    <n v="0.99999999999899991"/>
    <n v="1.4246575342465755E-2"/>
    <n v="1.04"/>
    <x v="4"/>
  </r>
  <r>
    <x v="0"/>
    <s v="W"/>
    <x v="0"/>
    <m/>
    <x v="4"/>
    <x v="110"/>
    <n v="1"/>
    <n v="1"/>
    <n v="0"/>
    <n v="83"/>
    <n v="84.333333333333329"/>
    <n v="14.228571428571399"/>
    <n v="70"/>
    <n v="71.333333333333329"/>
    <n v="70"/>
    <n v="1"/>
    <n v="1.4857142857142857E-2"/>
    <n v="1.04"/>
    <x v="4"/>
  </r>
  <r>
    <x v="0"/>
    <s v="W"/>
    <x v="0"/>
    <m/>
    <x v="4"/>
    <x v="111"/>
    <n v="1"/>
    <n v="1"/>
    <n v="0.89387213031560675"/>
    <n v="86"/>
    <n v="81.333333333333329"/>
    <n v="14.3333333333333"/>
    <n v="72"/>
    <n v="72"/>
    <n v="69.999999999929997"/>
    <n v="0.99999999999899991"/>
    <n v="1.4444444444444446E-2"/>
    <n v="1.04"/>
    <x v="4"/>
  </r>
  <r>
    <x v="0"/>
    <s v="W"/>
    <x v="0"/>
    <m/>
    <x v="4"/>
    <x v="112"/>
    <n v="1"/>
    <n v="1"/>
    <n v="0.89387213031560675"/>
    <n v="84"/>
    <n v="76"/>
    <n v="14"/>
    <n v="72"/>
    <n v="71.333333333333329"/>
    <n v="69.999999999929997"/>
    <n v="0.99999999999899991"/>
    <n v="1.4444444444444446E-2"/>
    <n v="1.04"/>
    <x v="4"/>
  </r>
  <r>
    <x v="0"/>
    <s v="W"/>
    <x v="0"/>
    <m/>
    <x v="4"/>
    <x v="113"/>
    <n v="1"/>
    <n v="1"/>
    <n v="0.89387213031560675"/>
    <n v="74"/>
    <n v="72.666666666666671"/>
    <n v="12.3333333333333"/>
    <n v="72"/>
    <n v="71.333333333333329"/>
    <n v="69.999999999929997"/>
    <n v="0.99999999999899991"/>
    <n v="1.4444444444444446E-2"/>
    <n v="1.04"/>
    <x v="4"/>
  </r>
  <r>
    <x v="0"/>
    <s v="W"/>
    <x v="0"/>
    <m/>
    <x v="4"/>
    <x v="114"/>
    <n v="1"/>
    <n v="1"/>
    <n v="0"/>
    <n v="70"/>
    <n v="78.333333333333329"/>
    <n v="12"/>
    <n v="70"/>
    <n v="71.333333333333329"/>
    <n v="70"/>
    <n v="1"/>
    <n v="1.4857142857142857E-2"/>
    <n v="1.04"/>
    <x v="4"/>
  </r>
  <r>
    <x v="0"/>
    <s v="W"/>
    <x v="0"/>
    <m/>
    <x v="4"/>
    <x v="115"/>
    <n v="1"/>
    <n v="1"/>
    <n v="0.89387213031560675"/>
    <n v="74"/>
    <n v="81.666666666666671"/>
    <n v="12.3333333333333"/>
    <n v="72"/>
    <n v="72"/>
    <n v="69.999999999929997"/>
    <n v="0.99999999999899991"/>
    <n v="1.4444444444444446E-2"/>
    <n v="1.04"/>
    <x v="4"/>
  </r>
  <r>
    <x v="0"/>
    <s v="W"/>
    <x v="0"/>
    <m/>
    <x v="4"/>
    <x v="116"/>
    <n v="1"/>
    <n v="1"/>
    <n v="0.89387213031560675"/>
    <n v="91"/>
    <n v="85.666666666666671"/>
    <n v="15.1666666666666"/>
    <n v="72"/>
    <n v="72.333333333333329"/>
    <n v="69.999999999929997"/>
    <n v="0.99999999999899991"/>
    <n v="1.4444444444444446E-2"/>
    <n v="1.04"/>
    <x v="4"/>
  </r>
  <r>
    <x v="0"/>
    <s v="W"/>
    <x v="0"/>
    <m/>
    <x v="4"/>
    <x v="117"/>
    <n v="1"/>
    <n v="1"/>
    <n v="0.89387213031560675"/>
    <n v="80"/>
    <n v="82.666666666666671"/>
    <n v="13.3333333333333"/>
    <n v="72"/>
    <n v="72"/>
    <n v="69.999999999929997"/>
    <n v="0.99999999999899991"/>
    <n v="1.4444444444444446E-2"/>
    <n v="1.04"/>
    <x v="4"/>
  </r>
  <r>
    <x v="0"/>
    <s v="W"/>
    <x v="0"/>
    <m/>
    <x v="4"/>
    <x v="118"/>
    <n v="1"/>
    <n v="1"/>
    <n v="0.89387213031560675"/>
    <n v="86"/>
    <n v="76.333333333333329"/>
    <n v="14.136986301369801"/>
    <n v="73"/>
    <n v="72"/>
    <n v="69.999999999929997"/>
    <n v="0.99999999999899991"/>
    <n v="1.4246575342465755E-2"/>
    <n v="1.04"/>
    <x v="4"/>
  </r>
  <r>
    <x v="0"/>
    <s v="W"/>
    <x v="0"/>
    <m/>
    <x v="4"/>
    <x v="119"/>
    <n v="1"/>
    <n v="1"/>
    <n v="0.89387213031560675"/>
    <n v="82"/>
    <n v="72.666666666666671"/>
    <n v="13.8591549295774"/>
    <n v="71"/>
    <n v="72"/>
    <n v="69.999999999929997"/>
    <n v="0.99999999999899991"/>
    <n v="1.4647887323943662E-2"/>
    <n v="1.04"/>
    <x v="4"/>
  </r>
  <r>
    <x v="0"/>
    <s v="W"/>
    <x v="0"/>
    <m/>
    <x v="4"/>
    <x v="120"/>
    <n v="1"/>
    <n v="1"/>
    <n v="0.89387213031560675"/>
    <n v="61"/>
    <n v="72.333333333333329"/>
    <n v="10.1666666666666"/>
    <n v="72"/>
    <n v="72.666666666666671"/>
    <n v="69.999999999929997"/>
    <n v="0.99999999999899991"/>
    <n v="1.4444444444444446E-2"/>
    <n v="1.04"/>
    <x v="4"/>
  </r>
  <r>
    <x v="0"/>
    <s v="W"/>
    <x v="0"/>
    <m/>
    <x v="4"/>
    <x v="121"/>
    <n v="1"/>
    <n v="1"/>
    <n v="0.89387213031560675"/>
    <n v="75"/>
    <n v="79.333333333333329"/>
    <n v="12.3287671232876"/>
    <n v="73"/>
    <n v="72"/>
    <n v="69.999999999929997"/>
    <n v="0.99999999999899991"/>
    <n v="1.4246575342465755E-2"/>
    <n v="1.04"/>
    <x v="4"/>
  </r>
  <r>
    <x v="0"/>
    <s v="W"/>
    <x v="0"/>
    <m/>
    <x v="4"/>
    <x v="122"/>
    <n v="1"/>
    <n v="1"/>
    <n v="0.89387213031560675"/>
    <n v="81"/>
    <n v="78"/>
    <n v="13.3150684931506"/>
    <n v="73"/>
    <n v="71"/>
    <n v="69.999999999929997"/>
    <n v="0.99999999999899991"/>
    <n v="1.4246575342465755E-2"/>
    <n v="1.04"/>
    <x v="4"/>
  </r>
  <r>
    <x v="0"/>
    <s v="W"/>
    <x v="0"/>
    <m/>
    <x v="4"/>
    <x v="123"/>
    <n v="1"/>
    <n v="1"/>
    <n v="0"/>
    <n v="82"/>
    <n v="75"/>
    <n v="14.0571428571428"/>
    <n v="70"/>
    <n v="71.333333333333329"/>
    <n v="70"/>
    <n v="1"/>
    <n v="1.4857142857142857E-2"/>
    <n v="1.04"/>
    <x v="4"/>
  </r>
  <r>
    <x v="0"/>
    <s v="W"/>
    <x v="0"/>
    <m/>
    <x v="4"/>
    <x v="124"/>
    <n v="1"/>
    <n v="1"/>
    <n v="0"/>
    <n v="71"/>
    <n v="73"/>
    <n v="12.1714285714285"/>
    <n v="70"/>
    <n v="72.333333333333329"/>
    <n v="70"/>
    <n v="1"/>
    <n v="1.4857142857142857E-2"/>
    <n v="1.04"/>
    <x v="4"/>
  </r>
  <r>
    <x v="0"/>
    <s v="W"/>
    <x v="0"/>
    <m/>
    <x v="4"/>
    <x v="125"/>
    <n v="1"/>
    <n v="1"/>
    <n v="0.89387213031560675"/>
    <n v="72"/>
    <n v="73"/>
    <n v="11.675675675675601"/>
    <n v="74"/>
    <n v="72.666666666666671"/>
    <n v="69.999999999929997"/>
    <n v="0.99999999999899991"/>
    <n v="1.4054054054054054E-2"/>
    <n v="1.04"/>
    <x v="4"/>
  </r>
  <r>
    <x v="0"/>
    <s v="W"/>
    <x v="0"/>
    <m/>
    <x v="4"/>
    <x v="126"/>
    <n v="1"/>
    <n v="1"/>
    <n v="0.89387213031560675"/>
    <n v="76"/>
    <n v="69.333333333333329"/>
    <n v="12.4931506849315"/>
    <n v="73"/>
    <n v="71"/>
    <n v="69.999999999929997"/>
    <n v="0.99999999999899991"/>
    <n v="1.4246575342465755E-2"/>
    <n v="1.04"/>
    <x v="4"/>
  </r>
  <r>
    <x v="0"/>
    <s v="W"/>
    <x v="0"/>
    <m/>
    <x v="4"/>
    <x v="127"/>
    <n v="1"/>
    <n v="1"/>
    <n v="0.89387213031560675"/>
    <n v="71"/>
    <n v="67.666666666666671"/>
    <n v="12"/>
    <n v="71"/>
    <n v="71"/>
    <n v="69.999999999929997"/>
    <n v="0.99999999999899991"/>
    <n v="1.4647887323943662E-2"/>
    <n v="1.04"/>
    <x v="4"/>
  </r>
  <r>
    <x v="0"/>
    <s v="W"/>
    <x v="0"/>
    <m/>
    <x v="4"/>
    <x v="128"/>
    <n v="1"/>
    <n v="1"/>
    <n v="95.10211687837544"/>
    <n v="61"/>
    <n v="77.333333333333329"/>
    <n v="10.6086956521739"/>
    <n v="69"/>
    <n v="70.666666666666671"/>
    <n v="69"/>
    <n v="0.98571428571428577"/>
    <n v="1.5072463768115942E-2"/>
    <n v="1.04"/>
    <x v="4"/>
  </r>
  <r>
    <x v="0"/>
    <s v="W"/>
    <x v="0"/>
    <m/>
    <x v="4"/>
    <x v="129"/>
    <n v="1"/>
    <n v="1"/>
    <n v="0.89387213031560675"/>
    <n v="71"/>
    <n v="98.333333333333329"/>
    <n v="11.671232876712301"/>
    <n v="73"/>
    <n v="69.666666666666671"/>
    <n v="69.999999999929997"/>
    <n v="0.99999999999899991"/>
    <n v="1.4246575342465755E-2"/>
    <n v="1.04"/>
    <x v="4"/>
  </r>
  <r>
    <x v="0"/>
    <s v="W"/>
    <x v="0"/>
    <m/>
    <x v="4"/>
    <x v="130"/>
    <n v="1"/>
    <n v="1"/>
    <n v="0"/>
    <n v="100"/>
    <n v="107.33333333333333"/>
    <n v="17.1428571428571"/>
    <n v="70"/>
    <n v="69"/>
    <n v="70"/>
    <n v="1"/>
    <n v="1.4857142857142857E-2"/>
    <n v="1.04"/>
    <x v="4"/>
  </r>
  <r>
    <x v="0"/>
    <s v="W"/>
    <x v="0"/>
    <m/>
    <x v="4"/>
    <x v="131"/>
    <n v="1"/>
    <n v="1"/>
    <n v="121.93142998557751"/>
    <n v="124"/>
    <n v="112.66666666666667"/>
    <n v="22.545454545454501"/>
    <n v="66"/>
    <n v="68"/>
    <n v="66"/>
    <n v="0.94285714285714284"/>
    <n v="1.5757575757575758E-2"/>
    <n v="1.04"/>
    <x v="4"/>
  </r>
  <r>
    <x v="0"/>
    <s v="W"/>
    <x v="0"/>
    <m/>
    <x v="4"/>
    <x v="132"/>
    <n v="1"/>
    <n v="1"/>
    <n v="0.89387213031560675"/>
    <n v="98"/>
    <n v="107"/>
    <n v="16.563380281690101"/>
    <n v="71"/>
    <n v="67.666666666666671"/>
    <n v="69.999999999929997"/>
    <n v="0.99999999999899991"/>
    <n v="1.4647887323943662E-2"/>
    <n v="1.04"/>
    <x v="4"/>
  </r>
  <r>
    <x v="0"/>
    <s v="W"/>
    <x v="0"/>
    <m/>
    <x v="4"/>
    <x v="133"/>
    <n v="1"/>
    <n v="1"/>
    <n v="116.2368053341856"/>
    <n v="116"/>
    <n v="101.66666666666667"/>
    <n v="20.776119402985"/>
    <n v="67"/>
    <n v="67.333333333333329"/>
    <n v="67"/>
    <n v="0.95714285714285718"/>
    <n v="1.5522388059701494E-2"/>
    <n v="1.04"/>
    <x v="4"/>
  </r>
  <r>
    <x v="0"/>
    <s v="W"/>
    <x v="0"/>
    <m/>
    <x v="4"/>
    <x v="134"/>
    <n v="1"/>
    <n v="1"/>
    <n v="126.24853270903056"/>
    <n v="107"/>
    <n v="92.666666666666671"/>
    <n v="19.753846153846101"/>
    <n v="65"/>
    <n v="68.666666666666671"/>
    <n v="65"/>
    <n v="0.9285714285714286"/>
    <n v="1.6E-2"/>
    <n v="1.04"/>
    <x v="4"/>
  </r>
  <r>
    <x v="0"/>
    <s v="W"/>
    <x v="0"/>
    <m/>
    <x v="4"/>
    <x v="135"/>
    <n v="1"/>
    <n v="1"/>
    <n v="0"/>
    <n v="82"/>
    <n v="91"/>
    <n v="14.0571428571428"/>
    <n v="70"/>
    <n v="69.666666666666671"/>
    <n v="70"/>
    <n v="1"/>
    <n v="1.4857142857142857E-2"/>
    <n v="1.04"/>
    <x v="4"/>
  </r>
  <r>
    <x v="0"/>
    <s v="W"/>
    <x v="0"/>
    <m/>
    <x v="4"/>
    <x v="136"/>
    <n v="1"/>
    <n v="1"/>
    <n v="0.89387213031560675"/>
    <n v="89"/>
    <n v="102.33333333333333"/>
    <n v="15.0422535211267"/>
    <n v="71"/>
    <n v="64"/>
    <n v="69.999999999929997"/>
    <n v="0.99999999999899991"/>
    <n v="1.4647887323943662E-2"/>
    <n v="1.04"/>
    <x v="4"/>
  </r>
  <r>
    <x v="0"/>
    <s v="W"/>
    <x v="0"/>
    <m/>
    <x v="4"/>
    <x v="137"/>
    <n v="1"/>
    <n v="1"/>
    <n v="108.21490897916853"/>
    <n v="102"/>
    <n v="111"/>
    <n v="18"/>
    <n v="68"/>
    <n v="58.666666666666664"/>
    <n v="68"/>
    <n v="0.97142857142857142"/>
    <n v="1.5294117647058824E-2"/>
    <n v="1.04"/>
    <x v="4"/>
  </r>
  <r>
    <x v="0"/>
    <s v="W"/>
    <x v="0"/>
    <m/>
    <x v="4"/>
    <x v="138"/>
    <n v="1"/>
    <n v="1"/>
    <n v="141.66650908084623"/>
    <n v="116"/>
    <n v="119.66666666666667"/>
    <n v="26.264150943396199"/>
    <n v="53"/>
    <n v="55.666666666666664"/>
    <n v="53"/>
    <n v="0.75714285714285712"/>
    <n v="1.9622641509433963E-2"/>
    <n v="1.04"/>
    <x v="4"/>
  </r>
  <r>
    <x v="0"/>
    <s v="W"/>
    <x v="0"/>
    <m/>
    <x v="4"/>
    <x v="139"/>
    <n v="1"/>
    <n v="1"/>
    <n v="141.41306231894436"/>
    <n v="115"/>
    <n v="126.33333333333333"/>
    <n v="25.090909090909001"/>
    <n v="55"/>
    <n v="55.333333333333336"/>
    <n v="55"/>
    <n v="0.7857142857142857"/>
    <n v="1.890909090909091E-2"/>
    <n v="1.04"/>
    <x v="4"/>
  </r>
  <r>
    <x v="0"/>
    <s v="W"/>
    <x v="0"/>
    <m/>
    <x v="4"/>
    <x v="140"/>
    <n v="1"/>
    <n v="1"/>
    <n v="138.93799402258185"/>
    <n v="128"/>
    <n v="129.66666666666666"/>
    <n v="26.033898305084701"/>
    <n v="59"/>
    <n v="53.333333333333336"/>
    <n v="59"/>
    <n v="0.84285714285714286"/>
    <n v="1.7627118644067796E-2"/>
    <n v="1.04"/>
    <x v="4"/>
  </r>
  <r>
    <x v="0"/>
    <s v="W"/>
    <x v="0"/>
    <m/>
    <x v="4"/>
    <x v="141"/>
    <n v="1"/>
    <n v="1"/>
    <n v="141.59925804767732"/>
    <n v="136"/>
    <n v="128.33333333333334"/>
    <n v="31.384615384615302"/>
    <n v="52"/>
    <n v="52.666666666666664"/>
    <n v="52"/>
    <n v="0.74285714285714288"/>
    <n v="0.02"/>
    <n v="1.04"/>
    <x v="4"/>
  </r>
  <r>
    <x v="0"/>
    <s v="W"/>
    <x v="0"/>
    <m/>
    <x v="4"/>
    <x v="142"/>
    <n v="1"/>
    <n v="1"/>
    <n v="140.73576625879775"/>
    <n v="125"/>
    <n v="120"/>
    <n v="30.612244897959101"/>
    <n v="49"/>
    <n v="52.666666666666664"/>
    <n v="49"/>
    <n v="0.7"/>
    <n v="2.1224489795918369E-2"/>
    <n v="1.04"/>
    <x v="4"/>
  </r>
  <r>
    <x v="0"/>
    <s v="W"/>
    <x v="0"/>
    <m/>
    <x v="4"/>
    <x v="143"/>
    <n v="1"/>
    <n v="1"/>
    <n v="140.5534742672435"/>
    <n v="124"/>
    <n v="87.666666666666671"/>
    <n v="26.105263157894701"/>
    <n v="57"/>
    <n v="43.333333333333336"/>
    <n v="57"/>
    <n v="0.81428571428571428"/>
    <n v="1.8245614035087721E-2"/>
    <n v="1.04"/>
    <x v="4"/>
  </r>
  <r>
    <x v="0"/>
    <s v="W"/>
    <x v="0"/>
    <m/>
    <x v="4"/>
    <x v="144"/>
    <n v="1"/>
    <n v="1"/>
    <n v="141.59925804767732"/>
    <n v="111"/>
    <n v="84.666666666666671"/>
    <n v="25.615384615384599"/>
    <n v="52"/>
    <n v="33.333333333333336"/>
    <n v="52"/>
    <n v="0.74285714285714288"/>
    <n v="0.02"/>
    <n v="1.04"/>
    <x v="4"/>
  </r>
  <r>
    <x v="0"/>
    <s v="W"/>
    <x v="0"/>
    <m/>
    <x v="4"/>
    <x v="145"/>
    <n v="1"/>
    <n v="1"/>
    <n v="101.35599788820456"/>
    <n v="28"/>
    <n v="80.666666666666671"/>
    <n v="16"/>
    <n v="21"/>
    <n v="27.333333333333332"/>
    <n v="21"/>
    <n v="0.3"/>
    <n v="4.9523809523809526E-2"/>
    <n v="1.04"/>
    <x v="4"/>
  </r>
  <r>
    <x v="0"/>
    <s v="W"/>
    <x v="0"/>
    <m/>
    <x v="4"/>
    <x v="146"/>
    <n v="1"/>
    <n v="1"/>
    <n v="113.86535096351014"/>
    <n v="115"/>
    <n v="107.33333333333333"/>
    <n v="51.1111111111111"/>
    <n v="27"/>
    <n v="31"/>
    <n v="27"/>
    <n v="0.38571428571428573"/>
    <n v="3.8518518518518521E-2"/>
    <n v="1.04"/>
    <x v="4"/>
  </r>
  <r>
    <x v="0"/>
    <s v="W"/>
    <x v="0"/>
    <m/>
    <x v="4"/>
    <x v="147"/>
    <n v="1"/>
    <n v="1"/>
    <n v="125.68047570593775"/>
    <n v="99"/>
    <n v="105"/>
    <n v="34.941176470588204"/>
    <n v="34"/>
    <n v="35"/>
    <n v="34"/>
    <n v="0.48571428571428571"/>
    <n v="3.0588235294117649E-2"/>
    <n v="1.04"/>
    <x v="4"/>
  </r>
  <r>
    <x v="0"/>
    <s v="W"/>
    <x v="0"/>
    <m/>
    <x v="4"/>
    <x v="148"/>
    <n v="1"/>
    <n v="1"/>
    <n v="122.59544676621267"/>
    <n v="108"/>
    <n v="116"/>
    <n v="40.5"/>
    <n v="32"/>
    <n v="36"/>
    <n v="32"/>
    <n v="0.45714285714285713"/>
    <n v="3.2500000000000001E-2"/>
    <n v="1.04"/>
    <x v="4"/>
  </r>
  <r>
    <x v="0"/>
    <s v="W"/>
    <x v="0"/>
    <m/>
    <x v="4"/>
    <x v="149"/>
    <n v="1"/>
    <n v="1"/>
    <n v="132.36394538423727"/>
    <n v="108"/>
    <n v="119"/>
    <n v="33.230769230769198"/>
    <n v="39"/>
    <n v="39.333333333333336"/>
    <n v="39"/>
    <n v="0.55714285714285716"/>
    <n v="2.6666666666666668E-2"/>
    <n v="1.04"/>
    <x v="4"/>
  </r>
  <r>
    <x v="0"/>
    <s v="W"/>
    <x v="0"/>
    <m/>
    <x v="4"/>
    <x v="150"/>
    <n v="1"/>
    <n v="1"/>
    <n v="129.87027750857283"/>
    <n v="132"/>
    <n v="125.66666666666667"/>
    <n v="42.8108108108108"/>
    <n v="37"/>
    <n v="37.666666666666664"/>
    <n v="37"/>
    <n v="0.52857142857142858"/>
    <n v="2.8108108108108109E-2"/>
    <n v="1.04"/>
    <x v="4"/>
  </r>
  <r>
    <x v="0"/>
    <s v="W"/>
    <x v="0"/>
    <m/>
    <x v="4"/>
    <x v="151"/>
    <n v="1"/>
    <n v="1"/>
    <n v="135.6312742991432"/>
    <n v="117"/>
    <n v="130.66666666666666"/>
    <n v="33.428571428571402"/>
    <n v="42"/>
    <n v="43.666666666666664"/>
    <n v="42"/>
    <n v="0.6"/>
    <n v="2.4761904761904763E-2"/>
    <n v="1.04"/>
    <x v="4"/>
  </r>
  <r>
    <x v="0"/>
    <s v="W"/>
    <x v="0"/>
    <m/>
    <x v="4"/>
    <x v="152"/>
    <n v="1"/>
    <n v="1"/>
    <n v="125.68047570593775"/>
    <n v="128"/>
    <n v="127.33333333333333"/>
    <n v="45.176470588235198"/>
    <n v="34"/>
    <n v="52.666666666666664"/>
    <n v="34"/>
    <n v="0.48571428571428571"/>
    <n v="3.0588235294117649E-2"/>
    <n v="1.04"/>
    <x v="4"/>
  </r>
  <r>
    <x v="0"/>
    <s v="W"/>
    <x v="0"/>
    <m/>
    <x v="4"/>
    <x v="153"/>
    <n v="1"/>
    <n v="1"/>
    <n v="141.41306231894436"/>
    <n v="147"/>
    <n v="118.66666666666667"/>
    <n v="32.072727272727199"/>
    <n v="55"/>
    <n v="64.666666666666671"/>
    <n v="55"/>
    <n v="0.7857142857142857"/>
    <n v="1.890909090909091E-2"/>
    <n v="1.04"/>
    <x v="4"/>
  </r>
  <r>
    <x v="0"/>
    <s v="W"/>
    <x v="0"/>
    <m/>
    <x v="4"/>
    <x v="154"/>
    <n v="1"/>
    <n v="1"/>
    <n v="95.10211687837544"/>
    <n v="107"/>
    <n v="93.333333333333329"/>
    <n v="18.6086956521739"/>
    <n v="69"/>
    <n v="70"/>
    <n v="69"/>
    <n v="0.98571428571428577"/>
    <n v="1.5072463768115942E-2"/>
    <n v="1.04"/>
    <x v="4"/>
  </r>
  <r>
    <x v="0"/>
    <s v="W"/>
    <x v="0"/>
    <m/>
    <x v="4"/>
    <x v="155"/>
    <n v="1"/>
    <n v="1"/>
    <n v="0"/>
    <n v="102"/>
    <n v="81.666666666666671"/>
    <n v="17.485714285714199"/>
    <n v="70"/>
    <n v="70"/>
    <n v="70"/>
    <n v="1"/>
    <n v="1.4857142857142857E-2"/>
    <n v="1.04"/>
    <x v="4"/>
  </r>
  <r>
    <x v="0"/>
    <s v="W"/>
    <x v="0"/>
    <m/>
    <x v="4"/>
    <x v="156"/>
    <n v="1"/>
    <n v="1"/>
    <n v="0.89387213031560675"/>
    <n v="71"/>
    <n v="73.333333333333329"/>
    <n v="12"/>
    <n v="71"/>
    <n v="69.666666666666671"/>
    <n v="69.999999999929997"/>
    <n v="0.99999999999899991"/>
    <n v="1.4647887323943662E-2"/>
    <n v="1.04"/>
    <x v="4"/>
  </r>
  <r>
    <x v="0"/>
    <s v="W"/>
    <x v="0"/>
    <m/>
    <x v="4"/>
    <x v="157"/>
    <n v="1"/>
    <n v="1"/>
    <n v="95.10211687837544"/>
    <n v="72"/>
    <n v="78.333333333333329"/>
    <n v="12.5217391304347"/>
    <n v="69"/>
    <n v="69.666666666666671"/>
    <n v="69"/>
    <n v="0.98571428571428577"/>
    <n v="1.5072463768115942E-2"/>
    <n v="1.04"/>
    <x v="4"/>
  </r>
  <r>
    <x v="0"/>
    <s v="W"/>
    <x v="0"/>
    <m/>
    <x v="4"/>
    <x v="158"/>
    <n v="1"/>
    <n v="1"/>
    <n v="95.10211687837544"/>
    <n v="77"/>
    <n v="83"/>
    <n v="13.391304347826001"/>
    <n v="69"/>
    <n v="70.666666666666671"/>
    <n v="69"/>
    <n v="0.98571428571428577"/>
    <n v="1.5072463768115942E-2"/>
    <n v="1.04"/>
    <x v="4"/>
  </r>
  <r>
    <x v="0"/>
    <s v="W"/>
    <x v="0"/>
    <m/>
    <x v="4"/>
    <x v="159"/>
    <n v="1"/>
    <n v="1"/>
    <n v="0.89387213031560675"/>
    <n v="86"/>
    <n v="83"/>
    <n v="14.5352112676056"/>
    <n v="71"/>
    <n v="71.333333333333329"/>
    <n v="69.999999999929997"/>
    <n v="0.99999999999899991"/>
    <n v="1.4647887323943662E-2"/>
    <n v="1.04"/>
    <x v="4"/>
  </r>
  <r>
    <x v="0"/>
    <s v="W"/>
    <x v="0"/>
    <m/>
    <x v="4"/>
    <x v="160"/>
    <n v="1"/>
    <n v="1"/>
    <n v="0.89387213031560675"/>
    <n v="86"/>
    <n v="85.666666666666671"/>
    <n v="14.3333333333333"/>
    <n v="72"/>
    <n v="71.333333333333329"/>
    <n v="69.999999999929997"/>
    <n v="0.99999999999899991"/>
    <n v="1.4444444444444446E-2"/>
    <n v="1.04"/>
    <x v="4"/>
  </r>
  <r>
    <x v="0"/>
    <s v="W"/>
    <x v="0"/>
    <m/>
    <x v="4"/>
    <x v="161"/>
    <n v="1"/>
    <n v="1"/>
    <n v="0.89387213031560675"/>
    <n v="77"/>
    <n v="86"/>
    <n v="13.014084507042201"/>
    <n v="71"/>
    <n v="71"/>
    <n v="69.999999999929997"/>
    <n v="0.99999999999899991"/>
    <n v="1.4647887323943662E-2"/>
    <n v="1.04"/>
    <x v="4"/>
  </r>
  <r>
    <x v="0"/>
    <s v="W"/>
    <x v="0"/>
    <m/>
    <x v="4"/>
    <x v="162"/>
    <n v="1"/>
    <n v="1"/>
    <n v="0.89387213031560675"/>
    <n v="94"/>
    <n v="88.666666666666671"/>
    <n v="15.887323943661899"/>
    <n v="71"/>
    <n v="70.666666666666671"/>
    <n v="69.999999999929997"/>
    <n v="0.99999999999899991"/>
    <n v="1.4647887323943662E-2"/>
    <n v="1.04"/>
    <x v="4"/>
  </r>
  <r>
    <x v="0"/>
    <s v="W"/>
    <x v="0"/>
    <m/>
    <x v="4"/>
    <x v="163"/>
    <n v="1"/>
    <n v="1"/>
    <n v="0.89387213031560675"/>
    <n v="87"/>
    <n v="90.333333333333329"/>
    <n v="14.7042253521126"/>
    <n v="71"/>
    <n v="70"/>
    <n v="69.999999999929997"/>
    <n v="0.99999999999899991"/>
    <n v="1.4647887323943662E-2"/>
    <n v="1.04"/>
    <x v="4"/>
  </r>
  <r>
    <x v="0"/>
    <s v="W"/>
    <x v="0"/>
    <m/>
    <x v="4"/>
    <x v="164"/>
    <n v="1"/>
    <n v="1"/>
    <n v="0"/>
    <n v="85"/>
    <n v="97.333333333333329"/>
    <n v="14.5714285714285"/>
    <n v="70"/>
    <n v="70"/>
    <n v="70"/>
    <n v="1"/>
    <n v="1.4857142857142857E-2"/>
    <n v="1.04"/>
    <x v="4"/>
  </r>
  <r>
    <x v="0"/>
    <s v="W"/>
    <x v="0"/>
    <m/>
    <x v="4"/>
    <x v="165"/>
    <n v="1"/>
    <n v="1"/>
    <n v="95.10211687837544"/>
    <n v="99"/>
    <n v="105.66666666666667"/>
    <n v="17.2173913043478"/>
    <n v="69"/>
    <n v="70"/>
    <n v="69"/>
    <n v="0.98571428571428577"/>
    <n v="1.5072463768115942E-2"/>
    <n v="1.04"/>
    <x v="4"/>
  </r>
  <r>
    <x v="0"/>
    <s v="W"/>
    <x v="0"/>
    <m/>
    <x v="4"/>
    <x v="166"/>
    <n v="1"/>
    <n v="1"/>
    <n v="0.89387213031560675"/>
    <n v="108"/>
    <n v="117.66666666666667"/>
    <n v="18.2535211267605"/>
    <n v="71"/>
    <n v="70"/>
    <n v="69.999999999929997"/>
    <n v="0.99999999999899991"/>
    <n v="1.4647887323943662E-2"/>
    <n v="1.04"/>
    <x v="4"/>
  </r>
  <r>
    <x v="0"/>
    <s v="W"/>
    <x v="0"/>
    <m/>
    <x v="4"/>
    <x v="167"/>
    <n v="1"/>
    <n v="1"/>
    <n v="0"/>
    <n v="110"/>
    <n v="129.33333333333334"/>
    <n v="18.857142857142801"/>
    <n v="70"/>
    <n v="68.333333333333329"/>
    <n v="70"/>
    <n v="1"/>
    <n v="1.4857142857142857E-2"/>
    <n v="1.04"/>
    <x v="4"/>
  </r>
  <r>
    <x v="0"/>
    <s v="W"/>
    <x v="0"/>
    <m/>
    <x v="4"/>
    <x v="168"/>
    <n v="1"/>
    <n v="1"/>
    <n v="95.10211687837544"/>
    <n v="135"/>
    <n v="135.33333333333334"/>
    <n v="23.478260869565201"/>
    <n v="69"/>
    <n v="65"/>
    <n v="69"/>
    <n v="0.98571428571428577"/>
    <n v="1.5072463768115942E-2"/>
    <n v="1.04"/>
    <x v="4"/>
  </r>
  <r>
    <x v="0"/>
    <s v="W"/>
    <x v="0"/>
    <m/>
    <x v="4"/>
    <x v="169"/>
    <n v="1"/>
    <n v="1"/>
    <n v="121.93142998557751"/>
    <n v="143"/>
    <n v="135"/>
    <n v="26"/>
    <n v="66"/>
    <n v="59.666666666666664"/>
    <n v="66"/>
    <n v="0.94285714285714284"/>
    <n v="1.5757575757575758E-2"/>
    <n v="1.04"/>
    <x v="4"/>
  </r>
  <r>
    <x v="0"/>
    <s v="W"/>
    <x v="0"/>
    <m/>
    <x v="4"/>
    <x v="170"/>
    <n v="1"/>
    <n v="1"/>
    <n v="137.77915051638698"/>
    <n v="128"/>
    <n v="136.66666666666666"/>
    <n v="25.6"/>
    <n v="60"/>
    <n v="55.333333333333336"/>
    <n v="60"/>
    <n v="0.8571428571428571"/>
    <n v="1.7333333333333333E-2"/>
    <n v="1.04"/>
    <x v="4"/>
  </r>
  <r>
    <x v="0"/>
    <s v="W"/>
    <x v="0"/>
    <m/>
    <x v="4"/>
    <x v="171"/>
    <n v="1"/>
    <n v="1"/>
    <n v="141.66650908084623"/>
    <n v="134"/>
    <n v="143.66666666666666"/>
    <n v="30.339622641509401"/>
    <n v="53"/>
    <n v="54"/>
    <n v="53"/>
    <n v="0.75714285714285712"/>
    <n v="1.9622641509433963E-2"/>
    <n v="1.04"/>
    <x v="4"/>
  </r>
  <r>
    <x v="0"/>
    <s v="W"/>
    <x v="0"/>
    <m/>
    <x v="4"/>
    <x v="172"/>
    <n v="1"/>
    <n v="1"/>
    <n v="141.66650908084623"/>
    <n v="148"/>
    <n v="142.33333333333334"/>
    <n v="33.509433962264097"/>
    <n v="53"/>
    <n v="52.666666666666664"/>
    <n v="53"/>
    <n v="0.75714285714285712"/>
    <n v="1.9622641509433963E-2"/>
    <n v="1.04"/>
    <x v="4"/>
  </r>
  <r>
    <x v="0"/>
    <s v="W"/>
    <x v="0"/>
    <m/>
    <x v="4"/>
    <x v="173"/>
    <n v="1"/>
    <n v="1"/>
    <n v="141.06699693886807"/>
    <n v="149"/>
    <n v="121.33333333333333"/>
    <n v="31.928571428571399"/>
    <n v="56"/>
    <n v="46.333333333333336"/>
    <n v="56"/>
    <n v="0.8"/>
    <n v="1.8571428571428572E-2"/>
    <n v="1.04"/>
    <x v="4"/>
  </r>
  <r>
    <x v="0"/>
    <s v="W"/>
    <x v="0"/>
    <m/>
    <x v="4"/>
    <x v="174"/>
    <n v="1"/>
    <n v="1"/>
    <n v="140.73576625879775"/>
    <n v="130"/>
    <n v="117"/>
    <n v="31.836734693877499"/>
    <n v="49"/>
    <n v="41.333333333333336"/>
    <n v="49"/>
    <n v="0.7"/>
    <n v="2.1224489795918369E-2"/>
    <n v="1.04"/>
    <x v="4"/>
  </r>
  <r>
    <x v="0"/>
    <s v="W"/>
    <x v="0"/>
    <m/>
    <x v="4"/>
    <x v="175"/>
    <n v="1"/>
    <n v="1"/>
    <n v="125.68047570593775"/>
    <n v="85"/>
    <n v="105.66666666666667"/>
    <n v="30"/>
    <n v="34"/>
    <n v="40.333333333333336"/>
    <n v="34"/>
    <n v="0.48571428571428571"/>
    <n v="3.0588235294117649E-2"/>
    <n v="1.04"/>
    <x v="4"/>
  </r>
  <r>
    <x v="0"/>
    <s v="W"/>
    <x v="0"/>
    <m/>
    <x v="4"/>
    <x v="176"/>
    <n v="1"/>
    <n v="1"/>
    <n v="134.60739467405963"/>
    <n v="136"/>
    <n v="110.33333333333333"/>
    <n v="39.804878048780402"/>
    <n v="41"/>
    <n v="42.666666666666664"/>
    <n v="41"/>
    <n v="0.58571428571428574"/>
    <n v="2.5365853658536587E-2"/>
    <n v="1.04"/>
    <x v="4"/>
  </r>
  <r>
    <x v="0"/>
    <s v="W"/>
    <x v="0"/>
    <m/>
    <x v="4"/>
    <x v="177"/>
    <n v="1"/>
    <n v="1"/>
    <n v="139.0219799991161"/>
    <n v="96"/>
    <n v="104.66666666666667"/>
    <n v="25.043478260869499"/>
    <n v="46"/>
    <n v="39.333333333333336"/>
    <n v="46"/>
    <n v="0.65714285714285714"/>
    <n v="2.2608695652173914E-2"/>
    <n v="1.04"/>
    <x v="4"/>
  </r>
  <r>
    <x v="0"/>
    <s v="W"/>
    <x v="0"/>
    <m/>
    <x v="4"/>
    <x v="178"/>
    <n v="1"/>
    <n v="1"/>
    <n v="134.60739467405963"/>
    <n v="99"/>
    <n v="109.33333333333333"/>
    <n v="28.975609756097501"/>
    <n v="41"/>
    <n v="36.666666666666664"/>
    <n v="41"/>
    <n v="0.58571428571428574"/>
    <n v="2.5365853658536587E-2"/>
    <n v="1.04"/>
    <x v="4"/>
  </r>
  <r>
    <x v="0"/>
    <s v="W"/>
    <x v="0"/>
    <m/>
    <x v="4"/>
    <x v="179"/>
    <n v="1"/>
    <n v="1"/>
    <n v="120.96617774611026"/>
    <n v="119"/>
    <n v="112.66666666666667"/>
    <n v="46.064516129032199"/>
    <n v="31"/>
    <n v="37.666666666666664"/>
    <n v="31"/>
    <n v="0.44285714285714284"/>
    <n v="3.3548387096774192E-2"/>
    <n v="1.04"/>
    <x v="4"/>
  </r>
  <r>
    <x v="0"/>
    <s v="W"/>
    <x v="0"/>
    <m/>
    <x v="4"/>
    <x v="180"/>
    <n v="1"/>
    <n v="1"/>
    <n v="131.14770998633753"/>
    <n v="110"/>
    <n v="107.33333333333333"/>
    <n v="34.736842105263101"/>
    <n v="38"/>
    <n v="41.333333333333336"/>
    <n v="38"/>
    <n v="0.54285714285714282"/>
    <n v="2.736842105263158E-2"/>
    <n v="1.04"/>
    <x v="4"/>
  </r>
  <r>
    <x v="0"/>
    <s v="W"/>
    <x v="0"/>
    <m/>
    <x v="4"/>
    <x v="181"/>
    <n v="1"/>
    <n v="1"/>
    <n v="137.47291287760075"/>
    <n v="109"/>
    <n v="102.33333333333333"/>
    <n v="29.727272727272702"/>
    <n v="44"/>
    <n v="40"/>
    <n v="44"/>
    <n v="0.62857142857142856"/>
    <n v="2.3636363636363636E-2"/>
    <n v="1.04"/>
    <x v="4"/>
  </r>
  <r>
    <x v="0"/>
    <s v="W"/>
    <x v="0"/>
    <m/>
    <x v="4"/>
    <x v="182"/>
    <n v="1"/>
    <n v="1"/>
    <n v="135.6312742991432"/>
    <n v="103"/>
    <n v="99.333333333333329"/>
    <n v="29.428571428571399"/>
    <n v="42"/>
    <n v="38"/>
    <n v="42"/>
    <n v="0.6"/>
    <n v="2.4761904761904763E-2"/>
    <n v="1.04"/>
    <x v="4"/>
  </r>
  <r>
    <x v="0"/>
    <s v="W"/>
    <x v="0"/>
    <m/>
    <x v="4"/>
    <x v="183"/>
    <n v="1"/>
    <n v="1"/>
    <n v="125.68047570593775"/>
    <n v="95"/>
    <n v="93.666666666666671"/>
    <n v="33.529411764705799"/>
    <n v="34"/>
    <n v="34"/>
    <n v="34"/>
    <n v="0.48571428571428571"/>
    <n v="3.0588235294117649E-2"/>
    <n v="1.04"/>
    <x v="4"/>
  </r>
  <r>
    <x v="0"/>
    <s v="W"/>
    <x v="0"/>
    <m/>
    <x v="4"/>
    <x v="184"/>
    <n v="1"/>
    <n v="1"/>
    <n v="131.14770998633753"/>
    <n v="100"/>
    <n v="89.333333333333329"/>
    <n v="31.578947368421002"/>
    <n v="38"/>
    <n v="33.666666666666664"/>
    <n v="38"/>
    <n v="0.54285714285714282"/>
    <n v="2.736842105263158E-2"/>
    <n v="1.04"/>
    <x v="4"/>
  </r>
  <r>
    <x v="0"/>
    <s v="W"/>
    <x v="0"/>
    <m/>
    <x v="4"/>
    <x v="185"/>
    <n v="1"/>
    <n v="1"/>
    <n v="119.27896868669897"/>
    <n v="86"/>
    <n v="84"/>
    <n v="34.4"/>
    <n v="30"/>
    <n v="29.666666666666668"/>
    <n v="30"/>
    <n v="0.42857142857142855"/>
    <n v="3.4666666666666665E-2"/>
    <n v="1.04"/>
    <x v="4"/>
  </r>
  <r>
    <x v="0"/>
    <s v="W"/>
    <x v="0"/>
    <m/>
    <x v="4"/>
    <x v="186"/>
    <n v="1"/>
    <n v="1"/>
    <n v="124.16690269392042"/>
    <n v="82"/>
    <n v="79"/>
    <n v="29.818181818181799"/>
    <n v="33"/>
    <n v="28.666666666666668"/>
    <n v="33"/>
    <n v="0.47142857142857142"/>
    <n v="3.1515151515151517E-2"/>
    <n v="1.04"/>
    <x v="4"/>
  </r>
  <r>
    <x v="0"/>
    <s v="W"/>
    <x v="0"/>
    <m/>
    <x v="4"/>
    <x v="187"/>
    <n v="1"/>
    <n v="1"/>
    <n v="111.94093174073218"/>
    <n v="84"/>
    <n v="72.666666666666671"/>
    <n v="38.769230769230703"/>
    <n v="26"/>
    <n v="23"/>
    <n v="26"/>
    <n v="0.37142857142857144"/>
    <n v="0.04"/>
    <n v="1.04"/>
    <x v="4"/>
  </r>
  <r>
    <x v="0"/>
    <s v="W"/>
    <x v="0"/>
    <m/>
    <x v="4"/>
    <x v="188"/>
    <n v="1"/>
    <n v="1"/>
    <n v="113.86535096351014"/>
    <n v="71"/>
    <n v="69.333333333333329"/>
    <n v="31.5555555555555"/>
    <n v="27"/>
    <n v="19.333333333333332"/>
    <n v="27"/>
    <n v="0.38571428571428573"/>
    <n v="3.8518518518518521E-2"/>
    <n v="1.04"/>
    <x v="4"/>
  </r>
  <r>
    <x v="0"/>
    <s v="W"/>
    <x v="0"/>
    <m/>
    <x v="4"/>
    <x v="189"/>
    <n v="1"/>
    <n v="1"/>
    <n v="88.918789606088026"/>
    <n v="63"/>
    <n v="72"/>
    <n v="47.25"/>
    <n v="16"/>
    <n v="16.333333333333332"/>
    <n v="16"/>
    <n v="0.22857142857142856"/>
    <n v="6.5000000000000002E-2"/>
    <n v="1.04"/>
    <x v="4"/>
  </r>
  <r>
    <x v="0"/>
    <s v="W"/>
    <x v="0"/>
    <m/>
    <x v="4"/>
    <x v="190"/>
    <n v="1"/>
    <n v="1"/>
    <n v="86.16087467505811"/>
    <n v="74"/>
    <n v="73.666666666666671"/>
    <n v="59.2"/>
    <n v="15"/>
    <n v="15.333333333333334"/>
    <n v="15"/>
    <n v="0.21428571428571427"/>
    <n v="6.933333333333333E-2"/>
    <n v="1.04"/>
    <x v="4"/>
  </r>
  <r>
    <x v="0"/>
    <s v="W"/>
    <x v="0"/>
    <m/>
    <x v="4"/>
    <x v="191"/>
    <n v="1"/>
    <n v="1"/>
    <n v="94.146583309740549"/>
    <n v="79"/>
    <n v="76.666666666666671"/>
    <n v="52.6666666666666"/>
    <n v="18"/>
    <n v="14.666666666666666"/>
    <n v="18"/>
    <n v="0.25714285714285712"/>
    <n v="5.7777777777777782E-2"/>
    <n v="1.04"/>
    <x v="4"/>
  </r>
  <r>
    <x v="0"/>
    <s v="W"/>
    <x v="0"/>
    <m/>
    <x v="4"/>
    <x v="192"/>
    <n v="1"/>
    <n v="1"/>
    <n v="80.315919425076885"/>
    <n v="68"/>
    <n v="66.333333333333329"/>
    <n v="62.769230769230703"/>
    <n v="13"/>
    <n v="12"/>
    <n v="13"/>
    <n v="0.18571428571428572"/>
    <n v="0.08"/>
    <n v="1.04"/>
    <x v="4"/>
  </r>
  <r>
    <x v="0"/>
    <s v="W"/>
    <x v="0"/>
    <m/>
    <x v="4"/>
    <x v="193"/>
    <n v="1"/>
    <n v="1"/>
    <n v="80.315919425076885"/>
    <n v="83"/>
    <n v="62"/>
    <n v="76.615384615384599"/>
    <n v="13"/>
    <n v="11"/>
    <n v="13"/>
    <n v="0.18571428571428572"/>
    <n v="0.08"/>
    <n v="1.04"/>
    <x v="4"/>
  </r>
  <r>
    <x v="0"/>
    <s v="W"/>
    <x v="0"/>
    <m/>
    <x v="4"/>
    <x v="194"/>
    <n v="1"/>
    <n v="1"/>
    <n v="70.543672431513983"/>
    <n v="48"/>
    <n v="51.333333333333336"/>
    <n v="57.6"/>
    <n v="10"/>
    <n v="9.3333333333333339"/>
    <n v="10"/>
    <n v="0.14285714285714285"/>
    <n v="0.10400000000000001"/>
    <n v="1.04"/>
    <x v="4"/>
  </r>
  <r>
    <x v="0"/>
    <s v="W"/>
    <x v="0"/>
    <m/>
    <x v="4"/>
    <x v="195"/>
    <n v="1"/>
    <n v="1"/>
    <n v="70.543672431513983"/>
    <n v="55"/>
    <n v="52.666666666666664"/>
    <n v="66"/>
    <n v="10"/>
    <n v="8.3333333333333339"/>
    <n v="10"/>
    <n v="0.14285714285714285"/>
    <n v="0.10400000000000001"/>
    <n v="1.04"/>
    <x v="4"/>
  </r>
  <r>
    <x v="0"/>
    <s v="W"/>
    <x v="0"/>
    <m/>
    <x v="4"/>
    <x v="196"/>
    <n v="1"/>
    <n v="1"/>
    <n v="63.138065659182985"/>
    <n v="51"/>
    <n v="47.333333333333336"/>
    <n v="76.5"/>
    <n v="8"/>
    <n v="6.666666666666667"/>
    <n v="8"/>
    <n v="0.11428571428571428"/>
    <n v="0.13"/>
    <n v="1.04"/>
    <x v="4"/>
  </r>
  <r>
    <x v="0"/>
    <s v="W"/>
    <x v="0"/>
    <m/>
    <x v="4"/>
    <x v="197"/>
    <n v="1"/>
    <n v="1"/>
    <n v="59.075113735142885"/>
    <n v="52"/>
    <n v="44"/>
    <n v="89.142857142857096"/>
    <n v="7"/>
    <n v="5.666666666666667"/>
    <n v="7"/>
    <n v="0.1"/>
    <n v="0.14857142857142858"/>
    <n v="1.04"/>
    <x v="4"/>
  </r>
  <r>
    <x v="0"/>
    <s v="W"/>
    <x v="0"/>
    <m/>
    <x v="4"/>
    <x v="198"/>
    <n v="1"/>
    <n v="1"/>
    <n v="49.945588656834296"/>
    <n v="39"/>
    <n v="49"/>
    <n v="93.6"/>
    <n v="5"/>
    <n v="6"/>
    <n v="5"/>
    <n v="7.1428571428571425E-2"/>
    <n v="0.20800000000000002"/>
    <n v="1.04"/>
    <x v="4"/>
  </r>
  <r>
    <x v="0"/>
    <s v="W"/>
    <x v="0"/>
    <m/>
    <x v="4"/>
    <x v="199"/>
    <n v="1"/>
    <n v="1"/>
    <n v="49.945588656834296"/>
    <n v="41"/>
    <n v="57.333333333333336"/>
    <n v="98.4"/>
    <n v="5"/>
    <n v="7.333333333333333"/>
    <n v="5"/>
    <n v="7.1428571428571425E-2"/>
    <n v="0.20800000000000002"/>
    <n v="1.04"/>
    <x v="4"/>
  </r>
  <r>
    <x v="0"/>
    <s v="W"/>
    <x v="0"/>
    <m/>
    <x v="4"/>
    <x v="200"/>
    <n v="1"/>
    <n v="1"/>
    <n v="63.138065659182985"/>
    <n v="67"/>
    <n v="66"/>
    <n v="100.5"/>
    <n v="8"/>
    <n v="7.666666666666667"/>
    <n v="8"/>
    <n v="0.11428571428571428"/>
    <n v="0.13"/>
    <n v="1.04"/>
    <x v="4"/>
  </r>
  <r>
    <x v="0"/>
    <s v="W"/>
    <x v="0"/>
    <m/>
    <x v="4"/>
    <x v="201"/>
    <n v="1"/>
    <n v="1"/>
    <n v="66.947680158595418"/>
    <n v="64"/>
    <n v="66.666666666666671"/>
    <n v="85.3333333333333"/>
    <n v="9"/>
    <n v="7"/>
    <n v="9"/>
    <n v="0.12857142857142856"/>
    <n v="0.11555555555555556"/>
    <n v="1.04"/>
    <x v="4"/>
  </r>
  <r>
    <x v="0"/>
    <s v="W"/>
    <x v="0"/>
    <m/>
    <x v="4"/>
    <x v="202"/>
    <n v="1"/>
    <n v="1"/>
    <n v="54.704020632086959"/>
    <n v="67"/>
    <n v="62.666666666666664"/>
    <n v="134"/>
    <n v="6"/>
    <n v="5"/>
    <n v="6"/>
    <n v="8.5714285714285715E-2"/>
    <n v="0.17333333333333334"/>
    <n v="1.04"/>
    <x v="4"/>
  </r>
  <r>
    <x v="0"/>
    <s v="W"/>
    <x v="0"/>
    <m/>
    <x v="4"/>
    <x v="203"/>
    <n v="1"/>
    <n v="1"/>
    <n v="54.704020632086959"/>
    <n v="69"/>
    <n v="58.333333333333336"/>
    <n v="138"/>
    <n v="6"/>
    <n v="4"/>
    <n v="6"/>
    <n v="8.5714285714285715E-2"/>
    <n v="0.17333333333333334"/>
    <n v="1.04"/>
    <x v="4"/>
  </r>
  <r>
    <x v="0"/>
    <s v="W"/>
    <x v="0"/>
    <m/>
    <x v="4"/>
    <x v="204"/>
    <n v="1"/>
    <n v="1"/>
    <n v="38.695302617910279"/>
    <n v="52"/>
    <n v="52"/>
    <n v="208"/>
    <n v="3"/>
    <n v="4.333333333333333"/>
    <n v="3"/>
    <n v="4.2857142857142858E-2"/>
    <n v="0.34666666666666668"/>
    <n v="1.04"/>
    <x v="4"/>
  </r>
  <r>
    <x v="0"/>
    <s v="W"/>
    <x v="0"/>
    <m/>
    <x v="4"/>
    <x v="205"/>
    <n v="1"/>
    <n v="1"/>
    <n v="38.695302617910279"/>
    <n v="54"/>
    <n v="43.333333333333336"/>
    <n v="216"/>
    <n v="3"/>
    <n v="5"/>
    <n v="3"/>
    <n v="4.2857142857142858E-2"/>
    <n v="0.34666666666666668"/>
    <n v="1.04"/>
    <x v="4"/>
  </r>
  <r>
    <x v="0"/>
    <s v="W"/>
    <x v="0"/>
    <m/>
    <x v="4"/>
    <x v="206"/>
    <n v="1"/>
    <n v="1"/>
    <n v="59.075113735142885"/>
    <n v="50"/>
    <n v="39.666666666666664"/>
    <n v="85.714285714285694"/>
    <n v="7"/>
    <n v="6"/>
    <n v="7"/>
    <n v="0.1"/>
    <n v="0.14857142857142858"/>
    <n v="1.04"/>
    <x v="4"/>
  </r>
  <r>
    <x v="0"/>
    <s v="W"/>
    <x v="0"/>
    <m/>
    <x v="4"/>
    <x v="207"/>
    <n v="1"/>
    <n v="1"/>
    <n v="49.945588656834296"/>
    <n v="26"/>
    <n v="37.333333333333336"/>
    <n v="62.4"/>
    <n v="5"/>
    <n v="5"/>
    <n v="5"/>
    <n v="7.1428571428571425E-2"/>
    <n v="0.20800000000000002"/>
    <n v="1.04"/>
    <x v="4"/>
  </r>
  <r>
    <x v="0"/>
    <s v="W"/>
    <x v="0"/>
    <m/>
    <x v="4"/>
    <x v="208"/>
    <n v="1"/>
    <n v="1"/>
    <n v="54.704020632086959"/>
    <n v="43"/>
    <n v="48.666666666666664"/>
    <n v="86"/>
    <n v="6"/>
    <n v="6"/>
    <n v="6"/>
    <n v="8.5714285714285715E-2"/>
    <n v="0.17333333333333334"/>
    <n v="1.04"/>
    <x v="4"/>
  </r>
  <r>
    <x v="0"/>
    <s v="W"/>
    <x v="0"/>
    <m/>
    <x v="4"/>
    <x v="209"/>
    <n v="1"/>
    <n v="1"/>
    <n v="44.677907477465247"/>
    <n v="43"/>
    <n v="55.333333333333336"/>
    <n v="129"/>
    <n v="4"/>
    <n v="6.666666666666667"/>
    <n v="4"/>
    <n v="5.7142857142857141E-2"/>
    <n v="0.26"/>
    <n v="1.04"/>
    <x v="4"/>
  </r>
  <r>
    <x v="0"/>
    <s v="W"/>
    <x v="0"/>
    <m/>
    <x v="4"/>
    <x v="210"/>
    <n v="1"/>
    <n v="1"/>
    <n v="63.138065659182985"/>
    <n v="60"/>
    <n v="61"/>
    <n v="90"/>
    <n v="8"/>
    <n v="7"/>
    <n v="8"/>
    <n v="0.11428571428571428"/>
    <n v="0.13"/>
    <n v="1.04"/>
    <x v="4"/>
  </r>
  <r>
    <x v="0"/>
    <s v="W"/>
    <x v="0"/>
    <m/>
    <x v="4"/>
    <x v="211"/>
    <n v="1"/>
    <n v="1"/>
    <n v="63.138065659182985"/>
    <n v="63"/>
    <n v="62"/>
    <n v="94.5"/>
    <n v="8"/>
    <n v="7"/>
    <n v="8"/>
    <n v="0.11428571428571428"/>
    <n v="0.13"/>
    <n v="1.04"/>
    <x v="4"/>
  </r>
  <r>
    <x v="0"/>
    <s v="W"/>
    <x v="0"/>
    <m/>
    <x v="4"/>
    <x v="212"/>
    <n v="1"/>
    <n v="1"/>
    <n v="49.945588656834296"/>
    <n v="60"/>
    <n v="68.333333333333329"/>
    <n v="144"/>
    <n v="5"/>
    <n v="8"/>
    <n v="5"/>
    <n v="7.1428571428571425E-2"/>
    <n v="0.20800000000000002"/>
    <n v="1.04"/>
    <x v="4"/>
  </r>
  <r>
    <x v="0"/>
    <s v="W"/>
    <x v="0"/>
    <m/>
    <x v="4"/>
    <x v="213"/>
    <n v="1"/>
    <n v="1"/>
    <n v="63.138065659182985"/>
    <n v="63"/>
    <n v="73.333333333333329"/>
    <n v="94.5"/>
    <n v="8"/>
    <n v="10.333333333333334"/>
    <n v="8"/>
    <n v="0.11428571428571428"/>
    <n v="0.13"/>
    <n v="1.04"/>
    <x v="4"/>
  </r>
  <r>
    <x v="0"/>
    <s v="W"/>
    <x v="0"/>
    <m/>
    <x v="4"/>
    <x v="214"/>
    <n v="1"/>
    <n v="1"/>
    <n v="73.955852712878439"/>
    <n v="82"/>
    <n v="74.666666666666671"/>
    <n v="89.454545454545396"/>
    <n v="11"/>
    <n v="11"/>
    <n v="11"/>
    <n v="0.15714285714285714"/>
    <n v="9.4545454545454544E-2"/>
    <n v="1.04"/>
    <x v="4"/>
  </r>
  <r>
    <x v="0"/>
    <s v="W"/>
    <x v="0"/>
    <m/>
    <x v="4"/>
    <x v="215"/>
    <n v="1"/>
    <n v="1"/>
    <n v="77.207221281078276"/>
    <n v="75"/>
    <n v="64.333333333333329"/>
    <n v="75"/>
    <n v="12"/>
    <n v="10.666666666666666"/>
    <n v="12"/>
    <n v="0.17142857142857143"/>
    <n v="8.666666666666667E-2"/>
    <n v="1.04"/>
    <x v="4"/>
  </r>
  <r>
    <x v="0"/>
    <s v="W"/>
    <x v="0"/>
    <m/>
    <x v="4"/>
    <x v="216"/>
    <n v="1"/>
    <n v="1"/>
    <n v="70.543672431513983"/>
    <n v="67"/>
    <n v="66.666666666666671"/>
    <n v="80.399999999999906"/>
    <n v="10"/>
    <n v="14"/>
    <n v="10"/>
    <n v="0.14285714285714285"/>
    <n v="0.10400000000000001"/>
    <n v="1.04"/>
    <x v="4"/>
  </r>
  <r>
    <x v="0"/>
    <s v="W"/>
    <x v="0"/>
    <m/>
    <x v="4"/>
    <x v="217"/>
    <n v="1"/>
    <n v="1"/>
    <n v="70.543672431513983"/>
    <n v="51"/>
    <n v="64.333333333333329"/>
    <n v="61.2"/>
    <n v="10"/>
    <n v="16"/>
    <n v="10"/>
    <n v="0.14285714285714285"/>
    <n v="0.10400000000000001"/>
    <n v="1.04"/>
    <x v="4"/>
  </r>
  <r>
    <x v="0"/>
    <s v="W"/>
    <x v="0"/>
    <m/>
    <x v="4"/>
    <x v="218"/>
    <n v="1"/>
    <n v="1"/>
    <n v="103.60814689358982"/>
    <n v="82"/>
    <n v="75.333333333333329"/>
    <n v="44.727272727272698"/>
    <n v="22"/>
    <n v="20.333333333333332"/>
    <n v="22"/>
    <n v="0.31428571428571428"/>
    <n v="4.7272727272727272E-2"/>
    <n v="1.04"/>
    <x v="4"/>
  </r>
  <r>
    <x v="0"/>
    <s v="W"/>
    <x v="0"/>
    <m/>
    <x v="4"/>
    <x v="219"/>
    <n v="1"/>
    <n v="1"/>
    <n v="88.918789606088026"/>
    <n v="60"/>
    <n v="75"/>
    <n v="45"/>
    <n v="16"/>
    <n v="26.666666666666668"/>
    <n v="16"/>
    <n v="0.22857142857142856"/>
    <n v="6.5000000000000002E-2"/>
    <n v="1.04"/>
    <x v="4"/>
  </r>
  <r>
    <x v="0"/>
    <s v="W"/>
    <x v="0"/>
    <m/>
    <x v="4"/>
    <x v="220"/>
    <n v="1"/>
    <n v="1"/>
    <n v="105.79032017043879"/>
    <n v="84"/>
    <n v="85.333333333333329"/>
    <n v="43.826086956521699"/>
    <n v="23"/>
    <n v="36"/>
    <n v="23"/>
    <n v="0.32857142857142857"/>
    <n v="4.5217391304347827E-2"/>
    <n v="1.04"/>
    <x v="4"/>
  </r>
  <r>
    <x v="0"/>
    <s v="W"/>
    <x v="0"/>
    <m/>
    <x v="4"/>
    <x v="221"/>
    <n v="1"/>
    <n v="1"/>
    <n v="134.60739467405963"/>
    <n v="81"/>
    <n v="92"/>
    <n v="23.707317073170699"/>
    <n v="41"/>
    <n v="42"/>
    <n v="41"/>
    <n v="0.58571428571428574"/>
    <n v="2.5365853658536587E-2"/>
    <n v="1.04"/>
    <x v="4"/>
  </r>
  <r>
    <x v="0"/>
    <s v="W"/>
    <x v="0"/>
    <m/>
    <x v="4"/>
    <x v="222"/>
    <n v="1"/>
    <n v="1"/>
    <n v="137.47291287760075"/>
    <n v="91"/>
    <n v="96.333333333333329"/>
    <n v="24.818181818181799"/>
    <n v="44"/>
    <n v="42.666666666666664"/>
    <n v="44"/>
    <n v="0.62857142857142856"/>
    <n v="2.3636363636363636E-2"/>
    <n v="1.04"/>
    <x v="4"/>
  </r>
  <r>
    <x v="0"/>
    <s v="W"/>
    <x v="0"/>
    <m/>
    <x v="4"/>
    <x v="223"/>
    <n v="1"/>
    <n v="1"/>
    <n v="134.60739467405963"/>
    <n v="104"/>
    <n v="93.666666666666671"/>
    <n v="30.439024390243901"/>
    <n v="41"/>
    <n v="44.666666666666664"/>
    <n v="41"/>
    <n v="0.58571428571428574"/>
    <n v="2.5365853658536587E-2"/>
    <n v="1.04"/>
    <x v="4"/>
  </r>
  <r>
    <x v="0"/>
    <s v="W"/>
    <x v="0"/>
    <m/>
    <x v="4"/>
    <x v="224"/>
    <n v="1"/>
    <n v="1"/>
    <n v="136.58724476322359"/>
    <n v="94"/>
    <n v="85.333333333333329"/>
    <n v="26.232558139534799"/>
    <n v="43"/>
    <n v="48.333333333333336"/>
    <n v="43"/>
    <n v="0.61428571428571432"/>
    <n v="2.4186046511627909E-2"/>
    <n v="1.04"/>
    <x v="4"/>
  </r>
  <r>
    <x v="0"/>
    <s v="W"/>
    <x v="0"/>
    <m/>
    <x v="4"/>
    <x v="225"/>
    <n v="1"/>
    <n v="1"/>
    <n v="141.12611871784313"/>
    <n v="83"/>
    <n v="89"/>
    <n v="19.920000000000002"/>
    <n v="50"/>
    <n v="51.666666666666664"/>
    <n v="50"/>
    <n v="0.7142857142857143"/>
    <n v="2.0799999999999999E-2"/>
    <n v="1.04"/>
    <x v="4"/>
  </r>
  <r>
    <x v="0"/>
    <s v="W"/>
    <x v="0"/>
    <m/>
    <x v="4"/>
    <x v="226"/>
    <n v="1"/>
    <n v="1"/>
    <n v="141.59925804767732"/>
    <n v="79"/>
    <n v="101.66666666666667"/>
    <n v="18.230769230769202"/>
    <n v="52"/>
    <n v="52.333333333333336"/>
    <n v="52"/>
    <n v="0.74285714285714288"/>
    <n v="0.02"/>
    <n v="1.04"/>
    <x v="4"/>
  </r>
  <r>
    <x v="0"/>
    <s v="W"/>
    <x v="0"/>
    <m/>
    <x v="4"/>
    <x v="227"/>
    <n v="1"/>
    <n v="1"/>
    <n v="141.66650908084623"/>
    <n v="105"/>
    <n v="119.33333333333333"/>
    <n v="23.7735849056603"/>
    <n v="53"/>
    <n v="52.333333333333336"/>
    <n v="53"/>
    <n v="0.75714285714285712"/>
    <n v="1.9622641509433963E-2"/>
    <n v="1.04"/>
    <x v="4"/>
  </r>
  <r>
    <x v="0"/>
    <s v="W"/>
    <x v="0"/>
    <m/>
    <x v="4"/>
    <x v="228"/>
    <n v="1"/>
    <n v="1"/>
    <n v="141.59925804767732"/>
    <n v="121"/>
    <n v="107.66666666666667"/>
    <n v="27.923076923076898"/>
    <n v="52"/>
    <n v="57"/>
    <n v="52"/>
    <n v="0.74285714285714288"/>
    <n v="0.02"/>
    <n v="1.04"/>
    <x v="4"/>
  </r>
  <r>
    <x v="0"/>
    <s v="W"/>
    <x v="0"/>
    <m/>
    <x v="4"/>
    <x v="229"/>
    <n v="1"/>
    <n v="1"/>
    <n v="141.59925804767732"/>
    <n v="132"/>
    <n v="94"/>
    <n v="30.4615384615384"/>
    <n v="52"/>
    <n v="63.333333333333336"/>
    <n v="52"/>
    <n v="0.74285714285714288"/>
    <n v="0.02"/>
    <n v="1.04"/>
    <x v="4"/>
  </r>
  <r>
    <x v="0"/>
    <s v="W"/>
    <x v="0"/>
    <m/>
    <x v="4"/>
    <x v="230"/>
    <n v="1"/>
    <n v="1"/>
    <n v="116.2368053341856"/>
    <n v="70"/>
    <n v="79.666666666666671"/>
    <n v="12.5373134328358"/>
    <n v="67"/>
    <n v="69.666666666666671"/>
    <n v="67"/>
    <n v="0.95714285714285718"/>
    <n v="1.5522388059701494E-2"/>
    <n v="1.04"/>
    <x v="4"/>
  </r>
  <r>
    <x v="0"/>
    <s v="W"/>
    <x v="0"/>
    <m/>
    <x v="4"/>
    <x v="231"/>
    <n v="1"/>
    <n v="1"/>
    <n v="0.89387213031560675"/>
    <n v="80"/>
    <n v="82"/>
    <n v="13.5211267605633"/>
    <n v="71"/>
    <n v="71"/>
    <n v="69.999999999929997"/>
    <n v="0.99999999999899991"/>
    <n v="1.4647887323943662E-2"/>
    <n v="1.04"/>
    <x v="4"/>
  </r>
  <r>
    <x v="0"/>
    <s v="W"/>
    <x v="0"/>
    <m/>
    <x v="4"/>
    <x v="232"/>
    <n v="1"/>
    <n v="1"/>
    <n v="0.89387213031560675"/>
    <n v="89"/>
    <n v="83.333333333333329"/>
    <n v="15.0422535211267"/>
    <n v="71"/>
    <n v="71"/>
    <n v="69.999999999929997"/>
    <n v="0.99999999999899991"/>
    <n v="1.4647887323943662E-2"/>
    <n v="1.04"/>
    <x v="4"/>
  </r>
  <r>
    <x v="0"/>
    <s v="W"/>
    <x v="0"/>
    <m/>
    <x v="4"/>
    <x v="233"/>
    <n v="1"/>
    <n v="1"/>
    <n v="0.89387213031560675"/>
    <n v="77"/>
    <n v="79.333333333333329"/>
    <n v="13.014084507042201"/>
    <n v="71"/>
    <n v="71.333333333333329"/>
    <n v="69.999999999929997"/>
    <n v="0.99999999999899991"/>
    <n v="1.4647887323943662E-2"/>
    <n v="1.04"/>
    <x v="4"/>
  </r>
  <r>
    <x v="0"/>
    <s v="W"/>
    <x v="0"/>
    <m/>
    <x v="4"/>
    <x v="234"/>
    <n v="1"/>
    <n v="1"/>
    <n v="0.89387213031560675"/>
    <n v="84"/>
    <n v="77.333333333333329"/>
    <n v="14.1971830985915"/>
    <n v="71"/>
    <n v="71"/>
    <n v="69.999999999929997"/>
    <n v="0.99999999999899991"/>
    <n v="1.4647887323943662E-2"/>
    <n v="1.04"/>
    <x v="4"/>
  </r>
  <r>
    <x v="0"/>
    <s v="W"/>
    <x v="0"/>
    <m/>
    <x v="4"/>
    <x v="235"/>
    <n v="1"/>
    <n v="1"/>
    <n v="0.89387213031560675"/>
    <n v="77"/>
    <n v="70.666666666666671"/>
    <n v="12.8333333333333"/>
    <n v="72"/>
    <n v="70.666666666666671"/>
    <n v="69.999999999929997"/>
    <n v="0.99999999999899991"/>
    <n v="1.4444444444444446E-2"/>
    <n v="1.04"/>
    <x v="4"/>
  </r>
  <r>
    <x v="0"/>
    <s v="W"/>
    <x v="0"/>
    <m/>
    <x v="4"/>
    <x v="236"/>
    <n v="1"/>
    <n v="1"/>
    <n v="0"/>
    <n v="71"/>
    <n v="61"/>
    <n v="12.1714285714285"/>
    <n v="70"/>
    <n v="69.666666666666671"/>
    <n v="70"/>
    <n v="1"/>
    <n v="1.4857142857142857E-2"/>
    <n v="1.04"/>
    <x v="4"/>
  </r>
  <r>
    <x v="0"/>
    <s v="W"/>
    <x v="0"/>
    <m/>
    <x v="4"/>
    <x v="237"/>
    <n v="1"/>
    <n v="1"/>
    <n v="0"/>
    <n v="64"/>
    <n v="54.666666666666664"/>
    <n v="10.9714285714285"/>
    <n v="70"/>
    <n v="70"/>
    <n v="70"/>
    <n v="1"/>
    <n v="1.4857142857142857E-2"/>
    <n v="1.04"/>
    <x v="4"/>
  </r>
  <r>
    <x v="0"/>
    <s v="W"/>
    <x v="0"/>
    <m/>
    <x v="4"/>
    <x v="238"/>
    <n v="1"/>
    <n v="1"/>
    <n v="95.10211687837544"/>
    <n v="48"/>
    <n v="52"/>
    <n v="8.3478260869565197"/>
    <n v="69"/>
    <n v="71"/>
    <n v="69"/>
    <n v="0.98571428571428577"/>
    <n v="1.5072463768115942E-2"/>
    <n v="1.04"/>
    <x v="4"/>
  </r>
  <r>
    <x v="0"/>
    <s v="W"/>
    <x v="0"/>
    <m/>
    <x v="4"/>
    <x v="239"/>
    <n v="1"/>
    <n v="1"/>
    <n v="0.89387213031560675"/>
    <n v="52"/>
    <n v="56.333333333333336"/>
    <n v="8.7887323943661908"/>
    <n v="71"/>
    <n v="71.666666666666671"/>
    <n v="69.999999999929997"/>
    <n v="0.99999999999899991"/>
    <n v="1.4647887323943662E-2"/>
    <n v="1.04"/>
    <x v="4"/>
  </r>
  <r>
    <x v="0"/>
    <s v="W"/>
    <x v="0"/>
    <m/>
    <x v="4"/>
    <x v="240"/>
    <n v="1"/>
    <n v="1"/>
    <n v="0.89387213031560675"/>
    <n v="56"/>
    <n v="60.333333333333336"/>
    <n v="9.2054794520547905"/>
    <n v="73"/>
    <n v="71.333333333333329"/>
    <n v="69.999999999929997"/>
    <n v="0.99999999999899991"/>
    <n v="1.4246575342465755E-2"/>
    <n v="1.04"/>
    <x v="4"/>
  </r>
  <r>
    <x v="0"/>
    <s v="W"/>
    <x v="0"/>
    <m/>
    <x v="4"/>
    <x v="241"/>
    <n v="1"/>
    <n v="1"/>
    <n v="0.89387213031560675"/>
    <n v="61"/>
    <n v="60.333333333333336"/>
    <n v="10.3098591549295"/>
    <n v="71"/>
    <n v="71"/>
    <n v="69.999999999929997"/>
    <n v="0.99999999999899991"/>
    <n v="1.4647887323943662E-2"/>
    <n v="1.04"/>
    <x v="4"/>
  </r>
  <r>
    <x v="0"/>
    <s v="W"/>
    <x v="0"/>
    <m/>
    <x v="4"/>
    <x v="242"/>
    <n v="1"/>
    <n v="1"/>
    <n v="0"/>
    <n v="64"/>
    <n v="63.333333333333336"/>
    <n v="10.9714285714285"/>
    <n v="70"/>
    <n v="71"/>
    <n v="70"/>
    <n v="1"/>
    <n v="1.4857142857142857E-2"/>
    <n v="1.04"/>
    <x v="4"/>
  </r>
  <r>
    <x v="0"/>
    <s v="W"/>
    <x v="0"/>
    <m/>
    <x v="4"/>
    <x v="243"/>
    <n v="1"/>
    <n v="1"/>
    <n v="0.89387213031560675"/>
    <n v="56"/>
    <n v="62.666666666666664"/>
    <n v="9.3333333333333304"/>
    <n v="72"/>
    <n v="71.666666666666671"/>
    <n v="69.999999999929997"/>
    <n v="0.99999999999899991"/>
    <n v="1.4444444444444446E-2"/>
    <n v="1.04"/>
    <x v="4"/>
  </r>
  <r>
    <x v="0"/>
    <s v="W"/>
    <x v="0"/>
    <m/>
    <x v="4"/>
    <x v="244"/>
    <n v="1"/>
    <n v="1"/>
    <n v="0.89387213031560675"/>
    <n v="70"/>
    <n v="63.666666666666664"/>
    <n v="11.830985915492899"/>
    <n v="71"/>
    <n v="71.666666666666671"/>
    <n v="69.999999999929997"/>
    <n v="0.99999999999899991"/>
    <n v="1.4647887323943662E-2"/>
    <n v="1.04"/>
    <x v="4"/>
  </r>
  <r>
    <x v="0"/>
    <s v="W"/>
    <x v="0"/>
    <m/>
    <x v="4"/>
    <x v="245"/>
    <n v="1"/>
    <n v="1"/>
    <n v="0.89387213031560675"/>
    <n v="62"/>
    <n v="56.333333333333336"/>
    <n v="10.3333333333333"/>
    <n v="72"/>
    <n v="72"/>
    <n v="69.999999999929997"/>
    <n v="0.99999999999899991"/>
    <n v="1.4444444444444446E-2"/>
    <n v="1.04"/>
    <x v="4"/>
  </r>
  <r>
    <x v="0"/>
    <s v="W"/>
    <x v="0"/>
    <m/>
    <x v="4"/>
    <x v="246"/>
    <n v="1"/>
    <n v="1"/>
    <n v="0.89387213031560675"/>
    <n v="59"/>
    <n v="52.333333333333336"/>
    <n v="9.8333333333333304"/>
    <n v="72"/>
    <n v="72"/>
    <n v="69.999999999929997"/>
    <n v="0.99999999999899991"/>
    <n v="1.4444444444444446E-2"/>
    <n v="1.04"/>
    <x v="4"/>
  </r>
  <r>
    <x v="0"/>
    <s v="W"/>
    <x v="0"/>
    <m/>
    <x v="4"/>
    <x v="247"/>
    <n v="1"/>
    <n v="1"/>
    <n v="0.89387213031560675"/>
    <n v="48"/>
    <n v="48.333333333333336"/>
    <n v="8"/>
    <n v="72"/>
    <n v="71.666666666666671"/>
    <n v="69.999999999929997"/>
    <n v="0.99999999999899991"/>
    <n v="1.4444444444444446E-2"/>
    <n v="1.04"/>
    <x v="4"/>
  </r>
  <r>
    <x v="0"/>
    <s v="W"/>
    <x v="0"/>
    <m/>
    <x v="4"/>
    <x v="248"/>
    <n v="1"/>
    <n v="1"/>
    <n v="0.89387213031560675"/>
    <n v="50"/>
    <n v="46"/>
    <n v="8.3333333333333304"/>
    <n v="72"/>
    <n v="71.666666666666671"/>
    <n v="69.999999999929997"/>
    <n v="0.99999999999899991"/>
    <n v="1.4444444444444446E-2"/>
    <n v="1.04"/>
    <x v="4"/>
  </r>
  <r>
    <x v="0"/>
    <s v="W"/>
    <x v="0"/>
    <m/>
    <x v="4"/>
    <x v="249"/>
    <n v="1"/>
    <n v="1"/>
    <n v="0.89387213031560675"/>
    <n v="47"/>
    <n v="50.666666666666664"/>
    <n v="7.9436619718309798"/>
    <n v="71"/>
    <n v="71.333333333333329"/>
    <n v="69.999999999929997"/>
    <n v="0.99999999999899991"/>
    <n v="1.4647887323943662E-2"/>
    <n v="1.04"/>
    <x v="4"/>
  </r>
  <r>
    <x v="0"/>
    <s v="W"/>
    <x v="0"/>
    <m/>
    <x v="4"/>
    <x v="250"/>
    <n v="1"/>
    <n v="1"/>
    <n v="0.89387213031560675"/>
    <n v="41"/>
    <n v="49.333333333333336"/>
    <n v="6.8333333333333304"/>
    <n v="72"/>
    <n v="71.666666666666671"/>
    <n v="69.999999999929997"/>
    <n v="0.99999999999899991"/>
    <n v="1.4444444444444446E-2"/>
    <n v="1.04"/>
    <x v="4"/>
  </r>
  <r>
    <x v="0"/>
    <s v="W"/>
    <x v="0"/>
    <m/>
    <x v="4"/>
    <x v="251"/>
    <n v="1"/>
    <n v="1"/>
    <n v="0.89387213031560675"/>
    <n v="64"/>
    <n v="52.333333333333336"/>
    <n v="10.8169014084507"/>
    <n v="71"/>
    <n v="72"/>
    <n v="69.999999999929997"/>
    <n v="0.99999999999899991"/>
    <n v="1.4647887323943662E-2"/>
    <n v="1.04"/>
    <x v="4"/>
  </r>
  <r>
    <x v="0"/>
    <s v="W"/>
    <x v="0"/>
    <m/>
    <x v="4"/>
    <x v="252"/>
    <n v="1"/>
    <n v="1"/>
    <n v="0.89387213031560675"/>
    <n v="43"/>
    <n v="44.333333333333336"/>
    <n v="7.1666666666666599"/>
    <n v="72"/>
    <n v="71.666666666666671"/>
    <n v="69.999999999929997"/>
    <n v="0.99999999999899991"/>
    <n v="1.4444444444444446E-2"/>
    <n v="1.04"/>
    <x v="4"/>
  </r>
  <r>
    <x v="0"/>
    <s v="W"/>
    <x v="0"/>
    <m/>
    <x v="4"/>
    <x v="253"/>
    <n v="1"/>
    <n v="1"/>
    <n v="0.89387213031560675"/>
    <n v="50"/>
    <n v="49.666666666666664"/>
    <n v="8.2191780821917799"/>
    <n v="73"/>
    <n v="71.666666666666671"/>
    <n v="69.999999999929997"/>
    <n v="0.99999999999899991"/>
    <n v="1.4246575342465755E-2"/>
    <n v="1.04"/>
    <x v="4"/>
  </r>
  <r>
    <x v="0"/>
    <s v="W"/>
    <x v="0"/>
    <m/>
    <x v="4"/>
    <x v="254"/>
    <n v="1"/>
    <n v="1"/>
    <n v="0"/>
    <n v="40"/>
    <n v="54.666666666666664"/>
    <n v="6.8571428571428497"/>
    <n v="70"/>
    <n v="71.333333333333329"/>
    <n v="70"/>
    <n v="1"/>
    <n v="1.4857142857142857E-2"/>
    <n v="1.04"/>
    <x v="4"/>
  </r>
  <r>
    <x v="0"/>
    <s v="W"/>
    <x v="0"/>
    <m/>
    <x v="4"/>
    <x v="255"/>
    <n v="1"/>
    <n v="1"/>
    <n v="0.89387213031560675"/>
    <n v="59"/>
    <n v="59.666666666666664"/>
    <n v="9.8333333333333304"/>
    <n v="72"/>
    <n v="72"/>
    <n v="69.999999999929997"/>
    <n v="0.99999999999899991"/>
    <n v="1.4444444444444446E-2"/>
    <n v="1.04"/>
    <x v="4"/>
  </r>
  <r>
    <x v="0"/>
    <s v="W"/>
    <x v="0"/>
    <m/>
    <x v="4"/>
    <x v="256"/>
    <n v="1"/>
    <n v="1"/>
    <n v="0.89387213031560675"/>
    <n v="65"/>
    <n v="58.666666666666664"/>
    <n v="10.8333333333333"/>
    <n v="72"/>
    <n v="72"/>
    <n v="69.999999999929997"/>
    <n v="0.99999999999899991"/>
    <n v="1.4444444444444446E-2"/>
    <n v="1.04"/>
    <x v="4"/>
  </r>
  <r>
    <x v="0"/>
    <s v="W"/>
    <x v="0"/>
    <m/>
    <x v="4"/>
    <x v="257"/>
    <n v="1"/>
    <n v="1"/>
    <n v="0.89387213031560675"/>
    <n v="55"/>
    <n v="55.333333333333336"/>
    <n v="9.1666666666666607"/>
    <n v="72"/>
    <n v="72"/>
    <n v="69.999999999929997"/>
    <n v="0.99999999999899991"/>
    <n v="1.4444444444444446E-2"/>
    <n v="1.04"/>
    <x v="4"/>
  </r>
  <r>
    <x v="0"/>
    <s v="W"/>
    <x v="0"/>
    <m/>
    <x v="4"/>
    <x v="258"/>
    <n v="1"/>
    <n v="1"/>
    <n v="0.89387213031560675"/>
    <n v="56"/>
    <n v="55"/>
    <n v="9.3333333333333304"/>
    <n v="72"/>
    <n v="71.666666666666671"/>
    <n v="69.999999999929997"/>
    <n v="0.99999999999899991"/>
    <n v="1.4444444444444446E-2"/>
    <n v="1.04"/>
    <x v="4"/>
  </r>
  <r>
    <x v="0"/>
    <s v="W"/>
    <x v="0"/>
    <m/>
    <x v="4"/>
    <x v="259"/>
    <n v="1"/>
    <n v="1"/>
    <n v="0.89387213031560675"/>
    <n v="55"/>
    <n v="50.666666666666664"/>
    <n v="9.1666666666666607"/>
    <n v="72"/>
    <n v="72"/>
    <n v="69.999999999929997"/>
    <n v="0.99999999999899991"/>
    <n v="1.4444444444444446E-2"/>
    <n v="1.04"/>
    <x v="4"/>
  </r>
  <r>
    <x v="0"/>
    <s v="W"/>
    <x v="0"/>
    <m/>
    <x v="4"/>
    <x v="260"/>
    <n v="1"/>
    <n v="1"/>
    <n v="0.89387213031560675"/>
    <n v="54"/>
    <n v="50.666666666666664"/>
    <n v="9.1267605633802802"/>
    <n v="71"/>
    <n v="72.333333333333329"/>
    <n v="69.999999999929997"/>
    <n v="0.99999999999899991"/>
    <n v="1.4647887323943662E-2"/>
    <n v="1.04"/>
    <x v="4"/>
  </r>
  <r>
    <x v="0"/>
    <s v="W"/>
    <x v="0"/>
    <m/>
    <x v="4"/>
    <x v="261"/>
    <n v="1"/>
    <n v="1"/>
    <n v="0.89387213031560675"/>
    <n v="43"/>
    <n v="46.333333333333336"/>
    <n v="7.0684931506849296"/>
    <n v="73"/>
    <n v="73"/>
    <n v="69.999999999929997"/>
    <n v="0.99999999999899991"/>
    <n v="1.4246575342465755E-2"/>
    <n v="1.04"/>
    <x v="4"/>
  </r>
  <r>
    <x v="0"/>
    <s v="W"/>
    <x v="0"/>
    <m/>
    <x v="4"/>
    <x v="262"/>
    <n v="1"/>
    <n v="1"/>
    <n v="0.89387213031560675"/>
    <n v="55"/>
    <n v="49.333333333333336"/>
    <n v="9.0410958904109595"/>
    <n v="73"/>
    <n v="72.666666666666671"/>
    <n v="69.999999999929997"/>
    <n v="0.99999999999899991"/>
    <n v="1.4246575342465755E-2"/>
    <n v="1.04"/>
    <x v="4"/>
  </r>
  <r>
    <x v="0"/>
    <s v="W"/>
    <x v="0"/>
    <m/>
    <x v="4"/>
    <x v="263"/>
    <n v="1"/>
    <n v="1"/>
    <n v="0.89387213031560675"/>
    <n v="41"/>
    <n v="49.333333333333336"/>
    <n v="6.7397260273972597"/>
    <n v="73"/>
    <n v="72.333333333333329"/>
    <n v="69.999999999929997"/>
    <n v="0.99999999999899991"/>
    <n v="1.4246575342465755E-2"/>
    <n v="1.04"/>
    <x v="4"/>
  </r>
  <r>
    <x v="0"/>
    <s v="W"/>
    <x v="0"/>
    <m/>
    <x v="4"/>
    <x v="264"/>
    <n v="1"/>
    <n v="1"/>
    <n v="0.89387213031560675"/>
    <n v="52"/>
    <n v="52.666666666666664"/>
    <n v="8.6666666666666607"/>
    <n v="72"/>
    <n v="72.333333333333329"/>
    <n v="69.999999999929997"/>
    <n v="0.99999999999899991"/>
    <n v="1.4444444444444446E-2"/>
    <n v="1.04"/>
    <x v="4"/>
  </r>
  <r>
    <x v="0"/>
    <s v="W"/>
    <x v="0"/>
    <m/>
    <x v="4"/>
    <x v="265"/>
    <n v="1"/>
    <n v="1"/>
    <n v="0.89387213031560675"/>
    <n v="55"/>
    <n v="54.333333333333336"/>
    <n v="9.1666666666666607"/>
    <n v="72"/>
    <n v="70.666666666666671"/>
    <n v="69.999999999929997"/>
    <n v="0.99999999999899991"/>
    <n v="1.4444444444444446E-2"/>
    <n v="1.04"/>
    <x v="4"/>
  </r>
  <r>
    <x v="0"/>
    <s v="W"/>
    <x v="0"/>
    <m/>
    <x v="4"/>
    <x v="266"/>
    <n v="1"/>
    <n v="1"/>
    <n v="0.89387213031560675"/>
    <n v="51"/>
    <n v="49.666666666666664"/>
    <n v="8.3835616438356109"/>
    <n v="73"/>
    <n v="69.666666666666671"/>
    <n v="69.999999999929997"/>
    <n v="0.99999999999899991"/>
    <n v="1.4246575342465755E-2"/>
    <n v="1.04"/>
    <x v="4"/>
  </r>
  <r>
    <x v="0"/>
    <s v="W"/>
    <x v="0"/>
    <m/>
    <x v="4"/>
    <x v="267"/>
    <n v="1"/>
    <n v="1"/>
    <n v="116.2368053341856"/>
    <n v="57"/>
    <n v="44.333333333333336"/>
    <n v="10.208955223880499"/>
    <n v="67"/>
    <n v="70"/>
    <n v="67"/>
    <n v="0.95714285714285718"/>
    <n v="1.5522388059701494E-2"/>
    <n v="1.04"/>
    <x v="4"/>
  </r>
  <r>
    <x v="0"/>
    <s v="W"/>
    <x v="0"/>
    <m/>
    <x v="4"/>
    <x v="268"/>
    <n v="1"/>
    <n v="1"/>
    <n v="95.10211687837544"/>
    <n v="41"/>
    <n v="38.333333333333336"/>
    <n v="7.13043478260869"/>
    <n v="69"/>
    <n v="70.333333333333329"/>
    <n v="69"/>
    <n v="0.98571428571428577"/>
    <n v="1.5072463768115942E-2"/>
    <n v="1.04"/>
    <x v="4"/>
  </r>
  <r>
    <x v="0"/>
    <s v="W"/>
    <x v="0"/>
    <m/>
    <x v="4"/>
    <x v="269"/>
    <n v="1"/>
    <n v="1"/>
    <n v="0.89387213031560675"/>
    <n v="35"/>
    <n v="38.666666666666664"/>
    <n v="5.6756756756756701"/>
    <n v="74"/>
    <n v="71.333333333333329"/>
    <n v="69.999999999929997"/>
    <n v="0.99999999999899991"/>
    <n v="1.4054054054054054E-2"/>
    <n v="1.04"/>
    <x v="4"/>
  </r>
  <r>
    <x v="0"/>
    <s v="W"/>
    <x v="0"/>
    <m/>
    <x v="4"/>
    <x v="270"/>
    <n v="1"/>
    <n v="1"/>
    <n v="108.21490897916853"/>
    <n v="39"/>
    <n v="38.666666666666664"/>
    <n v="6.8823529411764603"/>
    <n v="68"/>
    <n v="70.333333333333329"/>
    <n v="68"/>
    <n v="0.97142857142857142"/>
    <n v="1.5294117647058824E-2"/>
    <n v="1.04"/>
    <x v="4"/>
  </r>
  <r>
    <x v="0"/>
    <s v="W"/>
    <x v="0"/>
    <m/>
    <x v="4"/>
    <x v="271"/>
    <n v="1"/>
    <n v="1"/>
    <n v="0.89387213031560675"/>
    <n v="42"/>
    <n v="36.333333333333336"/>
    <n v="7"/>
    <n v="72"/>
    <n v="70.333333333333329"/>
    <n v="69.999999999929997"/>
    <n v="0.99999999999899991"/>
    <n v="1.4444444444444446E-2"/>
    <n v="1.04"/>
    <x v="4"/>
  </r>
  <r>
    <x v="0"/>
    <s v="W"/>
    <x v="0"/>
    <m/>
    <x v="4"/>
    <x v="272"/>
    <n v="1"/>
    <n v="1"/>
    <n v="0.89387213031560675"/>
    <n v="35"/>
    <n v="32.333333333333336"/>
    <n v="5.9154929577464701"/>
    <n v="71"/>
    <n v="70"/>
    <n v="69.999999999929997"/>
    <n v="0.99999999999899991"/>
    <n v="1.4647887323943662E-2"/>
    <n v="1.04"/>
    <x v="4"/>
  </r>
  <r>
    <x v="0"/>
    <s v="W"/>
    <x v="0"/>
    <m/>
    <x v="4"/>
    <x v="273"/>
    <n v="1"/>
    <n v="1"/>
    <n v="108.21490897916853"/>
    <n v="32"/>
    <n v="30"/>
    <n v="5.6470588235294104"/>
    <n v="68"/>
    <n v="70"/>
    <n v="68"/>
    <n v="0.97142857142857142"/>
    <n v="1.5294117647058824E-2"/>
    <n v="1.04"/>
    <x v="4"/>
  </r>
  <r>
    <x v="0"/>
    <s v="W"/>
    <x v="0"/>
    <m/>
    <x v="4"/>
    <x v="274"/>
    <n v="1"/>
    <n v="1"/>
    <n v="0.89387213031560675"/>
    <n v="30"/>
    <n v="30.666666666666668"/>
    <n v="5.07042253521126"/>
    <n v="71"/>
    <n v="70.333333333333329"/>
    <n v="69.999999999929997"/>
    <n v="0.99999999999899991"/>
    <n v="1.4647887323943662E-2"/>
    <n v="1.04"/>
    <x v="4"/>
  </r>
  <r>
    <x v="0"/>
    <s v="W"/>
    <x v="0"/>
    <m/>
    <x v="4"/>
    <x v="275"/>
    <n v="1"/>
    <n v="1"/>
    <n v="0.89387213031560675"/>
    <n v="28"/>
    <n v="28.333333333333332"/>
    <n v="4.7323943661971803"/>
    <n v="71"/>
    <n v="69.666666666666671"/>
    <n v="69.999999999929997"/>
    <n v="0.99999999999899991"/>
    <n v="1.4647887323943662E-2"/>
    <n v="1.04"/>
    <x v="4"/>
  </r>
  <r>
    <x v="0"/>
    <s v="W"/>
    <x v="0"/>
    <m/>
    <x v="4"/>
    <x v="276"/>
    <n v="1"/>
    <n v="1"/>
    <n v="95.10211687837544"/>
    <n v="34"/>
    <n v="32.666666666666664"/>
    <n v="5.9130434782608603"/>
    <n v="69"/>
    <n v="69"/>
    <n v="69"/>
    <n v="0.98571428571428577"/>
    <n v="1.5072463768115942E-2"/>
    <n v="1.04"/>
    <x v="4"/>
  </r>
  <r>
    <x v="0"/>
    <s v="W"/>
    <x v="0"/>
    <m/>
    <x v="4"/>
    <x v="277"/>
    <n v="1"/>
    <n v="1"/>
    <n v="95.10211687837544"/>
    <n v="23"/>
    <n v="44.666666666666664"/>
    <n v="4"/>
    <n v="69"/>
    <n v="67.333333333333329"/>
    <n v="69"/>
    <n v="0.98571428571428577"/>
    <n v="1.5072463768115942E-2"/>
    <n v="1.04"/>
    <x v="4"/>
  </r>
  <r>
    <x v="0"/>
    <s v="W"/>
    <x v="0"/>
    <m/>
    <x v="4"/>
    <x v="278"/>
    <n v="1"/>
    <n v="1"/>
    <n v="95.10211687837544"/>
    <n v="41"/>
    <n v="58.333333333333336"/>
    <n v="7.13043478260869"/>
    <n v="69"/>
    <n v="65"/>
    <n v="69"/>
    <n v="0.98571428571428577"/>
    <n v="1.5072463768115942E-2"/>
    <n v="1.04"/>
    <x v="4"/>
  </r>
  <r>
    <x v="0"/>
    <s v="W"/>
    <x v="0"/>
    <m/>
    <x v="4"/>
    <x v="279"/>
    <n v="1"/>
    <n v="1"/>
    <n v="129.6385246904519"/>
    <n v="70"/>
    <n v="65.333333333333329"/>
    <n v="13.125"/>
    <n v="64"/>
    <n v="63.666666666666664"/>
    <n v="64"/>
    <n v="0.91428571428571426"/>
    <n v="1.6250000000000001E-2"/>
    <n v="1.04"/>
    <x v="4"/>
  </r>
  <r>
    <x v="0"/>
    <s v="W"/>
    <x v="0"/>
    <m/>
    <x v="4"/>
    <x v="280"/>
    <n v="1"/>
    <n v="1"/>
    <n v="134.55087754359997"/>
    <n v="64"/>
    <n v="63"/>
    <n v="12.3870967741935"/>
    <n v="62"/>
    <n v="64"/>
    <n v="62"/>
    <n v="0.88571428571428568"/>
    <n v="1.6774193548387096E-2"/>
    <n v="1.04"/>
    <x v="4"/>
  </r>
  <r>
    <x v="0"/>
    <s v="W"/>
    <x v="0"/>
    <m/>
    <x v="4"/>
    <x v="281"/>
    <n v="1"/>
    <n v="1"/>
    <n v="126.24853270903056"/>
    <n v="62"/>
    <n v="63"/>
    <n v="11.4461538461538"/>
    <n v="65"/>
    <n v="64.333333333333329"/>
    <n v="65"/>
    <n v="0.9285714285714286"/>
    <n v="1.6E-2"/>
    <n v="1.04"/>
    <x v="4"/>
  </r>
  <r>
    <x v="0"/>
    <s v="W"/>
    <x v="0"/>
    <m/>
    <x v="4"/>
    <x v="282"/>
    <n v="1"/>
    <n v="1"/>
    <n v="126.24853270903056"/>
    <n v="63"/>
    <n v="65.666666666666671"/>
    <n v="11.6307692307692"/>
    <n v="65"/>
    <n v="63.333333333333336"/>
    <n v="65"/>
    <n v="0.9285714285714286"/>
    <n v="1.6E-2"/>
    <n v="1.04"/>
    <x v="4"/>
  </r>
  <r>
    <x v="0"/>
    <s v="W"/>
    <x v="0"/>
    <m/>
    <x v="4"/>
    <x v="283"/>
    <n v="1"/>
    <n v="1"/>
    <n v="132.3536995947494"/>
    <n v="64"/>
    <n v="62"/>
    <n v="12.190476190476099"/>
    <n v="63"/>
    <n v="61.666666666666664"/>
    <n v="63"/>
    <n v="0.9"/>
    <n v="1.650793650793651E-2"/>
    <n v="1.04"/>
    <x v="4"/>
  </r>
  <r>
    <x v="0"/>
    <s v="W"/>
    <x v="0"/>
    <m/>
    <x v="4"/>
    <x v="284"/>
    <n v="1"/>
    <n v="1"/>
    <n v="134.55087754359997"/>
    <n v="70"/>
    <n v="54"/>
    <n v="13.5483870967741"/>
    <n v="62"/>
    <n v="61.333333333333336"/>
    <n v="62"/>
    <n v="0.88571428571428568"/>
    <n v="1.6774193548387096E-2"/>
    <n v="1.04"/>
    <x v="4"/>
  </r>
  <r>
    <x v="0"/>
    <s v="W"/>
    <x v="0"/>
    <m/>
    <x v="4"/>
    <x v="285"/>
    <n v="1"/>
    <n v="1"/>
    <n v="137.77915051638698"/>
    <n v="52"/>
    <n v="46.333333333333336"/>
    <n v="10.4"/>
    <n v="60"/>
    <n v="62.666666666666664"/>
    <n v="60"/>
    <n v="0.8571428571428571"/>
    <n v="1.7333333333333333E-2"/>
    <n v="1.04"/>
    <x v="4"/>
  </r>
  <r>
    <x v="0"/>
    <s v="W"/>
    <x v="0"/>
    <m/>
    <x v="4"/>
    <x v="286"/>
    <n v="1"/>
    <n v="1"/>
    <n v="134.55087754359997"/>
    <n v="40"/>
    <n v="41.666666666666664"/>
    <n v="7.74193548387096"/>
    <n v="62"/>
    <n v="63.666666666666664"/>
    <n v="62"/>
    <n v="0.88571428571428568"/>
    <n v="1.6774193548387096E-2"/>
    <n v="1.04"/>
    <x v="4"/>
  </r>
  <r>
    <x v="0"/>
    <s v="W"/>
    <x v="0"/>
    <m/>
    <x v="4"/>
    <x v="287"/>
    <n v="1"/>
    <n v="1"/>
    <n v="121.93142998557751"/>
    <n v="47"/>
    <n v="43.333333333333336"/>
    <n v="8.5454545454545396"/>
    <n v="66"/>
    <n v="64.666666666666671"/>
    <n v="66"/>
    <n v="0.94285714285714284"/>
    <n v="1.5757575757575758E-2"/>
    <n v="1.04"/>
    <x v="4"/>
  </r>
  <r>
    <x v="0"/>
    <s v="W"/>
    <x v="0"/>
    <m/>
    <x v="5"/>
    <x v="0"/>
    <n v="1"/>
    <n v="1"/>
    <n v="132.3536995947494"/>
    <n v="38"/>
    <n v="40.666666666666664"/>
    <n v="7.2380952380952301"/>
    <n v="63"/>
    <n v="63.333333333333336"/>
    <n v="63"/>
    <n v="0.9"/>
    <n v="1.650793650793651E-2"/>
    <n v="1.04"/>
    <x v="5"/>
  </r>
  <r>
    <x v="0"/>
    <s v="W"/>
    <x v="0"/>
    <m/>
    <x v="5"/>
    <x v="1"/>
    <n v="1"/>
    <n v="1"/>
    <n v="126.24853270903056"/>
    <n v="45"/>
    <n v="45.666666666666664"/>
    <n v="8.3076923076922995"/>
    <n v="65"/>
    <n v="62.333333333333336"/>
    <n v="65"/>
    <n v="0.9285714285714286"/>
    <n v="1.6E-2"/>
    <n v="1.04"/>
    <x v="5"/>
  </r>
  <r>
    <x v="0"/>
    <s v="W"/>
    <x v="0"/>
    <m/>
    <x v="5"/>
    <x v="2"/>
    <n v="1"/>
    <n v="1"/>
    <n v="134.55087754359997"/>
    <n v="39"/>
    <n v="45.333333333333336"/>
    <n v="7.5483870967741904"/>
    <n v="62"/>
    <n v="61"/>
    <n v="62"/>
    <n v="0.88571428571428568"/>
    <n v="1.6774193548387096E-2"/>
    <n v="1.04"/>
    <x v="5"/>
  </r>
  <r>
    <x v="0"/>
    <s v="W"/>
    <x v="0"/>
    <m/>
    <x v="5"/>
    <x v="3"/>
    <n v="1"/>
    <n v="1"/>
    <n v="137.77915051638698"/>
    <n v="53"/>
    <n v="46.666666666666664"/>
    <n v="10.6"/>
    <n v="60"/>
    <n v="61.333333333333336"/>
    <n v="60"/>
    <n v="0.8571428571428571"/>
    <n v="1.7333333333333333E-2"/>
    <n v="1.04"/>
    <x v="5"/>
  </r>
  <r>
    <x v="0"/>
    <s v="W"/>
    <x v="0"/>
    <m/>
    <x v="5"/>
    <x v="4"/>
    <n v="1"/>
    <n v="1"/>
    <n v="136.33478747129968"/>
    <n v="44"/>
    <n v="42"/>
    <n v="8.65573770491803"/>
    <n v="61"/>
    <n v="62.666666666666664"/>
    <n v="61"/>
    <n v="0.87142857142857144"/>
    <n v="1.7049180327868854E-2"/>
    <n v="1.04"/>
    <x v="5"/>
  </r>
  <r>
    <x v="0"/>
    <s v="W"/>
    <x v="0"/>
    <m/>
    <x v="5"/>
    <x v="5"/>
    <n v="1"/>
    <n v="1"/>
    <n v="132.3536995947494"/>
    <n v="43"/>
    <n v="37.333333333333336"/>
    <n v="8.1904761904761898"/>
    <n v="63"/>
    <n v="63.666666666666664"/>
    <n v="63"/>
    <n v="0.9"/>
    <n v="1.650793650793651E-2"/>
    <n v="1.04"/>
    <x v="5"/>
  </r>
  <r>
    <x v="0"/>
    <s v="W"/>
    <x v="0"/>
    <m/>
    <x v="5"/>
    <x v="6"/>
    <n v="1"/>
    <n v="1"/>
    <n v="129.6385246904519"/>
    <n v="39"/>
    <n v="37"/>
    <n v="7.3125"/>
    <n v="64"/>
    <n v="64"/>
    <n v="64"/>
    <n v="0.91428571428571426"/>
    <n v="1.6250000000000001E-2"/>
    <n v="1.04"/>
    <x v="5"/>
  </r>
  <r>
    <x v="0"/>
    <s v="W"/>
    <x v="0"/>
    <m/>
    <x v="5"/>
    <x v="7"/>
    <n v="1"/>
    <n v="1"/>
    <n v="129.6385246904519"/>
    <n v="30"/>
    <n v="39.666666666666664"/>
    <n v="5.625"/>
    <n v="64"/>
    <n v="63.666666666666664"/>
    <n v="64"/>
    <n v="0.91428571428571426"/>
    <n v="1.6250000000000001E-2"/>
    <n v="1.04"/>
    <x v="5"/>
  </r>
  <r>
    <x v="0"/>
    <s v="W"/>
    <x v="0"/>
    <m/>
    <x v="5"/>
    <x v="8"/>
    <n v="1"/>
    <n v="1"/>
    <n v="129.6385246904519"/>
    <n v="42"/>
    <n v="41.333333333333336"/>
    <n v="7.875"/>
    <n v="64"/>
    <n v="62.666666666666664"/>
    <n v="64"/>
    <n v="0.91428571428571426"/>
    <n v="1.6250000000000001E-2"/>
    <n v="1.04"/>
    <x v="5"/>
  </r>
  <r>
    <x v="0"/>
    <s v="W"/>
    <x v="0"/>
    <m/>
    <x v="5"/>
    <x v="9"/>
    <n v="1"/>
    <n v="1"/>
    <n v="132.3536995947494"/>
    <n v="47"/>
    <n v="40"/>
    <n v="8.9523809523809508"/>
    <n v="63"/>
    <n v="61"/>
    <n v="63"/>
    <n v="0.9"/>
    <n v="1.650793650793651E-2"/>
    <n v="1.04"/>
    <x v="5"/>
  </r>
  <r>
    <x v="0"/>
    <s v="W"/>
    <x v="0"/>
    <m/>
    <x v="5"/>
    <x v="10"/>
    <n v="1"/>
    <n v="1"/>
    <n v="136.33478747129968"/>
    <n v="35"/>
    <n v="37.666666666666664"/>
    <n v="6.8852459016393404"/>
    <n v="61"/>
    <n v="59.666666666666664"/>
    <n v="61"/>
    <n v="0.87142857142857144"/>
    <n v="1.7049180327868854E-2"/>
    <n v="1.04"/>
    <x v="5"/>
  </r>
  <r>
    <x v="0"/>
    <s v="W"/>
    <x v="0"/>
    <m/>
    <x v="5"/>
    <x v="11"/>
    <n v="1"/>
    <n v="1"/>
    <n v="138.93799402258185"/>
    <n v="38"/>
    <n v="36"/>
    <n v="7.7288135593220302"/>
    <n v="59"/>
    <n v="58.666666666666664"/>
    <n v="59"/>
    <n v="0.84285714285714286"/>
    <n v="1.7627118644067796E-2"/>
    <n v="1.04"/>
    <x v="5"/>
  </r>
  <r>
    <x v="0"/>
    <s v="W"/>
    <x v="0"/>
    <m/>
    <x v="5"/>
    <x v="12"/>
    <n v="1"/>
    <n v="1"/>
    <n v="138.93799402258185"/>
    <n v="40"/>
    <n v="34.333333333333336"/>
    <n v="8.1355932203389791"/>
    <n v="59"/>
    <n v="60"/>
    <n v="59"/>
    <n v="0.84285714285714286"/>
    <n v="1.7627118644067796E-2"/>
    <n v="1.04"/>
    <x v="5"/>
  </r>
  <r>
    <x v="0"/>
    <s v="W"/>
    <x v="0"/>
    <m/>
    <x v="5"/>
    <x v="13"/>
    <n v="1"/>
    <n v="1"/>
    <n v="139.85219228074129"/>
    <n v="30"/>
    <n v="34.666666666666664"/>
    <n v="6.2068965517241299"/>
    <n v="58"/>
    <n v="62"/>
    <n v="58"/>
    <n v="0.82857142857142863"/>
    <n v="1.793103448275862E-2"/>
    <n v="1.04"/>
    <x v="5"/>
  </r>
  <r>
    <x v="0"/>
    <s v="W"/>
    <x v="0"/>
    <m/>
    <x v="5"/>
    <x v="14"/>
    <n v="1"/>
    <n v="1"/>
    <n v="132.3536995947494"/>
    <n v="33"/>
    <n v="34"/>
    <n v="6.2857142857142803"/>
    <n v="63"/>
    <n v="61.666666666666664"/>
    <n v="63"/>
    <n v="0.9"/>
    <n v="1.650793650793651E-2"/>
    <n v="1.04"/>
    <x v="5"/>
  </r>
  <r>
    <x v="0"/>
    <s v="W"/>
    <x v="0"/>
    <m/>
    <x v="5"/>
    <x v="15"/>
    <n v="1"/>
    <n v="1"/>
    <n v="126.24853270903056"/>
    <n v="41"/>
    <n v="39"/>
    <n v="7.5692307692307601"/>
    <n v="65"/>
    <n v="61"/>
    <n v="65"/>
    <n v="0.9285714285714286"/>
    <n v="1.6E-2"/>
    <n v="1.04"/>
    <x v="5"/>
  </r>
  <r>
    <x v="0"/>
    <s v="W"/>
    <x v="0"/>
    <m/>
    <x v="5"/>
    <x v="16"/>
    <n v="1"/>
    <n v="1"/>
    <n v="140.5534742672435"/>
    <n v="28"/>
    <n v="41.666666666666664"/>
    <n v="5.8947368421052602"/>
    <n v="57"/>
    <n v="59.666666666666664"/>
    <n v="57"/>
    <n v="0.81428571428571428"/>
    <n v="1.8245614035087721E-2"/>
    <n v="1.04"/>
    <x v="5"/>
  </r>
  <r>
    <x v="0"/>
    <s v="W"/>
    <x v="0"/>
    <m/>
    <x v="5"/>
    <x v="17"/>
    <n v="1"/>
    <n v="1"/>
    <n v="136.33478747129968"/>
    <n v="48"/>
    <n v="46.333333333333336"/>
    <n v="9.4426229508196702"/>
    <n v="61"/>
    <n v="61"/>
    <n v="61"/>
    <n v="0.87142857142857144"/>
    <n v="1.7049180327868854E-2"/>
    <n v="1.04"/>
    <x v="5"/>
  </r>
  <r>
    <x v="0"/>
    <s v="W"/>
    <x v="0"/>
    <m/>
    <x v="5"/>
    <x v="18"/>
    <n v="1"/>
    <n v="1"/>
    <n v="136.33478747129968"/>
    <n v="49"/>
    <n v="49.333333333333336"/>
    <n v="9.6393442622950793"/>
    <n v="61"/>
    <n v="62.666666666666664"/>
    <n v="61"/>
    <n v="0.87142857142857144"/>
    <n v="1.7049180327868854E-2"/>
    <n v="1.04"/>
    <x v="5"/>
  </r>
  <r>
    <x v="0"/>
    <s v="W"/>
    <x v="0"/>
    <m/>
    <x v="5"/>
    <x v="19"/>
    <n v="1"/>
    <n v="1"/>
    <n v="136.33478747129968"/>
    <n v="42"/>
    <n v="39.666666666666664"/>
    <n v="8.2622950819672099"/>
    <n v="61"/>
    <n v="65"/>
    <n v="61"/>
    <n v="0.87142857142857144"/>
    <n v="1.7049180327868854E-2"/>
    <n v="1.04"/>
    <x v="5"/>
  </r>
  <r>
    <x v="0"/>
    <s v="W"/>
    <x v="0"/>
    <m/>
    <x v="5"/>
    <x v="20"/>
    <n v="1"/>
    <n v="1"/>
    <n v="121.93142998557751"/>
    <n v="57"/>
    <n v="34.666666666666664"/>
    <n v="10.363636363636299"/>
    <n v="66"/>
    <n v="64.333333333333329"/>
    <n v="66"/>
    <n v="0.94285714285714284"/>
    <n v="1.5757575757575758E-2"/>
    <n v="1.04"/>
    <x v="5"/>
  </r>
  <r>
    <x v="0"/>
    <s v="W"/>
    <x v="0"/>
    <m/>
    <x v="5"/>
    <x v="21"/>
    <n v="1"/>
    <n v="1"/>
    <n v="108.21490897916853"/>
    <n v="20"/>
    <n v="25"/>
    <n v="3.52941176470588"/>
    <n v="68"/>
    <n v="62.666666666666664"/>
    <n v="68"/>
    <n v="0.97142857142857142"/>
    <n v="1.5294117647058824E-2"/>
    <n v="1.04"/>
    <x v="5"/>
  </r>
  <r>
    <x v="0"/>
    <s v="W"/>
    <x v="0"/>
    <m/>
    <x v="5"/>
    <x v="22"/>
    <n v="1"/>
    <n v="1"/>
    <n v="138.93799402258185"/>
    <n v="27"/>
    <n v="28.666666666666668"/>
    <n v="5.4915254237288096"/>
    <n v="59"/>
    <n v="59.666666666666664"/>
    <n v="59"/>
    <n v="0.84285714285714286"/>
    <n v="1.7627118644067796E-2"/>
    <n v="1.04"/>
    <x v="5"/>
  </r>
  <r>
    <x v="0"/>
    <s v="W"/>
    <x v="0"/>
    <m/>
    <x v="5"/>
    <x v="23"/>
    <n v="1"/>
    <n v="1"/>
    <n v="136.33478747129968"/>
    <n v="28"/>
    <n v="27.666666666666668"/>
    <n v="5.50819672131147"/>
    <n v="61"/>
    <n v="59.666666666666664"/>
    <n v="61"/>
    <n v="0.87142857142857144"/>
    <n v="1.7049180327868854E-2"/>
    <n v="1.04"/>
    <x v="5"/>
  </r>
  <r>
    <x v="0"/>
    <s v="W"/>
    <x v="0"/>
    <m/>
    <x v="5"/>
    <x v="24"/>
    <n v="1"/>
    <n v="1"/>
    <n v="138.93799402258185"/>
    <n v="31"/>
    <n v="28.333333333333332"/>
    <n v="6.3050847457627102"/>
    <n v="59"/>
    <n v="58.333333333333336"/>
    <n v="59"/>
    <n v="0.84285714285714286"/>
    <n v="1.7627118644067796E-2"/>
    <n v="1.04"/>
    <x v="5"/>
  </r>
  <r>
    <x v="0"/>
    <s v="W"/>
    <x v="0"/>
    <m/>
    <x v="5"/>
    <x v="25"/>
    <n v="1"/>
    <n v="1"/>
    <n v="138.93799402258185"/>
    <n v="24"/>
    <n v="33.666666666666664"/>
    <n v="4.8813559322033804"/>
    <n v="59"/>
    <n v="58.333333333333336"/>
    <n v="59"/>
    <n v="0.84285714285714286"/>
    <n v="1.7627118644067796E-2"/>
    <n v="1.04"/>
    <x v="5"/>
  </r>
  <r>
    <x v="0"/>
    <s v="W"/>
    <x v="0"/>
    <m/>
    <x v="5"/>
    <x v="26"/>
    <n v="1"/>
    <n v="1"/>
    <n v="140.5534742672435"/>
    <n v="30"/>
    <n v="36"/>
    <n v="6.3157894736842097"/>
    <n v="57"/>
    <n v="58.666666666666664"/>
    <n v="57"/>
    <n v="0.81428571428571428"/>
    <n v="1.8245614035087721E-2"/>
    <n v="1.04"/>
    <x v="5"/>
  </r>
  <r>
    <x v="0"/>
    <s v="W"/>
    <x v="0"/>
    <m/>
    <x v="5"/>
    <x v="27"/>
    <n v="1"/>
    <n v="1"/>
    <n v="138.93799402258185"/>
    <n v="47"/>
    <n v="34"/>
    <n v="9.5593220338982992"/>
    <n v="59"/>
    <n v="59.333333333333336"/>
    <n v="59"/>
    <n v="0.84285714285714286"/>
    <n v="1.7627118644067796E-2"/>
    <n v="1.04"/>
    <x v="5"/>
  </r>
  <r>
    <x v="0"/>
    <s v="W"/>
    <x v="0"/>
    <m/>
    <x v="5"/>
    <x v="28"/>
    <n v="1"/>
    <n v="1"/>
    <n v="137.77915051638698"/>
    <n v="31"/>
    <n v="30.333333333333332"/>
    <n v="6.2"/>
    <n v="60"/>
    <n v="59.333333333333336"/>
    <n v="60"/>
    <n v="0.8571428571428571"/>
    <n v="1.7333333333333333E-2"/>
    <n v="1.04"/>
    <x v="5"/>
  </r>
  <r>
    <x v="0"/>
    <s v="W"/>
    <x v="0"/>
    <m/>
    <x v="5"/>
    <x v="29"/>
    <n v="1"/>
    <n v="1"/>
    <n v="138.93799402258185"/>
    <n v="24"/>
    <n v="31.666666666666668"/>
    <n v="4.8813559322033804"/>
    <n v="59"/>
    <n v="61.666666666666664"/>
    <n v="59"/>
    <n v="0.84285714285714286"/>
    <n v="1.7627118644067796E-2"/>
    <n v="1.04"/>
    <x v="5"/>
  </r>
  <r>
    <x v="0"/>
    <s v="W"/>
    <x v="0"/>
    <m/>
    <x v="5"/>
    <x v="30"/>
    <n v="1"/>
    <n v="1"/>
    <n v="138.93799402258185"/>
    <n v="36"/>
    <n v="34.666666666666664"/>
    <n v="7.3220338983050803"/>
    <n v="59"/>
    <n v="61.666666666666664"/>
    <n v="59"/>
    <n v="0.84285714285714286"/>
    <n v="1.7627118644067796E-2"/>
    <n v="1.04"/>
    <x v="5"/>
  </r>
  <r>
    <x v="0"/>
    <s v="W"/>
    <x v="0"/>
    <m/>
    <x v="5"/>
    <x v="31"/>
    <n v="1"/>
    <n v="1"/>
    <n v="116.2368053341856"/>
    <n v="35"/>
    <n v="32"/>
    <n v="6.2686567164179099"/>
    <n v="67"/>
    <n v="61.666666666666664"/>
    <n v="67"/>
    <n v="0.95714285714285718"/>
    <n v="1.5522388059701494E-2"/>
    <n v="1.04"/>
    <x v="5"/>
  </r>
  <r>
    <x v="0"/>
    <s v="W"/>
    <x v="0"/>
    <m/>
    <x v="5"/>
    <x v="32"/>
    <n v="1"/>
    <n v="1"/>
    <n v="138.93799402258185"/>
    <n v="33"/>
    <n v="29.666666666666668"/>
    <n v="6.71186440677966"/>
    <n v="59"/>
    <n v="59.666666666666664"/>
    <n v="59"/>
    <n v="0.84285714285714286"/>
    <n v="1.7627118644067796E-2"/>
    <n v="1.04"/>
    <x v="5"/>
  </r>
  <r>
    <x v="0"/>
    <s v="W"/>
    <x v="0"/>
    <m/>
    <x v="5"/>
    <x v="33"/>
    <n v="1"/>
    <n v="1"/>
    <n v="138.93799402258185"/>
    <n v="28"/>
    <n v="25.666666666666668"/>
    <n v="5.6949152542372801"/>
    <n v="59"/>
    <n v="60"/>
    <n v="59"/>
    <n v="0.84285714285714286"/>
    <n v="1.7627118644067796E-2"/>
    <n v="1.04"/>
    <x v="5"/>
  </r>
  <r>
    <x v="0"/>
    <s v="W"/>
    <x v="0"/>
    <m/>
    <x v="5"/>
    <x v="34"/>
    <n v="1"/>
    <n v="1"/>
    <n v="136.33478747129968"/>
    <n v="28"/>
    <n v="26.666666666666668"/>
    <n v="5.50819672131147"/>
    <n v="61"/>
    <n v="61.333333333333336"/>
    <n v="61"/>
    <n v="0.87142857142857144"/>
    <n v="1.7049180327868854E-2"/>
    <n v="1.04"/>
    <x v="5"/>
  </r>
  <r>
    <x v="0"/>
    <s v="W"/>
    <x v="0"/>
    <m/>
    <x v="5"/>
    <x v="35"/>
    <n v="1"/>
    <n v="1"/>
    <n v="137.77915051638698"/>
    <n v="21"/>
    <n v="27.666666666666668"/>
    <n v="4.2"/>
    <n v="60"/>
    <n v="63"/>
    <n v="60"/>
    <n v="0.8571428571428571"/>
    <n v="1.7333333333333333E-2"/>
    <n v="1.04"/>
    <x v="5"/>
  </r>
  <r>
    <x v="0"/>
    <s v="W"/>
    <x v="0"/>
    <m/>
    <x v="5"/>
    <x v="36"/>
    <n v="1"/>
    <n v="1"/>
    <n v="132.3536995947494"/>
    <n v="31"/>
    <n v="28.666666666666668"/>
    <n v="5.9047619047618998"/>
    <n v="63"/>
    <n v="62.333333333333336"/>
    <n v="63"/>
    <n v="0.9"/>
    <n v="1.650793650793651E-2"/>
    <n v="1.04"/>
    <x v="5"/>
  </r>
  <r>
    <x v="0"/>
    <s v="W"/>
    <x v="0"/>
    <m/>
    <x v="5"/>
    <x v="37"/>
    <n v="1"/>
    <n v="1"/>
    <n v="121.93142998557751"/>
    <n v="31"/>
    <n v="31"/>
    <n v="5.6363636363636296"/>
    <n v="66"/>
    <n v="61.333333333333336"/>
    <n v="66"/>
    <n v="0.94285714285714284"/>
    <n v="1.5757575757575758E-2"/>
    <n v="1.04"/>
    <x v="5"/>
  </r>
  <r>
    <x v="0"/>
    <s v="W"/>
    <x v="0"/>
    <m/>
    <x v="5"/>
    <x v="38"/>
    <n v="1"/>
    <n v="1"/>
    <n v="139.85219228074129"/>
    <n v="24"/>
    <n v="27"/>
    <n v="4.9655172413793096"/>
    <n v="58"/>
    <n v="60.333333333333336"/>
    <n v="58"/>
    <n v="0.82857142857142863"/>
    <n v="1.793103448275862E-2"/>
    <n v="1.04"/>
    <x v="5"/>
  </r>
  <r>
    <x v="0"/>
    <s v="W"/>
    <x v="0"/>
    <m/>
    <x v="5"/>
    <x v="39"/>
    <n v="1"/>
    <n v="1"/>
    <n v="137.77915051638698"/>
    <n v="38"/>
    <n v="26"/>
    <n v="7.6"/>
    <n v="60"/>
    <n v="62.333333333333336"/>
    <n v="60"/>
    <n v="0.8571428571428571"/>
    <n v="1.7333333333333333E-2"/>
    <n v="1.04"/>
    <x v="5"/>
  </r>
  <r>
    <x v="0"/>
    <s v="W"/>
    <x v="0"/>
    <m/>
    <x v="5"/>
    <x v="40"/>
    <n v="1"/>
    <n v="1"/>
    <n v="132.3536995947494"/>
    <n v="19"/>
    <n v="17.333333333333332"/>
    <n v="3.6190476190476102"/>
    <n v="63"/>
    <n v="62"/>
    <n v="63"/>
    <n v="0.9"/>
    <n v="1.650793650793651E-2"/>
    <n v="1.04"/>
    <x v="5"/>
  </r>
  <r>
    <x v="0"/>
    <s v="W"/>
    <x v="0"/>
    <m/>
    <x v="5"/>
    <x v="41"/>
    <n v="1"/>
    <n v="1"/>
    <n v="129.6385246904519"/>
    <n v="21"/>
    <n v="17.333333333333332"/>
    <n v="3.9375"/>
    <n v="64"/>
    <n v="60.333333333333336"/>
    <n v="64"/>
    <n v="0.91428571428571426"/>
    <n v="1.6250000000000001E-2"/>
    <n v="1.04"/>
    <x v="5"/>
  </r>
  <r>
    <x v="0"/>
    <s v="W"/>
    <x v="0"/>
    <m/>
    <x v="5"/>
    <x v="42"/>
    <n v="1"/>
    <n v="1"/>
    <n v="138.93799402258185"/>
    <n v="12"/>
    <n v="19"/>
    <n v="2.4406779661016902"/>
    <n v="59"/>
    <n v="60.333333333333336"/>
    <n v="59"/>
    <n v="0.84285714285714286"/>
    <n v="1.7627118644067796E-2"/>
    <n v="1.04"/>
    <x v="5"/>
  </r>
  <r>
    <x v="0"/>
    <s v="W"/>
    <x v="0"/>
    <m/>
    <x v="5"/>
    <x v="43"/>
    <n v="1"/>
    <n v="1"/>
    <n v="139.85219228074129"/>
    <n v="19"/>
    <n v="23.333333333333332"/>
    <n v="3.9310344827586201"/>
    <n v="58"/>
    <n v="61"/>
    <n v="58"/>
    <n v="0.82857142857142863"/>
    <n v="1.793103448275862E-2"/>
    <n v="1.04"/>
    <x v="5"/>
  </r>
  <r>
    <x v="0"/>
    <s v="W"/>
    <x v="0"/>
    <m/>
    <x v="5"/>
    <x v="44"/>
    <n v="1"/>
    <n v="1"/>
    <n v="129.6385246904519"/>
    <n v="26"/>
    <n v="27"/>
    <n v="4.875"/>
    <n v="64"/>
    <n v="61.333333333333336"/>
    <n v="64"/>
    <n v="0.91428571428571426"/>
    <n v="1.6250000000000001E-2"/>
    <n v="1.04"/>
    <x v="5"/>
  </r>
  <r>
    <x v="0"/>
    <s v="W"/>
    <x v="0"/>
    <m/>
    <x v="5"/>
    <x v="45"/>
    <n v="1"/>
    <n v="1"/>
    <n v="136.33478747129968"/>
    <n v="25"/>
    <n v="28.333333333333332"/>
    <n v="4.9180327868852398"/>
    <n v="61"/>
    <n v="59.333333333333336"/>
    <n v="61"/>
    <n v="0.87142857142857144"/>
    <n v="1.7049180327868854E-2"/>
    <n v="1.04"/>
    <x v="5"/>
  </r>
  <r>
    <x v="0"/>
    <s v="W"/>
    <x v="0"/>
    <m/>
    <x v="5"/>
    <x v="46"/>
    <n v="1"/>
    <n v="1"/>
    <n v="138.93799402258185"/>
    <n v="30"/>
    <n v="30"/>
    <n v="6.1016949152542299"/>
    <n v="59"/>
    <n v="58"/>
    <n v="59"/>
    <n v="0.84285714285714286"/>
    <n v="1.7627118644067796E-2"/>
    <n v="1.04"/>
    <x v="5"/>
  </r>
  <r>
    <x v="0"/>
    <s v="W"/>
    <x v="0"/>
    <m/>
    <x v="5"/>
    <x v="47"/>
    <n v="1"/>
    <n v="1"/>
    <n v="139.85219228074129"/>
    <n v="30"/>
    <n v="34.666666666666664"/>
    <n v="6.2068965517241299"/>
    <n v="58"/>
    <n v="56.666666666666664"/>
    <n v="58"/>
    <n v="0.82857142857142863"/>
    <n v="1.793103448275862E-2"/>
    <n v="1.04"/>
    <x v="5"/>
  </r>
  <r>
    <x v="0"/>
    <s v="W"/>
    <x v="0"/>
    <m/>
    <x v="5"/>
    <x v="48"/>
    <n v="1"/>
    <n v="1"/>
    <n v="140.5534742672435"/>
    <n v="30"/>
    <n v="37.333333333333336"/>
    <n v="6.3157894736842097"/>
    <n v="57"/>
    <n v="58.333333333333336"/>
    <n v="57"/>
    <n v="0.81428571428571428"/>
    <n v="1.8245614035087721E-2"/>
    <n v="1.04"/>
    <x v="5"/>
  </r>
  <r>
    <x v="0"/>
    <s v="W"/>
    <x v="0"/>
    <m/>
    <x v="5"/>
    <x v="49"/>
    <n v="1"/>
    <n v="1"/>
    <n v="141.41306231894436"/>
    <n v="44"/>
    <n v="40"/>
    <n v="9.6"/>
    <n v="55"/>
    <n v="59.333333333333336"/>
    <n v="55"/>
    <n v="0.7857142857142857"/>
    <n v="1.890909090909091E-2"/>
    <n v="1.04"/>
    <x v="5"/>
  </r>
  <r>
    <x v="0"/>
    <s v="W"/>
    <x v="0"/>
    <m/>
    <x v="5"/>
    <x v="50"/>
    <n v="1"/>
    <n v="1"/>
    <n v="132.3536995947494"/>
    <n v="38"/>
    <n v="41.333333333333336"/>
    <n v="7.2380952380952301"/>
    <n v="63"/>
    <n v="61"/>
    <n v="63"/>
    <n v="0.9"/>
    <n v="1.650793650793651E-2"/>
    <n v="1.04"/>
    <x v="5"/>
  </r>
  <r>
    <x v="0"/>
    <s v="W"/>
    <x v="0"/>
    <m/>
    <x v="5"/>
    <x v="51"/>
    <n v="1"/>
    <n v="1"/>
    <n v="137.77915051638698"/>
    <n v="38"/>
    <n v="43.666666666666664"/>
    <n v="7.6"/>
    <n v="60"/>
    <n v="61"/>
    <n v="60"/>
    <n v="0.8571428571428571"/>
    <n v="1.7333333333333333E-2"/>
    <n v="1.04"/>
    <x v="5"/>
  </r>
  <r>
    <x v="0"/>
    <s v="W"/>
    <x v="0"/>
    <m/>
    <x v="5"/>
    <x v="52"/>
    <n v="1"/>
    <n v="1"/>
    <n v="137.77915051638698"/>
    <n v="48"/>
    <n v="37.666666666666664"/>
    <n v="9.6"/>
    <n v="60"/>
    <n v="62.333333333333336"/>
    <n v="60"/>
    <n v="0.8571428571428571"/>
    <n v="1.7333333333333333E-2"/>
    <n v="1.04"/>
    <x v="5"/>
  </r>
  <r>
    <x v="0"/>
    <s v="W"/>
    <x v="0"/>
    <m/>
    <x v="5"/>
    <x v="53"/>
    <n v="1"/>
    <n v="1"/>
    <n v="132.3536995947494"/>
    <n v="45"/>
    <n v="31"/>
    <n v="8.5714285714285694"/>
    <n v="63"/>
    <n v="63.666666666666664"/>
    <n v="63"/>
    <n v="0.9"/>
    <n v="1.650793650793651E-2"/>
    <n v="1.04"/>
    <x v="5"/>
  </r>
  <r>
    <x v="0"/>
    <s v="W"/>
    <x v="0"/>
    <m/>
    <x v="5"/>
    <x v="54"/>
    <n v="1"/>
    <n v="1"/>
    <n v="129.6385246904519"/>
    <n v="20"/>
    <n v="23.666666666666668"/>
    <n v="3.75"/>
    <n v="64"/>
    <n v="64.666666666666671"/>
    <n v="64"/>
    <n v="0.91428571428571426"/>
    <n v="1.6250000000000001E-2"/>
    <n v="1.04"/>
    <x v="5"/>
  </r>
  <r>
    <x v="0"/>
    <s v="W"/>
    <x v="0"/>
    <m/>
    <x v="5"/>
    <x v="55"/>
    <n v="1"/>
    <n v="1"/>
    <n v="129.6385246904519"/>
    <n v="28"/>
    <n v="25.333333333333332"/>
    <n v="5.25"/>
    <n v="64"/>
    <n v="66"/>
    <n v="64"/>
    <n v="0.91428571428571426"/>
    <n v="1.6250000000000001E-2"/>
    <n v="1.04"/>
    <x v="5"/>
  </r>
  <r>
    <x v="0"/>
    <s v="W"/>
    <x v="0"/>
    <m/>
    <x v="5"/>
    <x v="56"/>
    <n v="1"/>
    <n v="1"/>
    <n v="121.93142998557751"/>
    <n v="23"/>
    <n v="32"/>
    <n v="4.1818181818181799"/>
    <n v="66"/>
    <n v="66.666666666666671"/>
    <n v="66"/>
    <n v="0.94285714285714284"/>
    <n v="1.5757575757575758E-2"/>
    <n v="1.04"/>
    <x v="5"/>
  </r>
  <r>
    <x v="0"/>
    <s v="W"/>
    <x v="0"/>
    <m/>
    <x v="5"/>
    <x v="57"/>
    <n v="1"/>
    <n v="1"/>
    <n v="108.21490897916853"/>
    <n v="25"/>
    <n v="40.666666666666664"/>
    <n v="4.4117647058823497"/>
    <n v="68"/>
    <n v="66.333333333333329"/>
    <n v="68"/>
    <n v="0.97142857142857142"/>
    <n v="1.5294117647058824E-2"/>
    <n v="1.04"/>
    <x v="5"/>
  </r>
  <r>
    <x v="0"/>
    <s v="W"/>
    <x v="0"/>
    <m/>
    <x v="5"/>
    <x v="58"/>
    <n v="1"/>
    <n v="1"/>
    <n v="121.93142998557751"/>
    <n v="48"/>
    <n v="51.333333333333336"/>
    <n v="8.7272727272727195"/>
    <n v="66"/>
    <n v="65"/>
    <n v="66"/>
    <n v="0.94285714285714284"/>
    <n v="1.5757575757575758E-2"/>
    <n v="1.04"/>
    <x v="5"/>
  </r>
  <r>
    <x v="0"/>
    <s v="W"/>
    <x v="0"/>
    <m/>
    <x v="5"/>
    <x v="59"/>
    <n v="1"/>
    <n v="1"/>
    <n v="126.24853270903056"/>
    <n v="49"/>
    <n v="51"/>
    <n v="9.0461538461538407"/>
    <n v="65"/>
    <n v="64"/>
    <n v="65"/>
    <n v="0.9285714285714286"/>
    <n v="1.6E-2"/>
    <n v="1.04"/>
    <x v="5"/>
  </r>
  <r>
    <x v="0"/>
    <s v="W"/>
    <x v="0"/>
    <m/>
    <x v="5"/>
    <x v="60"/>
    <n v="1"/>
    <n v="1"/>
    <n v="129.6385246904519"/>
    <n v="57"/>
    <n v="43"/>
    <n v="10.6875"/>
    <n v="64"/>
    <n v="65"/>
    <n v="64"/>
    <n v="0.91428571428571426"/>
    <n v="1.6250000000000001E-2"/>
    <n v="1.04"/>
    <x v="5"/>
  </r>
  <r>
    <x v="0"/>
    <s v="W"/>
    <x v="0"/>
    <m/>
    <x v="5"/>
    <x v="61"/>
    <n v="1"/>
    <n v="1"/>
    <n v="132.3536995947494"/>
    <n v="47"/>
    <n v="35.666666666666664"/>
    <n v="8.9523809523809508"/>
    <n v="63"/>
    <n v="67"/>
    <n v="63"/>
    <n v="0.9"/>
    <n v="1.650793650793651E-2"/>
    <n v="1.04"/>
    <x v="5"/>
  </r>
  <r>
    <x v="0"/>
    <s v="W"/>
    <x v="0"/>
    <m/>
    <x v="5"/>
    <x v="62"/>
    <n v="1"/>
    <n v="1"/>
    <n v="108.21490897916853"/>
    <n v="25"/>
    <n v="34"/>
    <n v="4.4117647058823497"/>
    <n v="68"/>
    <n v="69.333333333333329"/>
    <n v="68"/>
    <n v="0.97142857142857142"/>
    <n v="1.5294117647058824E-2"/>
    <n v="1.04"/>
    <x v="5"/>
  </r>
  <r>
    <x v="0"/>
    <s v="W"/>
    <x v="0"/>
    <m/>
    <x v="5"/>
    <x v="63"/>
    <n v="1"/>
    <n v="1"/>
    <n v="0"/>
    <n v="35"/>
    <n v="39"/>
    <n v="6"/>
    <n v="70"/>
    <n v="69.666666666666671"/>
    <n v="70"/>
    <n v="1"/>
    <n v="1.4857142857142857E-2"/>
    <n v="1.04"/>
    <x v="5"/>
  </r>
  <r>
    <x v="0"/>
    <s v="W"/>
    <x v="0"/>
    <m/>
    <x v="5"/>
    <x v="64"/>
    <n v="1"/>
    <n v="1"/>
    <n v="0"/>
    <n v="42"/>
    <n v="45.333333333333336"/>
    <n v="7.2"/>
    <n v="70"/>
    <n v="70"/>
    <n v="70"/>
    <n v="1"/>
    <n v="1.4857142857142857E-2"/>
    <n v="1.04"/>
    <x v="5"/>
  </r>
  <r>
    <x v="0"/>
    <s v="W"/>
    <x v="0"/>
    <m/>
    <x v="5"/>
    <x v="65"/>
    <n v="1"/>
    <n v="1"/>
    <n v="95.10211687837544"/>
    <n v="40"/>
    <n v="48.666666666666664"/>
    <n v="6.9565217391304301"/>
    <n v="69"/>
    <n v="69.333333333333329"/>
    <n v="69"/>
    <n v="0.98571428571428577"/>
    <n v="1.5072463768115942E-2"/>
    <n v="1.04"/>
    <x v="5"/>
  </r>
  <r>
    <x v="0"/>
    <s v="W"/>
    <x v="0"/>
    <m/>
    <x v="5"/>
    <x v="66"/>
    <n v="1"/>
    <n v="1"/>
    <n v="0.89387213031560675"/>
    <n v="54"/>
    <n v="58.666666666666664"/>
    <n v="9.1267605633802802"/>
    <n v="71"/>
    <n v="69.666666666666671"/>
    <n v="69.999999999929997"/>
    <n v="0.99999999999899991"/>
    <n v="1.4647887323943662E-2"/>
    <n v="1.04"/>
    <x v="5"/>
  </r>
  <r>
    <x v="0"/>
    <s v="W"/>
    <x v="0"/>
    <m/>
    <x v="5"/>
    <x v="67"/>
    <n v="1"/>
    <n v="1"/>
    <n v="108.21490897916853"/>
    <n v="52"/>
    <n v="58.333333333333336"/>
    <n v="9.1764705882352899"/>
    <n v="68"/>
    <n v="69.333333333333329"/>
    <n v="68"/>
    <n v="0.97142857142857142"/>
    <n v="1.5294117647058824E-2"/>
    <n v="1.04"/>
    <x v="5"/>
  </r>
  <r>
    <x v="0"/>
    <s v="W"/>
    <x v="0"/>
    <m/>
    <x v="5"/>
    <x v="68"/>
    <n v="1"/>
    <n v="1"/>
    <n v="0"/>
    <n v="70"/>
    <n v="57.333333333333336"/>
    <n v="12"/>
    <n v="70"/>
    <n v="70.333333333333329"/>
    <n v="70"/>
    <n v="1"/>
    <n v="1.4857142857142857E-2"/>
    <n v="1.04"/>
    <x v="5"/>
  </r>
  <r>
    <x v="0"/>
    <s v="W"/>
    <x v="0"/>
    <m/>
    <x v="5"/>
    <x v="69"/>
    <n v="1"/>
    <n v="1"/>
    <n v="0"/>
    <n v="53"/>
    <n v="52.666666666666664"/>
    <n v="9.0857142857142801"/>
    <n v="70"/>
    <n v="70.666666666666671"/>
    <n v="70"/>
    <n v="1"/>
    <n v="1.4857142857142857E-2"/>
    <n v="1.04"/>
    <x v="5"/>
  </r>
  <r>
    <x v="0"/>
    <s v="W"/>
    <x v="0"/>
    <m/>
    <x v="5"/>
    <x v="70"/>
    <n v="1"/>
    <n v="1"/>
    <n v="0.89387213031560675"/>
    <n v="49"/>
    <n v="42"/>
    <n v="8.28169014084507"/>
    <n v="71"/>
    <n v="70.666666666666671"/>
    <n v="69.999999999929997"/>
    <n v="0.99999999999899991"/>
    <n v="1.4647887323943662E-2"/>
    <n v="1.04"/>
    <x v="5"/>
  </r>
  <r>
    <x v="0"/>
    <s v="W"/>
    <x v="0"/>
    <m/>
    <x v="5"/>
    <x v="71"/>
    <n v="1"/>
    <n v="1"/>
    <n v="0.89387213031560675"/>
    <n v="56"/>
    <n v="39.333333333333336"/>
    <n v="9.4647887323943607"/>
    <n v="71"/>
    <n v="71"/>
    <n v="69.999999999929997"/>
    <n v="0.99999999999899991"/>
    <n v="1.4647887323943662E-2"/>
    <n v="1.04"/>
    <x v="5"/>
  </r>
  <r>
    <x v="0"/>
    <s v="W"/>
    <x v="0"/>
    <m/>
    <x v="5"/>
    <x v="72"/>
    <n v="1"/>
    <n v="1"/>
    <n v="0"/>
    <n v="21"/>
    <n v="32"/>
    <n v="3.6"/>
    <n v="70"/>
    <n v="70.333333333333329"/>
    <n v="70"/>
    <n v="1"/>
    <n v="1.4857142857142857E-2"/>
    <n v="1.04"/>
    <x v="5"/>
  </r>
  <r>
    <x v="0"/>
    <s v="W"/>
    <x v="0"/>
    <m/>
    <x v="5"/>
    <x v="73"/>
    <n v="1"/>
    <n v="1"/>
    <n v="0.89387213031560675"/>
    <n v="41"/>
    <n v="34.333333333333336"/>
    <n v="6.8333333333333304"/>
    <n v="72"/>
    <n v="70"/>
    <n v="69.999999999929997"/>
    <n v="0.99999999999899991"/>
    <n v="1.4444444444444446E-2"/>
    <n v="1.04"/>
    <x v="5"/>
  </r>
  <r>
    <x v="0"/>
    <s v="W"/>
    <x v="0"/>
    <m/>
    <x v="5"/>
    <x v="74"/>
    <n v="1"/>
    <n v="1"/>
    <n v="95.10211687837544"/>
    <n v="34"/>
    <n v="40.666666666666664"/>
    <n v="5.9130434782608603"/>
    <n v="69"/>
    <n v="70"/>
    <n v="69"/>
    <n v="0.98571428571428577"/>
    <n v="1.5072463768115942E-2"/>
    <n v="1.04"/>
    <x v="5"/>
  </r>
  <r>
    <x v="0"/>
    <s v="W"/>
    <x v="0"/>
    <m/>
    <x v="5"/>
    <x v="75"/>
    <n v="1"/>
    <n v="1"/>
    <n v="95.10211687837544"/>
    <n v="28"/>
    <n v="41.333333333333336"/>
    <n v="4.8695652173913002"/>
    <n v="69"/>
    <n v="70.666666666666671"/>
    <n v="69"/>
    <n v="0.98571428571428577"/>
    <n v="1.5072463768115942E-2"/>
    <n v="1.04"/>
    <x v="5"/>
  </r>
  <r>
    <x v="0"/>
    <s v="W"/>
    <x v="0"/>
    <m/>
    <x v="5"/>
    <x v="76"/>
    <n v="1"/>
    <n v="1"/>
    <n v="0.89387213031560675"/>
    <n v="60"/>
    <n v="46.666666666666664"/>
    <n v="10"/>
    <n v="72"/>
    <n v="71.333333333333329"/>
    <n v="69.999999999929997"/>
    <n v="0.99999999999899991"/>
    <n v="1.4444444444444446E-2"/>
    <n v="1.04"/>
    <x v="5"/>
  </r>
  <r>
    <x v="0"/>
    <s v="W"/>
    <x v="0"/>
    <m/>
    <x v="5"/>
    <x v="77"/>
    <n v="1"/>
    <n v="1"/>
    <n v="0.89387213031560675"/>
    <n v="36"/>
    <n v="41"/>
    <n v="6.0845070422535201"/>
    <n v="71"/>
    <n v="71"/>
    <n v="69.999999999929997"/>
    <n v="0.99999999999899991"/>
    <n v="1.4647887323943662E-2"/>
    <n v="1.04"/>
    <x v="5"/>
  </r>
  <r>
    <x v="0"/>
    <s v="W"/>
    <x v="0"/>
    <m/>
    <x v="5"/>
    <x v="78"/>
    <n v="1"/>
    <n v="1"/>
    <n v="0.89387213031560675"/>
    <n v="44"/>
    <n v="43.666666666666664"/>
    <n v="7.4366197183098501"/>
    <n v="71"/>
    <n v="71.666666666666671"/>
    <n v="69.999999999929997"/>
    <n v="0.99999999999899991"/>
    <n v="1.4647887323943662E-2"/>
    <n v="1.04"/>
    <x v="5"/>
  </r>
  <r>
    <x v="0"/>
    <s v="W"/>
    <x v="0"/>
    <m/>
    <x v="5"/>
    <x v="79"/>
    <n v="1"/>
    <n v="1"/>
    <n v="0.89387213031560675"/>
    <n v="43"/>
    <n v="48"/>
    <n v="7.2676056338028099"/>
    <n v="71"/>
    <n v="72.333333333333329"/>
    <n v="69.999999999929997"/>
    <n v="0.99999999999899991"/>
    <n v="1.4647887323943662E-2"/>
    <n v="1.04"/>
    <x v="5"/>
  </r>
  <r>
    <x v="0"/>
    <s v="W"/>
    <x v="0"/>
    <m/>
    <x v="5"/>
    <x v="80"/>
    <n v="1"/>
    <n v="1"/>
    <n v="0.89387213031560675"/>
    <n v="44"/>
    <n v="54.666666666666664"/>
    <n v="7.2328767123287596"/>
    <n v="73"/>
    <n v="72.666666666666671"/>
    <n v="69.999999999929997"/>
    <n v="0.99999999999899991"/>
    <n v="1.4246575342465755E-2"/>
    <n v="1.04"/>
    <x v="5"/>
  </r>
  <r>
    <x v="0"/>
    <s v="W"/>
    <x v="0"/>
    <m/>
    <x v="5"/>
    <x v="81"/>
    <n v="1"/>
    <n v="1"/>
    <n v="0.89387213031560675"/>
    <n v="57"/>
    <n v="54.666666666666664"/>
    <n v="9.3698630136986303"/>
    <n v="73"/>
    <n v="72.666666666666671"/>
    <n v="69.999999999929997"/>
    <n v="0.99999999999899991"/>
    <n v="1.4246575342465755E-2"/>
    <n v="1.04"/>
    <x v="5"/>
  </r>
  <r>
    <x v="0"/>
    <s v="W"/>
    <x v="0"/>
    <m/>
    <x v="5"/>
    <x v="82"/>
    <n v="1"/>
    <n v="1"/>
    <n v="0.89387213031560675"/>
    <n v="63"/>
    <n v="48.666666666666664"/>
    <n v="10.5"/>
    <n v="72"/>
    <n v="71.666666666666671"/>
    <n v="69.999999999929997"/>
    <n v="0.99999999999899991"/>
    <n v="1.4444444444444446E-2"/>
    <n v="1.04"/>
    <x v="5"/>
  </r>
  <r>
    <x v="0"/>
    <s v="W"/>
    <x v="0"/>
    <m/>
    <x v="5"/>
    <x v="83"/>
    <n v="1"/>
    <n v="1"/>
    <n v="0.89387213031560675"/>
    <n v="44"/>
    <n v="40"/>
    <n v="7.2328767123287596"/>
    <n v="73"/>
    <n v="70.666666666666671"/>
    <n v="69.999999999929997"/>
    <n v="0.99999999999899991"/>
    <n v="1.4246575342465755E-2"/>
    <n v="1.04"/>
    <x v="5"/>
  </r>
  <r>
    <x v="0"/>
    <s v="W"/>
    <x v="0"/>
    <m/>
    <x v="5"/>
    <x v="84"/>
    <n v="1"/>
    <n v="1"/>
    <n v="0"/>
    <n v="39"/>
    <n v="43.333333333333336"/>
    <n v="6.6857142857142797"/>
    <n v="70"/>
    <n v="69.666666666666671"/>
    <n v="70"/>
    <n v="1"/>
    <n v="1.4857142857142857E-2"/>
    <n v="1.04"/>
    <x v="5"/>
  </r>
  <r>
    <x v="0"/>
    <s v="W"/>
    <x v="0"/>
    <m/>
    <x v="5"/>
    <x v="85"/>
    <n v="1"/>
    <n v="1"/>
    <n v="95.10211687837544"/>
    <n v="37"/>
    <n v="45.333333333333336"/>
    <n v="6.4347826086956497"/>
    <n v="69"/>
    <n v="70"/>
    <n v="69"/>
    <n v="0.98571428571428577"/>
    <n v="1.5072463768115942E-2"/>
    <n v="1.04"/>
    <x v="5"/>
  </r>
  <r>
    <x v="0"/>
    <s v="W"/>
    <x v="0"/>
    <m/>
    <x v="5"/>
    <x v="86"/>
    <n v="1"/>
    <n v="1"/>
    <n v="0"/>
    <n v="54"/>
    <n v="47.333333333333336"/>
    <n v="9.2571428571428491"/>
    <n v="70"/>
    <n v="71.333333333333329"/>
    <n v="70"/>
    <n v="1"/>
    <n v="1.4857142857142857E-2"/>
    <n v="1.04"/>
    <x v="5"/>
  </r>
  <r>
    <x v="0"/>
    <s v="W"/>
    <x v="0"/>
    <m/>
    <x v="5"/>
    <x v="87"/>
    <n v="1"/>
    <n v="1"/>
    <n v="0.89387213031560675"/>
    <n v="45"/>
    <n v="43.666666666666664"/>
    <n v="7.6056338028169002"/>
    <n v="71"/>
    <n v="72.666666666666671"/>
    <n v="69.999999999929997"/>
    <n v="0.99999999999899991"/>
    <n v="1.4647887323943662E-2"/>
    <n v="1.04"/>
    <x v="5"/>
  </r>
  <r>
    <x v="0"/>
    <s v="W"/>
    <x v="0"/>
    <m/>
    <x v="5"/>
    <x v="88"/>
    <n v="1"/>
    <n v="1"/>
    <n v="0.89387213031560675"/>
    <n v="43"/>
    <n v="40.333333333333336"/>
    <n v="7.0684931506849296"/>
    <n v="73"/>
    <n v="73.666666666666671"/>
    <n v="69.999999999929997"/>
    <n v="0.99999999999899991"/>
    <n v="1.4246575342465755E-2"/>
    <n v="1.04"/>
    <x v="5"/>
  </r>
  <r>
    <x v="0"/>
    <s v="W"/>
    <x v="0"/>
    <m/>
    <x v="5"/>
    <x v="89"/>
    <n v="1"/>
    <n v="1"/>
    <n v="0.89387213031560675"/>
    <n v="43"/>
    <n v="37"/>
    <n v="6.9729729729729701"/>
    <n v="74"/>
    <n v="73"/>
    <n v="69.999999999929997"/>
    <n v="0.99999999999899991"/>
    <n v="1.4054054054054054E-2"/>
    <n v="1.04"/>
    <x v="5"/>
  </r>
  <r>
    <x v="0"/>
    <s v="W"/>
    <x v="0"/>
    <m/>
    <x v="5"/>
    <x v="90"/>
    <n v="1"/>
    <n v="1"/>
    <n v="0.89387213031560675"/>
    <n v="35"/>
    <n v="36"/>
    <n v="5.6756756756756701"/>
    <n v="74"/>
    <n v="72.333333333333329"/>
    <n v="69.999999999929997"/>
    <n v="0.99999999999899991"/>
    <n v="1.4054054054054054E-2"/>
    <n v="1.04"/>
    <x v="5"/>
  </r>
  <r>
    <x v="0"/>
    <s v="W"/>
    <x v="0"/>
    <m/>
    <x v="5"/>
    <x v="91"/>
    <n v="1"/>
    <n v="1"/>
    <n v="0.89387213031560675"/>
    <n v="33"/>
    <n v="40.666666666666664"/>
    <n v="5.5774647887323896"/>
    <n v="71"/>
    <n v="71.666666666666671"/>
    <n v="69.999999999929997"/>
    <n v="0.99999999999899991"/>
    <n v="1.4647887323943662E-2"/>
    <n v="1.04"/>
    <x v="5"/>
  </r>
  <r>
    <x v="0"/>
    <s v="W"/>
    <x v="0"/>
    <m/>
    <x v="5"/>
    <x v="92"/>
    <n v="1"/>
    <n v="1"/>
    <n v="0.89387213031560675"/>
    <n v="40"/>
    <n v="40"/>
    <n v="6.6666666666666599"/>
    <n v="72"/>
    <n v="71.666666666666671"/>
    <n v="69.999999999929997"/>
    <n v="0.99999999999899991"/>
    <n v="1.4444444444444446E-2"/>
    <n v="1.04"/>
    <x v="5"/>
  </r>
  <r>
    <x v="0"/>
    <s v="W"/>
    <x v="0"/>
    <m/>
    <x v="5"/>
    <x v="93"/>
    <n v="1"/>
    <n v="1"/>
    <n v="0.89387213031560675"/>
    <n v="49"/>
    <n v="42.333333333333336"/>
    <n v="8.1666666666666607"/>
    <n v="72"/>
    <n v="71"/>
    <n v="69.999999999929997"/>
    <n v="0.99999999999899991"/>
    <n v="1.4444444444444446E-2"/>
    <n v="1.04"/>
    <x v="5"/>
  </r>
  <r>
    <x v="0"/>
    <s v="W"/>
    <x v="0"/>
    <m/>
    <x v="5"/>
    <x v="94"/>
    <n v="1"/>
    <n v="1"/>
    <n v="0.89387213031560675"/>
    <n v="31"/>
    <n v="44.666666666666664"/>
    <n v="5.23943661971831"/>
    <n v="71"/>
    <n v="71.333333333333329"/>
    <n v="69.999999999929997"/>
    <n v="0.99999999999899991"/>
    <n v="1.4647887323943662E-2"/>
    <n v="1.04"/>
    <x v="5"/>
  </r>
  <r>
    <x v="0"/>
    <s v="W"/>
    <x v="0"/>
    <m/>
    <x v="5"/>
    <x v="95"/>
    <n v="1"/>
    <n v="1"/>
    <n v="0"/>
    <n v="47"/>
    <n v="50"/>
    <n v="8.0571428571428498"/>
    <n v="70"/>
    <n v="71.666666666666671"/>
    <n v="70"/>
    <n v="1"/>
    <n v="1.4857142857142857E-2"/>
    <n v="1.04"/>
    <x v="5"/>
  </r>
  <r>
    <x v="0"/>
    <s v="W"/>
    <x v="0"/>
    <m/>
    <x v="5"/>
    <x v="96"/>
    <n v="1"/>
    <n v="1"/>
    <n v="0.89387213031560675"/>
    <n v="56"/>
    <n v="49.666666666666664"/>
    <n v="9.2054794520547905"/>
    <n v="73"/>
    <n v="72.666666666666671"/>
    <n v="69.999999999929997"/>
    <n v="0.99999999999899991"/>
    <n v="1.4246575342465755E-2"/>
    <n v="1.04"/>
    <x v="5"/>
  </r>
  <r>
    <x v="0"/>
    <s v="W"/>
    <x v="0"/>
    <m/>
    <x v="5"/>
    <x v="97"/>
    <n v="1"/>
    <n v="1"/>
    <n v="0.89387213031560675"/>
    <n v="47"/>
    <n v="49.666666666666664"/>
    <n v="7.8333333333333304"/>
    <n v="72"/>
    <n v="71.666666666666671"/>
    <n v="69.999999999929997"/>
    <n v="0.99999999999899991"/>
    <n v="1.4444444444444446E-2"/>
    <n v="1.04"/>
    <x v="5"/>
  </r>
  <r>
    <x v="0"/>
    <s v="W"/>
    <x v="0"/>
    <m/>
    <x v="5"/>
    <x v="98"/>
    <n v="1"/>
    <n v="1"/>
    <n v="0.89387213031560675"/>
    <n v="46"/>
    <n v="48.333333333333336"/>
    <n v="7.5616438356164304"/>
    <n v="73"/>
    <n v="71"/>
    <n v="69.999999999929997"/>
    <n v="0.99999999999899991"/>
    <n v="1.4246575342465755E-2"/>
    <n v="1.04"/>
    <x v="5"/>
  </r>
  <r>
    <x v="0"/>
    <s v="W"/>
    <x v="0"/>
    <m/>
    <x v="5"/>
    <x v="99"/>
    <n v="1"/>
    <n v="1"/>
    <n v="0"/>
    <n v="56"/>
    <n v="48.333333333333336"/>
    <n v="9.6"/>
    <n v="70"/>
    <n v="69.333333333333329"/>
    <n v="70"/>
    <n v="1"/>
    <n v="1.4857142857142857E-2"/>
    <n v="1.04"/>
    <x v="5"/>
  </r>
  <r>
    <x v="0"/>
    <s v="W"/>
    <x v="0"/>
    <m/>
    <x v="5"/>
    <x v="100"/>
    <n v="1"/>
    <n v="1"/>
    <n v="0"/>
    <n v="43"/>
    <n v="42.666666666666664"/>
    <n v="7.3714285714285701"/>
    <n v="70"/>
    <n v="70"/>
    <n v="70"/>
    <n v="1"/>
    <n v="1.4857142857142857E-2"/>
    <n v="1.04"/>
    <x v="5"/>
  </r>
  <r>
    <x v="0"/>
    <s v="W"/>
    <x v="0"/>
    <m/>
    <x v="5"/>
    <x v="101"/>
    <n v="1"/>
    <n v="1"/>
    <n v="108.21490897916853"/>
    <n v="46"/>
    <n v="39.666666666666664"/>
    <n v="8.1176470588235201"/>
    <n v="68"/>
    <n v="70.333333333333329"/>
    <n v="68"/>
    <n v="0.97142857142857142"/>
    <n v="1.5294117647058824E-2"/>
    <n v="1.04"/>
    <x v="5"/>
  </r>
  <r>
    <x v="0"/>
    <s v="W"/>
    <x v="0"/>
    <m/>
    <x v="5"/>
    <x v="102"/>
    <n v="1"/>
    <n v="1"/>
    <n v="0.89387213031560675"/>
    <n v="39"/>
    <n v="47.333333333333336"/>
    <n v="6.5"/>
    <n v="72"/>
    <n v="70.666666666666671"/>
    <n v="69.999999999929997"/>
    <n v="0.99999999999899991"/>
    <n v="1.4444444444444446E-2"/>
    <n v="1.04"/>
    <x v="5"/>
  </r>
  <r>
    <x v="0"/>
    <s v="W"/>
    <x v="0"/>
    <m/>
    <x v="5"/>
    <x v="103"/>
    <n v="1"/>
    <n v="1"/>
    <n v="0.89387213031560675"/>
    <n v="34"/>
    <n v="53.333333333333336"/>
    <n v="5.7464788732394299"/>
    <n v="71"/>
    <n v="70.333333333333329"/>
    <n v="69.999999999929997"/>
    <n v="0.99999999999899991"/>
    <n v="1.4647887323943662E-2"/>
    <n v="1.04"/>
    <x v="5"/>
  </r>
  <r>
    <x v="0"/>
    <s v="W"/>
    <x v="0"/>
    <m/>
    <x v="5"/>
    <x v="104"/>
    <n v="1"/>
    <n v="1"/>
    <n v="95.10211687837544"/>
    <n v="69"/>
    <n v="60.666666666666664"/>
    <n v="12"/>
    <n v="69"/>
    <n v="70"/>
    <n v="69"/>
    <n v="0.98571428571428577"/>
    <n v="1.5072463768115942E-2"/>
    <n v="1.04"/>
    <x v="5"/>
  </r>
  <r>
    <x v="0"/>
    <s v="W"/>
    <x v="0"/>
    <m/>
    <x v="5"/>
    <x v="105"/>
    <n v="1"/>
    <n v="1"/>
    <n v="0.89387213031560675"/>
    <n v="57"/>
    <n v="54.666666666666664"/>
    <n v="9.6338028169013992"/>
    <n v="71"/>
    <n v="69.666666666666671"/>
    <n v="69.999999999929997"/>
    <n v="0.99999999999899991"/>
    <n v="1.4647887323943662E-2"/>
    <n v="1.04"/>
    <x v="5"/>
  </r>
  <r>
    <x v="0"/>
    <s v="W"/>
    <x v="0"/>
    <m/>
    <x v="5"/>
    <x v="106"/>
    <n v="1"/>
    <n v="1"/>
    <n v="0"/>
    <n v="56"/>
    <n v="58"/>
    <n v="9.6"/>
    <n v="70"/>
    <n v="68.333333333333329"/>
    <n v="70"/>
    <n v="1"/>
    <n v="1.4857142857142857E-2"/>
    <n v="1.04"/>
    <x v="5"/>
  </r>
  <r>
    <x v="0"/>
    <s v="W"/>
    <x v="0"/>
    <m/>
    <x v="5"/>
    <x v="107"/>
    <n v="1"/>
    <n v="1"/>
    <n v="108.21490897916853"/>
    <n v="51"/>
    <n v="66.666666666666671"/>
    <n v="9"/>
    <n v="68"/>
    <n v="68"/>
    <n v="68"/>
    <n v="0.97142857142857142"/>
    <n v="1.5294117647058824E-2"/>
    <n v="1.04"/>
    <x v="5"/>
  </r>
  <r>
    <x v="0"/>
    <s v="W"/>
    <x v="0"/>
    <m/>
    <x v="5"/>
    <x v="108"/>
    <n v="1"/>
    <n v="1"/>
    <n v="116.2368053341856"/>
    <n v="67"/>
    <n v="80.333333333333329"/>
    <n v="12"/>
    <n v="67"/>
    <n v="69.333333333333329"/>
    <n v="67"/>
    <n v="0.95714285714285718"/>
    <n v="1.5522388059701494E-2"/>
    <n v="1.04"/>
    <x v="5"/>
  </r>
  <r>
    <x v="0"/>
    <s v="W"/>
    <x v="0"/>
    <m/>
    <x v="5"/>
    <x v="109"/>
    <n v="1"/>
    <n v="1"/>
    <n v="95.10211687837544"/>
    <n v="82"/>
    <n v="85.333333333333329"/>
    <n v="14.2608695652173"/>
    <n v="69"/>
    <n v="70.333333333333329"/>
    <n v="69"/>
    <n v="0.98571428571428577"/>
    <n v="1.5072463768115942E-2"/>
    <n v="1.04"/>
    <x v="5"/>
  </r>
  <r>
    <x v="0"/>
    <s v="W"/>
    <x v="0"/>
    <m/>
    <x v="5"/>
    <x v="110"/>
    <n v="1"/>
    <n v="1"/>
    <n v="0.89387213031560675"/>
    <n v="92"/>
    <n v="84.666666666666671"/>
    <n v="15.3333333333333"/>
    <n v="72"/>
    <n v="71"/>
    <n v="69.999999999929997"/>
    <n v="0.99999999999899991"/>
    <n v="1.4444444444444446E-2"/>
    <n v="1.04"/>
    <x v="5"/>
  </r>
  <r>
    <x v="0"/>
    <s v="W"/>
    <x v="0"/>
    <m/>
    <x v="5"/>
    <x v="111"/>
    <n v="1"/>
    <n v="1"/>
    <n v="0"/>
    <n v="82"/>
    <n v="86"/>
    <n v="14.0571428571428"/>
    <n v="70"/>
    <n v="70.333333333333329"/>
    <n v="70"/>
    <n v="1"/>
    <n v="1.4857142857142857E-2"/>
    <n v="1.04"/>
    <x v="5"/>
  </r>
  <r>
    <x v="0"/>
    <s v="W"/>
    <x v="0"/>
    <m/>
    <x v="5"/>
    <x v="112"/>
    <n v="1"/>
    <n v="1"/>
    <n v="0.89387213031560675"/>
    <n v="80"/>
    <n v="80"/>
    <n v="13.5211267605633"/>
    <n v="71"/>
    <n v="71"/>
    <n v="69.999999999929997"/>
    <n v="0.99999999999899991"/>
    <n v="1.4647887323943662E-2"/>
    <n v="1.04"/>
    <x v="5"/>
  </r>
  <r>
    <x v="0"/>
    <s v="W"/>
    <x v="0"/>
    <m/>
    <x v="5"/>
    <x v="113"/>
    <n v="1"/>
    <n v="1"/>
    <n v="0"/>
    <n v="96"/>
    <n v="76"/>
    <n v="16.457142857142799"/>
    <n v="70"/>
    <n v="70.333333333333329"/>
    <n v="70"/>
    <n v="1"/>
    <n v="1.4857142857142857E-2"/>
    <n v="1.04"/>
    <x v="5"/>
  </r>
  <r>
    <x v="0"/>
    <s v="W"/>
    <x v="0"/>
    <m/>
    <x v="5"/>
    <x v="114"/>
    <n v="1"/>
    <n v="1"/>
    <n v="0.89387213031560675"/>
    <n v="64"/>
    <n v="71.333333333333329"/>
    <n v="10.6666666666666"/>
    <n v="72"/>
    <n v="71"/>
    <n v="69.999999999929997"/>
    <n v="0.99999999999899991"/>
    <n v="1.4444444444444446E-2"/>
    <n v="1.04"/>
    <x v="5"/>
  </r>
  <r>
    <x v="0"/>
    <s v="W"/>
    <x v="0"/>
    <m/>
    <x v="5"/>
    <x v="115"/>
    <n v="1"/>
    <n v="1"/>
    <n v="95.10211687837544"/>
    <n v="68"/>
    <n v="77.666666666666671"/>
    <n v="11.826086956521699"/>
    <n v="69"/>
    <n v="70.666666666666671"/>
    <n v="69"/>
    <n v="0.98571428571428577"/>
    <n v="1.5072463768115942E-2"/>
    <n v="1.04"/>
    <x v="5"/>
  </r>
  <r>
    <x v="0"/>
    <s v="W"/>
    <x v="0"/>
    <m/>
    <x v="5"/>
    <x v="116"/>
    <n v="1"/>
    <n v="1"/>
    <n v="0.89387213031560675"/>
    <n v="82"/>
    <n v="76"/>
    <n v="13.6666666666666"/>
    <n v="72"/>
    <n v="71"/>
    <n v="69.999999999929997"/>
    <n v="0.99999999999899991"/>
    <n v="1.4444444444444446E-2"/>
    <n v="1.04"/>
    <x v="5"/>
  </r>
  <r>
    <x v="0"/>
    <s v="W"/>
    <x v="0"/>
    <m/>
    <x v="5"/>
    <x v="117"/>
    <n v="1"/>
    <n v="1"/>
    <n v="0.89387213031560675"/>
    <n v="83"/>
    <n v="67.333333333333329"/>
    <n v="14.028169014084501"/>
    <n v="71"/>
    <n v="71"/>
    <n v="69.999999999929997"/>
    <n v="0.99999999999899991"/>
    <n v="1.4647887323943662E-2"/>
    <n v="1.04"/>
    <x v="5"/>
  </r>
  <r>
    <x v="0"/>
    <s v="W"/>
    <x v="0"/>
    <m/>
    <x v="5"/>
    <x v="118"/>
    <n v="1"/>
    <n v="1"/>
    <n v="0"/>
    <n v="63"/>
    <n v="69.666666666666671"/>
    <n v="10.8"/>
    <n v="70"/>
    <n v="70.666666666666671"/>
    <n v="70"/>
    <n v="1"/>
    <n v="1.4857142857142857E-2"/>
    <n v="1.04"/>
    <x v="5"/>
  </r>
  <r>
    <x v="0"/>
    <s v="W"/>
    <x v="0"/>
    <m/>
    <x v="5"/>
    <x v="119"/>
    <n v="1"/>
    <n v="1"/>
    <n v="0.89387213031560675"/>
    <n v="56"/>
    <n v="54.333333333333336"/>
    <n v="9.3333333333333304"/>
    <n v="72"/>
    <n v="72"/>
    <n v="69.999999999929997"/>
    <n v="0.99999999999899991"/>
    <n v="1.4444444444444446E-2"/>
    <n v="1.04"/>
    <x v="5"/>
  </r>
  <r>
    <x v="0"/>
    <s v="W"/>
    <x v="0"/>
    <m/>
    <x v="5"/>
    <x v="120"/>
    <n v="1"/>
    <n v="1"/>
    <n v="0"/>
    <n v="90"/>
    <n v="60.666666666666664"/>
    <n v="15.4285714285714"/>
    <n v="70"/>
    <n v="71.333333333333329"/>
    <n v="70"/>
    <n v="1"/>
    <n v="1.4857142857142857E-2"/>
    <n v="1.04"/>
    <x v="5"/>
  </r>
  <r>
    <x v="0"/>
    <s v="W"/>
    <x v="0"/>
    <m/>
    <x v="5"/>
    <x v="121"/>
    <n v="1"/>
    <n v="1"/>
    <n v="0.89387213031560675"/>
    <n v="17"/>
    <n v="55.333333333333336"/>
    <n v="2.7567567567567499"/>
    <n v="74"/>
    <n v="72"/>
    <n v="69.999999999929997"/>
    <n v="0.99999999999899991"/>
    <n v="1.4054054054054054E-2"/>
    <n v="1.04"/>
    <x v="5"/>
  </r>
  <r>
    <x v="0"/>
    <s v="W"/>
    <x v="0"/>
    <m/>
    <x v="5"/>
    <x v="122"/>
    <n v="1"/>
    <n v="1"/>
    <n v="0"/>
    <n v="75"/>
    <n v="78.333333333333329"/>
    <n v="12.857142857142801"/>
    <n v="70"/>
    <n v="71.333333333333329"/>
    <n v="70"/>
    <n v="1"/>
    <n v="1.4857142857142857E-2"/>
    <n v="1.04"/>
    <x v="5"/>
  </r>
  <r>
    <x v="0"/>
    <s v="W"/>
    <x v="0"/>
    <m/>
    <x v="5"/>
    <x v="123"/>
    <n v="1"/>
    <n v="1"/>
    <n v="0.89387213031560675"/>
    <n v="74"/>
    <n v="80.666666666666671"/>
    <n v="12.3333333333333"/>
    <n v="72"/>
    <n v="71.666666666666671"/>
    <n v="69.999999999929997"/>
    <n v="0.99999999999899991"/>
    <n v="1.4444444444444446E-2"/>
    <n v="1.04"/>
    <x v="5"/>
  </r>
  <r>
    <x v="0"/>
    <s v="W"/>
    <x v="0"/>
    <m/>
    <x v="5"/>
    <x v="124"/>
    <n v="1"/>
    <n v="1"/>
    <n v="0.89387213031560675"/>
    <n v="86"/>
    <n v="78.666666666666671"/>
    <n v="14.3333333333333"/>
    <n v="72"/>
    <n v="71.333333333333329"/>
    <n v="69.999999999929997"/>
    <n v="0.99999999999899991"/>
    <n v="1.4444444444444446E-2"/>
    <n v="1.04"/>
    <x v="5"/>
  </r>
  <r>
    <x v="0"/>
    <s v="W"/>
    <x v="0"/>
    <m/>
    <x v="5"/>
    <x v="125"/>
    <n v="1"/>
    <n v="1"/>
    <n v="0.89387213031560675"/>
    <n v="82"/>
    <n v="76"/>
    <n v="13.8591549295774"/>
    <n v="71"/>
    <n v="71.333333333333329"/>
    <n v="69.999999999929997"/>
    <n v="0.99999999999899991"/>
    <n v="1.4647887323943662E-2"/>
    <n v="1.04"/>
    <x v="5"/>
  </r>
  <r>
    <x v="0"/>
    <s v="W"/>
    <x v="0"/>
    <m/>
    <x v="5"/>
    <x v="126"/>
    <n v="1"/>
    <n v="1"/>
    <n v="0.89387213031560675"/>
    <n v="68"/>
    <n v="70.333333333333329"/>
    <n v="11.492957746478799"/>
    <n v="71"/>
    <n v="71.666666666666671"/>
    <n v="69.999999999929997"/>
    <n v="0.99999999999899991"/>
    <n v="1.4647887323943662E-2"/>
    <n v="1.04"/>
    <x v="5"/>
  </r>
  <r>
    <x v="0"/>
    <s v="W"/>
    <x v="0"/>
    <m/>
    <x v="5"/>
    <x v="127"/>
    <n v="1"/>
    <n v="1"/>
    <n v="0.89387213031560675"/>
    <n v="78"/>
    <n v="73.333333333333329"/>
    <n v="13"/>
    <n v="72"/>
    <n v="72.333333333333329"/>
    <n v="69.999999999929997"/>
    <n v="0.99999999999899991"/>
    <n v="1.4444444444444446E-2"/>
    <n v="1.04"/>
    <x v="5"/>
  </r>
  <r>
    <x v="0"/>
    <s v="W"/>
    <x v="0"/>
    <m/>
    <x v="5"/>
    <x v="128"/>
    <n v="1"/>
    <n v="1"/>
    <n v="0.89387213031560675"/>
    <n v="65"/>
    <n v="73"/>
    <n v="10.8333333333333"/>
    <n v="72"/>
    <n v="72.333333333333329"/>
    <n v="69.999999999929997"/>
    <n v="0.99999999999899991"/>
    <n v="1.4444444444444446E-2"/>
    <n v="1.04"/>
    <x v="5"/>
  </r>
  <r>
    <x v="0"/>
    <s v="W"/>
    <x v="0"/>
    <m/>
    <x v="5"/>
    <x v="129"/>
    <n v="1"/>
    <n v="1"/>
    <n v="0.89387213031560675"/>
    <n v="77"/>
    <n v="80.333333333333329"/>
    <n v="12.657534246575301"/>
    <n v="73"/>
    <n v="71.666666666666671"/>
    <n v="69.999999999929997"/>
    <n v="0.99999999999899991"/>
    <n v="1.4246575342465755E-2"/>
    <n v="1.04"/>
    <x v="5"/>
  </r>
  <r>
    <x v="0"/>
    <s v="W"/>
    <x v="0"/>
    <m/>
    <x v="5"/>
    <x v="130"/>
    <n v="1"/>
    <n v="1"/>
    <n v="0.89387213031560675"/>
    <n v="77"/>
    <n v="76.666666666666671"/>
    <n v="12.8333333333333"/>
    <n v="72"/>
    <n v="71"/>
    <n v="69.999999999929997"/>
    <n v="0.99999999999899991"/>
    <n v="1.4444444444444446E-2"/>
    <n v="1.04"/>
    <x v="5"/>
  </r>
  <r>
    <x v="0"/>
    <s v="W"/>
    <x v="0"/>
    <m/>
    <x v="5"/>
    <x v="131"/>
    <n v="1"/>
    <n v="1"/>
    <n v="0"/>
    <n v="87"/>
    <n v="72"/>
    <n v="14.9142857142857"/>
    <n v="70"/>
    <n v="70.333333333333329"/>
    <n v="70"/>
    <n v="1"/>
    <n v="1.4857142857142857E-2"/>
    <n v="1.04"/>
    <x v="5"/>
  </r>
  <r>
    <x v="0"/>
    <s v="W"/>
    <x v="0"/>
    <m/>
    <x v="5"/>
    <x v="132"/>
    <n v="1"/>
    <n v="1"/>
    <n v="0.89387213031560675"/>
    <n v="66"/>
    <n v="69.666666666666671"/>
    <n v="11.154929577464699"/>
    <n v="71"/>
    <n v="71"/>
    <n v="69.999999999929997"/>
    <n v="0.99999999999899991"/>
    <n v="1.4647887323943662E-2"/>
    <n v="1.04"/>
    <x v="5"/>
  </r>
  <r>
    <x v="0"/>
    <s v="W"/>
    <x v="0"/>
    <m/>
    <x v="5"/>
    <x v="133"/>
    <n v="1"/>
    <n v="1"/>
    <n v="0"/>
    <n v="63"/>
    <n v="71"/>
    <n v="10.8"/>
    <n v="70"/>
    <n v="71"/>
    <n v="70"/>
    <n v="1"/>
    <n v="1.4857142857142857E-2"/>
    <n v="1.04"/>
    <x v="5"/>
  </r>
  <r>
    <x v="0"/>
    <s v="W"/>
    <x v="0"/>
    <m/>
    <x v="5"/>
    <x v="134"/>
    <n v="1"/>
    <n v="1"/>
    <n v="0.89387213031560675"/>
    <n v="80"/>
    <n v="75.333333333333329"/>
    <n v="13.3333333333333"/>
    <n v="72"/>
    <n v="71.666666666666671"/>
    <n v="69.999999999929997"/>
    <n v="0.99999999999899991"/>
    <n v="1.4444444444444446E-2"/>
    <n v="1.04"/>
    <x v="5"/>
  </r>
  <r>
    <x v="0"/>
    <s v="W"/>
    <x v="0"/>
    <m/>
    <x v="5"/>
    <x v="135"/>
    <n v="1"/>
    <n v="1"/>
    <n v="0.89387213031560675"/>
    <n v="70"/>
    <n v="73.333333333333329"/>
    <n v="11.830985915492899"/>
    <n v="71"/>
    <n v="72"/>
    <n v="69.999999999929997"/>
    <n v="0.99999999999899991"/>
    <n v="1.4647887323943662E-2"/>
    <n v="1.04"/>
    <x v="5"/>
  </r>
  <r>
    <x v="0"/>
    <s v="W"/>
    <x v="0"/>
    <m/>
    <x v="5"/>
    <x v="136"/>
    <n v="1"/>
    <n v="1"/>
    <n v="0.89387213031560675"/>
    <n v="76"/>
    <n v="73.333333333333329"/>
    <n v="12.6666666666666"/>
    <n v="72"/>
    <n v="72.666666666666671"/>
    <n v="69.999999999929997"/>
    <n v="0.99999999999899991"/>
    <n v="1.4444444444444446E-2"/>
    <n v="1.04"/>
    <x v="5"/>
  </r>
  <r>
    <x v="0"/>
    <s v="W"/>
    <x v="0"/>
    <m/>
    <x v="5"/>
    <x v="137"/>
    <n v="1"/>
    <n v="1"/>
    <n v="0.89387213031560675"/>
    <n v="74"/>
    <n v="77.333333333333329"/>
    <n v="12.164383561643801"/>
    <n v="73"/>
    <n v="72"/>
    <n v="69.999999999929997"/>
    <n v="0.99999999999899991"/>
    <n v="1.4246575342465755E-2"/>
    <n v="1.04"/>
    <x v="5"/>
  </r>
  <r>
    <x v="0"/>
    <s v="W"/>
    <x v="0"/>
    <m/>
    <x v="5"/>
    <x v="138"/>
    <n v="1"/>
    <n v="1"/>
    <n v="0.89387213031560675"/>
    <n v="70"/>
    <n v="77.666666666666671"/>
    <n v="11.506849315068401"/>
    <n v="73"/>
    <n v="71"/>
    <n v="69.999999999929997"/>
    <n v="0.99999999999899991"/>
    <n v="1.4246575342465755E-2"/>
    <n v="1.04"/>
    <x v="5"/>
  </r>
  <r>
    <x v="0"/>
    <s v="W"/>
    <x v="0"/>
    <m/>
    <x v="5"/>
    <x v="139"/>
    <n v="1"/>
    <n v="1"/>
    <n v="0"/>
    <n v="88"/>
    <n v="85"/>
    <n v="15.0857142857142"/>
    <n v="70"/>
    <n v="70"/>
    <n v="70"/>
    <n v="1"/>
    <n v="1.4857142857142857E-2"/>
    <n v="1.04"/>
    <x v="5"/>
  </r>
  <r>
    <x v="0"/>
    <s v="W"/>
    <x v="0"/>
    <m/>
    <x v="5"/>
    <x v="140"/>
    <n v="1"/>
    <n v="1"/>
    <n v="0"/>
    <n v="75"/>
    <n v="87.333333333333329"/>
    <n v="12.857142857142801"/>
    <n v="70"/>
    <n v="70.666666666666671"/>
    <n v="70"/>
    <n v="1"/>
    <n v="1.4857142857142857E-2"/>
    <n v="1.04"/>
    <x v="5"/>
  </r>
  <r>
    <x v="0"/>
    <s v="W"/>
    <x v="0"/>
    <m/>
    <x v="5"/>
    <x v="141"/>
    <n v="1"/>
    <n v="1"/>
    <n v="0"/>
    <n v="92"/>
    <n v="93.666666666666671"/>
    <n v="15.771428571428499"/>
    <n v="70"/>
    <n v="71"/>
    <n v="70"/>
    <n v="1"/>
    <n v="1.4857142857142857E-2"/>
    <n v="1.04"/>
    <x v="5"/>
  </r>
  <r>
    <x v="0"/>
    <s v="W"/>
    <x v="0"/>
    <m/>
    <x v="5"/>
    <x v="142"/>
    <n v="1"/>
    <n v="1"/>
    <n v="0.89387213031560675"/>
    <n v="95"/>
    <n v="93.666666666666671"/>
    <n v="15.8333333333333"/>
    <n v="72"/>
    <n v="71.666666666666671"/>
    <n v="69.999999999929997"/>
    <n v="0.99999999999899991"/>
    <n v="1.4444444444444446E-2"/>
    <n v="1.04"/>
    <x v="5"/>
  </r>
  <r>
    <x v="0"/>
    <s v="W"/>
    <x v="0"/>
    <m/>
    <x v="5"/>
    <x v="143"/>
    <n v="1"/>
    <n v="1"/>
    <n v="0.89387213031560675"/>
    <n v="94"/>
    <n v="93.333333333333329"/>
    <n v="15.887323943661899"/>
    <n v="71"/>
    <n v="71.333333333333329"/>
    <n v="69.999999999929997"/>
    <n v="0.99999999999899991"/>
    <n v="1.4647887323943662E-2"/>
    <n v="1.04"/>
    <x v="5"/>
  </r>
  <r>
    <x v="0"/>
    <s v="W"/>
    <x v="0"/>
    <m/>
    <x v="5"/>
    <x v="144"/>
    <n v="1"/>
    <n v="1"/>
    <n v="0.89387213031560675"/>
    <n v="92"/>
    <n v="92.333333333333329"/>
    <n v="15.3333333333333"/>
    <n v="72"/>
    <n v="72"/>
    <n v="69.999999999929997"/>
    <n v="0.99999999999899991"/>
    <n v="1.4444444444444446E-2"/>
    <n v="1.04"/>
    <x v="5"/>
  </r>
  <r>
    <x v="0"/>
    <s v="W"/>
    <x v="0"/>
    <m/>
    <x v="5"/>
    <x v="145"/>
    <n v="1"/>
    <n v="1"/>
    <n v="0.89387213031560675"/>
    <n v="94"/>
    <n v="89.666666666666671"/>
    <n v="15.887323943661899"/>
    <n v="71"/>
    <n v="72.333333333333329"/>
    <n v="69.999999999929997"/>
    <n v="0.99999999999899991"/>
    <n v="1.4647887323943662E-2"/>
    <n v="1.04"/>
    <x v="5"/>
  </r>
  <r>
    <x v="0"/>
    <s v="W"/>
    <x v="0"/>
    <m/>
    <x v="5"/>
    <x v="146"/>
    <n v="1"/>
    <n v="1"/>
    <n v="0.89387213031560675"/>
    <n v="91"/>
    <n v="92"/>
    <n v="14.958904109589"/>
    <n v="73"/>
    <n v="72"/>
    <n v="69.999999999929997"/>
    <n v="0.99999999999899991"/>
    <n v="1.4246575342465755E-2"/>
    <n v="1.04"/>
    <x v="5"/>
  </r>
  <r>
    <x v="0"/>
    <s v="W"/>
    <x v="0"/>
    <m/>
    <x v="5"/>
    <x v="147"/>
    <n v="1"/>
    <n v="1"/>
    <n v="0.89387213031560675"/>
    <n v="84"/>
    <n v="94.666666666666671"/>
    <n v="13.8082191780821"/>
    <n v="73"/>
    <n v="71.666666666666671"/>
    <n v="69.999999999929997"/>
    <n v="0.99999999999899991"/>
    <n v="1.4246575342465755E-2"/>
    <n v="1.04"/>
    <x v="5"/>
  </r>
  <r>
    <x v="0"/>
    <s v="W"/>
    <x v="0"/>
    <m/>
    <x v="5"/>
    <x v="148"/>
    <n v="1"/>
    <n v="1"/>
    <n v="0"/>
    <n v="101"/>
    <n v="104.66666666666667"/>
    <n v="17.314285714285699"/>
    <n v="70"/>
    <n v="71"/>
    <n v="70"/>
    <n v="1"/>
    <n v="1.4857142857142857E-2"/>
    <n v="1.04"/>
    <x v="5"/>
  </r>
  <r>
    <x v="0"/>
    <s v="W"/>
    <x v="0"/>
    <m/>
    <x v="5"/>
    <x v="149"/>
    <n v="1"/>
    <n v="1"/>
    <n v="0.89387213031560675"/>
    <n v="99"/>
    <n v="102.33333333333333"/>
    <n v="16.5"/>
    <n v="72"/>
    <n v="71.666666666666671"/>
    <n v="69.999999999929997"/>
    <n v="0.99999999999899991"/>
    <n v="1.4444444444444446E-2"/>
    <n v="1.04"/>
    <x v="5"/>
  </r>
  <r>
    <x v="0"/>
    <s v="W"/>
    <x v="0"/>
    <m/>
    <x v="5"/>
    <x v="150"/>
    <n v="1"/>
    <n v="1"/>
    <n v="0.89387213031560675"/>
    <n v="114"/>
    <n v="101.33333333333333"/>
    <n v="19.267605633802798"/>
    <n v="71"/>
    <n v="71.333333333333329"/>
    <n v="69.999999999929997"/>
    <n v="0.99999999999899991"/>
    <n v="1.4647887323943662E-2"/>
    <n v="1.04"/>
    <x v="5"/>
  </r>
  <r>
    <x v="0"/>
    <s v="W"/>
    <x v="0"/>
    <m/>
    <x v="5"/>
    <x v="151"/>
    <n v="1"/>
    <n v="1"/>
    <n v="0.89387213031560675"/>
    <n v="94"/>
    <n v="97"/>
    <n v="15.6666666666666"/>
    <n v="72"/>
    <n v="71.333333333333329"/>
    <n v="69.999999999929997"/>
    <n v="0.99999999999899991"/>
    <n v="1.4444444444444446E-2"/>
    <n v="1.04"/>
    <x v="5"/>
  </r>
  <r>
    <x v="0"/>
    <s v="W"/>
    <x v="0"/>
    <m/>
    <x v="5"/>
    <x v="152"/>
    <n v="1"/>
    <n v="1"/>
    <n v="0.89387213031560675"/>
    <n v="96"/>
    <n v="100.33333333333333"/>
    <n v="16.225352112675999"/>
    <n v="71"/>
    <n v="71"/>
    <n v="69.999999999929997"/>
    <n v="0.99999999999899991"/>
    <n v="1.4647887323943662E-2"/>
    <n v="1.04"/>
    <x v="5"/>
  </r>
  <r>
    <x v="0"/>
    <s v="W"/>
    <x v="0"/>
    <m/>
    <x v="5"/>
    <x v="153"/>
    <n v="1"/>
    <n v="1"/>
    <n v="0.89387213031560675"/>
    <n v="101"/>
    <n v="98"/>
    <n v="17.0704225352112"/>
    <n v="71"/>
    <n v="70.666666666666671"/>
    <n v="69.999999999929997"/>
    <n v="0.99999999999899991"/>
    <n v="1.4647887323943662E-2"/>
    <n v="1.04"/>
    <x v="5"/>
  </r>
  <r>
    <x v="0"/>
    <s v="W"/>
    <x v="0"/>
    <m/>
    <x v="5"/>
    <x v="154"/>
    <n v="1"/>
    <n v="1"/>
    <n v="0.89387213031560675"/>
    <n v="104"/>
    <n v="99.666666666666671"/>
    <n v="17.5774647887323"/>
    <n v="71"/>
    <n v="71"/>
    <n v="69.999999999929997"/>
    <n v="0.99999999999899991"/>
    <n v="1.4647887323943662E-2"/>
    <n v="1.04"/>
    <x v="5"/>
  </r>
  <r>
    <x v="0"/>
    <s v="W"/>
    <x v="0"/>
    <m/>
    <x v="5"/>
    <x v="155"/>
    <n v="1"/>
    <n v="1"/>
    <n v="0"/>
    <n v="89"/>
    <n v="90.666666666666671"/>
    <n v="15.257142857142799"/>
    <n v="70"/>
    <n v="71"/>
    <n v="70"/>
    <n v="1"/>
    <n v="1.4857142857142857E-2"/>
    <n v="1.04"/>
    <x v="5"/>
  </r>
  <r>
    <x v="0"/>
    <s v="W"/>
    <x v="0"/>
    <m/>
    <x v="5"/>
    <x v="156"/>
    <n v="1"/>
    <n v="1"/>
    <n v="0.89387213031560675"/>
    <n v="106"/>
    <n v="93.666666666666671"/>
    <n v="17.6666666666666"/>
    <n v="72"/>
    <n v="71.666666666666671"/>
    <n v="69.999999999929997"/>
    <n v="0.99999999999899991"/>
    <n v="1.4444444444444446E-2"/>
    <n v="1.04"/>
    <x v="5"/>
  </r>
  <r>
    <x v="0"/>
    <s v="W"/>
    <x v="0"/>
    <m/>
    <x v="5"/>
    <x v="157"/>
    <n v="1"/>
    <n v="1"/>
    <n v="0.89387213031560675"/>
    <n v="77"/>
    <n v="93.333333333333329"/>
    <n v="13.014084507042201"/>
    <n v="71"/>
    <n v="70.333333333333329"/>
    <n v="69.999999999929997"/>
    <n v="0.99999999999899991"/>
    <n v="1.4647887323943662E-2"/>
    <n v="1.04"/>
    <x v="5"/>
  </r>
  <r>
    <x v="0"/>
    <s v="W"/>
    <x v="0"/>
    <m/>
    <x v="5"/>
    <x v="158"/>
    <n v="1"/>
    <n v="1"/>
    <n v="0.89387213031560675"/>
    <n v="98"/>
    <n v="101.66666666666667"/>
    <n v="16.3333333333333"/>
    <n v="72"/>
    <n v="70"/>
    <n v="69.999999999929997"/>
    <n v="0.99999999999899991"/>
    <n v="1.4444444444444446E-2"/>
    <n v="1.04"/>
    <x v="5"/>
  </r>
  <r>
    <x v="0"/>
    <s v="W"/>
    <x v="0"/>
    <m/>
    <x v="5"/>
    <x v="159"/>
    <n v="1"/>
    <n v="1"/>
    <n v="108.21490897916853"/>
    <n v="105"/>
    <n v="106.33333333333333"/>
    <n v="18.529411764705799"/>
    <n v="68"/>
    <n v="69.666666666666671"/>
    <n v="68"/>
    <n v="0.97142857142857142"/>
    <n v="1.5294117647058824E-2"/>
    <n v="1.04"/>
    <x v="5"/>
  </r>
  <r>
    <x v="0"/>
    <s v="W"/>
    <x v="0"/>
    <m/>
    <x v="5"/>
    <x v="160"/>
    <n v="1"/>
    <n v="1"/>
    <n v="0"/>
    <n v="102"/>
    <n v="110.66666666666667"/>
    <n v="17.485714285714199"/>
    <n v="70"/>
    <n v="70.666666666666671"/>
    <n v="70"/>
    <n v="1"/>
    <n v="1.4857142857142857E-2"/>
    <n v="1.04"/>
    <x v="5"/>
  </r>
  <r>
    <x v="0"/>
    <s v="W"/>
    <x v="0"/>
    <m/>
    <x v="5"/>
    <x v="161"/>
    <n v="1"/>
    <n v="1"/>
    <n v="0.89387213031560675"/>
    <n v="112"/>
    <n v="117.66666666666667"/>
    <n v="18.9295774647887"/>
    <n v="71"/>
    <n v="71"/>
    <n v="69.999999999929997"/>
    <n v="0.99999999999899991"/>
    <n v="1.4647887323943662E-2"/>
    <n v="1.04"/>
    <x v="5"/>
  </r>
  <r>
    <x v="0"/>
    <s v="W"/>
    <x v="0"/>
    <m/>
    <x v="5"/>
    <x v="162"/>
    <n v="1"/>
    <n v="1"/>
    <n v="0.89387213031560675"/>
    <n v="118"/>
    <n v="122"/>
    <n v="19.943661971830899"/>
    <n v="71"/>
    <n v="70.666666666666671"/>
    <n v="69.999999999929997"/>
    <n v="0.99999999999899991"/>
    <n v="1.4647887323943662E-2"/>
    <n v="1.04"/>
    <x v="5"/>
  </r>
  <r>
    <x v="0"/>
    <s v="W"/>
    <x v="0"/>
    <m/>
    <x v="5"/>
    <x v="163"/>
    <n v="1"/>
    <n v="1"/>
    <n v="0.89387213031560675"/>
    <n v="123"/>
    <n v="134"/>
    <n v="20.7887323943662"/>
    <n v="71"/>
    <n v="70"/>
    <n v="69.999999999929997"/>
    <n v="0.99999999999899991"/>
    <n v="1.4647887323943662E-2"/>
    <n v="1.04"/>
    <x v="5"/>
  </r>
  <r>
    <x v="0"/>
    <s v="W"/>
    <x v="0"/>
    <m/>
    <x v="5"/>
    <x v="164"/>
    <n v="1"/>
    <n v="1"/>
    <n v="0"/>
    <n v="125"/>
    <n v="137"/>
    <n v="21.428571428571399"/>
    <n v="70"/>
    <n v="70"/>
    <n v="70"/>
    <n v="1"/>
    <n v="1.4857142857142857E-2"/>
    <n v="1.04"/>
    <x v="5"/>
  </r>
  <r>
    <x v="0"/>
    <s v="W"/>
    <x v="0"/>
    <m/>
    <x v="5"/>
    <x v="165"/>
    <n v="1"/>
    <n v="1"/>
    <n v="95.10211687837544"/>
    <n v="154"/>
    <n v="139"/>
    <n v="26.782608695652101"/>
    <n v="69"/>
    <n v="70.333333333333329"/>
    <n v="69"/>
    <n v="0.98571428571428577"/>
    <n v="1.5072463768115942E-2"/>
    <n v="1.04"/>
    <x v="5"/>
  </r>
  <r>
    <x v="0"/>
    <s v="W"/>
    <x v="0"/>
    <m/>
    <x v="5"/>
    <x v="166"/>
    <n v="1"/>
    <n v="1"/>
    <n v="0.89387213031560675"/>
    <n v="132"/>
    <n v="133.33333333333334"/>
    <n v="22.309859154929502"/>
    <n v="71"/>
    <n v="69.666666666666671"/>
    <n v="69.999999999929997"/>
    <n v="0.99999999999899991"/>
    <n v="1.4647887323943662E-2"/>
    <n v="1.04"/>
    <x v="5"/>
  </r>
  <r>
    <x v="0"/>
    <s v="W"/>
    <x v="0"/>
    <m/>
    <x v="5"/>
    <x v="167"/>
    <n v="1"/>
    <n v="1"/>
    <n v="0.89387213031560675"/>
    <n v="131"/>
    <n v="134"/>
    <n v="22.1408450704225"/>
    <n v="71"/>
    <n v="69.333333333333329"/>
    <n v="69.999999999929997"/>
    <n v="0.99999999999899991"/>
    <n v="1.4647887323943662E-2"/>
    <n v="1.04"/>
    <x v="5"/>
  </r>
  <r>
    <x v="0"/>
    <s v="W"/>
    <x v="0"/>
    <m/>
    <x v="5"/>
    <x v="168"/>
    <n v="1"/>
    <n v="1"/>
    <n v="116.2368053341856"/>
    <n v="137"/>
    <n v="138"/>
    <n v="24.537313432835798"/>
    <n v="67"/>
    <n v="67.333333333333329"/>
    <n v="67"/>
    <n v="0.95714285714285718"/>
    <n v="1.5522388059701494E-2"/>
    <n v="1.04"/>
    <x v="5"/>
  </r>
  <r>
    <x v="0"/>
    <s v="W"/>
    <x v="0"/>
    <m/>
    <x v="5"/>
    <x v="169"/>
    <n v="1"/>
    <n v="1"/>
    <n v="0"/>
    <n v="134"/>
    <n v="146.66666666666666"/>
    <n v="22.9714285714285"/>
    <n v="70"/>
    <n v="64.666666666666671"/>
    <n v="70"/>
    <n v="1"/>
    <n v="1.4857142857142857E-2"/>
    <n v="1.04"/>
    <x v="5"/>
  </r>
  <r>
    <x v="0"/>
    <s v="W"/>
    <x v="0"/>
    <m/>
    <x v="5"/>
    <x v="170"/>
    <n v="1"/>
    <n v="1"/>
    <n v="126.24853270903056"/>
    <n v="143"/>
    <n v="162"/>
    <n v="26.4"/>
    <n v="65"/>
    <n v="61"/>
    <n v="65"/>
    <n v="0.9285714285714286"/>
    <n v="1.6E-2"/>
    <n v="1.04"/>
    <x v="5"/>
  </r>
  <r>
    <x v="0"/>
    <s v="W"/>
    <x v="0"/>
    <m/>
    <x v="5"/>
    <x v="171"/>
    <n v="1"/>
    <n v="1"/>
    <n v="138.93799402258185"/>
    <n v="163"/>
    <n v="162.33333333333334"/>
    <n v="33.1525423728813"/>
    <n v="59"/>
    <n v="60.666666666666664"/>
    <n v="59"/>
    <n v="0.84285714285714286"/>
    <n v="1.7627118644067796E-2"/>
    <n v="1.04"/>
    <x v="5"/>
  </r>
  <r>
    <x v="0"/>
    <s v="W"/>
    <x v="0"/>
    <m/>
    <x v="5"/>
    <x v="172"/>
    <n v="1"/>
    <n v="1"/>
    <n v="138.93799402258185"/>
    <n v="180"/>
    <n v="162"/>
    <n v="36.610169491525397"/>
    <n v="59"/>
    <n v="62"/>
    <n v="59"/>
    <n v="0.84285714285714286"/>
    <n v="1.7627118644067796E-2"/>
    <n v="1.04"/>
    <x v="5"/>
  </r>
  <r>
    <x v="0"/>
    <s v="W"/>
    <x v="0"/>
    <m/>
    <x v="5"/>
    <x v="173"/>
    <n v="1"/>
    <n v="1"/>
    <n v="129.6385246904519"/>
    <n v="144"/>
    <n v="157.66666666666666"/>
    <n v="27"/>
    <n v="64"/>
    <n v="62"/>
    <n v="64"/>
    <n v="0.91428571428571426"/>
    <n v="1.6250000000000001E-2"/>
    <n v="1.04"/>
    <x v="5"/>
  </r>
  <r>
    <x v="0"/>
    <s v="W"/>
    <x v="0"/>
    <m/>
    <x v="5"/>
    <x v="174"/>
    <n v="1"/>
    <n v="1"/>
    <n v="132.3536995947494"/>
    <n v="162"/>
    <n v="158.33333333333334"/>
    <n v="30.857142857142801"/>
    <n v="63"/>
    <n v="60"/>
    <n v="63"/>
    <n v="0.9"/>
    <n v="1.650793650793651E-2"/>
    <n v="1.04"/>
    <x v="5"/>
  </r>
  <r>
    <x v="0"/>
    <s v="W"/>
    <x v="0"/>
    <m/>
    <x v="5"/>
    <x v="175"/>
    <n v="1"/>
    <n v="1"/>
    <n v="138.93799402258185"/>
    <n v="167"/>
    <n v="139"/>
    <n v="33.966101694915203"/>
    <n v="59"/>
    <n v="58.333333333333336"/>
    <n v="59"/>
    <n v="0.84285714285714286"/>
    <n v="1.7627118644067796E-2"/>
    <n v="1.04"/>
    <x v="5"/>
  </r>
  <r>
    <x v="0"/>
    <s v="W"/>
    <x v="0"/>
    <m/>
    <x v="5"/>
    <x v="176"/>
    <n v="1"/>
    <n v="1"/>
    <n v="139.85219228074129"/>
    <n v="146"/>
    <n v="144.33333333333334"/>
    <n v="30.2068965517241"/>
    <n v="58"/>
    <n v="58.666666666666664"/>
    <n v="58"/>
    <n v="0.82857142857142863"/>
    <n v="1.793103448275862E-2"/>
    <n v="1.04"/>
    <x v="5"/>
  </r>
  <r>
    <x v="0"/>
    <s v="W"/>
    <x v="0"/>
    <m/>
    <x v="5"/>
    <x v="177"/>
    <n v="1"/>
    <n v="1"/>
    <n v="139.85219228074129"/>
    <n v="104"/>
    <n v="138"/>
    <n v="21.517241379310299"/>
    <n v="58"/>
    <n v="60.333333333333336"/>
    <n v="58"/>
    <n v="0.82857142857142863"/>
    <n v="1.793103448275862E-2"/>
    <n v="1.04"/>
    <x v="5"/>
  </r>
  <r>
    <x v="0"/>
    <s v="W"/>
    <x v="0"/>
    <m/>
    <x v="5"/>
    <x v="178"/>
    <n v="1"/>
    <n v="1"/>
    <n v="137.77915051638698"/>
    <n v="183"/>
    <n v="140.66666666666666"/>
    <n v="36.6"/>
    <n v="60"/>
    <n v="61.666666666666664"/>
    <n v="60"/>
    <n v="0.8571428571428571"/>
    <n v="1.7333333333333333E-2"/>
    <n v="1.04"/>
    <x v="5"/>
  </r>
  <r>
    <x v="0"/>
    <s v="W"/>
    <x v="0"/>
    <m/>
    <x v="5"/>
    <x v="179"/>
    <n v="1"/>
    <n v="1"/>
    <n v="132.3536995947494"/>
    <n v="127"/>
    <n v="112.33333333333333"/>
    <n v="24.190476190476101"/>
    <n v="63"/>
    <n v="63"/>
    <n v="63"/>
    <n v="0.9"/>
    <n v="1.650793650793651E-2"/>
    <n v="1.04"/>
    <x v="5"/>
  </r>
  <r>
    <x v="0"/>
    <s v="W"/>
    <x v="0"/>
    <m/>
    <x v="5"/>
    <x v="180"/>
    <n v="1"/>
    <n v="1"/>
    <n v="134.55087754359997"/>
    <n v="112"/>
    <n v="104.66666666666667"/>
    <n v="21.677419354838701"/>
    <n v="62"/>
    <n v="62.333333333333336"/>
    <n v="62"/>
    <n v="0.88571428571428568"/>
    <n v="1.6774193548387096E-2"/>
    <n v="1.04"/>
    <x v="5"/>
  </r>
  <r>
    <x v="0"/>
    <s v="W"/>
    <x v="0"/>
    <m/>
    <x v="5"/>
    <x v="181"/>
    <n v="1"/>
    <n v="1"/>
    <n v="129.6385246904519"/>
    <n v="98"/>
    <n v="106"/>
    <n v="18.375"/>
    <n v="64"/>
    <n v="60.666666666666664"/>
    <n v="64"/>
    <n v="0.91428571428571426"/>
    <n v="1.6250000000000001E-2"/>
    <n v="1.04"/>
    <x v="5"/>
  </r>
  <r>
    <x v="0"/>
    <s v="W"/>
    <x v="0"/>
    <m/>
    <x v="5"/>
    <x v="182"/>
    <n v="1"/>
    <n v="1"/>
    <n v="136.33478747129968"/>
    <n v="104"/>
    <n v="109.66666666666667"/>
    <n v="20.459016393442599"/>
    <n v="61"/>
    <n v="56.333333333333336"/>
    <n v="61"/>
    <n v="0.87142857142857144"/>
    <n v="1.7049180327868854E-2"/>
    <n v="1.04"/>
    <x v="5"/>
  </r>
  <r>
    <x v="0"/>
    <s v="W"/>
    <x v="0"/>
    <m/>
    <x v="5"/>
    <x v="183"/>
    <n v="1"/>
    <n v="1"/>
    <n v="140.5534742672435"/>
    <n v="116"/>
    <n v="102.33333333333333"/>
    <n v="24.421052631578899"/>
    <n v="57"/>
    <n v="49"/>
    <n v="57"/>
    <n v="0.81428571428571428"/>
    <n v="1.8245614035087721E-2"/>
    <n v="1.04"/>
    <x v="5"/>
  </r>
  <r>
    <x v="0"/>
    <s v="W"/>
    <x v="0"/>
    <m/>
    <x v="5"/>
    <x v="184"/>
    <n v="1"/>
    <n v="1"/>
    <n v="141.41634223958235"/>
    <n v="109"/>
    <n v="96"/>
    <n v="25.647058823529399"/>
    <n v="51"/>
    <n v="40.333333333333336"/>
    <n v="51"/>
    <n v="0.72857142857142854"/>
    <n v="2.0392156862745099E-2"/>
    <n v="1.04"/>
    <x v="5"/>
  </r>
  <r>
    <x v="0"/>
    <s v="W"/>
    <x v="0"/>
    <m/>
    <x v="5"/>
    <x v="185"/>
    <n v="1"/>
    <n v="1"/>
    <n v="132.36394538423727"/>
    <n v="82"/>
    <n v="96"/>
    <n v="25.230769230769202"/>
    <n v="39"/>
    <n v="35.666666666666664"/>
    <n v="39"/>
    <n v="0.55714285714285716"/>
    <n v="2.6666666666666668E-2"/>
    <n v="1.04"/>
    <x v="5"/>
  </r>
  <r>
    <x v="0"/>
    <s v="W"/>
    <x v="0"/>
    <m/>
    <x v="5"/>
    <x v="186"/>
    <n v="1"/>
    <n v="1"/>
    <n v="120.96617774611026"/>
    <n v="97"/>
    <n v="107.33333333333333"/>
    <n v="37.5483870967741"/>
    <n v="31"/>
    <n v="38.666666666666664"/>
    <n v="31"/>
    <n v="0.44285714285714284"/>
    <n v="3.3548387096774192E-2"/>
    <n v="1.04"/>
    <x v="5"/>
  </r>
  <r>
    <x v="0"/>
    <s v="W"/>
    <x v="0"/>
    <m/>
    <x v="5"/>
    <x v="187"/>
    <n v="1"/>
    <n v="1"/>
    <n v="129.87027750857283"/>
    <n v="109"/>
    <n v="115.33333333333333"/>
    <n v="35.351351351351298"/>
    <n v="37"/>
    <n v="46.666666666666664"/>
    <n v="37"/>
    <n v="0.52857142857142858"/>
    <n v="2.8108108108108109E-2"/>
    <n v="1.04"/>
    <x v="5"/>
  </r>
  <r>
    <x v="0"/>
    <s v="W"/>
    <x v="0"/>
    <m/>
    <x v="5"/>
    <x v="188"/>
    <n v="1"/>
    <n v="1"/>
    <n v="140.25148644857236"/>
    <n v="116"/>
    <n v="113.66666666666667"/>
    <n v="29"/>
    <n v="48"/>
    <n v="49.333333333333336"/>
    <n v="48"/>
    <n v="0.68571428571428572"/>
    <n v="2.1666666666666667E-2"/>
    <n v="1.04"/>
    <x v="5"/>
  </r>
  <r>
    <x v="0"/>
    <s v="W"/>
    <x v="0"/>
    <m/>
    <x v="5"/>
    <x v="189"/>
    <n v="1"/>
    <n v="1"/>
    <n v="141.41306231894436"/>
    <n v="121"/>
    <n v="104.66666666666667"/>
    <n v="26.4"/>
    <n v="55"/>
    <n v="45.666666666666664"/>
    <n v="55"/>
    <n v="0.7857142857142857"/>
    <n v="1.890909090909091E-2"/>
    <n v="1.04"/>
    <x v="5"/>
  </r>
  <r>
    <x v="0"/>
    <s v="W"/>
    <x v="0"/>
    <m/>
    <x v="5"/>
    <x v="190"/>
    <n v="1"/>
    <n v="1"/>
    <n v="138.2855363939527"/>
    <n v="104"/>
    <n v="94.333333333333329"/>
    <n v="27.733333333333299"/>
    <n v="45"/>
    <n v="40.333333333333336"/>
    <n v="45"/>
    <n v="0.6428571428571429"/>
    <n v="2.3111111111111114E-2"/>
    <n v="1.04"/>
    <x v="5"/>
  </r>
  <r>
    <x v="0"/>
    <s v="W"/>
    <x v="0"/>
    <m/>
    <x v="5"/>
    <x v="191"/>
    <n v="1"/>
    <n v="1"/>
    <n v="129.87027750857283"/>
    <n v="89"/>
    <n v="95.666666666666671"/>
    <n v="28.864864864864799"/>
    <n v="37"/>
    <n v="40.333333333333336"/>
    <n v="37"/>
    <n v="0.52857142857142858"/>
    <n v="2.8108108108108109E-2"/>
    <n v="1.04"/>
    <x v="5"/>
  </r>
  <r>
    <x v="0"/>
    <s v="W"/>
    <x v="0"/>
    <m/>
    <x v="5"/>
    <x v="192"/>
    <n v="1"/>
    <n v="1"/>
    <n v="132.36394538423727"/>
    <n v="90"/>
    <n v="96.333333333333329"/>
    <n v="27.692307692307601"/>
    <n v="39"/>
    <n v="42.333333333333336"/>
    <n v="39"/>
    <n v="0.55714285714285716"/>
    <n v="2.6666666666666668E-2"/>
    <n v="1.04"/>
    <x v="5"/>
  </r>
  <r>
    <x v="0"/>
    <s v="W"/>
    <x v="0"/>
    <m/>
    <x v="5"/>
    <x v="193"/>
    <n v="1"/>
    <n v="1"/>
    <n v="138.2855363939527"/>
    <n v="108"/>
    <n v="95.333333333333329"/>
    <n v="28.8"/>
    <n v="45"/>
    <n v="40.333333333333336"/>
    <n v="45"/>
    <n v="0.6428571428571429"/>
    <n v="2.3111111111111114E-2"/>
    <n v="1.04"/>
    <x v="5"/>
  </r>
  <r>
    <x v="0"/>
    <s v="W"/>
    <x v="0"/>
    <m/>
    <x v="5"/>
    <x v="194"/>
    <n v="1"/>
    <n v="1"/>
    <n v="136.58724476322359"/>
    <n v="91"/>
    <n v="89.666666666666671"/>
    <n v="25.395348837209301"/>
    <n v="43"/>
    <n v="30.666666666666668"/>
    <n v="43"/>
    <n v="0.61428571428571432"/>
    <n v="2.4186046511627909E-2"/>
    <n v="1.04"/>
    <x v="5"/>
  </r>
  <r>
    <x v="0"/>
    <s v="W"/>
    <x v="0"/>
    <m/>
    <x v="5"/>
    <x v="195"/>
    <n v="1"/>
    <n v="1"/>
    <n v="124.16690269392042"/>
    <n v="87"/>
    <n v="83.333333333333329"/>
    <n v="31.636363636363601"/>
    <n v="33"/>
    <n v="22"/>
    <n v="33"/>
    <n v="0.47142857142857142"/>
    <n v="3.1515151515151517E-2"/>
    <n v="1.04"/>
    <x v="5"/>
  </r>
  <r>
    <x v="0"/>
    <s v="W"/>
    <x v="0"/>
    <m/>
    <x v="5"/>
    <x v="196"/>
    <n v="1"/>
    <n v="1"/>
    <n v="88.918789606088026"/>
    <n v="91"/>
    <n v="80.333333333333329"/>
    <n v="68.25"/>
    <n v="16"/>
    <n v="15"/>
    <n v="16"/>
    <n v="0.22857142857142856"/>
    <n v="6.5000000000000002E-2"/>
    <n v="1.04"/>
    <x v="5"/>
  </r>
  <r>
    <x v="0"/>
    <s v="W"/>
    <x v="0"/>
    <m/>
    <x v="5"/>
    <x v="197"/>
    <n v="1"/>
    <n v="1"/>
    <n v="91.578411157262181"/>
    <n v="72"/>
    <n v="78"/>
    <n v="50.823529411764703"/>
    <n v="17"/>
    <n v="14.333333333333334"/>
    <n v="17"/>
    <n v="0.24285714285714285"/>
    <n v="6.1176470588235297E-2"/>
    <n v="1.04"/>
    <x v="5"/>
  </r>
  <r>
    <x v="0"/>
    <s v="W"/>
    <x v="0"/>
    <m/>
    <x v="5"/>
    <x v="198"/>
    <n v="1"/>
    <n v="1"/>
    <n v="77.207221281078276"/>
    <n v="78"/>
    <n v="82.666666666666671"/>
    <n v="78"/>
    <n v="12"/>
    <n v="13.666666666666666"/>
    <n v="12"/>
    <n v="0.17142857142857143"/>
    <n v="8.666666666666667E-2"/>
    <n v="1.04"/>
    <x v="5"/>
  </r>
  <r>
    <x v="0"/>
    <s v="W"/>
    <x v="0"/>
    <m/>
    <x v="5"/>
    <x v="199"/>
    <n v="1"/>
    <n v="1"/>
    <n v="83.296514093705937"/>
    <n v="84"/>
    <n v="71"/>
    <n v="72"/>
    <n v="14"/>
    <n v="15.333333333333334"/>
    <n v="14"/>
    <n v="0.2"/>
    <n v="7.4285714285714288E-2"/>
    <n v="1.04"/>
    <x v="5"/>
  </r>
  <r>
    <x v="0"/>
    <s v="W"/>
    <x v="0"/>
    <m/>
    <x v="5"/>
    <x v="200"/>
    <n v="1"/>
    <n v="1"/>
    <n v="86.16087467505811"/>
    <n v="86"/>
    <n v="67.333333333333329"/>
    <n v="68.8"/>
    <n v="15"/>
    <n v="16"/>
    <n v="15"/>
    <n v="0.21428571428571427"/>
    <n v="6.933333333333333E-2"/>
    <n v="1.04"/>
    <x v="5"/>
  </r>
  <r>
    <x v="0"/>
    <s v="W"/>
    <x v="0"/>
    <m/>
    <x v="5"/>
    <x v="201"/>
    <n v="1"/>
    <n v="1"/>
    <n v="91.578411157262181"/>
    <n v="43"/>
    <n v="63.666666666666664"/>
    <n v="30.352941176470502"/>
    <n v="17"/>
    <n v="17.666666666666668"/>
    <n v="17"/>
    <n v="0.24285714285714285"/>
    <n v="6.1176470588235297E-2"/>
    <n v="1.04"/>
    <x v="5"/>
  </r>
  <r>
    <x v="0"/>
    <s v="W"/>
    <x v="0"/>
    <m/>
    <x v="5"/>
    <x v="202"/>
    <n v="1"/>
    <n v="1"/>
    <n v="88.918789606088026"/>
    <n v="73"/>
    <n v="68.333333333333329"/>
    <n v="54.75"/>
    <n v="16"/>
    <n v="18.666666666666668"/>
    <n v="16"/>
    <n v="0.22857142857142856"/>
    <n v="6.5000000000000002E-2"/>
    <n v="1.04"/>
    <x v="5"/>
  </r>
  <r>
    <x v="0"/>
    <s v="W"/>
    <x v="0"/>
    <m/>
    <x v="5"/>
    <x v="203"/>
    <n v="1"/>
    <n v="1"/>
    <n v="99.030833117656741"/>
    <n v="75"/>
    <n v="66.666666666666671"/>
    <n v="45"/>
    <n v="20"/>
    <n v="16.333333333333332"/>
    <n v="20"/>
    <n v="0.2857142857142857"/>
    <n v="5.2000000000000005E-2"/>
    <n v="1.04"/>
    <x v="5"/>
  </r>
  <r>
    <x v="0"/>
    <s v="W"/>
    <x v="0"/>
    <m/>
    <x v="5"/>
    <x v="204"/>
    <n v="1"/>
    <n v="1"/>
    <n v="99.030833117656741"/>
    <n v="57"/>
    <n v="57"/>
    <n v="34.200000000000003"/>
    <n v="20"/>
    <n v="14"/>
    <n v="20"/>
    <n v="0.2857142857142857"/>
    <n v="5.2000000000000005E-2"/>
    <n v="1.04"/>
    <x v="5"/>
  </r>
  <r>
    <x v="0"/>
    <s v="W"/>
    <x v="0"/>
    <m/>
    <x v="5"/>
    <x v="205"/>
    <n v="1"/>
    <n v="1"/>
    <n v="66.947680158595418"/>
    <n v="68"/>
    <n v="55"/>
    <n v="90.6666666666666"/>
    <n v="9"/>
    <n v="10.333333333333334"/>
    <n v="9"/>
    <n v="0.12857142857142856"/>
    <n v="0.11555555555555556"/>
    <n v="1.04"/>
    <x v="5"/>
  </r>
  <r>
    <x v="0"/>
    <s v="W"/>
    <x v="0"/>
    <m/>
    <x v="5"/>
    <x v="206"/>
    <n v="1"/>
    <n v="1"/>
    <n v="80.315919425076885"/>
    <n v="46"/>
    <n v="50"/>
    <n v="42.461538461538403"/>
    <n v="13"/>
    <n v="9.3333333333333339"/>
    <n v="13"/>
    <n v="0.18571428571428572"/>
    <n v="0.08"/>
    <n v="1.04"/>
    <x v="5"/>
  </r>
  <r>
    <x v="0"/>
    <s v="W"/>
    <x v="0"/>
    <m/>
    <x v="5"/>
    <x v="207"/>
    <n v="1"/>
    <n v="1"/>
    <n v="66.947680158595418"/>
    <n v="51"/>
    <n v="57.666666666666664"/>
    <n v="68"/>
    <n v="9"/>
    <n v="8"/>
    <n v="9"/>
    <n v="0.12857142857142856"/>
    <n v="0.11555555555555556"/>
    <n v="1.04"/>
    <x v="5"/>
  </r>
  <r>
    <x v="0"/>
    <s v="W"/>
    <x v="0"/>
    <m/>
    <x v="5"/>
    <x v="208"/>
    <n v="1"/>
    <n v="1"/>
    <n v="54.704020632086959"/>
    <n v="53"/>
    <n v="64.333333333333329"/>
    <n v="106"/>
    <n v="6"/>
    <n v="8"/>
    <n v="6"/>
    <n v="8.5714285714285715E-2"/>
    <n v="0.17333333333333334"/>
    <n v="1.04"/>
    <x v="5"/>
  </r>
  <r>
    <x v="0"/>
    <s v="W"/>
    <x v="0"/>
    <m/>
    <x v="5"/>
    <x v="209"/>
    <n v="1"/>
    <n v="1"/>
    <n v="66.947680158595418"/>
    <n v="69"/>
    <n v="65.333333333333329"/>
    <n v="92"/>
    <n v="9"/>
    <n v="8"/>
    <n v="9"/>
    <n v="0.12857142857142856"/>
    <n v="0.11555555555555556"/>
    <n v="1.04"/>
    <x v="5"/>
  </r>
  <r>
    <x v="0"/>
    <s v="W"/>
    <x v="0"/>
    <m/>
    <x v="5"/>
    <x v="210"/>
    <n v="1"/>
    <n v="1"/>
    <n v="66.947680158595418"/>
    <n v="71"/>
    <n v="66.333333333333329"/>
    <n v="94.6666666666666"/>
    <n v="9"/>
    <n v="8"/>
    <n v="9"/>
    <n v="0.12857142857142856"/>
    <n v="0.11555555555555556"/>
    <n v="1.04"/>
    <x v="5"/>
  </r>
  <r>
    <x v="0"/>
    <s v="W"/>
    <x v="0"/>
    <m/>
    <x v="5"/>
    <x v="211"/>
    <n v="1"/>
    <n v="1"/>
    <n v="54.704020632086959"/>
    <n v="56"/>
    <n v="68"/>
    <n v="112"/>
    <n v="6"/>
    <n v="9.6666666666666661"/>
    <n v="6"/>
    <n v="8.5714285714285715E-2"/>
    <n v="0.17333333333333334"/>
    <n v="1.04"/>
    <x v="5"/>
  </r>
  <r>
    <x v="0"/>
    <s v="W"/>
    <x v="0"/>
    <m/>
    <x v="5"/>
    <x v="212"/>
    <n v="1"/>
    <n v="1"/>
    <n v="66.947680158595418"/>
    <n v="72"/>
    <n v="74"/>
    <n v="96"/>
    <n v="9"/>
    <n v="13.333333333333334"/>
    <n v="9"/>
    <n v="0.12857142857142856"/>
    <n v="0.11555555555555556"/>
    <n v="1.04"/>
    <x v="5"/>
  </r>
  <r>
    <x v="0"/>
    <s v="W"/>
    <x v="0"/>
    <m/>
    <x v="5"/>
    <x v="213"/>
    <n v="1"/>
    <n v="1"/>
    <n v="83.296514093705937"/>
    <n v="76"/>
    <n v="79.666666666666671"/>
    <n v="65.142857142857096"/>
    <n v="14"/>
    <n v="15.333333333333334"/>
    <n v="14"/>
    <n v="0.2"/>
    <n v="7.4285714285714288E-2"/>
    <n v="1.04"/>
    <x v="5"/>
  </r>
  <r>
    <x v="0"/>
    <s v="W"/>
    <x v="0"/>
    <m/>
    <x v="5"/>
    <x v="214"/>
    <n v="1"/>
    <n v="1"/>
    <n v="91.578411157262181"/>
    <n v="74"/>
    <n v="83.333333333333329"/>
    <n v="52.235294117647001"/>
    <n v="17"/>
    <n v="18.666666666666668"/>
    <n v="17"/>
    <n v="0.24285714285714285"/>
    <n v="6.1176470588235297E-2"/>
    <n v="1.04"/>
    <x v="5"/>
  </r>
  <r>
    <x v="0"/>
    <s v="W"/>
    <x v="0"/>
    <m/>
    <x v="5"/>
    <x v="215"/>
    <n v="1"/>
    <n v="1"/>
    <n v="86.16087467505811"/>
    <n v="89"/>
    <n v="93.333333333333329"/>
    <n v="71.2"/>
    <n v="15"/>
    <n v="24.666666666666668"/>
    <n v="15"/>
    <n v="0.21428571428571427"/>
    <n v="6.933333333333333E-2"/>
    <n v="1.04"/>
    <x v="5"/>
  </r>
  <r>
    <x v="0"/>
    <s v="W"/>
    <x v="0"/>
    <m/>
    <x v="5"/>
    <x v="216"/>
    <n v="1"/>
    <n v="1"/>
    <n v="107.9051051254602"/>
    <n v="87"/>
    <n v="96"/>
    <n v="43.5"/>
    <n v="24"/>
    <n v="33"/>
    <n v="24"/>
    <n v="0.34285714285714286"/>
    <n v="4.3333333333333335E-2"/>
    <n v="1.04"/>
    <x v="5"/>
  </r>
  <r>
    <x v="0"/>
    <s v="W"/>
    <x v="0"/>
    <m/>
    <x v="5"/>
    <x v="217"/>
    <n v="1"/>
    <n v="1"/>
    <n v="127.13590154261247"/>
    <n v="104"/>
    <n v="99.666666666666671"/>
    <n v="35.657142857142802"/>
    <n v="35"/>
    <n v="39.333333333333336"/>
    <n v="35"/>
    <n v="0.5"/>
    <n v="2.9714285714285714E-2"/>
    <n v="1.04"/>
    <x v="5"/>
  </r>
  <r>
    <x v="0"/>
    <s v="W"/>
    <x v="0"/>
    <m/>
    <x v="5"/>
    <x v="218"/>
    <n v="1"/>
    <n v="1"/>
    <n v="133.51768610350811"/>
    <n v="97"/>
    <n v="104"/>
    <n v="29.1"/>
    <n v="40"/>
    <n v="43"/>
    <n v="40"/>
    <n v="0.5714285714285714"/>
    <n v="2.6000000000000002E-2"/>
    <n v="1.04"/>
    <x v="5"/>
  </r>
  <r>
    <x v="0"/>
    <s v="W"/>
    <x v="0"/>
    <m/>
    <x v="5"/>
    <x v="219"/>
    <n v="1"/>
    <n v="1"/>
    <n v="136.58724476322359"/>
    <n v="98"/>
    <n v="107"/>
    <n v="27.3488372093023"/>
    <n v="43"/>
    <n v="48.666666666666664"/>
    <n v="43"/>
    <n v="0.61428571428571432"/>
    <n v="2.4186046511627909E-2"/>
    <n v="1.04"/>
    <x v="5"/>
  </r>
  <r>
    <x v="0"/>
    <s v="W"/>
    <x v="0"/>
    <m/>
    <x v="5"/>
    <x v="220"/>
    <n v="1"/>
    <n v="1"/>
    <n v="139.0219799991161"/>
    <n v="117"/>
    <n v="102.33333333333333"/>
    <n v="30.5217391304347"/>
    <n v="46"/>
    <n v="55"/>
    <n v="46"/>
    <n v="0.65714285714285714"/>
    <n v="2.2608695652173914E-2"/>
    <n v="1.04"/>
    <x v="5"/>
  </r>
  <r>
    <x v="0"/>
    <s v="W"/>
    <x v="0"/>
    <m/>
    <x v="5"/>
    <x v="221"/>
    <n v="1"/>
    <n v="1"/>
    <n v="140.5534742672435"/>
    <n v="106"/>
    <n v="88"/>
    <n v="22.315789473684202"/>
    <n v="57"/>
    <n v="62.666666666666664"/>
    <n v="57"/>
    <n v="0.81428571428571428"/>
    <n v="1.8245614035087721E-2"/>
    <n v="1.04"/>
    <x v="5"/>
  </r>
  <r>
    <x v="0"/>
    <s v="W"/>
    <x v="0"/>
    <m/>
    <x v="5"/>
    <x v="222"/>
    <n v="1"/>
    <n v="1"/>
    <n v="134.55087754359997"/>
    <n v="84"/>
    <n v="78.333333333333329"/>
    <n v="16.258064516129"/>
    <n v="62"/>
    <n v="67"/>
    <n v="62"/>
    <n v="0.88571428571428568"/>
    <n v="1.6774193548387096E-2"/>
    <n v="1.04"/>
    <x v="5"/>
  </r>
  <r>
    <x v="0"/>
    <s v="W"/>
    <x v="0"/>
    <m/>
    <x v="5"/>
    <x v="223"/>
    <n v="1"/>
    <n v="1"/>
    <n v="95.10211687837544"/>
    <n v="74"/>
    <n v="72"/>
    <n v="12.869565217391299"/>
    <n v="69"/>
    <n v="68.666666666666671"/>
    <n v="69"/>
    <n v="0.98571428571428577"/>
    <n v="1.5072463768115942E-2"/>
    <n v="1.04"/>
    <x v="5"/>
  </r>
  <r>
    <x v="0"/>
    <s v="W"/>
    <x v="0"/>
    <m/>
    <x v="5"/>
    <x v="224"/>
    <n v="1"/>
    <n v="1"/>
    <n v="0"/>
    <n v="77"/>
    <n v="68.666666666666671"/>
    <n v="13.2"/>
    <n v="70"/>
    <n v="69.666666666666671"/>
    <n v="70"/>
    <n v="1"/>
    <n v="1.4857142857142857E-2"/>
    <n v="1.04"/>
    <x v="5"/>
  </r>
  <r>
    <x v="0"/>
    <s v="W"/>
    <x v="0"/>
    <m/>
    <x v="5"/>
    <x v="225"/>
    <n v="1"/>
    <n v="1"/>
    <n v="116.2368053341856"/>
    <n v="65"/>
    <n v="58.666666666666664"/>
    <n v="11.641791044776101"/>
    <n v="67"/>
    <n v="70.333333333333329"/>
    <n v="67"/>
    <n v="0.95714285714285718"/>
    <n v="1.5522388059701494E-2"/>
    <n v="1.04"/>
    <x v="5"/>
  </r>
  <r>
    <x v="0"/>
    <s v="W"/>
    <x v="0"/>
    <m/>
    <x v="5"/>
    <x v="226"/>
    <n v="1"/>
    <n v="1"/>
    <n v="0.89387213031560675"/>
    <n v="64"/>
    <n v="67"/>
    <n v="10.6666666666666"/>
    <n v="72"/>
    <n v="71.333333333333329"/>
    <n v="69.999999999929997"/>
    <n v="0.99999999999899991"/>
    <n v="1.4444444444444446E-2"/>
    <n v="1.04"/>
    <x v="5"/>
  </r>
  <r>
    <x v="0"/>
    <s v="W"/>
    <x v="0"/>
    <m/>
    <x v="5"/>
    <x v="227"/>
    <n v="1"/>
    <n v="1"/>
    <n v="0.89387213031560675"/>
    <n v="47"/>
    <n v="72.333333333333329"/>
    <n v="7.8333333333333304"/>
    <n v="72"/>
    <n v="70.666666666666671"/>
    <n v="69.999999999929997"/>
    <n v="0.99999999999899991"/>
    <n v="1.4444444444444446E-2"/>
    <n v="1.04"/>
    <x v="5"/>
  </r>
  <r>
    <x v="0"/>
    <s v="W"/>
    <x v="0"/>
    <m/>
    <x v="5"/>
    <x v="228"/>
    <n v="1"/>
    <n v="1"/>
    <n v="0"/>
    <n v="90"/>
    <n v="88.333333333333329"/>
    <n v="15.4285714285714"/>
    <n v="70"/>
    <n v="69.666666666666671"/>
    <n v="70"/>
    <n v="1"/>
    <n v="1.4857142857142857E-2"/>
    <n v="1.04"/>
    <x v="5"/>
  </r>
  <r>
    <x v="0"/>
    <s v="W"/>
    <x v="0"/>
    <m/>
    <x v="5"/>
    <x v="229"/>
    <n v="1"/>
    <n v="1"/>
    <n v="0"/>
    <n v="80"/>
    <n v="89.333333333333329"/>
    <n v="13.714285714285699"/>
    <n v="70"/>
    <n v="69.666666666666671"/>
    <n v="70"/>
    <n v="1"/>
    <n v="1.4857142857142857E-2"/>
    <n v="1.04"/>
    <x v="5"/>
  </r>
  <r>
    <x v="0"/>
    <s v="W"/>
    <x v="0"/>
    <m/>
    <x v="5"/>
    <x v="230"/>
    <n v="1"/>
    <n v="1"/>
    <n v="95.10211687837544"/>
    <n v="95"/>
    <n v="94.333333333333329"/>
    <n v="16.5217391304347"/>
    <n v="69"/>
    <n v="69.666666666666671"/>
    <n v="69"/>
    <n v="0.98571428571428577"/>
    <n v="1.5072463768115942E-2"/>
    <n v="1.04"/>
    <x v="5"/>
  </r>
  <r>
    <x v="0"/>
    <s v="W"/>
    <x v="0"/>
    <m/>
    <x v="5"/>
    <x v="231"/>
    <n v="1"/>
    <n v="1"/>
    <n v="0"/>
    <n v="93"/>
    <n v="92.666666666666671"/>
    <n v="15.9428571428571"/>
    <n v="70"/>
    <n v="70"/>
    <n v="70"/>
    <n v="1"/>
    <n v="1.4857142857142857E-2"/>
    <n v="1.04"/>
    <x v="5"/>
  </r>
  <r>
    <x v="0"/>
    <s v="W"/>
    <x v="0"/>
    <m/>
    <x v="5"/>
    <x v="232"/>
    <n v="1"/>
    <n v="1"/>
    <n v="0"/>
    <n v="95"/>
    <n v="90.666666666666671"/>
    <n v="16.285714285714199"/>
    <n v="70"/>
    <n v="70.666666666666671"/>
    <n v="70"/>
    <n v="1"/>
    <n v="1.4857142857142857E-2"/>
    <n v="1.04"/>
    <x v="5"/>
  </r>
  <r>
    <x v="0"/>
    <s v="W"/>
    <x v="0"/>
    <m/>
    <x v="5"/>
    <x v="233"/>
    <n v="1"/>
    <n v="1"/>
    <n v="0"/>
    <n v="90"/>
    <n v="83.333333333333329"/>
    <n v="15.4285714285714"/>
    <n v="70"/>
    <n v="70.666666666666671"/>
    <n v="70"/>
    <n v="1"/>
    <n v="1.4857142857142857E-2"/>
    <n v="1.04"/>
    <x v="5"/>
  </r>
  <r>
    <x v="0"/>
    <s v="W"/>
    <x v="0"/>
    <m/>
    <x v="5"/>
    <x v="234"/>
    <n v="1"/>
    <n v="1"/>
    <n v="0.89387213031560675"/>
    <n v="87"/>
    <n v="74.666666666666671"/>
    <n v="14.5"/>
    <n v="72"/>
    <n v="70.666666666666671"/>
    <n v="69.999999999929997"/>
    <n v="0.99999999999899991"/>
    <n v="1.4444444444444446E-2"/>
    <n v="1.04"/>
    <x v="5"/>
  </r>
  <r>
    <x v="0"/>
    <s v="W"/>
    <x v="0"/>
    <m/>
    <x v="5"/>
    <x v="235"/>
    <n v="1"/>
    <n v="1"/>
    <n v="0"/>
    <n v="73"/>
    <n v="71.333333333333329"/>
    <n v="12.5142857142857"/>
    <n v="70"/>
    <n v="70.333333333333329"/>
    <n v="70"/>
    <n v="1"/>
    <n v="1.4857142857142857E-2"/>
    <n v="1.04"/>
    <x v="5"/>
  </r>
  <r>
    <x v="0"/>
    <s v="W"/>
    <x v="0"/>
    <m/>
    <x v="5"/>
    <x v="236"/>
    <n v="1"/>
    <n v="1"/>
    <n v="0"/>
    <n v="64"/>
    <n v="69.333333333333329"/>
    <n v="10.9714285714285"/>
    <n v="70"/>
    <n v="71"/>
    <n v="70"/>
    <n v="1"/>
    <n v="1.4857142857142857E-2"/>
    <n v="1.04"/>
    <x v="5"/>
  </r>
  <r>
    <x v="0"/>
    <s v="W"/>
    <x v="0"/>
    <m/>
    <x v="5"/>
    <x v="237"/>
    <n v="1"/>
    <n v="1"/>
    <n v="0.89387213031560675"/>
    <n v="77"/>
    <n v="67.666666666666671"/>
    <n v="13.014084507042201"/>
    <n v="71"/>
    <n v="71"/>
    <n v="69.999999999929997"/>
    <n v="0.99999999999899991"/>
    <n v="1.4647887323943662E-2"/>
    <n v="1.04"/>
    <x v="5"/>
  </r>
  <r>
    <x v="0"/>
    <s v="W"/>
    <x v="0"/>
    <m/>
    <x v="5"/>
    <x v="238"/>
    <n v="1"/>
    <n v="1"/>
    <n v="0.89387213031560675"/>
    <n v="67"/>
    <n v="63"/>
    <n v="11.1666666666666"/>
    <n v="72"/>
    <n v="70.666666666666671"/>
    <n v="69.999999999929997"/>
    <n v="0.99999999999899991"/>
    <n v="1.4444444444444446E-2"/>
    <n v="1.04"/>
    <x v="5"/>
  </r>
  <r>
    <x v="0"/>
    <s v="W"/>
    <x v="0"/>
    <m/>
    <x v="5"/>
    <x v="239"/>
    <n v="1"/>
    <n v="1"/>
    <n v="0"/>
    <n v="59"/>
    <n v="63.666666666666664"/>
    <n v="10.1142857142857"/>
    <n v="70"/>
    <n v="70.666666666666671"/>
    <n v="70"/>
    <n v="1"/>
    <n v="1.4857142857142857E-2"/>
    <n v="1.04"/>
    <x v="5"/>
  </r>
  <r>
    <x v="0"/>
    <s v="W"/>
    <x v="0"/>
    <m/>
    <x v="5"/>
    <x v="240"/>
    <n v="1"/>
    <n v="1"/>
    <n v="0"/>
    <n v="63"/>
    <n v="69.333333333333329"/>
    <n v="10.8"/>
    <n v="70"/>
    <n v="71.333333333333329"/>
    <n v="70"/>
    <n v="1"/>
    <n v="1.4857142857142857E-2"/>
    <n v="1.04"/>
    <x v="5"/>
  </r>
  <r>
    <x v="0"/>
    <s v="W"/>
    <x v="0"/>
    <m/>
    <x v="5"/>
    <x v="241"/>
    <n v="1"/>
    <n v="1"/>
    <n v="0.89387213031560675"/>
    <n v="69"/>
    <n v="74.333333333333329"/>
    <n v="11.5"/>
    <n v="72"/>
    <n v="71.666666666666671"/>
    <n v="69.999999999929997"/>
    <n v="0.99999999999899991"/>
    <n v="1.4444444444444446E-2"/>
    <n v="1.04"/>
    <x v="5"/>
  </r>
  <r>
    <x v="0"/>
    <s v="W"/>
    <x v="0"/>
    <m/>
    <x v="5"/>
    <x v="242"/>
    <n v="1"/>
    <n v="1"/>
    <n v="0.89387213031560675"/>
    <n v="76"/>
    <n v="79.333333333333329"/>
    <n v="12.6666666666666"/>
    <n v="72"/>
    <n v="71.333333333333329"/>
    <n v="69.999999999929997"/>
    <n v="0.99999999999899991"/>
    <n v="1.4444444444444446E-2"/>
    <n v="1.04"/>
    <x v="5"/>
  </r>
  <r>
    <x v="0"/>
    <s v="W"/>
    <x v="0"/>
    <m/>
    <x v="5"/>
    <x v="243"/>
    <n v="1"/>
    <n v="1"/>
    <n v="0.89387213031560675"/>
    <n v="78"/>
    <n v="81.666666666666671"/>
    <n v="13.1830985915492"/>
    <n v="71"/>
    <n v="71.333333333333329"/>
    <n v="69.999999999929997"/>
    <n v="0.99999999999899991"/>
    <n v="1.4647887323943662E-2"/>
    <n v="1.04"/>
    <x v="5"/>
  </r>
  <r>
    <x v="0"/>
    <s v="W"/>
    <x v="0"/>
    <m/>
    <x v="5"/>
    <x v="244"/>
    <n v="1"/>
    <n v="1"/>
    <n v="0.89387213031560675"/>
    <n v="84"/>
    <n v="76.666666666666671"/>
    <n v="14.1971830985915"/>
    <n v="71"/>
    <n v="71.666666666666671"/>
    <n v="69.999999999929997"/>
    <n v="0.99999999999899991"/>
    <n v="1.4647887323943662E-2"/>
    <n v="1.04"/>
    <x v="5"/>
  </r>
  <r>
    <x v="0"/>
    <s v="W"/>
    <x v="0"/>
    <m/>
    <x v="5"/>
    <x v="245"/>
    <n v="1"/>
    <n v="1"/>
    <n v="0.89387213031560675"/>
    <n v="83"/>
    <n v="68"/>
    <n v="13.8333333333333"/>
    <n v="72"/>
    <n v="72.666666666666671"/>
    <n v="69.999999999929997"/>
    <n v="0.99999999999899991"/>
    <n v="1.4444444444444446E-2"/>
    <n v="1.04"/>
    <x v="5"/>
  </r>
  <r>
    <x v="0"/>
    <s v="W"/>
    <x v="0"/>
    <m/>
    <x v="5"/>
    <x v="246"/>
    <n v="1"/>
    <n v="1"/>
    <n v="0.89387213031560675"/>
    <n v="63"/>
    <n v="61.333333333333336"/>
    <n v="10.5"/>
    <n v="72"/>
    <n v="72.666666666666671"/>
    <n v="69.999999999929997"/>
    <n v="0.99999999999899991"/>
    <n v="1.4444444444444446E-2"/>
    <n v="1.04"/>
    <x v="5"/>
  </r>
  <r>
    <x v="0"/>
    <s v="W"/>
    <x v="0"/>
    <m/>
    <x v="5"/>
    <x v="247"/>
    <n v="1"/>
    <n v="1"/>
    <n v="0.89387213031560675"/>
    <n v="58"/>
    <n v="59"/>
    <n v="9.4054054054053999"/>
    <n v="74"/>
    <n v="72.666666666666671"/>
    <n v="69.999999999929997"/>
    <n v="0.99999999999899991"/>
    <n v="1.4054054054054054E-2"/>
    <n v="1.04"/>
    <x v="5"/>
  </r>
  <r>
    <x v="0"/>
    <s v="W"/>
    <x v="0"/>
    <m/>
    <x v="5"/>
    <x v="248"/>
    <n v="1"/>
    <n v="1"/>
    <n v="0.89387213031560675"/>
    <n v="63"/>
    <n v="58.666666666666664"/>
    <n v="10.5"/>
    <n v="72"/>
    <n v="72"/>
    <n v="69.999999999929997"/>
    <n v="0.99999999999899991"/>
    <n v="1.4444444444444446E-2"/>
    <n v="1.04"/>
    <x v="5"/>
  </r>
  <r>
    <x v="0"/>
    <s v="W"/>
    <x v="0"/>
    <m/>
    <x v="5"/>
    <x v="249"/>
    <n v="1"/>
    <n v="1"/>
    <n v="0.89387213031560675"/>
    <n v="56"/>
    <n v="58.666666666666664"/>
    <n v="9.3333333333333304"/>
    <n v="72"/>
    <n v="71.333333333333329"/>
    <n v="69.999999999929997"/>
    <n v="0.99999999999899991"/>
    <n v="1.4444444444444446E-2"/>
    <n v="1.04"/>
    <x v="5"/>
  </r>
  <r>
    <x v="0"/>
    <s v="W"/>
    <x v="0"/>
    <m/>
    <x v="5"/>
    <x v="250"/>
    <n v="1"/>
    <n v="1"/>
    <n v="0.89387213031560675"/>
    <n v="57"/>
    <n v="58"/>
    <n v="9.5"/>
    <n v="72"/>
    <n v="71.333333333333329"/>
    <n v="69.999999999929997"/>
    <n v="0.99999999999899991"/>
    <n v="1.4444444444444446E-2"/>
    <n v="1.04"/>
    <x v="5"/>
  </r>
  <r>
    <x v="0"/>
    <s v="W"/>
    <x v="0"/>
    <m/>
    <x v="5"/>
    <x v="251"/>
    <n v="1"/>
    <n v="1"/>
    <n v="0"/>
    <n v="63"/>
    <n v="61.333333333333336"/>
    <n v="10.8"/>
    <n v="70"/>
    <n v="71.666666666666671"/>
    <n v="70"/>
    <n v="1"/>
    <n v="1.4857142857142857E-2"/>
    <n v="1.04"/>
    <x v="5"/>
  </r>
  <r>
    <x v="0"/>
    <s v="W"/>
    <x v="0"/>
    <m/>
    <x v="5"/>
    <x v="252"/>
    <n v="1"/>
    <n v="1"/>
    <n v="0.89387213031560675"/>
    <n v="54"/>
    <n v="62.666666666666664"/>
    <n v="9"/>
    <n v="72"/>
    <n v="72.333333333333329"/>
    <n v="69.999999999929997"/>
    <n v="0.99999999999899991"/>
    <n v="1.4444444444444446E-2"/>
    <n v="1.04"/>
    <x v="5"/>
  </r>
  <r>
    <x v="0"/>
    <s v="W"/>
    <x v="0"/>
    <m/>
    <x v="5"/>
    <x v="253"/>
    <n v="1"/>
    <n v="1"/>
    <n v="0.89387213031560675"/>
    <n v="67"/>
    <n v="67"/>
    <n v="11.013698630136901"/>
    <n v="73"/>
    <n v="72.333333333333329"/>
    <n v="69.999999999929997"/>
    <n v="0.99999999999899991"/>
    <n v="1.4246575342465755E-2"/>
    <n v="1.04"/>
    <x v="5"/>
  </r>
  <r>
    <x v="0"/>
    <s v="W"/>
    <x v="0"/>
    <m/>
    <x v="5"/>
    <x v="254"/>
    <n v="1"/>
    <n v="1"/>
    <n v="0.89387213031560675"/>
    <n v="67"/>
    <n v="61.666666666666664"/>
    <n v="11.1666666666666"/>
    <n v="72"/>
    <n v="72"/>
    <n v="69.999999999929997"/>
    <n v="0.99999999999899991"/>
    <n v="1.4444444444444446E-2"/>
    <n v="1.04"/>
    <x v="5"/>
  </r>
  <r>
    <x v="0"/>
    <s v="W"/>
    <x v="0"/>
    <m/>
    <x v="5"/>
    <x v="255"/>
    <n v="1"/>
    <n v="1"/>
    <n v="0.89387213031560675"/>
    <n v="67"/>
    <n v="59.333333333333336"/>
    <n v="11.1666666666666"/>
    <n v="72"/>
    <n v="72"/>
    <n v="69.999999999929997"/>
    <n v="0.99999999999899991"/>
    <n v="1.4444444444444446E-2"/>
    <n v="1.04"/>
    <x v="5"/>
  </r>
  <r>
    <x v="0"/>
    <s v="W"/>
    <x v="0"/>
    <m/>
    <x v="5"/>
    <x v="256"/>
    <n v="1"/>
    <n v="1"/>
    <n v="0.89387213031560675"/>
    <n v="51"/>
    <n v="57.333333333333336"/>
    <n v="8.5"/>
    <n v="72"/>
    <n v="72.333333333333329"/>
    <n v="69.999999999929997"/>
    <n v="0.99999999999899991"/>
    <n v="1.4444444444444446E-2"/>
    <n v="1.04"/>
    <x v="5"/>
  </r>
  <r>
    <x v="0"/>
    <s v="W"/>
    <x v="0"/>
    <m/>
    <x v="5"/>
    <x v="257"/>
    <n v="1"/>
    <n v="1"/>
    <n v="0.89387213031560675"/>
    <n v="60"/>
    <n v="55.333333333333336"/>
    <n v="10"/>
    <n v="72"/>
    <n v="72.666666666666671"/>
    <n v="69.999999999929997"/>
    <n v="0.99999999999899991"/>
    <n v="1.4444444444444446E-2"/>
    <n v="1.04"/>
    <x v="5"/>
  </r>
  <r>
    <x v="0"/>
    <s v="W"/>
    <x v="0"/>
    <m/>
    <x v="5"/>
    <x v="258"/>
    <n v="1"/>
    <n v="1"/>
    <n v="0.89387213031560675"/>
    <n v="61"/>
    <n v="50.666666666666664"/>
    <n v="10.027397260273901"/>
    <n v="73"/>
    <n v="73"/>
    <n v="69.999999999929997"/>
    <n v="0.99999999999899991"/>
    <n v="1.4246575342465755E-2"/>
    <n v="1.04"/>
    <x v="5"/>
  </r>
  <r>
    <x v="0"/>
    <s v="W"/>
    <x v="0"/>
    <m/>
    <x v="5"/>
    <x v="259"/>
    <n v="1"/>
    <n v="1"/>
    <n v="0.89387213031560675"/>
    <n v="45"/>
    <n v="46"/>
    <n v="7.3972602739726003"/>
    <n v="73"/>
    <n v="72.333333333333329"/>
    <n v="69.999999999929997"/>
    <n v="0.99999999999899991"/>
    <n v="1.4246575342465755E-2"/>
    <n v="1.04"/>
    <x v="5"/>
  </r>
  <r>
    <x v="0"/>
    <s v="W"/>
    <x v="0"/>
    <m/>
    <x v="5"/>
    <x v="260"/>
    <n v="1"/>
    <n v="1"/>
    <n v="0.89387213031560675"/>
    <n v="46"/>
    <n v="50.666666666666664"/>
    <n v="7.5616438356164304"/>
    <n v="73"/>
    <n v="72"/>
    <n v="69.999999999929997"/>
    <n v="0.99999999999899991"/>
    <n v="1.4246575342465755E-2"/>
    <n v="1.04"/>
    <x v="5"/>
  </r>
  <r>
    <x v="0"/>
    <s v="W"/>
    <x v="0"/>
    <m/>
    <x v="5"/>
    <x v="261"/>
    <n v="1"/>
    <n v="1"/>
    <n v="0.89387213031560675"/>
    <n v="47"/>
    <n v="47.666666666666664"/>
    <n v="7.9436619718309798"/>
    <n v="71"/>
    <n v="72"/>
    <n v="69.999999999929997"/>
    <n v="0.99999999999899991"/>
    <n v="1.4647887323943662E-2"/>
    <n v="1.04"/>
    <x v="5"/>
  </r>
  <r>
    <x v="0"/>
    <s v="W"/>
    <x v="0"/>
    <m/>
    <x v="5"/>
    <x v="262"/>
    <n v="1"/>
    <n v="1"/>
    <n v="0.89387213031560675"/>
    <n v="59"/>
    <n v="51.333333333333336"/>
    <n v="9.8333333333333304"/>
    <n v="72"/>
    <n v="72.666666666666671"/>
    <n v="69.999999999929997"/>
    <n v="0.99999999999899991"/>
    <n v="1.4444444444444446E-2"/>
    <n v="1.04"/>
    <x v="5"/>
  </r>
  <r>
    <x v="0"/>
    <s v="W"/>
    <x v="0"/>
    <m/>
    <x v="5"/>
    <x v="263"/>
    <n v="1"/>
    <n v="1"/>
    <n v="0.89387213031560675"/>
    <n v="37"/>
    <n v="47.666666666666664"/>
    <n v="6.0821917808219101"/>
    <n v="73"/>
    <n v="72.333333333333329"/>
    <n v="69.999999999929997"/>
    <n v="0.99999999999899991"/>
    <n v="1.4246575342465755E-2"/>
    <n v="1.04"/>
    <x v="5"/>
  </r>
  <r>
    <x v="0"/>
    <s v="W"/>
    <x v="0"/>
    <m/>
    <x v="5"/>
    <x v="264"/>
    <n v="1"/>
    <n v="1"/>
    <n v="0.89387213031560675"/>
    <n v="58"/>
    <n v="55"/>
    <n v="9.5342465753424595"/>
    <n v="73"/>
    <n v="72.333333333333329"/>
    <n v="69.999999999929997"/>
    <n v="0.99999999999899991"/>
    <n v="1.4246575342465755E-2"/>
    <n v="1.04"/>
    <x v="5"/>
  </r>
  <r>
    <x v="0"/>
    <s v="W"/>
    <x v="0"/>
    <m/>
    <x v="5"/>
    <x v="265"/>
    <n v="1"/>
    <n v="1"/>
    <n v="0.89387213031560675"/>
    <n v="48"/>
    <n v="62.666666666666664"/>
    <n v="8.1126760563380191"/>
    <n v="71"/>
    <n v="72.333333333333329"/>
    <n v="69.999999999929997"/>
    <n v="0.99999999999899991"/>
    <n v="1.4647887323943662E-2"/>
    <n v="1.04"/>
    <x v="5"/>
  </r>
  <r>
    <x v="0"/>
    <s v="W"/>
    <x v="0"/>
    <m/>
    <x v="5"/>
    <x v="266"/>
    <n v="1"/>
    <n v="1"/>
    <n v="0.89387213031560675"/>
    <n v="59"/>
    <n v="61"/>
    <n v="9.6986301369862993"/>
    <n v="73"/>
    <n v="72.666666666666671"/>
    <n v="69.999999999929997"/>
    <n v="0.99999999999899991"/>
    <n v="1.4246575342465755E-2"/>
    <n v="1.04"/>
    <x v="5"/>
  </r>
  <r>
    <x v="0"/>
    <s v="W"/>
    <x v="0"/>
    <m/>
    <x v="5"/>
    <x v="267"/>
    <n v="1"/>
    <n v="1"/>
    <n v="0.89387213031560675"/>
    <n v="81"/>
    <n v="56.666666666666664"/>
    <n v="13.3150684931506"/>
    <n v="73"/>
    <n v="72.666666666666671"/>
    <n v="69.999999999929997"/>
    <n v="0.99999999999899991"/>
    <n v="1.4246575342465755E-2"/>
    <n v="1.04"/>
    <x v="5"/>
  </r>
  <r>
    <x v="0"/>
    <s v="W"/>
    <x v="0"/>
    <m/>
    <x v="5"/>
    <x v="268"/>
    <n v="1"/>
    <n v="1"/>
    <n v="0.89387213031560675"/>
    <n v="43"/>
    <n v="39.333333333333336"/>
    <n v="7.1666666666666599"/>
    <n v="72"/>
    <n v="72.666666666666671"/>
    <n v="69.999999999929997"/>
    <n v="0.99999999999899991"/>
    <n v="1.4444444444444446E-2"/>
    <n v="1.04"/>
    <x v="5"/>
  </r>
  <r>
    <x v="0"/>
    <s v="W"/>
    <x v="0"/>
    <m/>
    <x v="5"/>
    <x v="269"/>
    <n v="1"/>
    <n v="1"/>
    <n v="0.89387213031560675"/>
    <n v="46"/>
    <n v="38.333333333333336"/>
    <n v="7.5616438356164304"/>
    <n v="73"/>
    <n v="73.333333333333329"/>
    <n v="69.999999999929997"/>
    <n v="0.99999999999899991"/>
    <n v="1.4246575342465755E-2"/>
    <n v="1.04"/>
    <x v="5"/>
  </r>
  <r>
    <x v="0"/>
    <s v="W"/>
    <x v="0"/>
    <m/>
    <x v="5"/>
    <x v="270"/>
    <n v="1"/>
    <n v="1"/>
    <n v="0.89387213031560675"/>
    <n v="29"/>
    <n v="39.666666666666664"/>
    <n v="4.7671232876712297"/>
    <n v="73"/>
    <n v="73"/>
    <n v="69.999999999929997"/>
    <n v="0.99999999999899991"/>
    <n v="1.4246575342465755E-2"/>
    <n v="1.04"/>
    <x v="5"/>
  </r>
  <r>
    <x v="0"/>
    <s v="W"/>
    <x v="0"/>
    <m/>
    <x v="5"/>
    <x v="271"/>
    <n v="1"/>
    <n v="1"/>
    <n v="0.89387213031560675"/>
    <n v="40"/>
    <n v="40"/>
    <n v="6.4864864864864797"/>
    <n v="74"/>
    <n v="73.333333333333329"/>
    <n v="69.999999999929997"/>
    <n v="0.99999999999899991"/>
    <n v="1.4054054054054054E-2"/>
    <n v="1.04"/>
    <x v="5"/>
  </r>
  <r>
    <x v="0"/>
    <s v="W"/>
    <x v="0"/>
    <m/>
    <x v="5"/>
    <x v="272"/>
    <n v="1"/>
    <n v="1"/>
    <n v="0.89387213031560675"/>
    <n v="50"/>
    <n v="39"/>
    <n v="8.3333333333333304"/>
    <n v="72"/>
    <n v="72.333333333333329"/>
    <n v="69.999999999929997"/>
    <n v="0.99999999999899991"/>
    <n v="1.4444444444444446E-2"/>
    <n v="1.04"/>
    <x v="5"/>
  </r>
  <r>
    <x v="0"/>
    <s v="W"/>
    <x v="0"/>
    <m/>
    <x v="5"/>
    <x v="273"/>
    <n v="1"/>
    <n v="1"/>
    <n v="0.89387213031560675"/>
    <n v="30"/>
    <n v="33"/>
    <n v="4.8648648648648596"/>
    <n v="74"/>
    <n v="72.333333333333329"/>
    <n v="69.999999999929997"/>
    <n v="0.99999999999899991"/>
    <n v="1.4054054054054054E-2"/>
    <n v="1.04"/>
    <x v="5"/>
  </r>
  <r>
    <x v="0"/>
    <s v="W"/>
    <x v="0"/>
    <m/>
    <x v="5"/>
    <x v="274"/>
    <n v="1"/>
    <n v="1"/>
    <n v="0.89387213031560675"/>
    <n v="37"/>
    <n v="31.666666666666668"/>
    <n v="6.2535211267605604"/>
    <n v="71"/>
    <n v="71.333333333333329"/>
    <n v="69.999999999929997"/>
    <n v="0.99999999999899991"/>
    <n v="1.4647887323943662E-2"/>
    <n v="1.04"/>
    <x v="5"/>
  </r>
  <r>
    <x v="0"/>
    <s v="W"/>
    <x v="0"/>
    <m/>
    <x v="5"/>
    <x v="275"/>
    <n v="1"/>
    <n v="1"/>
    <n v="0.89387213031560675"/>
    <n v="32"/>
    <n v="29.666666666666668"/>
    <n v="5.3333333333333304"/>
    <n v="72"/>
    <n v="71"/>
    <n v="69.999999999929997"/>
    <n v="0.99999999999899991"/>
    <n v="1.4444444444444446E-2"/>
    <n v="1.04"/>
    <x v="5"/>
  </r>
  <r>
    <x v="0"/>
    <s v="W"/>
    <x v="0"/>
    <m/>
    <x v="5"/>
    <x v="276"/>
    <n v="1"/>
    <n v="1"/>
    <n v="0.89387213031560675"/>
    <n v="26"/>
    <n v="33.333333333333336"/>
    <n v="4.3943661971830901"/>
    <n v="71"/>
    <n v="71.666666666666671"/>
    <n v="69.999999999929997"/>
    <n v="0.99999999999899991"/>
    <n v="1.4647887323943662E-2"/>
    <n v="1.04"/>
    <x v="5"/>
  </r>
  <r>
    <x v="0"/>
    <s v="W"/>
    <x v="0"/>
    <m/>
    <x v="5"/>
    <x v="277"/>
    <n v="1"/>
    <n v="1"/>
    <n v="0"/>
    <n v="31"/>
    <n v="35"/>
    <n v="5.3142857142857096"/>
    <n v="70"/>
    <n v="72.333333333333329"/>
    <n v="70"/>
    <n v="1"/>
    <n v="1.4857142857142857E-2"/>
    <n v="1.04"/>
    <x v="5"/>
  </r>
  <r>
    <x v="0"/>
    <s v="W"/>
    <x v="0"/>
    <m/>
    <x v="5"/>
    <x v="278"/>
    <n v="1"/>
    <n v="1"/>
    <n v="0.89387213031560675"/>
    <n v="43"/>
    <n v="34.666666666666664"/>
    <n v="6.9729729729729701"/>
    <n v="74"/>
    <n v="73.333333333333329"/>
    <n v="69.999999999929997"/>
    <n v="0.99999999999899991"/>
    <n v="1.4054054054054054E-2"/>
    <n v="1.04"/>
    <x v="5"/>
  </r>
  <r>
    <x v="0"/>
    <s v="W"/>
    <x v="0"/>
    <m/>
    <x v="5"/>
    <x v="279"/>
    <n v="1"/>
    <n v="1"/>
    <n v="0.89387213031560675"/>
    <n v="31"/>
    <n v="38"/>
    <n v="5.0958904109588996"/>
    <n v="73"/>
    <n v="72"/>
    <n v="69.999999999929997"/>
    <n v="0.99999999999899991"/>
    <n v="1.4246575342465755E-2"/>
    <n v="1.04"/>
    <x v="5"/>
  </r>
  <r>
    <x v="0"/>
    <s v="W"/>
    <x v="0"/>
    <m/>
    <x v="5"/>
    <x v="280"/>
    <n v="1"/>
    <n v="1"/>
    <n v="0.89387213031560675"/>
    <n v="30"/>
    <n v="45.666666666666664"/>
    <n v="4.9315068493150598"/>
    <n v="73"/>
    <n v="69.333333333333329"/>
    <n v="69.999999999929997"/>
    <n v="0.99999999999899991"/>
    <n v="1.4246575342465755E-2"/>
    <n v="1.04"/>
    <x v="5"/>
  </r>
  <r>
    <x v="0"/>
    <s v="W"/>
    <x v="0"/>
    <m/>
    <x v="5"/>
    <x v="281"/>
    <n v="1"/>
    <n v="1"/>
    <n v="0"/>
    <n v="53"/>
    <n v="51"/>
    <n v="9.0857142857142801"/>
    <n v="70"/>
    <n v="66.666666666666671"/>
    <n v="70"/>
    <n v="1"/>
    <n v="1.4857142857142857E-2"/>
    <n v="1.04"/>
    <x v="5"/>
  </r>
  <r>
    <x v="0"/>
    <s v="W"/>
    <x v="0"/>
    <m/>
    <x v="5"/>
    <x v="282"/>
    <n v="1"/>
    <n v="1"/>
    <n v="126.24853270903056"/>
    <n v="54"/>
    <n v="47.666666666666664"/>
    <n v="9.9692307692307693"/>
    <n v="65"/>
    <n v="66.666666666666671"/>
    <n v="65"/>
    <n v="0.9285714285714286"/>
    <n v="1.6E-2"/>
    <n v="1.04"/>
    <x v="5"/>
  </r>
  <r>
    <x v="0"/>
    <s v="W"/>
    <x v="0"/>
    <m/>
    <x v="5"/>
    <x v="283"/>
    <n v="1"/>
    <n v="1"/>
    <n v="126.24853270903056"/>
    <n v="46"/>
    <n v="35.666666666666664"/>
    <n v="8.4923076923076906"/>
    <n v="65"/>
    <n v="69.333333333333329"/>
    <n v="65"/>
    <n v="0.9285714285714286"/>
    <n v="1.6E-2"/>
    <n v="1.04"/>
    <x v="5"/>
  </r>
  <r>
    <x v="0"/>
    <s v="W"/>
    <x v="0"/>
    <m/>
    <x v="5"/>
    <x v="284"/>
    <n v="1"/>
    <n v="1"/>
    <n v="0"/>
    <n v="43"/>
    <n v="28"/>
    <n v="7.3714285714285701"/>
    <n v="70"/>
    <n v="69.333333333333329"/>
    <n v="70"/>
    <n v="1"/>
    <n v="1.4857142857142857E-2"/>
    <n v="1.04"/>
    <x v="5"/>
  </r>
  <r>
    <x v="0"/>
    <s v="W"/>
    <x v="0"/>
    <m/>
    <x v="5"/>
    <x v="285"/>
    <n v="1"/>
    <n v="1"/>
    <n v="0.89387213031560675"/>
    <n v="18"/>
    <n v="23.666666666666668"/>
    <n v="2.95890410958904"/>
    <n v="73"/>
    <n v="68.333333333333329"/>
    <n v="69.999999999929997"/>
    <n v="0.99999999999899991"/>
    <n v="1.4246575342465755E-2"/>
    <n v="1.04"/>
    <x v="5"/>
  </r>
  <r>
    <x v="0"/>
    <s v="W"/>
    <x v="0"/>
    <m/>
    <x v="5"/>
    <x v="286"/>
    <n v="1"/>
    <n v="1"/>
    <n v="126.24853270903056"/>
    <n v="23"/>
    <n v="28.666666666666668"/>
    <n v="4.24615384615384"/>
    <n v="65"/>
    <n v="65.666666666666671"/>
    <n v="65"/>
    <n v="0.9285714285714286"/>
    <n v="1.6E-2"/>
    <n v="1.04"/>
    <x v="5"/>
  </r>
  <r>
    <x v="0"/>
    <s v="W"/>
    <x v="0"/>
    <m/>
    <x v="5"/>
    <x v="287"/>
    <n v="1"/>
    <n v="1"/>
    <n v="116.2368053341856"/>
    <n v="30"/>
    <n v="36.666666666666664"/>
    <n v="5.3731343283581996"/>
    <n v="67"/>
    <n v="66"/>
    <n v="67"/>
    <n v="0.95714285714285718"/>
    <n v="1.5522388059701494E-2"/>
    <n v="1.04"/>
    <x v="5"/>
  </r>
  <r>
    <x v="0"/>
    <s v="W"/>
    <x v="0"/>
    <m/>
    <x v="6"/>
    <x v="0"/>
    <n v="1"/>
    <n v="1"/>
    <n v="126.24853270903056"/>
    <n v="33"/>
    <n v="38"/>
    <n v="6.0923076923076902"/>
    <n v="65"/>
    <n v="66"/>
    <n v="65"/>
    <n v="0.9285714285714286"/>
    <n v="1.6E-2"/>
    <n v="1.04"/>
    <x v="6"/>
  </r>
  <r>
    <x v="0"/>
    <s v="W"/>
    <x v="0"/>
    <m/>
    <x v="6"/>
    <x v="1"/>
    <n v="1"/>
    <n v="1"/>
    <n v="121.93142998557751"/>
    <n v="47"/>
    <n v="41.666666666666664"/>
    <n v="8.5454545454545396"/>
    <n v="66"/>
    <n v="67.333333333333329"/>
    <n v="66"/>
    <n v="0.94285714285714284"/>
    <n v="1.5757575757575758E-2"/>
    <n v="1.04"/>
    <x v="6"/>
  </r>
  <r>
    <x v="0"/>
    <s v="W"/>
    <x v="0"/>
    <m/>
    <x v="6"/>
    <x v="2"/>
    <n v="1"/>
    <n v="1"/>
    <n v="116.2368053341856"/>
    <n v="34"/>
    <n v="31.666666666666668"/>
    <n v="6.08955223880597"/>
    <n v="67"/>
    <n v="68.333333333333329"/>
    <n v="67"/>
    <n v="0.95714285714285718"/>
    <n v="1.5522388059701494E-2"/>
    <n v="1.04"/>
    <x v="6"/>
  </r>
  <r>
    <x v="0"/>
    <s v="W"/>
    <x v="0"/>
    <m/>
    <x v="6"/>
    <x v="3"/>
    <n v="1"/>
    <n v="1"/>
    <n v="95.10211687837544"/>
    <n v="44"/>
    <n v="34.666666666666664"/>
    <n v="7.6521739130434696"/>
    <n v="69"/>
    <n v="68.333333333333329"/>
    <n v="69"/>
    <n v="0.98571428571428577"/>
    <n v="1.5072463768115942E-2"/>
    <n v="1.04"/>
    <x v="6"/>
  </r>
  <r>
    <x v="0"/>
    <s v="W"/>
    <x v="0"/>
    <m/>
    <x v="6"/>
    <x v="4"/>
    <n v="1"/>
    <n v="1"/>
    <n v="95.10211687837544"/>
    <n v="17"/>
    <n v="32"/>
    <n v="2.9565217391304301"/>
    <n v="69"/>
    <n v="68"/>
    <n v="69"/>
    <n v="0.98571428571428577"/>
    <n v="1.5072463768115942E-2"/>
    <n v="1.04"/>
    <x v="6"/>
  </r>
  <r>
    <x v="0"/>
    <s v="W"/>
    <x v="0"/>
    <m/>
    <x v="6"/>
    <x v="5"/>
    <n v="1"/>
    <n v="1"/>
    <n v="116.2368053341856"/>
    <n v="43"/>
    <n v="41.333333333333336"/>
    <n v="7.7014925373134302"/>
    <n v="67"/>
    <n v="67.666666666666671"/>
    <n v="67"/>
    <n v="0.95714285714285718"/>
    <n v="1.5522388059701494E-2"/>
    <n v="1.04"/>
    <x v="6"/>
  </r>
  <r>
    <x v="0"/>
    <s v="W"/>
    <x v="0"/>
    <m/>
    <x v="6"/>
    <x v="6"/>
    <n v="1"/>
    <n v="1"/>
    <n v="108.21490897916853"/>
    <n v="36"/>
    <n v="37.666666666666664"/>
    <n v="6.3529411764705799"/>
    <n v="68"/>
    <n v="66.666666666666671"/>
    <n v="68"/>
    <n v="0.97142857142857142"/>
    <n v="1.5294117647058824E-2"/>
    <n v="1.04"/>
    <x v="6"/>
  </r>
  <r>
    <x v="0"/>
    <s v="W"/>
    <x v="0"/>
    <m/>
    <x v="6"/>
    <x v="7"/>
    <n v="1"/>
    <n v="1"/>
    <n v="108.21490897916853"/>
    <n v="45"/>
    <n v="36"/>
    <n v="7.9411764705882302"/>
    <n v="68"/>
    <n v="65.666666666666671"/>
    <n v="68"/>
    <n v="0.97142857142857142"/>
    <n v="1.5294117647058824E-2"/>
    <n v="1.04"/>
    <x v="6"/>
  </r>
  <r>
    <x v="0"/>
    <s v="W"/>
    <x v="0"/>
    <m/>
    <x v="6"/>
    <x v="8"/>
    <n v="1"/>
    <n v="1"/>
    <n v="129.6385246904519"/>
    <n v="32"/>
    <n v="33.333333333333336"/>
    <n v="6"/>
    <n v="64"/>
    <n v="65.333333333333329"/>
    <n v="64"/>
    <n v="0.91428571428571426"/>
    <n v="1.6250000000000001E-2"/>
    <n v="1.04"/>
    <x v="6"/>
  </r>
  <r>
    <x v="0"/>
    <s v="W"/>
    <x v="0"/>
    <m/>
    <x v="6"/>
    <x v="9"/>
    <n v="1"/>
    <n v="1"/>
    <n v="126.24853270903056"/>
    <n v="31"/>
    <n v="32.666666666666664"/>
    <n v="5.7230769230769196"/>
    <n v="65"/>
    <n v="65.666666666666671"/>
    <n v="65"/>
    <n v="0.9285714285714286"/>
    <n v="1.6E-2"/>
    <n v="1.04"/>
    <x v="6"/>
  </r>
  <r>
    <x v="0"/>
    <s v="W"/>
    <x v="0"/>
    <m/>
    <x v="6"/>
    <x v="10"/>
    <n v="1"/>
    <n v="1"/>
    <n v="116.2368053341856"/>
    <n v="37"/>
    <n v="30.666666666666668"/>
    <n v="6.6268656716417897"/>
    <n v="67"/>
    <n v="66.333333333333329"/>
    <n v="67"/>
    <n v="0.95714285714285718"/>
    <n v="1.5522388059701494E-2"/>
    <n v="1.04"/>
    <x v="6"/>
  </r>
  <r>
    <x v="0"/>
    <s v="W"/>
    <x v="0"/>
    <m/>
    <x v="6"/>
    <x v="11"/>
    <n v="1"/>
    <n v="1"/>
    <n v="126.24853270903056"/>
    <n v="30"/>
    <n v="30.666666666666668"/>
    <n v="5.5384615384615303"/>
    <n v="65"/>
    <n v="63.333333333333336"/>
    <n v="65"/>
    <n v="0.9285714285714286"/>
    <n v="1.6E-2"/>
    <n v="1.04"/>
    <x v="6"/>
  </r>
  <r>
    <x v="0"/>
    <s v="W"/>
    <x v="0"/>
    <m/>
    <x v="6"/>
    <x v="12"/>
    <n v="1"/>
    <n v="1"/>
    <n v="116.2368053341856"/>
    <n v="25"/>
    <n v="31.333333333333332"/>
    <n v="4.4776119402985"/>
    <n v="67"/>
    <n v="62.666666666666664"/>
    <n v="67"/>
    <n v="0.95714285714285718"/>
    <n v="1.5522388059701494E-2"/>
    <n v="1.04"/>
    <x v="6"/>
  </r>
  <r>
    <x v="0"/>
    <s v="W"/>
    <x v="0"/>
    <m/>
    <x v="6"/>
    <x v="13"/>
    <n v="1"/>
    <n v="1"/>
    <n v="139.85219228074129"/>
    <n v="37"/>
    <n v="34.333333333333336"/>
    <n v="7.6551724137930997"/>
    <n v="58"/>
    <n v="60.666666666666664"/>
    <n v="58"/>
    <n v="0.82857142857142863"/>
    <n v="1.793103448275862E-2"/>
    <n v="1.04"/>
    <x v="6"/>
  </r>
  <r>
    <x v="0"/>
    <s v="W"/>
    <x v="0"/>
    <m/>
    <x v="6"/>
    <x v="14"/>
    <n v="1"/>
    <n v="1"/>
    <n v="132.3536995947494"/>
    <n v="32"/>
    <n v="30"/>
    <n v="6.0952380952380896"/>
    <n v="63"/>
    <n v="62.333333333333336"/>
    <n v="63"/>
    <n v="0.9"/>
    <n v="1.650793650793651E-2"/>
    <n v="1.04"/>
    <x v="6"/>
  </r>
  <r>
    <x v="0"/>
    <s v="W"/>
    <x v="0"/>
    <m/>
    <x v="6"/>
    <x v="15"/>
    <n v="1"/>
    <n v="1"/>
    <n v="136.33478747129968"/>
    <n v="34"/>
    <n v="27.666666666666668"/>
    <n v="6.6885245901639303"/>
    <n v="61"/>
    <n v="61.333333333333336"/>
    <n v="61"/>
    <n v="0.87142857142857144"/>
    <n v="1.7049180327868854E-2"/>
    <n v="1.04"/>
    <x v="6"/>
  </r>
  <r>
    <x v="0"/>
    <s v="W"/>
    <x v="0"/>
    <m/>
    <x v="6"/>
    <x v="16"/>
    <n v="1"/>
    <n v="1"/>
    <n v="132.3536995947494"/>
    <n v="24"/>
    <n v="26"/>
    <n v="4.5714285714285703"/>
    <n v="63"/>
    <n v="61"/>
    <n v="63"/>
    <n v="0.9"/>
    <n v="1.650793650793651E-2"/>
    <n v="1.04"/>
    <x v="6"/>
  </r>
  <r>
    <x v="0"/>
    <s v="W"/>
    <x v="0"/>
    <m/>
    <x v="6"/>
    <x v="17"/>
    <n v="1"/>
    <n v="1"/>
    <n v="137.77915051638698"/>
    <n v="25"/>
    <n v="29"/>
    <n v="5"/>
    <n v="60"/>
    <n v="60.333333333333336"/>
    <n v="60"/>
    <n v="0.8571428571428571"/>
    <n v="1.7333333333333333E-2"/>
    <n v="1.04"/>
    <x v="6"/>
  </r>
  <r>
    <x v="0"/>
    <s v="W"/>
    <x v="0"/>
    <m/>
    <x v="6"/>
    <x v="18"/>
    <n v="1"/>
    <n v="1"/>
    <n v="137.77915051638698"/>
    <n v="29"/>
    <n v="31.333333333333332"/>
    <n v="5.8"/>
    <n v="60"/>
    <n v="60.333333333333336"/>
    <n v="60"/>
    <n v="0.8571428571428571"/>
    <n v="1.7333333333333333E-2"/>
    <n v="1.04"/>
    <x v="6"/>
  </r>
  <r>
    <x v="0"/>
    <s v="W"/>
    <x v="0"/>
    <m/>
    <x v="6"/>
    <x v="19"/>
    <n v="1"/>
    <n v="1"/>
    <n v="136.33478747129968"/>
    <n v="33"/>
    <n v="31"/>
    <n v="6.4918032786885203"/>
    <n v="61"/>
    <n v="61.333333333333336"/>
    <n v="61"/>
    <n v="0.87142857142857144"/>
    <n v="1.7049180327868854E-2"/>
    <n v="1.04"/>
    <x v="6"/>
  </r>
  <r>
    <x v="0"/>
    <s v="W"/>
    <x v="0"/>
    <m/>
    <x v="6"/>
    <x v="20"/>
    <n v="1"/>
    <n v="1"/>
    <n v="137.77915051638698"/>
    <n v="32"/>
    <n v="26.666666666666668"/>
    <n v="6.4"/>
    <n v="60"/>
    <n v="61.333333333333336"/>
    <n v="60"/>
    <n v="0.8571428571428571"/>
    <n v="1.7333333333333333E-2"/>
    <n v="1.04"/>
    <x v="6"/>
  </r>
  <r>
    <x v="0"/>
    <s v="W"/>
    <x v="0"/>
    <m/>
    <x v="6"/>
    <x v="21"/>
    <n v="1"/>
    <n v="1"/>
    <n v="132.3536995947494"/>
    <n v="28"/>
    <n v="22.666666666666668"/>
    <n v="5.3333333333333304"/>
    <n v="63"/>
    <n v="63.333333333333336"/>
    <n v="63"/>
    <n v="0.9"/>
    <n v="1.650793650793651E-2"/>
    <n v="1.04"/>
    <x v="6"/>
  </r>
  <r>
    <x v="0"/>
    <s v="W"/>
    <x v="0"/>
    <m/>
    <x v="6"/>
    <x v="22"/>
    <n v="1"/>
    <n v="1"/>
    <n v="136.33478747129968"/>
    <n v="20"/>
    <n v="21.666666666666668"/>
    <n v="3.93442622950819"/>
    <n v="61"/>
    <n v="62.333333333333336"/>
    <n v="61"/>
    <n v="0.87142857142857144"/>
    <n v="1.7049180327868854E-2"/>
    <n v="1.04"/>
    <x v="6"/>
  </r>
  <r>
    <x v="0"/>
    <s v="W"/>
    <x v="0"/>
    <m/>
    <x v="6"/>
    <x v="23"/>
    <n v="1"/>
    <n v="1"/>
    <n v="121.93142998557751"/>
    <n v="20"/>
    <n v="22.333333333333332"/>
    <n v="3.63636363636363"/>
    <n v="66"/>
    <n v="63"/>
    <n v="66"/>
    <n v="0.94285714285714284"/>
    <n v="1.5757575757575758E-2"/>
    <n v="1.04"/>
    <x v="6"/>
  </r>
  <r>
    <x v="0"/>
    <s v="W"/>
    <x v="0"/>
    <m/>
    <x v="6"/>
    <x v="24"/>
    <n v="1"/>
    <n v="1"/>
    <n v="137.77915051638698"/>
    <n v="25"/>
    <n v="26"/>
    <n v="5"/>
    <n v="60"/>
    <n v="61.666666666666664"/>
    <n v="60"/>
    <n v="0.8571428571428571"/>
    <n v="1.7333333333333333E-2"/>
    <n v="1.04"/>
    <x v="6"/>
  </r>
  <r>
    <x v="0"/>
    <s v="W"/>
    <x v="0"/>
    <m/>
    <x v="6"/>
    <x v="25"/>
    <n v="1"/>
    <n v="1"/>
    <n v="132.3536995947494"/>
    <n v="22"/>
    <n v="29"/>
    <n v="4.1904761904761898"/>
    <n v="63"/>
    <n v="63"/>
    <n v="63"/>
    <n v="0.9"/>
    <n v="1.650793650793651E-2"/>
    <n v="1.04"/>
    <x v="6"/>
  </r>
  <r>
    <x v="0"/>
    <s v="W"/>
    <x v="0"/>
    <m/>
    <x v="6"/>
    <x v="26"/>
    <n v="1"/>
    <n v="1"/>
    <n v="134.55087754359997"/>
    <n v="31"/>
    <n v="32.666666666666664"/>
    <n v="6"/>
    <n v="62"/>
    <n v="63.333333333333336"/>
    <n v="62"/>
    <n v="0.88571428571428568"/>
    <n v="1.6774193548387096E-2"/>
    <n v="1.04"/>
    <x v="6"/>
  </r>
  <r>
    <x v="0"/>
    <s v="W"/>
    <x v="0"/>
    <m/>
    <x v="6"/>
    <x v="27"/>
    <n v="1"/>
    <n v="1"/>
    <n v="129.6385246904519"/>
    <n v="34"/>
    <n v="28.666666666666668"/>
    <n v="6.375"/>
    <n v="64"/>
    <n v="63"/>
    <n v="64"/>
    <n v="0.91428571428571426"/>
    <n v="1.6250000000000001E-2"/>
    <n v="1.04"/>
    <x v="6"/>
  </r>
  <r>
    <x v="0"/>
    <s v="W"/>
    <x v="0"/>
    <m/>
    <x v="6"/>
    <x v="28"/>
    <n v="1"/>
    <n v="1"/>
    <n v="129.6385246904519"/>
    <n v="33"/>
    <n v="26.666666666666668"/>
    <n v="6.1875"/>
    <n v="64"/>
    <n v="63"/>
    <n v="64"/>
    <n v="0.91428571428571426"/>
    <n v="1.6250000000000001E-2"/>
    <n v="1.04"/>
    <x v="6"/>
  </r>
  <r>
    <x v="0"/>
    <s v="W"/>
    <x v="0"/>
    <m/>
    <x v="6"/>
    <x v="29"/>
    <n v="1"/>
    <n v="1"/>
    <n v="136.33478747129968"/>
    <n v="19"/>
    <n v="26"/>
    <n v="3.7377049180327799"/>
    <n v="61"/>
    <n v="62"/>
    <n v="61"/>
    <n v="0.87142857142857144"/>
    <n v="1.7049180327868854E-2"/>
    <n v="1.04"/>
    <x v="6"/>
  </r>
  <r>
    <x v="0"/>
    <s v="W"/>
    <x v="0"/>
    <m/>
    <x v="6"/>
    <x v="30"/>
    <n v="1"/>
    <n v="1"/>
    <n v="129.6385246904519"/>
    <n v="28"/>
    <n v="26"/>
    <n v="5.25"/>
    <n v="64"/>
    <n v="61.666666666666664"/>
    <n v="64"/>
    <n v="0.91428571428571426"/>
    <n v="1.6250000000000001E-2"/>
    <n v="1.04"/>
    <x v="6"/>
  </r>
  <r>
    <x v="0"/>
    <s v="W"/>
    <x v="0"/>
    <m/>
    <x v="6"/>
    <x v="31"/>
    <n v="1"/>
    <n v="1"/>
    <n v="136.33478747129968"/>
    <n v="31"/>
    <n v="27"/>
    <n v="6.0983606557377001"/>
    <n v="61"/>
    <n v="60.333333333333336"/>
    <n v="61"/>
    <n v="0.87142857142857144"/>
    <n v="1.7049180327868854E-2"/>
    <n v="1.04"/>
    <x v="6"/>
  </r>
  <r>
    <x v="0"/>
    <s v="W"/>
    <x v="0"/>
    <m/>
    <x v="6"/>
    <x v="32"/>
    <n v="1"/>
    <n v="1"/>
    <n v="137.77915051638698"/>
    <n v="19"/>
    <n v="24.666666666666668"/>
    <n v="3.8"/>
    <n v="60"/>
    <n v="58.666666666666664"/>
    <n v="60"/>
    <n v="0.8571428571428571"/>
    <n v="1.7333333333333333E-2"/>
    <n v="1.04"/>
    <x v="6"/>
  </r>
  <r>
    <x v="0"/>
    <s v="W"/>
    <x v="0"/>
    <m/>
    <x v="6"/>
    <x v="33"/>
    <n v="1"/>
    <n v="1"/>
    <n v="137.77915051638698"/>
    <n v="31"/>
    <n v="24.333333333333332"/>
    <n v="6.2"/>
    <n v="60"/>
    <n v="56.666666666666664"/>
    <n v="60"/>
    <n v="0.8571428571428571"/>
    <n v="1.7333333333333333E-2"/>
    <n v="1.04"/>
    <x v="6"/>
  </r>
  <r>
    <x v="0"/>
    <s v="W"/>
    <x v="0"/>
    <m/>
    <x v="6"/>
    <x v="34"/>
    <n v="1"/>
    <n v="1"/>
    <n v="141.06699693886807"/>
    <n v="24"/>
    <n v="21"/>
    <n v="5.1428571428571397"/>
    <n v="56"/>
    <n v="56"/>
    <n v="56"/>
    <n v="0.8"/>
    <n v="1.8571428571428572E-2"/>
    <n v="1.04"/>
    <x v="6"/>
  </r>
  <r>
    <x v="0"/>
    <s v="W"/>
    <x v="0"/>
    <m/>
    <x v="6"/>
    <x v="35"/>
    <n v="1"/>
    <n v="1"/>
    <n v="141.60830077796274"/>
    <n v="18"/>
    <n v="20.666666666666668"/>
    <n v="4"/>
    <n v="54"/>
    <n v="55.333333333333336"/>
    <n v="54"/>
    <n v="0.77142857142857146"/>
    <n v="1.9259259259259261E-2"/>
    <n v="1.04"/>
    <x v="6"/>
  </r>
  <r>
    <x v="0"/>
    <s v="W"/>
    <x v="0"/>
    <m/>
    <x v="6"/>
    <x v="36"/>
    <n v="1"/>
    <n v="1"/>
    <n v="139.85219228074129"/>
    <n v="21"/>
    <n v="21.666666666666668"/>
    <n v="4.3448275862068897"/>
    <n v="58"/>
    <n v="58"/>
    <n v="58"/>
    <n v="0.82857142857142863"/>
    <n v="1.793103448275862E-2"/>
    <n v="1.04"/>
    <x v="6"/>
  </r>
  <r>
    <x v="0"/>
    <s v="W"/>
    <x v="0"/>
    <m/>
    <x v="6"/>
    <x v="37"/>
    <n v="1"/>
    <n v="1"/>
    <n v="141.60830077796274"/>
    <n v="23"/>
    <n v="22"/>
    <n v="5.1111111111111098"/>
    <n v="54"/>
    <n v="60.333333333333336"/>
    <n v="54"/>
    <n v="0.77142857142857146"/>
    <n v="1.9259259259259261E-2"/>
    <n v="1.04"/>
    <x v="6"/>
  </r>
  <r>
    <x v="0"/>
    <s v="W"/>
    <x v="0"/>
    <m/>
    <x v="6"/>
    <x v="38"/>
    <n v="1"/>
    <n v="1"/>
    <n v="134.55087754359997"/>
    <n v="21"/>
    <n v="21.333333333333332"/>
    <n v="4.06451612903225"/>
    <n v="62"/>
    <n v="60.666666666666664"/>
    <n v="62"/>
    <n v="0.88571428571428568"/>
    <n v="1.6774193548387096E-2"/>
    <n v="1.04"/>
    <x v="6"/>
  </r>
  <r>
    <x v="0"/>
    <s v="W"/>
    <x v="0"/>
    <m/>
    <x v="6"/>
    <x v="39"/>
    <n v="1"/>
    <n v="1"/>
    <n v="126.24853270903056"/>
    <n v="22"/>
    <n v="25"/>
    <n v="4.0615384615384604"/>
    <n v="65"/>
    <n v="62"/>
    <n v="65"/>
    <n v="0.9285714285714286"/>
    <n v="1.6E-2"/>
    <n v="1.04"/>
    <x v="6"/>
  </r>
  <r>
    <x v="0"/>
    <s v="W"/>
    <x v="0"/>
    <m/>
    <x v="6"/>
    <x v="40"/>
    <n v="1"/>
    <n v="1"/>
    <n v="141.41306231894436"/>
    <n v="21"/>
    <n v="25.666666666666668"/>
    <n v="4.5818181818181802"/>
    <n v="55"/>
    <n v="61.666666666666664"/>
    <n v="55"/>
    <n v="0.7857142857142857"/>
    <n v="1.890909090909091E-2"/>
    <n v="1.04"/>
    <x v="6"/>
  </r>
  <r>
    <x v="0"/>
    <s v="W"/>
    <x v="0"/>
    <m/>
    <x v="6"/>
    <x v="41"/>
    <n v="1"/>
    <n v="1"/>
    <n v="121.93142998557751"/>
    <n v="32"/>
    <n v="27"/>
    <n v="5.8181818181818103"/>
    <n v="66"/>
    <n v="64.333333333333329"/>
    <n v="66"/>
    <n v="0.94285714285714284"/>
    <n v="1.5757575757575758E-2"/>
    <n v="1.04"/>
    <x v="6"/>
  </r>
  <r>
    <x v="0"/>
    <s v="W"/>
    <x v="0"/>
    <m/>
    <x v="6"/>
    <x v="42"/>
    <n v="1"/>
    <n v="1"/>
    <n v="129.6385246904519"/>
    <n v="24"/>
    <n v="27.666666666666668"/>
    <n v="4.5"/>
    <n v="64"/>
    <n v="63"/>
    <n v="64"/>
    <n v="0.91428571428571426"/>
    <n v="1.6250000000000001E-2"/>
    <n v="1.04"/>
    <x v="6"/>
  </r>
  <r>
    <x v="0"/>
    <s v="W"/>
    <x v="0"/>
    <m/>
    <x v="6"/>
    <x v="43"/>
    <n v="1"/>
    <n v="1"/>
    <n v="132.3536995947494"/>
    <n v="25"/>
    <n v="26"/>
    <n v="4.7619047619047601"/>
    <n v="63"/>
    <n v="63.666666666666664"/>
    <n v="63"/>
    <n v="0.9"/>
    <n v="1.650793650793651E-2"/>
    <n v="1.04"/>
    <x v="6"/>
  </r>
  <r>
    <x v="0"/>
    <s v="W"/>
    <x v="0"/>
    <m/>
    <x v="6"/>
    <x v="44"/>
    <n v="1"/>
    <n v="1"/>
    <n v="134.55087754359997"/>
    <n v="34"/>
    <n v="26.666666666666668"/>
    <n v="6.5806451612903203"/>
    <n v="62"/>
    <n v="63.333333333333336"/>
    <n v="62"/>
    <n v="0.88571428571428568"/>
    <n v="1.6774193548387096E-2"/>
    <n v="1.04"/>
    <x v="6"/>
  </r>
  <r>
    <x v="0"/>
    <s v="W"/>
    <x v="0"/>
    <m/>
    <x v="6"/>
    <x v="45"/>
    <n v="1"/>
    <n v="1"/>
    <n v="121.93142998557751"/>
    <n v="19"/>
    <n v="25.333333333333332"/>
    <n v="3.4545454545454501"/>
    <n v="66"/>
    <n v="62.666666666666664"/>
    <n v="66"/>
    <n v="0.94285714285714284"/>
    <n v="1.5757575757575758E-2"/>
    <n v="1.04"/>
    <x v="6"/>
  </r>
  <r>
    <x v="0"/>
    <s v="W"/>
    <x v="0"/>
    <m/>
    <x v="6"/>
    <x v="46"/>
    <n v="1"/>
    <n v="1"/>
    <n v="134.55087754359997"/>
    <n v="27"/>
    <n v="28"/>
    <n v="5.2258064516129004"/>
    <n v="62"/>
    <n v="62.333333333333336"/>
    <n v="62"/>
    <n v="0.88571428571428568"/>
    <n v="1.6774193548387096E-2"/>
    <n v="1.04"/>
    <x v="6"/>
  </r>
  <r>
    <x v="0"/>
    <s v="W"/>
    <x v="0"/>
    <m/>
    <x v="6"/>
    <x v="47"/>
    <n v="1"/>
    <n v="1"/>
    <n v="137.77915051638698"/>
    <n v="30"/>
    <n v="29.333333333333332"/>
    <n v="6"/>
    <n v="60"/>
    <n v="63.333333333333336"/>
    <n v="60"/>
    <n v="0.8571428571428571"/>
    <n v="1.7333333333333333E-2"/>
    <n v="1.04"/>
    <x v="6"/>
  </r>
  <r>
    <x v="0"/>
    <s v="W"/>
    <x v="0"/>
    <m/>
    <x v="6"/>
    <x v="48"/>
    <n v="1"/>
    <n v="1"/>
    <n v="126.24853270903056"/>
    <n v="27"/>
    <n v="31"/>
    <n v="4.9846153846153802"/>
    <n v="65"/>
    <n v="66.333333333333329"/>
    <n v="65"/>
    <n v="0.9285714285714286"/>
    <n v="1.6E-2"/>
    <n v="1.04"/>
    <x v="6"/>
  </r>
  <r>
    <x v="0"/>
    <s v="W"/>
    <x v="0"/>
    <m/>
    <x v="6"/>
    <x v="49"/>
    <n v="1"/>
    <n v="1"/>
    <n v="126.24853270903056"/>
    <n v="31"/>
    <n v="32.333333333333336"/>
    <n v="5.7230769230769196"/>
    <n v="65"/>
    <n v="66.666666666666671"/>
    <n v="65"/>
    <n v="0.9285714285714286"/>
    <n v="1.6E-2"/>
    <n v="1.04"/>
    <x v="6"/>
  </r>
  <r>
    <x v="0"/>
    <s v="W"/>
    <x v="0"/>
    <m/>
    <x v="6"/>
    <x v="50"/>
    <n v="1"/>
    <n v="1"/>
    <n v="95.10211687837544"/>
    <n v="35"/>
    <n v="36"/>
    <n v="6.0869565217391299"/>
    <n v="69"/>
    <n v="68.333333333333329"/>
    <n v="69"/>
    <n v="0.98571428571428577"/>
    <n v="1.5072463768115942E-2"/>
    <n v="1.04"/>
    <x v="6"/>
  </r>
  <r>
    <x v="0"/>
    <s v="W"/>
    <x v="0"/>
    <m/>
    <x v="6"/>
    <x v="51"/>
    <n v="1"/>
    <n v="1"/>
    <n v="121.93142998557751"/>
    <n v="31"/>
    <n v="33.333333333333336"/>
    <n v="5.6363636363636296"/>
    <n v="66"/>
    <n v="66.333333333333329"/>
    <n v="66"/>
    <n v="0.94285714285714284"/>
    <n v="1.5757575757575758E-2"/>
    <n v="1.04"/>
    <x v="6"/>
  </r>
  <r>
    <x v="0"/>
    <s v="W"/>
    <x v="0"/>
    <m/>
    <x v="6"/>
    <x v="52"/>
    <n v="1"/>
    <n v="1"/>
    <n v="0"/>
    <n v="42"/>
    <n v="36.333333333333336"/>
    <n v="7.2"/>
    <n v="70"/>
    <n v="66.666666666666671"/>
    <n v="70"/>
    <n v="1"/>
    <n v="1.4857142857142857E-2"/>
    <n v="1.04"/>
    <x v="6"/>
  </r>
  <r>
    <x v="0"/>
    <s v="W"/>
    <x v="0"/>
    <m/>
    <x v="6"/>
    <x v="53"/>
    <n v="1"/>
    <n v="1"/>
    <n v="132.3536995947494"/>
    <n v="27"/>
    <n v="36.333333333333336"/>
    <n v="5.1428571428571397"/>
    <n v="63"/>
    <n v="66.333333333333329"/>
    <n v="63"/>
    <n v="0.9"/>
    <n v="1.650793650793651E-2"/>
    <n v="1.04"/>
    <x v="6"/>
  </r>
  <r>
    <x v="0"/>
    <s v="W"/>
    <x v="0"/>
    <m/>
    <x v="6"/>
    <x v="54"/>
    <n v="1"/>
    <n v="1"/>
    <n v="116.2368053341856"/>
    <n v="40"/>
    <n v="34"/>
    <n v="7.1641791044776104"/>
    <n v="67"/>
    <n v="68.666666666666671"/>
    <n v="67"/>
    <n v="0.95714285714285718"/>
    <n v="1.5522388059701494E-2"/>
    <n v="1.04"/>
    <x v="6"/>
  </r>
  <r>
    <x v="0"/>
    <s v="W"/>
    <x v="0"/>
    <m/>
    <x v="6"/>
    <x v="55"/>
    <n v="1"/>
    <n v="1"/>
    <n v="95.10211687837544"/>
    <n v="42"/>
    <n v="27.666666666666668"/>
    <n v="7.3043478260869499"/>
    <n v="69"/>
    <n v="70"/>
    <n v="69"/>
    <n v="0.98571428571428577"/>
    <n v="1.5072463768115942E-2"/>
    <n v="1.04"/>
    <x v="6"/>
  </r>
  <r>
    <x v="0"/>
    <s v="W"/>
    <x v="0"/>
    <m/>
    <x v="6"/>
    <x v="56"/>
    <n v="1"/>
    <n v="1"/>
    <n v="0"/>
    <n v="20"/>
    <n v="22.666666666666668"/>
    <n v="3.4285714285714199"/>
    <n v="70"/>
    <n v="71"/>
    <n v="70"/>
    <n v="1"/>
    <n v="1.4857142857142857E-2"/>
    <n v="1.04"/>
    <x v="6"/>
  </r>
  <r>
    <x v="0"/>
    <s v="W"/>
    <x v="0"/>
    <m/>
    <x v="6"/>
    <x v="57"/>
    <n v="1"/>
    <n v="1"/>
    <n v="0.89387213031560675"/>
    <n v="21"/>
    <n v="25.333333333333332"/>
    <n v="3.5492957746478799"/>
    <n v="71"/>
    <n v="71.666666666666671"/>
    <n v="69.999999999929997"/>
    <n v="0.99999999999899991"/>
    <n v="1.4647887323943662E-2"/>
    <n v="1.04"/>
    <x v="6"/>
  </r>
  <r>
    <x v="0"/>
    <s v="W"/>
    <x v="0"/>
    <m/>
    <x v="6"/>
    <x v="58"/>
    <n v="1"/>
    <n v="1"/>
    <n v="0.89387213031560675"/>
    <n v="27"/>
    <n v="25.333333333333332"/>
    <n v="4.5"/>
    <n v="72"/>
    <n v="72.666666666666671"/>
    <n v="69.999999999929997"/>
    <n v="0.99999999999899991"/>
    <n v="1.4444444444444446E-2"/>
    <n v="1.04"/>
    <x v="6"/>
  </r>
  <r>
    <x v="0"/>
    <s v="W"/>
    <x v="0"/>
    <m/>
    <x v="6"/>
    <x v="59"/>
    <n v="1"/>
    <n v="1"/>
    <n v="0.89387213031560675"/>
    <n v="28"/>
    <n v="25"/>
    <n v="4.6666666666666599"/>
    <n v="72"/>
    <n v="73.333333333333329"/>
    <n v="69.999999999929997"/>
    <n v="0.99999999999899991"/>
    <n v="1.4444444444444446E-2"/>
    <n v="1.04"/>
    <x v="6"/>
  </r>
  <r>
    <x v="0"/>
    <s v="W"/>
    <x v="0"/>
    <m/>
    <x v="6"/>
    <x v="60"/>
    <n v="1"/>
    <n v="1"/>
    <n v="0.89387213031560675"/>
    <n v="21"/>
    <n v="28.666666666666668"/>
    <n v="3.4054054054053999"/>
    <n v="74"/>
    <n v="72.333333333333329"/>
    <n v="69.999999999929997"/>
    <n v="0.99999999999899991"/>
    <n v="1.4054054054054054E-2"/>
    <n v="1.04"/>
    <x v="6"/>
  </r>
  <r>
    <x v="0"/>
    <s v="W"/>
    <x v="0"/>
    <m/>
    <x v="6"/>
    <x v="61"/>
    <n v="1"/>
    <n v="1"/>
    <n v="0.89387213031560675"/>
    <n v="26"/>
    <n v="36.333333333333336"/>
    <n v="4.2162162162162096"/>
    <n v="74"/>
    <n v="70.666666666666671"/>
    <n v="69.999999999929997"/>
    <n v="0.99999999999899991"/>
    <n v="1.4054054054054054E-2"/>
    <n v="1.04"/>
    <x v="6"/>
  </r>
  <r>
    <x v="0"/>
    <s v="W"/>
    <x v="0"/>
    <m/>
    <x v="6"/>
    <x v="62"/>
    <n v="1"/>
    <n v="1"/>
    <n v="95.10211687837544"/>
    <n v="39"/>
    <n v="37"/>
    <n v="6.7826086956521703"/>
    <n v="69"/>
    <n v="69.666666666666671"/>
    <n v="69"/>
    <n v="0.98571428571428577"/>
    <n v="1.5072463768115942E-2"/>
    <n v="1.04"/>
    <x v="6"/>
  </r>
  <r>
    <x v="0"/>
    <s v="W"/>
    <x v="0"/>
    <m/>
    <x v="6"/>
    <x v="63"/>
    <n v="1"/>
    <n v="1"/>
    <n v="95.10211687837544"/>
    <n v="44"/>
    <n v="36"/>
    <n v="7.6521739130434696"/>
    <n v="69"/>
    <n v="70.666666666666671"/>
    <n v="69"/>
    <n v="0.98571428571428577"/>
    <n v="1.5072463768115942E-2"/>
    <n v="1.04"/>
    <x v="6"/>
  </r>
  <r>
    <x v="0"/>
    <s v="W"/>
    <x v="0"/>
    <m/>
    <x v="6"/>
    <x v="64"/>
    <n v="1"/>
    <n v="1"/>
    <n v="0.89387213031560675"/>
    <n v="28"/>
    <n v="35"/>
    <n v="4.7323943661971803"/>
    <n v="71"/>
    <n v="71.333333333333329"/>
    <n v="69.999999999929997"/>
    <n v="0.99999999999899991"/>
    <n v="1.4647887323943662E-2"/>
    <n v="1.04"/>
    <x v="6"/>
  </r>
  <r>
    <x v="0"/>
    <s v="W"/>
    <x v="0"/>
    <m/>
    <x v="6"/>
    <x v="65"/>
    <n v="1"/>
    <n v="1"/>
    <n v="0.89387213031560675"/>
    <n v="36"/>
    <n v="42.333333333333336"/>
    <n v="6"/>
    <n v="72"/>
    <n v="71.666666666666671"/>
    <n v="69.999999999929997"/>
    <n v="0.99999999999899991"/>
    <n v="1.4444444444444446E-2"/>
    <n v="1.04"/>
    <x v="6"/>
  </r>
  <r>
    <x v="0"/>
    <s v="W"/>
    <x v="0"/>
    <m/>
    <x v="6"/>
    <x v="66"/>
    <n v="1"/>
    <n v="1"/>
    <n v="0.89387213031560675"/>
    <n v="41"/>
    <n v="59.666666666666664"/>
    <n v="6.9295774647887303"/>
    <n v="71"/>
    <n v="71.333333333333329"/>
    <n v="69.999999999929997"/>
    <n v="0.99999999999899991"/>
    <n v="1.4647887323943662E-2"/>
    <n v="1.04"/>
    <x v="6"/>
  </r>
  <r>
    <x v="0"/>
    <s v="W"/>
    <x v="0"/>
    <m/>
    <x v="6"/>
    <x v="67"/>
    <n v="1"/>
    <n v="1"/>
    <n v="0.89387213031560675"/>
    <n v="50"/>
    <n v="68.333333333333329"/>
    <n v="8.3333333333333304"/>
    <n v="72"/>
    <n v="70.666666666666671"/>
    <n v="69.999999999929997"/>
    <n v="0.99999999999899991"/>
    <n v="1.4444444444444446E-2"/>
    <n v="1.04"/>
    <x v="6"/>
  </r>
  <r>
    <x v="0"/>
    <s v="W"/>
    <x v="0"/>
    <m/>
    <x v="6"/>
    <x v="68"/>
    <n v="1"/>
    <n v="1"/>
    <n v="0.89387213031560675"/>
    <n v="88"/>
    <n v="64.666666666666671"/>
    <n v="14.8732394366197"/>
    <n v="71"/>
    <n v="70"/>
    <n v="69.999999999929997"/>
    <n v="0.99999999999899991"/>
    <n v="1.4647887323943662E-2"/>
    <n v="1.04"/>
    <x v="6"/>
  </r>
  <r>
    <x v="0"/>
    <s v="W"/>
    <x v="0"/>
    <m/>
    <x v="6"/>
    <x v="69"/>
    <n v="1"/>
    <n v="1"/>
    <n v="95.10211687837544"/>
    <n v="67"/>
    <n v="53"/>
    <n v="11.6521739130434"/>
    <n v="69"/>
    <n v="69.666666666666671"/>
    <n v="69"/>
    <n v="0.98571428571428577"/>
    <n v="1.5072463768115942E-2"/>
    <n v="1.04"/>
    <x v="6"/>
  </r>
  <r>
    <x v="0"/>
    <s v="W"/>
    <x v="0"/>
    <m/>
    <x v="6"/>
    <x v="70"/>
    <n v="1"/>
    <n v="1"/>
    <n v="0"/>
    <n v="39"/>
    <n v="43"/>
    <n v="6.6857142857142797"/>
    <n v="70"/>
    <n v="70.333333333333329"/>
    <n v="70"/>
    <n v="1"/>
    <n v="1.4857142857142857E-2"/>
    <n v="1.04"/>
    <x v="6"/>
  </r>
  <r>
    <x v="0"/>
    <s v="W"/>
    <x v="0"/>
    <m/>
    <x v="6"/>
    <x v="71"/>
    <n v="1"/>
    <n v="1"/>
    <n v="0"/>
    <n v="53"/>
    <n v="41.666666666666664"/>
    <n v="9.0857142857142801"/>
    <n v="70"/>
    <n v="70"/>
    <n v="70"/>
    <n v="1"/>
    <n v="1.4857142857142857E-2"/>
    <n v="1.04"/>
    <x v="6"/>
  </r>
  <r>
    <x v="0"/>
    <s v="W"/>
    <x v="0"/>
    <m/>
    <x v="6"/>
    <x v="72"/>
    <n v="1"/>
    <n v="1"/>
    <n v="0.89387213031560675"/>
    <n v="37"/>
    <n v="33.666666666666664"/>
    <n v="6.2535211267605604"/>
    <n v="71"/>
    <n v="70"/>
    <n v="69.999999999929997"/>
    <n v="0.99999999999899991"/>
    <n v="1.4647887323943662E-2"/>
    <n v="1.04"/>
    <x v="6"/>
  </r>
  <r>
    <x v="0"/>
    <s v="W"/>
    <x v="0"/>
    <m/>
    <x v="6"/>
    <x v="73"/>
    <n v="1"/>
    <n v="1"/>
    <n v="95.10211687837544"/>
    <n v="35"/>
    <n v="34"/>
    <n v="6.0869565217391299"/>
    <n v="69"/>
    <n v="70.333333333333329"/>
    <n v="69"/>
    <n v="0.98571428571428577"/>
    <n v="1.5072463768115942E-2"/>
    <n v="1.04"/>
    <x v="6"/>
  </r>
  <r>
    <x v="0"/>
    <s v="W"/>
    <x v="0"/>
    <m/>
    <x v="6"/>
    <x v="74"/>
    <n v="1"/>
    <n v="1"/>
    <n v="0"/>
    <n v="29"/>
    <n v="33.666666666666664"/>
    <n v="4.9714285714285698"/>
    <n v="70"/>
    <n v="70.666666666666671"/>
    <n v="70"/>
    <n v="1"/>
    <n v="1.4857142857142857E-2"/>
    <n v="1.04"/>
    <x v="6"/>
  </r>
  <r>
    <x v="0"/>
    <s v="W"/>
    <x v="0"/>
    <m/>
    <x v="6"/>
    <x v="75"/>
    <n v="1"/>
    <n v="1"/>
    <n v="0.89387213031560675"/>
    <n v="38"/>
    <n v="42.666666666666664"/>
    <n v="6.3333333333333304"/>
    <n v="72"/>
    <n v="70.666666666666671"/>
    <n v="69.999999999929997"/>
    <n v="0.99999999999899991"/>
    <n v="1.4444444444444446E-2"/>
    <n v="1.04"/>
    <x v="6"/>
  </r>
  <r>
    <x v="0"/>
    <s v="W"/>
    <x v="0"/>
    <m/>
    <x v="6"/>
    <x v="76"/>
    <n v="1"/>
    <n v="1"/>
    <n v="0"/>
    <n v="34"/>
    <n v="43.333333333333336"/>
    <n v="5.8285714285714203"/>
    <n v="70"/>
    <n v="70"/>
    <n v="70"/>
    <n v="1"/>
    <n v="1.4857142857142857E-2"/>
    <n v="1.04"/>
    <x v="6"/>
  </r>
  <r>
    <x v="0"/>
    <s v="W"/>
    <x v="0"/>
    <m/>
    <x v="6"/>
    <x v="77"/>
    <n v="1"/>
    <n v="1"/>
    <n v="0"/>
    <n v="56"/>
    <n v="42.666666666666664"/>
    <n v="9.6"/>
    <n v="70"/>
    <n v="70"/>
    <n v="70"/>
    <n v="1"/>
    <n v="1.4857142857142857E-2"/>
    <n v="1.04"/>
    <x v="6"/>
  </r>
  <r>
    <x v="0"/>
    <s v="W"/>
    <x v="0"/>
    <m/>
    <x v="6"/>
    <x v="78"/>
    <n v="1"/>
    <n v="1"/>
    <n v="0"/>
    <n v="40"/>
    <n v="39.666666666666664"/>
    <n v="6.8571428571428497"/>
    <n v="70"/>
    <n v="70.666666666666671"/>
    <n v="70"/>
    <n v="1"/>
    <n v="1.4857142857142857E-2"/>
    <n v="1.04"/>
    <x v="6"/>
  </r>
  <r>
    <x v="0"/>
    <s v="W"/>
    <x v="0"/>
    <m/>
    <x v="6"/>
    <x v="79"/>
    <n v="1"/>
    <n v="1"/>
    <n v="0"/>
    <n v="32"/>
    <n v="50.333333333333336"/>
    <n v="5.4857142857142804"/>
    <n v="70"/>
    <n v="71"/>
    <n v="70"/>
    <n v="1"/>
    <n v="1.4857142857142857E-2"/>
    <n v="1.04"/>
    <x v="6"/>
  </r>
  <r>
    <x v="0"/>
    <s v="W"/>
    <x v="0"/>
    <m/>
    <x v="6"/>
    <x v="80"/>
    <n v="1"/>
    <n v="1"/>
    <n v="0.89387213031560675"/>
    <n v="47"/>
    <n v="58"/>
    <n v="7.8333333333333304"/>
    <n v="72"/>
    <n v="70.666666666666671"/>
    <n v="69.999999999929997"/>
    <n v="0.99999999999899991"/>
    <n v="1.4444444444444446E-2"/>
    <n v="1.04"/>
    <x v="6"/>
  </r>
  <r>
    <x v="0"/>
    <s v="W"/>
    <x v="0"/>
    <m/>
    <x v="6"/>
    <x v="81"/>
    <n v="1"/>
    <n v="1"/>
    <n v="0.89387213031560675"/>
    <n v="72"/>
    <n v="56.333333333333336"/>
    <n v="12.169014084506999"/>
    <n v="71"/>
    <n v="70.333333333333329"/>
    <n v="69.999999999929997"/>
    <n v="0.99999999999899991"/>
    <n v="1.4647887323943662E-2"/>
    <n v="1.04"/>
    <x v="6"/>
  </r>
  <r>
    <x v="0"/>
    <s v="W"/>
    <x v="0"/>
    <m/>
    <x v="6"/>
    <x v="82"/>
    <n v="1"/>
    <n v="1"/>
    <n v="95.10211687837544"/>
    <n v="55"/>
    <n v="46.333333333333336"/>
    <n v="9.5652173913043406"/>
    <n v="69"/>
    <n v="69.333333333333329"/>
    <n v="69"/>
    <n v="0.98571428571428577"/>
    <n v="1.5072463768115942E-2"/>
    <n v="1.04"/>
    <x v="6"/>
  </r>
  <r>
    <x v="0"/>
    <s v="W"/>
    <x v="0"/>
    <m/>
    <x v="6"/>
    <x v="83"/>
    <n v="1"/>
    <n v="1"/>
    <n v="0.89387213031560675"/>
    <n v="42"/>
    <n v="46.333333333333336"/>
    <n v="7.0985915492957696"/>
    <n v="71"/>
    <n v="69.666666666666671"/>
    <n v="69.999999999929997"/>
    <n v="0.99999999999899991"/>
    <n v="1.4647887323943662E-2"/>
    <n v="1.04"/>
    <x v="6"/>
  </r>
  <r>
    <x v="0"/>
    <s v="W"/>
    <x v="0"/>
    <m/>
    <x v="6"/>
    <x v="84"/>
    <n v="1"/>
    <n v="1"/>
    <n v="108.21490897916853"/>
    <n v="42"/>
    <n v="47.666666666666664"/>
    <n v="7.4117647058823497"/>
    <n v="68"/>
    <n v="69.666666666666671"/>
    <n v="68"/>
    <n v="0.97142857142857142"/>
    <n v="1.5294117647058824E-2"/>
    <n v="1.04"/>
    <x v="6"/>
  </r>
  <r>
    <x v="0"/>
    <s v="W"/>
    <x v="0"/>
    <m/>
    <x v="6"/>
    <x v="85"/>
    <n v="1"/>
    <n v="1"/>
    <n v="0"/>
    <n v="55"/>
    <n v="47.333333333333336"/>
    <n v="9.4285714285714199"/>
    <n v="70"/>
    <n v="70"/>
    <n v="70"/>
    <n v="1"/>
    <n v="1.4857142857142857E-2"/>
    <n v="1.04"/>
    <x v="6"/>
  </r>
  <r>
    <x v="0"/>
    <s v="W"/>
    <x v="0"/>
    <m/>
    <x v="6"/>
    <x v="86"/>
    <n v="1"/>
    <n v="1"/>
    <n v="0.89387213031560675"/>
    <n v="46"/>
    <n v="47.666666666666664"/>
    <n v="7.7746478873239404"/>
    <n v="71"/>
    <n v="70"/>
    <n v="69.999999999929997"/>
    <n v="0.99999999999899991"/>
    <n v="1.4647887323943662E-2"/>
    <n v="1.04"/>
    <x v="6"/>
  </r>
  <r>
    <x v="0"/>
    <s v="W"/>
    <x v="0"/>
    <m/>
    <x v="6"/>
    <x v="87"/>
    <n v="1"/>
    <n v="1"/>
    <n v="95.10211687837544"/>
    <n v="41"/>
    <n v="47"/>
    <n v="7.13043478260869"/>
    <n v="69"/>
    <n v="70.333333333333329"/>
    <n v="69"/>
    <n v="0.98571428571428577"/>
    <n v="1.5072463768115942E-2"/>
    <n v="1.04"/>
    <x v="6"/>
  </r>
  <r>
    <x v="0"/>
    <s v="W"/>
    <x v="0"/>
    <m/>
    <x v="6"/>
    <x v="88"/>
    <n v="1"/>
    <n v="1"/>
    <n v="0"/>
    <n v="56"/>
    <n v="45.666666666666664"/>
    <n v="9.6"/>
    <n v="70"/>
    <n v="71.333333333333329"/>
    <n v="70"/>
    <n v="1"/>
    <n v="1.4857142857142857E-2"/>
    <n v="1.04"/>
    <x v="6"/>
  </r>
  <r>
    <x v="0"/>
    <s v="W"/>
    <x v="0"/>
    <m/>
    <x v="6"/>
    <x v="89"/>
    <n v="1"/>
    <n v="1"/>
    <n v="0.89387213031560675"/>
    <n v="44"/>
    <n v="42.666666666666664"/>
    <n v="7.3333333333333304"/>
    <n v="72"/>
    <n v="70.666666666666671"/>
    <n v="69.999999999929997"/>
    <n v="0.99999999999899991"/>
    <n v="1.4444444444444446E-2"/>
    <n v="1.04"/>
    <x v="6"/>
  </r>
  <r>
    <x v="0"/>
    <s v="W"/>
    <x v="0"/>
    <m/>
    <x v="6"/>
    <x v="90"/>
    <n v="1"/>
    <n v="1"/>
    <n v="0.89387213031560675"/>
    <n v="37"/>
    <n v="40.666666666666664"/>
    <n v="6.1666666666666599"/>
    <n v="72"/>
    <n v="70"/>
    <n v="69.999999999929997"/>
    <n v="0.99999999999899991"/>
    <n v="1.4444444444444446E-2"/>
    <n v="1.04"/>
    <x v="6"/>
  </r>
  <r>
    <x v="0"/>
    <s v="W"/>
    <x v="0"/>
    <m/>
    <x v="6"/>
    <x v="91"/>
    <n v="1"/>
    <n v="1"/>
    <n v="108.21490897916853"/>
    <n v="47"/>
    <n v="47.333333333333336"/>
    <n v="8.2941176470588207"/>
    <n v="68"/>
    <n v="69.333333333333329"/>
    <n v="68"/>
    <n v="0.97142857142857142"/>
    <n v="1.5294117647058824E-2"/>
    <n v="1.04"/>
    <x v="6"/>
  </r>
  <r>
    <x v="0"/>
    <s v="W"/>
    <x v="0"/>
    <m/>
    <x v="6"/>
    <x v="92"/>
    <n v="1"/>
    <n v="1"/>
    <n v="0"/>
    <n v="38"/>
    <n v="52"/>
    <n v="6.5142857142857098"/>
    <n v="70"/>
    <n v="69"/>
    <n v="70"/>
    <n v="1"/>
    <n v="1.4857142857142857E-2"/>
    <n v="1.04"/>
    <x v="6"/>
  </r>
  <r>
    <x v="0"/>
    <s v="W"/>
    <x v="0"/>
    <m/>
    <x v="6"/>
    <x v="93"/>
    <n v="1"/>
    <n v="1"/>
    <n v="0"/>
    <n v="57"/>
    <n v="58.333333333333336"/>
    <n v="9.7714285714285705"/>
    <n v="70"/>
    <n v="64.333333333333329"/>
    <n v="70"/>
    <n v="1"/>
    <n v="1.4857142857142857E-2"/>
    <n v="1.04"/>
    <x v="6"/>
  </r>
  <r>
    <x v="0"/>
    <s v="W"/>
    <x v="0"/>
    <m/>
    <x v="6"/>
    <x v="94"/>
    <n v="1"/>
    <n v="1"/>
    <n v="116.2368053341856"/>
    <n v="61"/>
    <n v="56"/>
    <n v="10.9253731343283"/>
    <n v="67"/>
    <n v="58.666666666666664"/>
    <n v="67"/>
    <n v="0.95714285714285718"/>
    <n v="1.5522388059701494E-2"/>
    <n v="1.04"/>
    <x v="6"/>
  </r>
  <r>
    <x v="0"/>
    <s v="W"/>
    <x v="0"/>
    <m/>
    <x v="6"/>
    <x v="95"/>
    <n v="1"/>
    <n v="1"/>
    <n v="141.06699693886807"/>
    <n v="57"/>
    <n v="54"/>
    <n v="12.214285714285699"/>
    <n v="56"/>
    <n v="56"/>
    <n v="56"/>
    <n v="0.8"/>
    <n v="1.8571428571428572E-2"/>
    <n v="1.04"/>
    <x v="6"/>
  </r>
  <r>
    <x v="0"/>
    <s v="W"/>
    <x v="0"/>
    <m/>
    <x v="6"/>
    <x v="96"/>
    <n v="1"/>
    <n v="1"/>
    <n v="141.66650908084623"/>
    <n v="50"/>
    <n v="56.666666666666664"/>
    <n v="11.320754716981099"/>
    <n v="53"/>
    <n v="59"/>
    <n v="53"/>
    <n v="0.75714285714285712"/>
    <n v="1.9622641509433963E-2"/>
    <n v="1.04"/>
    <x v="6"/>
  </r>
  <r>
    <x v="0"/>
    <s v="W"/>
    <x v="0"/>
    <m/>
    <x v="6"/>
    <x v="97"/>
    <n v="1"/>
    <n v="1"/>
    <n v="138.93799402258185"/>
    <n v="55"/>
    <n v="59"/>
    <n v="11.186440677966001"/>
    <n v="59"/>
    <n v="64.333333333333329"/>
    <n v="59"/>
    <n v="0.84285714285714286"/>
    <n v="1.7627118644067796E-2"/>
    <n v="1.04"/>
    <x v="6"/>
  </r>
  <r>
    <x v="0"/>
    <s v="W"/>
    <x v="0"/>
    <m/>
    <x v="6"/>
    <x v="98"/>
    <n v="1"/>
    <n v="1"/>
    <n v="126.24853270903056"/>
    <n v="65"/>
    <n v="61.333333333333336"/>
    <n v="12"/>
    <n v="65"/>
    <n v="66.333333333333329"/>
    <n v="65"/>
    <n v="0.9285714285714286"/>
    <n v="1.6E-2"/>
    <n v="1.04"/>
    <x v="6"/>
  </r>
  <r>
    <x v="0"/>
    <s v="W"/>
    <x v="0"/>
    <m/>
    <x v="6"/>
    <x v="99"/>
    <n v="1"/>
    <n v="1"/>
    <n v="95.10211687837544"/>
    <n v="57"/>
    <n v="56.333333333333336"/>
    <n v="9.9130434782608692"/>
    <n v="69"/>
    <n v="67.333333333333329"/>
    <n v="69"/>
    <n v="0.98571428571428577"/>
    <n v="1.5072463768115942E-2"/>
    <n v="1.04"/>
    <x v="6"/>
  </r>
  <r>
    <x v="0"/>
    <s v="W"/>
    <x v="0"/>
    <m/>
    <x v="6"/>
    <x v="100"/>
    <n v="1"/>
    <n v="1"/>
    <n v="126.24853270903056"/>
    <n v="62"/>
    <n v="55.333333333333336"/>
    <n v="11.4461538461538"/>
    <n v="65"/>
    <n v="67"/>
    <n v="65"/>
    <n v="0.9285714285714286"/>
    <n v="1.6E-2"/>
    <n v="1.04"/>
    <x v="6"/>
  </r>
  <r>
    <x v="0"/>
    <s v="W"/>
    <x v="0"/>
    <m/>
    <x v="6"/>
    <x v="101"/>
    <n v="1"/>
    <n v="1"/>
    <n v="108.21490897916853"/>
    <n v="50"/>
    <n v="50"/>
    <n v="8.8235294117646994"/>
    <n v="68"/>
    <n v="67.333333333333329"/>
    <n v="68"/>
    <n v="0.97142857142857142"/>
    <n v="1.5294117647058824E-2"/>
    <n v="1.04"/>
    <x v="6"/>
  </r>
  <r>
    <x v="0"/>
    <s v="W"/>
    <x v="0"/>
    <m/>
    <x v="6"/>
    <x v="102"/>
    <n v="1"/>
    <n v="1"/>
    <n v="108.21490897916853"/>
    <n v="54"/>
    <n v="52.333333333333336"/>
    <n v="9.5294117647058805"/>
    <n v="68"/>
    <n v="65.666666666666671"/>
    <n v="68"/>
    <n v="0.97142857142857142"/>
    <n v="1.5294117647058824E-2"/>
    <n v="1.04"/>
    <x v="6"/>
  </r>
  <r>
    <x v="0"/>
    <s v="W"/>
    <x v="0"/>
    <m/>
    <x v="6"/>
    <x v="103"/>
    <n v="1"/>
    <n v="1"/>
    <n v="121.93142998557751"/>
    <n v="46"/>
    <n v="59.666666666666664"/>
    <n v="8.3636363636363598"/>
    <n v="66"/>
    <n v="64.333333333333329"/>
    <n v="66"/>
    <n v="0.94285714285714284"/>
    <n v="1.5757575757575758E-2"/>
    <n v="1.04"/>
    <x v="6"/>
  </r>
  <r>
    <x v="0"/>
    <s v="W"/>
    <x v="0"/>
    <m/>
    <x v="6"/>
    <x v="104"/>
    <n v="1"/>
    <n v="1"/>
    <n v="132.3536995947494"/>
    <n v="57"/>
    <n v="66"/>
    <n v="10.857142857142801"/>
    <n v="63"/>
    <n v="62.666666666666664"/>
    <n v="63"/>
    <n v="0.9"/>
    <n v="1.650793650793651E-2"/>
    <n v="1.04"/>
    <x v="6"/>
  </r>
  <r>
    <x v="0"/>
    <s v="W"/>
    <x v="0"/>
    <m/>
    <x v="6"/>
    <x v="105"/>
    <n v="1"/>
    <n v="1"/>
    <n v="129.6385246904519"/>
    <n v="76"/>
    <n v="65"/>
    <n v="14.25"/>
    <n v="64"/>
    <n v="62.333333333333336"/>
    <n v="64"/>
    <n v="0.91428571428571426"/>
    <n v="1.6250000000000001E-2"/>
    <n v="1.04"/>
    <x v="6"/>
  </r>
  <r>
    <x v="0"/>
    <s v="W"/>
    <x v="0"/>
    <m/>
    <x v="6"/>
    <x v="106"/>
    <n v="1"/>
    <n v="1"/>
    <n v="136.33478747129968"/>
    <n v="65"/>
    <n v="61.666666666666664"/>
    <n v="12.786885245901599"/>
    <n v="61"/>
    <n v="60.666666666666664"/>
    <n v="61"/>
    <n v="0.87142857142857144"/>
    <n v="1.7049180327868854E-2"/>
    <n v="1.04"/>
    <x v="6"/>
  </r>
  <r>
    <x v="0"/>
    <s v="W"/>
    <x v="0"/>
    <m/>
    <x v="6"/>
    <x v="107"/>
    <n v="1"/>
    <n v="1"/>
    <n v="134.55087754359997"/>
    <n v="54"/>
    <n v="62"/>
    <n v="10.451612903225801"/>
    <n v="62"/>
    <n v="60.666666666666664"/>
    <n v="62"/>
    <n v="0.88571428571428568"/>
    <n v="1.6774193548387096E-2"/>
    <n v="1.04"/>
    <x v="6"/>
  </r>
  <r>
    <x v="0"/>
    <s v="W"/>
    <x v="0"/>
    <m/>
    <x v="6"/>
    <x v="108"/>
    <n v="1"/>
    <n v="1"/>
    <n v="138.93799402258185"/>
    <n v="66"/>
    <n v="65.666666666666671"/>
    <n v="13.4237288135593"/>
    <n v="59"/>
    <n v="59.333333333333336"/>
    <n v="59"/>
    <n v="0.84285714285714286"/>
    <n v="1.7627118644067796E-2"/>
    <n v="1.04"/>
    <x v="6"/>
  </r>
  <r>
    <x v="0"/>
    <s v="W"/>
    <x v="0"/>
    <m/>
    <x v="6"/>
    <x v="109"/>
    <n v="1"/>
    <n v="1"/>
    <n v="136.33478747129968"/>
    <n v="66"/>
    <n v="65.666666666666671"/>
    <n v="12.983606557377"/>
    <n v="61"/>
    <n v="58"/>
    <n v="61"/>
    <n v="0.87142857142857144"/>
    <n v="1.7049180327868854E-2"/>
    <n v="1.04"/>
    <x v="6"/>
  </r>
  <r>
    <x v="0"/>
    <s v="W"/>
    <x v="0"/>
    <m/>
    <x v="6"/>
    <x v="110"/>
    <n v="1"/>
    <n v="1"/>
    <n v="139.85219228074129"/>
    <n v="65"/>
    <n v="67.333333333333329"/>
    <n v="13.4482758620689"/>
    <n v="58"/>
    <n v="55.666666666666664"/>
    <n v="58"/>
    <n v="0.82857142857142863"/>
    <n v="1.793103448275862E-2"/>
    <n v="1.04"/>
    <x v="6"/>
  </r>
  <r>
    <x v="0"/>
    <s v="W"/>
    <x v="0"/>
    <m/>
    <x v="6"/>
    <x v="111"/>
    <n v="1"/>
    <n v="1"/>
    <n v="141.41306231894436"/>
    <n v="66"/>
    <n v="73"/>
    <n v="14.4"/>
    <n v="55"/>
    <n v="53.666666666666664"/>
    <n v="55"/>
    <n v="0.7857142857142857"/>
    <n v="1.890909090909091E-2"/>
    <n v="1.04"/>
    <x v="6"/>
  </r>
  <r>
    <x v="0"/>
    <s v="W"/>
    <x v="0"/>
    <m/>
    <x v="6"/>
    <x v="112"/>
    <n v="1"/>
    <n v="1"/>
    <n v="141.60830077796274"/>
    <n v="71"/>
    <n v="77"/>
    <n v="15.7777777777777"/>
    <n v="54"/>
    <n v="52.333333333333336"/>
    <n v="54"/>
    <n v="0.77142857142857146"/>
    <n v="1.9259259259259261E-2"/>
    <n v="1.04"/>
    <x v="6"/>
  </r>
  <r>
    <x v="0"/>
    <s v="W"/>
    <x v="0"/>
    <m/>
    <x v="6"/>
    <x v="113"/>
    <n v="1"/>
    <n v="1"/>
    <n v="141.59925804767732"/>
    <n v="82"/>
    <n v="83.333333333333329"/>
    <n v="18.923076923076898"/>
    <n v="52"/>
    <n v="51.333333333333336"/>
    <n v="52"/>
    <n v="0.74285714285714288"/>
    <n v="0.02"/>
    <n v="1.04"/>
    <x v="6"/>
  </r>
  <r>
    <x v="0"/>
    <s v="W"/>
    <x v="0"/>
    <m/>
    <x v="6"/>
    <x v="114"/>
    <n v="1"/>
    <n v="1"/>
    <n v="141.41634223958235"/>
    <n v="78"/>
    <n v="85.666666666666671"/>
    <n v="18.352941176470502"/>
    <n v="51"/>
    <n v="50.666666666666664"/>
    <n v="51"/>
    <n v="0.72857142857142854"/>
    <n v="2.0392156862745099E-2"/>
    <n v="1.04"/>
    <x v="6"/>
  </r>
  <r>
    <x v="0"/>
    <s v="W"/>
    <x v="0"/>
    <m/>
    <x v="6"/>
    <x v="115"/>
    <n v="1"/>
    <n v="1"/>
    <n v="141.41634223958235"/>
    <n v="90"/>
    <n v="87.333333333333329"/>
    <n v="21.176470588235201"/>
    <n v="51"/>
    <n v="52.333333333333336"/>
    <n v="51"/>
    <n v="0.72857142857142854"/>
    <n v="2.0392156862745099E-2"/>
    <n v="1.04"/>
    <x v="6"/>
  </r>
  <r>
    <x v="0"/>
    <s v="W"/>
    <x v="0"/>
    <m/>
    <x v="6"/>
    <x v="116"/>
    <n v="1"/>
    <n v="1"/>
    <n v="141.12611871784313"/>
    <n v="89"/>
    <n v="88"/>
    <n v="21.36"/>
    <n v="50"/>
    <n v="53.333333333333336"/>
    <n v="50"/>
    <n v="0.7142857142857143"/>
    <n v="2.0799999999999999E-2"/>
    <n v="1.04"/>
    <x v="6"/>
  </r>
  <r>
    <x v="0"/>
    <s v="W"/>
    <x v="0"/>
    <m/>
    <x v="6"/>
    <x v="117"/>
    <n v="1"/>
    <n v="1"/>
    <n v="141.06699693886807"/>
    <n v="83"/>
    <n v="87.666666666666671"/>
    <n v="17.785714285714199"/>
    <n v="56"/>
    <n v="55.666666666666664"/>
    <n v="56"/>
    <n v="0.8"/>
    <n v="1.8571428571428572E-2"/>
    <n v="1.04"/>
    <x v="6"/>
  </r>
  <r>
    <x v="0"/>
    <s v="W"/>
    <x v="0"/>
    <m/>
    <x v="6"/>
    <x v="118"/>
    <n v="1"/>
    <n v="1"/>
    <n v="141.60830077796274"/>
    <n v="92"/>
    <n v="91"/>
    <n v="20.4444444444444"/>
    <n v="54"/>
    <n v="56"/>
    <n v="54"/>
    <n v="0.77142857142857146"/>
    <n v="1.9259259259259261E-2"/>
    <n v="1.04"/>
    <x v="6"/>
  </r>
  <r>
    <x v="0"/>
    <s v="W"/>
    <x v="0"/>
    <m/>
    <x v="6"/>
    <x v="119"/>
    <n v="1"/>
    <n v="1"/>
    <n v="140.5534742672435"/>
    <n v="88"/>
    <n v="93.333333333333329"/>
    <n v="18.5263157894736"/>
    <n v="57"/>
    <n v="58"/>
    <n v="57"/>
    <n v="0.81428571428571428"/>
    <n v="1.8245614035087721E-2"/>
    <n v="1.04"/>
    <x v="6"/>
  </r>
  <r>
    <x v="0"/>
    <s v="W"/>
    <x v="0"/>
    <m/>
    <x v="6"/>
    <x v="120"/>
    <n v="1"/>
    <n v="1"/>
    <n v="140.5534742672435"/>
    <n v="93"/>
    <n v="92.666666666666671"/>
    <n v="19.578947368421002"/>
    <n v="57"/>
    <n v="59.666666666666664"/>
    <n v="57"/>
    <n v="0.81428571428571428"/>
    <n v="1.8245614035087721E-2"/>
    <n v="1.04"/>
    <x v="6"/>
  </r>
  <r>
    <x v="0"/>
    <s v="W"/>
    <x v="0"/>
    <m/>
    <x v="6"/>
    <x v="121"/>
    <n v="1"/>
    <n v="1"/>
    <n v="137.77915051638698"/>
    <n v="99"/>
    <n v="94.666666666666671"/>
    <n v="19.8"/>
    <n v="60"/>
    <n v="58.333333333333336"/>
    <n v="60"/>
    <n v="0.8571428571428571"/>
    <n v="1.7333333333333333E-2"/>
    <n v="1.04"/>
    <x v="6"/>
  </r>
  <r>
    <x v="0"/>
    <s v="W"/>
    <x v="0"/>
    <m/>
    <x v="6"/>
    <x v="122"/>
    <n v="1"/>
    <n v="1"/>
    <n v="134.55087754359997"/>
    <n v="86"/>
    <n v="98.666666666666671"/>
    <n v="16.645161290322498"/>
    <n v="62"/>
    <n v="55.333333333333336"/>
    <n v="62"/>
    <n v="0.88571428571428568"/>
    <n v="1.6774193548387096E-2"/>
    <n v="1.04"/>
    <x v="6"/>
  </r>
  <r>
    <x v="0"/>
    <s v="W"/>
    <x v="0"/>
    <m/>
    <x v="6"/>
    <x v="123"/>
    <n v="1"/>
    <n v="1"/>
    <n v="141.66650908084623"/>
    <n v="99"/>
    <n v="101"/>
    <n v="22.415094339622598"/>
    <n v="53"/>
    <n v="54.333333333333336"/>
    <n v="53"/>
    <n v="0.75714285714285712"/>
    <n v="1.9622641509433963E-2"/>
    <n v="1.04"/>
    <x v="6"/>
  </r>
  <r>
    <x v="0"/>
    <s v="W"/>
    <x v="0"/>
    <m/>
    <x v="6"/>
    <x v="124"/>
    <n v="1"/>
    <n v="1"/>
    <n v="141.41634223958235"/>
    <n v="111"/>
    <n v="96.333333333333329"/>
    <n v="26.117647058823501"/>
    <n v="51"/>
    <n v="56"/>
    <n v="51"/>
    <n v="0.72857142857142854"/>
    <n v="2.0392156862745099E-2"/>
    <n v="1.04"/>
    <x v="6"/>
  </r>
  <r>
    <x v="0"/>
    <s v="W"/>
    <x v="0"/>
    <m/>
    <x v="6"/>
    <x v="125"/>
    <n v="1"/>
    <n v="1"/>
    <n v="138.93799402258185"/>
    <n v="93"/>
    <n v="89.333333333333329"/>
    <n v="18.915254237288099"/>
    <n v="59"/>
    <n v="58.666666666666664"/>
    <n v="59"/>
    <n v="0.84285714285714286"/>
    <n v="1.7627118644067796E-2"/>
    <n v="1.04"/>
    <x v="6"/>
  </r>
  <r>
    <x v="0"/>
    <s v="W"/>
    <x v="0"/>
    <m/>
    <x v="6"/>
    <x v="126"/>
    <n v="1"/>
    <n v="1"/>
    <n v="139.85219228074129"/>
    <n v="85"/>
    <n v="86"/>
    <n v="17.586206896551701"/>
    <n v="58"/>
    <n v="59"/>
    <n v="58"/>
    <n v="0.82857142857142863"/>
    <n v="1.793103448275862E-2"/>
    <n v="1.04"/>
    <x v="6"/>
  </r>
  <r>
    <x v="0"/>
    <s v="W"/>
    <x v="0"/>
    <m/>
    <x v="6"/>
    <x v="127"/>
    <n v="1"/>
    <n v="1"/>
    <n v="138.93799402258185"/>
    <n v="90"/>
    <n v="83.666666666666671"/>
    <n v="18.305084745762699"/>
    <n v="59"/>
    <n v="60.333333333333336"/>
    <n v="59"/>
    <n v="0.84285714285714286"/>
    <n v="1.7627118644067796E-2"/>
    <n v="1.04"/>
    <x v="6"/>
  </r>
  <r>
    <x v="0"/>
    <s v="W"/>
    <x v="0"/>
    <m/>
    <x v="6"/>
    <x v="128"/>
    <n v="1"/>
    <n v="1"/>
    <n v="137.77915051638698"/>
    <n v="83"/>
    <n v="78.666666666666671"/>
    <n v="16.600000000000001"/>
    <n v="60"/>
    <n v="62.333333333333336"/>
    <n v="60"/>
    <n v="0.8571428571428571"/>
    <n v="1.7333333333333333E-2"/>
    <n v="1.04"/>
    <x v="6"/>
  </r>
  <r>
    <x v="0"/>
    <s v="W"/>
    <x v="0"/>
    <m/>
    <x v="6"/>
    <x v="129"/>
    <n v="1"/>
    <n v="1"/>
    <n v="134.55087754359997"/>
    <n v="78"/>
    <n v="75"/>
    <n v="15.096774193548301"/>
    <n v="62"/>
    <n v="63.666666666666664"/>
    <n v="62"/>
    <n v="0.88571428571428568"/>
    <n v="1.6774193548387096E-2"/>
    <n v="1.04"/>
    <x v="6"/>
  </r>
  <r>
    <x v="0"/>
    <s v="W"/>
    <x v="0"/>
    <m/>
    <x v="6"/>
    <x v="130"/>
    <n v="1"/>
    <n v="1"/>
    <n v="126.24853270903056"/>
    <n v="75"/>
    <n v="80.333333333333329"/>
    <n v="13.846153846153801"/>
    <n v="65"/>
    <n v="63.666666666666664"/>
    <n v="65"/>
    <n v="0.9285714285714286"/>
    <n v="1.6E-2"/>
    <n v="1.04"/>
    <x v="6"/>
  </r>
  <r>
    <x v="0"/>
    <s v="W"/>
    <x v="0"/>
    <m/>
    <x v="6"/>
    <x v="131"/>
    <n v="1"/>
    <n v="1"/>
    <n v="129.6385246904519"/>
    <n v="72"/>
    <n v="80.333333333333329"/>
    <n v="13.5"/>
    <n v="64"/>
    <n v="62.333333333333336"/>
    <n v="64"/>
    <n v="0.91428571428571426"/>
    <n v="1.6250000000000001E-2"/>
    <n v="1.04"/>
    <x v="6"/>
  </r>
  <r>
    <x v="0"/>
    <s v="W"/>
    <x v="0"/>
    <m/>
    <x v="6"/>
    <x v="132"/>
    <n v="1"/>
    <n v="1"/>
    <n v="134.55087754359997"/>
    <n v="94"/>
    <n v="80"/>
    <n v="18.193548387096701"/>
    <n v="62"/>
    <n v="60"/>
    <n v="62"/>
    <n v="0.88571428571428568"/>
    <n v="1.6774193548387096E-2"/>
    <n v="1.04"/>
    <x v="6"/>
  </r>
  <r>
    <x v="0"/>
    <s v="W"/>
    <x v="0"/>
    <m/>
    <x v="6"/>
    <x v="133"/>
    <n v="1"/>
    <n v="1"/>
    <n v="136.33478747129968"/>
    <n v="75"/>
    <n v="76.666666666666671"/>
    <n v="14.7540983606557"/>
    <n v="61"/>
    <n v="58.666666666666664"/>
    <n v="61"/>
    <n v="0.87142857142857144"/>
    <n v="1.7049180327868854E-2"/>
    <n v="1.04"/>
    <x v="6"/>
  </r>
  <r>
    <x v="0"/>
    <s v="W"/>
    <x v="0"/>
    <m/>
    <x v="6"/>
    <x v="134"/>
    <n v="1"/>
    <n v="1"/>
    <n v="140.5534742672435"/>
    <n v="71"/>
    <n v="75.333333333333329"/>
    <n v="14.9473684210526"/>
    <n v="57"/>
    <n v="59.333333333333336"/>
    <n v="57"/>
    <n v="0.81428571428571428"/>
    <n v="1.8245614035087721E-2"/>
    <n v="1.04"/>
    <x v="6"/>
  </r>
  <r>
    <x v="0"/>
    <s v="W"/>
    <x v="0"/>
    <m/>
    <x v="6"/>
    <x v="135"/>
    <n v="1"/>
    <n v="1"/>
    <n v="139.85219228074129"/>
    <n v="84"/>
    <n v="82.666666666666671"/>
    <n v="17.379310344827498"/>
    <n v="58"/>
    <n v="61"/>
    <n v="58"/>
    <n v="0.82857142857142863"/>
    <n v="1.793103448275862E-2"/>
    <n v="1.04"/>
    <x v="6"/>
  </r>
  <r>
    <x v="0"/>
    <s v="W"/>
    <x v="0"/>
    <m/>
    <x v="6"/>
    <x v="136"/>
    <n v="1"/>
    <n v="1"/>
    <n v="132.3536995947494"/>
    <n v="71"/>
    <n v="83"/>
    <n v="13.523809523809501"/>
    <n v="63"/>
    <n v="62.333333333333336"/>
    <n v="63"/>
    <n v="0.9"/>
    <n v="1.650793650793651E-2"/>
    <n v="1.04"/>
    <x v="6"/>
  </r>
  <r>
    <x v="0"/>
    <s v="W"/>
    <x v="0"/>
    <m/>
    <x v="6"/>
    <x v="137"/>
    <n v="1"/>
    <n v="1"/>
    <n v="134.55087754359997"/>
    <n v="93"/>
    <n v="86"/>
    <n v="18"/>
    <n v="62"/>
    <n v="63.333333333333336"/>
    <n v="62"/>
    <n v="0.88571428571428568"/>
    <n v="1.6774193548387096E-2"/>
    <n v="1.04"/>
    <x v="6"/>
  </r>
  <r>
    <x v="0"/>
    <s v="W"/>
    <x v="0"/>
    <m/>
    <x v="6"/>
    <x v="138"/>
    <n v="1"/>
    <n v="1"/>
    <n v="134.55087754359997"/>
    <n v="85"/>
    <n v="88.333333333333329"/>
    <n v="16.451612903225801"/>
    <n v="62"/>
    <n v="64.333333333333329"/>
    <n v="62"/>
    <n v="0.88571428571428568"/>
    <n v="1.6774193548387096E-2"/>
    <n v="1.04"/>
    <x v="6"/>
  </r>
  <r>
    <x v="0"/>
    <s v="W"/>
    <x v="0"/>
    <m/>
    <x v="6"/>
    <x v="139"/>
    <n v="1"/>
    <n v="1"/>
    <n v="121.93142998557751"/>
    <n v="80"/>
    <n v="97"/>
    <n v="14.545454545454501"/>
    <n v="66"/>
    <n v="65.333333333333329"/>
    <n v="66"/>
    <n v="0.94285714285714284"/>
    <n v="1.5757575757575758E-2"/>
    <n v="1.04"/>
    <x v="6"/>
  </r>
  <r>
    <x v="0"/>
    <s v="W"/>
    <x v="0"/>
    <m/>
    <x v="6"/>
    <x v="140"/>
    <n v="1"/>
    <n v="1"/>
    <n v="126.24853270903056"/>
    <n v="100"/>
    <n v="98"/>
    <n v="18.4615384615384"/>
    <n v="65"/>
    <n v="66"/>
    <n v="65"/>
    <n v="0.9285714285714286"/>
    <n v="1.6E-2"/>
    <n v="1.04"/>
    <x v="6"/>
  </r>
  <r>
    <x v="0"/>
    <s v="W"/>
    <x v="0"/>
    <m/>
    <x v="6"/>
    <x v="141"/>
    <n v="1"/>
    <n v="1"/>
    <n v="126.24853270903056"/>
    <n v="111"/>
    <n v="98"/>
    <n v="20.492307692307602"/>
    <n v="65"/>
    <n v="66.333333333333329"/>
    <n v="65"/>
    <n v="0.9285714285714286"/>
    <n v="1.6E-2"/>
    <n v="1.04"/>
    <x v="6"/>
  </r>
  <r>
    <x v="0"/>
    <s v="W"/>
    <x v="0"/>
    <m/>
    <x v="6"/>
    <x v="142"/>
    <n v="1"/>
    <n v="1"/>
    <n v="108.21490897916853"/>
    <n v="83"/>
    <n v="90.333333333333329"/>
    <n v="14.647058823529401"/>
    <n v="68"/>
    <n v="67"/>
    <n v="68"/>
    <n v="0.97142857142857142"/>
    <n v="1.5294117647058824E-2"/>
    <n v="1.04"/>
    <x v="6"/>
  </r>
  <r>
    <x v="0"/>
    <s v="W"/>
    <x v="0"/>
    <m/>
    <x v="6"/>
    <x v="143"/>
    <n v="1"/>
    <n v="1"/>
    <n v="121.93142998557751"/>
    <n v="100"/>
    <n v="93.333333333333329"/>
    <n v="18.181818181818102"/>
    <n v="66"/>
    <n v="67"/>
    <n v="66"/>
    <n v="0.94285714285714284"/>
    <n v="1.5757575757575758E-2"/>
    <n v="1.04"/>
    <x v="6"/>
  </r>
  <r>
    <x v="0"/>
    <s v="W"/>
    <x v="0"/>
    <m/>
    <x v="6"/>
    <x v="144"/>
    <n v="1"/>
    <n v="1"/>
    <n v="116.2368053341856"/>
    <n v="88"/>
    <n v="98.333333333333329"/>
    <n v="15.761194029850699"/>
    <n v="67"/>
    <n v="67.666666666666671"/>
    <n v="67"/>
    <n v="0.95714285714285718"/>
    <n v="1.5522388059701494E-2"/>
    <n v="1.04"/>
    <x v="6"/>
  </r>
  <r>
    <x v="0"/>
    <s v="W"/>
    <x v="0"/>
    <m/>
    <x v="6"/>
    <x v="145"/>
    <n v="1"/>
    <n v="1"/>
    <n v="108.21490897916853"/>
    <n v="92"/>
    <n v="113.33333333333333"/>
    <n v="16.235294117647001"/>
    <n v="68"/>
    <n v="68.666666666666671"/>
    <n v="68"/>
    <n v="0.97142857142857142"/>
    <n v="1.5294117647058824E-2"/>
    <n v="1.04"/>
    <x v="6"/>
  </r>
  <r>
    <x v="0"/>
    <s v="W"/>
    <x v="0"/>
    <m/>
    <x v="6"/>
    <x v="146"/>
    <n v="1"/>
    <n v="1"/>
    <n v="108.21490897916853"/>
    <n v="115"/>
    <n v="120"/>
    <n v="20.294117647058801"/>
    <n v="68"/>
    <n v="70"/>
    <n v="68"/>
    <n v="0.97142857142857142"/>
    <n v="1.5294117647058824E-2"/>
    <n v="1.04"/>
    <x v="6"/>
  </r>
  <r>
    <x v="0"/>
    <s v="W"/>
    <x v="0"/>
    <m/>
    <x v="6"/>
    <x v="147"/>
    <n v="1"/>
    <n v="1"/>
    <n v="0"/>
    <n v="133"/>
    <n v="110.33333333333333"/>
    <n v="22.8"/>
    <n v="70"/>
    <n v="70.666666666666671"/>
    <n v="70"/>
    <n v="1"/>
    <n v="1.4857142857142857E-2"/>
    <n v="1.04"/>
    <x v="6"/>
  </r>
  <r>
    <x v="0"/>
    <s v="W"/>
    <x v="0"/>
    <m/>
    <x v="6"/>
    <x v="148"/>
    <n v="1"/>
    <n v="1"/>
    <n v="0.89387213031560675"/>
    <n v="112"/>
    <n v="99"/>
    <n v="18.6666666666666"/>
    <n v="72"/>
    <n v="71"/>
    <n v="69.999999999929997"/>
    <n v="0.99999999999899991"/>
    <n v="1.4444444444444446E-2"/>
    <n v="1.04"/>
    <x v="6"/>
  </r>
  <r>
    <x v="0"/>
    <s v="W"/>
    <x v="0"/>
    <m/>
    <x v="6"/>
    <x v="149"/>
    <n v="1"/>
    <n v="1"/>
    <n v="0"/>
    <n v="86"/>
    <n v="99"/>
    <n v="14.742857142857099"/>
    <n v="70"/>
    <n v="68.666666666666671"/>
    <n v="70"/>
    <n v="1"/>
    <n v="1.4857142857142857E-2"/>
    <n v="1.04"/>
    <x v="6"/>
  </r>
  <r>
    <x v="0"/>
    <s v="W"/>
    <x v="0"/>
    <m/>
    <x v="6"/>
    <x v="150"/>
    <n v="1"/>
    <n v="1"/>
    <n v="0.89387213031560675"/>
    <n v="99"/>
    <n v="110"/>
    <n v="16.732394366197099"/>
    <n v="71"/>
    <n v="68"/>
    <n v="69.999999999929997"/>
    <n v="0.99999999999899991"/>
    <n v="1.4647887323943662E-2"/>
    <n v="1.04"/>
    <x v="6"/>
  </r>
  <r>
    <x v="0"/>
    <s v="W"/>
    <x v="0"/>
    <m/>
    <x v="6"/>
    <x v="151"/>
    <n v="1"/>
    <n v="1"/>
    <n v="126.24853270903056"/>
    <n v="112"/>
    <n v="116"/>
    <n v="20.676923076923"/>
    <n v="65"/>
    <n v="66.666666666666671"/>
    <n v="65"/>
    <n v="0.9285714285714286"/>
    <n v="1.6E-2"/>
    <n v="1.04"/>
    <x v="6"/>
  </r>
  <r>
    <x v="0"/>
    <s v="W"/>
    <x v="0"/>
    <m/>
    <x v="6"/>
    <x v="152"/>
    <n v="1"/>
    <n v="1"/>
    <n v="108.21490897916853"/>
    <n v="119"/>
    <n v="117"/>
    <n v="21"/>
    <n v="68"/>
    <n v="68.666666666666671"/>
    <n v="68"/>
    <n v="0.97142857142857142"/>
    <n v="1.5294117647058824E-2"/>
    <n v="1.04"/>
    <x v="6"/>
  </r>
  <r>
    <x v="0"/>
    <s v="W"/>
    <x v="0"/>
    <m/>
    <x v="6"/>
    <x v="153"/>
    <n v="1"/>
    <n v="1"/>
    <n v="116.2368053341856"/>
    <n v="117"/>
    <n v="114"/>
    <n v="20.955223880597"/>
    <n v="67"/>
    <n v="69"/>
    <n v="67"/>
    <n v="0.95714285714285718"/>
    <n v="1.5522388059701494E-2"/>
    <n v="1.04"/>
    <x v="6"/>
  </r>
  <r>
    <x v="0"/>
    <s v="W"/>
    <x v="0"/>
    <m/>
    <x v="6"/>
    <x v="154"/>
    <n v="1"/>
    <n v="1"/>
    <n v="0.89387213031560675"/>
    <n v="115"/>
    <n v="112.66666666666667"/>
    <n v="19.4366197183098"/>
    <n v="71"/>
    <n v="70"/>
    <n v="69.999999999929997"/>
    <n v="0.99999999999899991"/>
    <n v="1.4647887323943662E-2"/>
    <n v="1.04"/>
    <x v="6"/>
  </r>
  <r>
    <x v="0"/>
    <s v="W"/>
    <x v="0"/>
    <m/>
    <x v="6"/>
    <x v="155"/>
    <n v="1"/>
    <n v="1"/>
    <n v="95.10211687837544"/>
    <n v="110"/>
    <n v="107.66666666666667"/>
    <n v="19.130434782608599"/>
    <n v="69"/>
    <n v="70.333333333333329"/>
    <n v="69"/>
    <n v="0.98571428571428577"/>
    <n v="1.5072463768115942E-2"/>
    <n v="1.04"/>
    <x v="6"/>
  </r>
  <r>
    <x v="0"/>
    <s v="W"/>
    <x v="0"/>
    <m/>
    <x v="6"/>
    <x v="156"/>
    <n v="1"/>
    <n v="1"/>
    <n v="0"/>
    <n v="113"/>
    <n v="107.33333333333333"/>
    <n v="19.371428571428499"/>
    <n v="70"/>
    <n v="70.666666666666671"/>
    <n v="70"/>
    <n v="1"/>
    <n v="1.4857142857142857E-2"/>
    <n v="1.04"/>
    <x v="6"/>
  </r>
  <r>
    <x v="0"/>
    <s v="W"/>
    <x v="0"/>
    <m/>
    <x v="6"/>
    <x v="157"/>
    <n v="1"/>
    <n v="1"/>
    <n v="0.89387213031560675"/>
    <n v="100"/>
    <n v="113.33333333333333"/>
    <n v="16.6666666666666"/>
    <n v="72"/>
    <n v="70.333333333333329"/>
    <n v="69.999999999929997"/>
    <n v="0.99999999999899991"/>
    <n v="1.4444444444444446E-2"/>
    <n v="1.04"/>
    <x v="6"/>
  </r>
  <r>
    <x v="0"/>
    <s v="W"/>
    <x v="0"/>
    <m/>
    <x v="6"/>
    <x v="158"/>
    <n v="1"/>
    <n v="1"/>
    <n v="0"/>
    <n v="109"/>
    <n v="116.66666666666667"/>
    <n v="18.685714285714202"/>
    <n v="70"/>
    <n v="69.666666666666671"/>
    <n v="70"/>
    <n v="1"/>
    <n v="1.4857142857142857E-2"/>
    <n v="1.04"/>
    <x v="6"/>
  </r>
  <r>
    <x v="0"/>
    <s v="W"/>
    <x v="0"/>
    <m/>
    <x v="6"/>
    <x v="159"/>
    <n v="1"/>
    <n v="1"/>
    <n v="95.10211687837544"/>
    <n v="131"/>
    <n v="119"/>
    <n v="22.782608695652101"/>
    <n v="69"/>
    <n v="70"/>
    <n v="69"/>
    <n v="0.98571428571428577"/>
    <n v="1.5072463768115942E-2"/>
    <n v="1.04"/>
    <x v="6"/>
  </r>
  <r>
    <x v="0"/>
    <s v="W"/>
    <x v="0"/>
    <m/>
    <x v="6"/>
    <x v="160"/>
    <n v="1"/>
    <n v="1"/>
    <n v="0"/>
    <n v="110"/>
    <n v="116.33333333333333"/>
    <n v="18.857142857142801"/>
    <n v="70"/>
    <n v="71"/>
    <n v="70"/>
    <n v="1"/>
    <n v="1.4857142857142857E-2"/>
    <n v="1.04"/>
    <x v="6"/>
  </r>
  <r>
    <x v="0"/>
    <s v="W"/>
    <x v="0"/>
    <m/>
    <x v="6"/>
    <x v="161"/>
    <n v="1"/>
    <n v="1"/>
    <n v="0.89387213031560675"/>
    <n v="116"/>
    <n v="120.66666666666667"/>
    <n v="19.6056338028169"/>
    <n v="71"/>
    <n v="70.666666666666671"/>
    <n v="69.999999999929997"/>
    <n v="0.99999999999899991"/>
    <n v="1.4647887323943662E-2"/>
    <n v="1.04"/>
    <x v="6"/>
  </r>
  <r>
    <x v="0"/>
    <s v="W"/>
    <x v="0"/>
    <m/>
    <x v="6"/>
    <x v="162"/>
    <n v="1"/>
    <n v="1"/>
    <n v="0.89387213031560675"/>
    <n v="123"/>
    <n v="128"/>
    <n v="20.5"/>
    <n v="72"/>
    <n v="70.333333333333329"/>
    <n v="69.999999999929997"/>
    <n v="0.99999999999899991"/>
    <n v="1.4444444444444446E-2"/>
    <n v="1.04"/>
    <x v="6"/>
  </r>
  <r>
    <x v="0"/>
    <s v="W"/>
    <x v="0"/>
    <m/>
    <x v="6"/>
    <x v="163"/>
    <n v="1"/>
    <n v="1"/>
    <n v="95.10211687837544"/>
    <n v="123"/>
    <n v="129"/>
    <n v="21.391304347826001"/>
    <n v="69"/>
    <n v="70"/>
    <n v="69"/>
    <n v="0.98571428571428577"/>
    <n v="1.5072463768115942E-2"/>
    <n v="1.04"/>
    <x v="6"/>
  </r>
  <r>
    <x v="0"/>
    <s v="W"/>
    <x v="0"/>
    <m/>
    <x v="6"/>
    <x v="164"/>
    <n v="1"/>
    <n v="1"/>
    <n v="0"/>
    <n v="138"/>
    <n v="125.33333333333333"/>
    <n v="23.657142857142802"/>
    <n v="70"/>
    <n v="70"/>
    <n v="70"/>
    <n v="1"/>
    <n v="1.4857142857142857E-2"/>
    <n v="1.04"/>
    <x v="6"/>
  </r>
  <r>
    <x v="0"/>
    <s v="W"/>
    <x v="0"/>
    <m/>
    <x v="6"/>
    <x v="165"/>
    <n v="1"/>
    <n v="1"/>
    <n v="0.89387213031560675"/>
    <n v="126"/>
    <n v="116"/>
    <n v="21.295774647887299"/>
    <n v="71"/>
    <n v="70"/>
    <n v="69.999999999929997"/>
    <n v="0.99999999999899991"/>
    <n v="1.4647887323943662E-2"/>
    <n v="1.04"/>
    <x v="6"/>
  </r>
  <r>
    <x v="0"/>
    <s v="W"/>
    <x v="0"/>
    <m/>
    <x v="6"/>
    <x v="166"/>
    <n v="1"/>
    <n v="1"/>
    <n v="95.10211687837544"/>
    <n v="112"/>
    <n v="110"/>
    <n v="19.478260869565201"/>
    <n v="69"/>
    <n v="69.666666666666671"/>
    <n v="69"/>
    <n v="0.98571428571428577"/>
    <n v="1.5072463768115942E-2"/>
    <n v="1.04"/>
    <x v="6"/>
  </r>
  <r>
    <x v="0"/>
    <s v="W"/>
    <x v="0"/>
    <m/>
    <x v="6"/>
    <x v="167"/>
    <n v="1"/>
    <n v="1"/>
    <n v="0"/>
    <n v="110"/>
    <n v="113"/>
    <n v="18.857142857142801"/>
    <n v="70"/>
    <n v="70"/>
    <n v="70"/>
    <n v="1"/>
    <n v="1.4857142857142857E-2"/>
    <n v="1.04"/>
    <x v="6"/>
  </r>
  <r>
    <x v="0"/>
    <s v="W"/>
    <x v="0"/>
    <m/>
    <x v="6"/>
    <x v="168"/>
    <n v="1"/>
    <n v="1"/>
    <n v="0"/>
    <n v="108"/>
    <n v="119"/>
    <n v="18.514285714285698"/>
    <n v="70"/>
    <n v="69.666666666666671"/>
    <n v="70"/>
    <n v="1"/>
    <n v="1.4857142857142857E-2"/>
    <n v="1.04"/>
    <x v="6"/>
  </r>
  <r>
    <x v="0"/>
    <s v="W"/>
    <x v="0"/>
    <m/>
    <x v="6"/>
    <x v="169"/>
    <n v="1"/>
    <n v="1"/>
    <n v="0"/>
    <n v="121"/>
    <n v="129.66666666666666"/>
    <n v="20.742857142857101"/>
    <n v="70"/>
    <n v="68.666666666666671"/>
    <n v="70"/>
    <n v="1"/>
    <n v="1.4857142857142857E-2"/>
    <n v="1.04"/>
    <x v="6"/>
  </r>
  <r>
    <x v="0"/>
    <s v="W"/>
    <x v="0"/>
    <m/>
    <x v="6"/>
    <x v="170"/>
    <n v="1"/>
    <n v="1"/>
    <n v="95.10211687837544"/>
    <n v="128"/>
    <n v="129.66666666666666"/>
    <n v="22.260869565217298"/>
    <n v="69"/>
    <n v="68.666666666666671"/>
    <n v="69"/>
    <n v="0.98571428571428577"/>
    <n v="1.5072463768115942E-2"/>
    <n v="1.04"/>
    <x v="6"/>
  </r>
  <r>
    <x v="0"/>
    <s v="W"/>
    <x v="0"/>
    <m/>
    <x v="6"/>
    <x v="171"/>
    <n v="1"/>
    <n v="1"/>
    <n v="116.2368053341856"/>
    <n v="140"/>
    <n v="130.33333333333334"/>
    <n v="25.0746268656716"/>
    <n v="67"/>
    <n v="68.666666666666671"/>
    <n v="67"/>
    <n v="0.95714285714285718"/>
    <n v="1.5522388059701494E-2"/>
    <n v="1.04"/>
    <x v="6"/>
  </r>
  <r>
    <x v="0"/>
    <s v="W"/>
    <x v="0"/>
    <m/>
    <x v="6"/>
    <x v="172"/>
    <n v="1"/>
    <n v="1"/>
    <n v="0"/>
    <n v="121"/>
    <n v="129.33333333333334"/>
    <n v="20.742857142857101"/>
    <n v="70"/>
    <n v="69.333333333333329"/>
    <n v="70"/>
    <n v="1"/>
    <n v="1.4857142857142857E-2"/>
    <n v="1.04"/>
    <x v="6"/>
  </r>
  <r>
    <x v="0"/>
    <s v="W"/>
    <x v="0"/>
    <m/>
    <x v="6"/>
    <x v="173"/>
    <n v="1"/>
    <n v="1"/>
    <n v="95.10211687837544"/>
    <n v="130"/>
    <n v="135.66666666666666"/>
    <n v="22.6086956521739"/>
    <n v="69"/>
    <n v="68.666666666666671"/>
    <n v="69"/>
    <n v="0.98571428571428577"/>
    <n v="1.5072463768115942E-2"/>
    <n v="1.04"/>
    <x v="6"/>
  </r>
  <r>
    <x v="0"/>
    <s v="W"/>
    <x v="0"/>
    <m/>
    <x v="6"/>
    <x v="174"/>
    <n v="1"/>
    <n v="1"/>
    <n v="95.10211687837544"/>
    <n v="137"/>
    <n v="144.33333333333334"/>
    <n v="23.826086956521699"/>
    <n v="69"/>
    <n v="67.666666666666671"/>
    <n v="69"/>
    <n v="0.98571428571428577"/>
    <n v="1.5072463768115942E-2"/>
    <n v="1.04"/>
    <x v="6"/>
  </r>
  <r>
    <x v="0"/>
    <s v="W"/>
    <x v="0"/>
    <m/>
    <x v="6"/>
    <x v="175"/>
    <n v="1"/>
    <n v="1"/>
    <n v="108.21490897916853"/>
    <n v="140"/>
    <n v="146.66666666666666"/>
    <n v="24.705882352941099"/>
    <n v="68"/>
    <n v="63.666666666666664"/>
    <n v="68"/>
    <n v="0.97142857142857142"/>
    <n v="1.5294117647058824E-2"/>
    <n v="1.04"/>
    <x v="6"/>
  </r>
  <r>
    <x v="0"/>
    <s v="W"/>
    <x v="0"/>
    <m/>
    <x v="6"/>
    <x v="176"/>
    <n v="1"/>
    <n v="1"/>
    <n v="121.93142998557751"/>
    <n v="156"/>
    <n v="148.33333333333334"/>
    <n v="28.363636363636299"/>
    <n v="66"/>
    <n v="58.666666666666664"/>
    <n v="66"/>
    <n v="0.94285714285714284"/>
    <n v="1.5757575757575758E-2"/>
    <n v="1.04"/>
    <x v="6"/>
  </r>
  <r>
    <x v="0"/>
    <s v="W"/>
    <x v="0"/>
    <m/>
    <x v="6"/>
    <x v="177"/>
    <n v="1"/>
    <n v="1"/>
    <n v="140.5534742672435"/>
    <n v="144"/>
    <n v="142.33333333333334"/>
    <n v="30.315789473684202"/>
    <n v="57"/>
    <n v="54.333333333333336"/>
    <n v="57"/>
    <n v="0.81428571428571428"/>
    <n v="1.8245614035087721E-2"/>
    <n v="1.04"/>
    <x v="6"/>
  </r>
  <r>
    <x v="0"/>
    <s v="W"/>
    <x v="0"/>
    <m/>
    <x v="6"/>
    <x v="178"/>
    <n v="1"/>
    <n v="1"/>
    <n v="141.66650908084623"/>
    <n v="145"/>
    <n v="132.33333333333334"/>
    <n v="32.830188679245197"/>
    <n v="53"/>
    <n v="53"/>
    <n v="53"/>
    <n v="0.75714285714285712"/>
    <n v="1.9622641509433963E-2"/>
    <n v="1.04"/>
    <x v="6"/>
  </r>
  <r>
    <x v="0"/>
    <s v="W"/>
    <x v="0"/>
    <m/>
    <x v="6"/>
    <x v="179"/>
    <n v="1"/>
    <n v="1"/>
    <n v="141.66650908084623"/>
    <n v="138"/>
    <n v="126.66666666666667"/>
    <n v="31.245283018867902"/>
    <n v="53"/>
    <n v="55.333333333333336"/>
    <n v="53"/>
    <n v="0.75714285714285712"/>
    <n v="1.9622641509433963E-2"/>
    <n v="1.04"/>
    <x v="6"/>
  </r>
  <r>
    <x v="0"/>
    <s v="W"/>
    <x v="0"/>
    <m/>
    <x v="6"/>
    <x v="180"/>
    <n v="1"/>
    <n v="1"/>
    <n v="141.66650908084623"/>
    <n v="114"/>
    <n v="113.33333333333333"/>
    <n v="25.811320754716899"/>
    <n v="53"/>
    <n v="57.333333333333336"/>
    <n v="53"/>
    <n v="0.75714285714285712"/>
    <n v="1.9622641509433963E-2"/>
    <n v="1.04"/>
    <x v="6"/>
  </r>
  <r>
    <x v="0"/>
    <s v="W"/>
    <x v="0"/>
    <m/>
    <x v="6"/>
    <x v="181"/>
    <n v="1"/>
    <n v="1"/>
    <n v="137.77915051638698"/>
    <n v="128"/>
    <n v="112.33333333333333"/>
    <n v="25.6"/>
    <n v="60"/>
    <n v="57.666666666666664"/>
    <n v="60"/>
    <n v="0.8571428571428571"/>
    <n v="1.7333333333333333E-2"/>
    <n v="1.04"/>
    <x v="6"/>
  </r>
  <r>
    <x v="0"/>
    <s v="W"/>
    <x v="0"/>
    <m/>
    <x v="6"/>
    <x v="182"/>
    <n v="1"/>
    <n v="1"/>
    <n v="138.93799402258185"/>
    <n v="98"/>
    <n v="99.333333333333329"/>
    <n v="19.932203389830502"/>
    <n v="59"/>
    <n v="51"/>
    <n v="59"/>
    <n v="0.84285714285714286"/>
    <n v="1.7627118644067796E-2"/>
    <n v="1.04"/>
    <x v="6"/>
  </r>
  <r>
    <x v="0"/>
    <s v="W"/>
    <x v="0"/>
    <m/>
    <x v="6"/>
    <x v="183"/>
    <n v="1"/>
    <n v="1"/>
    <n v="141.60830077796274"/>
    <n v="111"/>
    <n v="101"/>
    <n v="24.6666666666666"/>
    <n v="54"/>
    <n v="44"/>
    <n v="54"/>
    <n v="0.77142857142857146"/>
    <n v="1.9259259259259261E-2"/>
    <n v="1.04"/>
    <x v="6"/>
  </r>
  <r>
    <x v="0"/>
    <s v="W"/>
    <x v="0"/>
    <m/>
    <x v="6"/>
    <x v="184"/>
    <n v="1"/>
    <n v="1"/>
    <n v="133.51768610350811"/>
    <n v="89"/>
    <n v="105"/>
    <n v="26.7"/>
    <n v="40"/>
    <n v="41.666666666666664"/>
    <n v="40"/>
    <n v="0.5714285714285714"/>
    <n v="2.6000000000000002E-2"/>
    <n v="1.04"/>
    <x v="6"/>
  </r>
  <r>
    <x v="0"/>
    <s v="W"/>
    <x v="0"/>
    <m/>
    <x v="6"/>
    <x v="185"/>
    <n v="1"/>
    <n v="1"/>
    <n v="131.14770998633753"/>
    <n v="103"/>
    <n v="105.33333333333333"/>
    <n v="32.5263157894736"/>
    <n v="38"/>
    <n v="45"/>
    <n v="38"/>
    <n v="0.54285714285714282"/>
    <n v="2.736842105263158E-2"/>
    <n v="1.04"/>
    <x v="6"/>
  </r>
  <r>
    <x v="0"/>
    <s v="W"/>
    <x v="0"/>
    <m/>
    <x v="6"/>
    <x v="186"/>
    <n v="1"/>
    <n v="1"/>
    <n v="139.67866158726866"/>
    <n v="123"/>
    <n v="94.666666666666671"/>
    <n v="31.404255319148898"/>
    <n v="47"/>
    <n v="44.333333333333336"/>
    <n v="47"/>
    <n v="0.67142857142857137"/>
    <n v="2.2127659574468085E-2"/>
    <n v="1.04"/>
    <x v="6"/>
  </r>
  <r>
    <x v="0"/>
    <s v="W"/>
    <x v="0"/>
    <m/>
    <x v="6"/>
    <x v="187"/>
    <n v="1"/>
    <n v="1"/>
    <n v="141.12611871784313"/>
    <n v="90"/>
    <n v="88"/>
    <n v="21.6"/>
    <n v="50"/>
    <n v="39.666666666666664"/>
    <n v="50"/>
    <n v="0.7142857142857143"/>
    <n v="2.0799999999999999E-2"/>
    <n v="1.04"/>
    <x v="6"/>
  </r>
  <r>
    <x v="0"/>
    <s v="W"/>
    <x v="0"/>
    <m/>
    <x v="6"/>
    <x v="188"/>
    <n v="1"/>
    <n v="1"/>
    <n v="128.53272113063994"/>
    <n v="71"/>
    <n v="93.666666666666671"/>
    <n v="23.6666666666666"/>
    <n v="36"/>
    <n v="34.333333333333336"/>
    <n v="36"/>
    <n v="0.51428571428571423"/>
    <n v="2.8888888888888891E-2"/>
    <n v="1.04"/>
    <x v="6"/>
  </r>
  <r>
    <x v="0"/>
    <s v="W"/>
    <x v="0"/>
    <m/>
    <x v="6"/>
    <x v="189"/>
    <n v="1"/>
    <n v="1"/>
    <n v="124.16690269392042"/>
    <n v="103"/>
    <n v="109.66666666666667"/>
    <n v="37.454545454545404"/>
    <n v="33"/>
    <n v="34"/>
    <n v="33"/>
    <n v="0.47142857142857142"/>
    <n v="3.1515151515151517E-2"/>
    <n v="1.04"/>
    <x v="6"/>
  </r>
  <r>
    <x v="0"/>
    <s v="W"/>
    <x v="0"/>
    <m/>
    <x v="6"/>
    <x v="190"/>
    <n v="1"/>
    <n v="1"/>
    <n v="125.68047570593775"/>
    <n v="107"/>
    <n v="104.33333333333333"/>
    <n v="37.764705882352899"/>
    <n v="34"/>
    <n v="36.666666666666664"/>
    <n v="34"/>
    <n v="0.48571428571428571"/>
    <n v="3.0588235294117649E-2"/>
    <n v="1.04"/>
    <x v="6"/>
  </r>
  <r>
    <x v="0"/>
    <s v="W"/>
    <x v="0"/>
    <m/>
    <x v="6"/>
    <x v="191"/>
    <n v="1"/>
    <n v="1"/>
    <n v="127.13590154261247"/>
    <n v="119"/>
    <n v="87.333333333333329"/>
    <n v="40.799999999999997"/>
    <n v="35"/>
    <n v="33.333333333333336"/>
    <n v="35"/>
    <n v="0.5"/>
    <n v="2.9714285714285714E-2"/>
    <n v="1.04"/>
    <x v="6"/>
  </r>
  <r>
    <x v="0"/>
    <s v="W"/>
    <x v="0"/>
    <m/>
    <x v="6"/>
    <x v="192"/>
    <n v="1"/>
    <n v="1"/>
    <n v="134.60739467405963"/>
    <n v="87"/>
    <n v="75.666666666666671"/>
    <n v="25.4634146341463"/>
    <n v="41"/>
    <n v="25.666666666666668"/>
    <n v="41"/>
    <n v="0.58571428571428574"/>
    <n v="2.5365853658536587E-2"/>
    <n v="1.04"/>
    <x v="6"/>
  </r>
  <r>
    <x v="0"/>
    <s v="W"/>
    <x v="0"/>
    <m/>
    <x v="6"/>
    <x v="193"/>
    <n v="1"/>
    <n v="1"/>
    <n v="107.9051051254602"/>
    <n v="56"/>
    <n v="62.333333333333336"/>
    <n v="28"/>
    <n v="24"/>
    <n v="14.333333333333334"/>
    <n v="24"/>
    <n v="0.34285714285714286"/>
    <n v="4.3333333333333335E-2"/>
    <n v="1.04"/>
    <x v="6"/>
  </r>
  <r>
    <x v="0"/>
    <s v="W"/>
    <x v="0"/>
    <m/>
    <x v="6"/>
    <x v="194"/>
    <n v="1"/>
    <n v="1"/>
    <n v="77.207221281078276"/>
    <n v="84"/>
    <n v="71.666666666666671"/>
    <n v="84"/>
    <n v="12"/>
    <n v="11.666666666666666"/>
    <n v="12"/>
    <n v="0.17142857142857143"/>
    <n v="8.666666666666667E-2"/>
    <n v="1.04"/>
    <x v="6"/>
  </r>
  <r>
    <x v="0"/>
    <s v="W"/>
    <x v="0"/>
    <m/>
    <x v="6"/>
    <x v="195"/>
    <n v="1"/>
    <n v="1"/>
    <n v="59.075113735142885"/>
    <n v="47"/>
    <n v="58"/>
    <n v="80.571428571428498"/>
    <n v="7"/>
    <n v="13"/>
    <n v="7"/>
    <n v="0.1"/>
    <n v="0.14857142857142858"/>
    <n v="1.04"/>
    <x v="6"/>
  </r>
  <r>
    <x v="0"/>
    <s v="W"/>
    <x v="0"/>
    <m/>
    <x v="6"/>
    <x v="196"/>
    <n v="1"/>
    <n v="1"/>
    <n v="88.918789606088026"/>
    <n v="84"/>
    <n v="65.666666666666671"/>
    <n v="63"/>
    <n v="16"/>
    <n v="14"/>
    <n v="16"/>
    <n v="0.22857142857142856"/>
    <n v="6.5000000000000002E-2"/>
    <n v="1.04"/>
    <x v="6"/>
  </r>
  <r>
    <x v="0"/>
    <s v="W"/>
    <x v="0"/>
    <m/>
    <x v="6"/>
    <x v="197"/>
    <n v="1"/>
    <n v="1"/>
    <n v="88.918789606088026"/>
    <n v="43"/>
    <n v="56"/>
    <n v="32.25"/>
    <n v="16"/>
    <n v="13.666666666666666"/>
    <n v="16"/>
    <n v="0.22857142857142856"/>
    <n v="6.5000000000000002E-2"/>
    <n v="1.04"/>
    <x v="6"/>
  </r>
  <r>
    <x v="0"/>
    <s v="W"/>
    <x v="0"/>
    <m/>
    <x v="6"/>
    <x v="198"/>
    <n v="1"/>
    <n v="1"/>
    <n v="70.543672431513983"/>
    <n v="70"/>
    <n v="56"/>
    <n v="84"/>
    <n v="10"/>
    <n v="15"/>
    <n v="10"/>
    <n v="0.14285714285714285"/>
    <n v="0.10400000000000001"/>
    <n v="1.04"/>
    <x v="6"/>
  </r>
  <r>
    <x v="0"/>
    <s v="W"/>
    <x v="0"/>
    <m/>
    <x v="6"/>
    <x v="199"/>
    <n v="1"/>
    <n v="1"/>
    <n v="86.16087467505811"/>
    <n v="55"/>
    <n v="43.666666666666664"/>
    <n v="44"/>
    <n v="15"/>
    <n v="20.666666666666668"/>
    <n v="15"/>
    <n v="0.21428571428571427"/>
    <n v="6.933333333333333E-2"/>
    <n v="1.04"/>
    <x v="6"/>
  </r>
  <r>
    <x v="0"/>
    <s v="W"/>
    <x v="0"/>
    <m/>
    <x v="6"/>
    <x v="200"/>
    <n v="1"/>
    <n v="1"/>
    <n v="99.030833117656741"/>
    <n v="43"/>
    <n v="42.666666666666664"/>
    <n v="25.8"/>
    <n v="20"/>
    <n v="25.333333333333332"/>
    <n v="20"/>
    <n v="0.2857142857142857"/>
    <n v="5.2000000000000005E-2"/>
    <n v="1.04"/>
    <x v="6"/>
  </r>
  <r>
    <x v="0"/>
    <s v="W"/>
    <x v="0"/>
    <m/>
    <x v="6"/>
    <x v="201"/>
    <n v="1"/>
    <n v="1"/>
    <n v="113.86535096351014"/>
    <n v="33"/>
    <n v="43.333333333333336"/>
    <n v="14.6666666666666"/>
    <n v="27"/>
    <n v="22.666666666666668"/>
    <n v="27"/>
    <n v="0.38571428571428573"/>
    <n v="3.8518518518518521E-2"/>
    <n v="1.04"/>
    <x v="6"/>
  </r>
  <r>
    <x v="0"/>
    <s v="W"/>
    <x v="0"/>
    <m/>
    <x v="6"/>
    <x v="202"/>
    <n v="1"/>
    <n v="1"/>
    <n v="117.53349072759566"/>
    <n v="52"/>
    <n v="51.666666666666664"/>
    <n v="21.517241379310299"/>
    <n v="29"/>
    <n v="17.333333333333332"/>
    <n v="29"/>
    <n v="0.41428571428571431"/>
    <n v="3.5862068965517239E-2"/>
    <n v="1.04"/>
    <x v="6"/>
  </r>
  <r>
    <x v="0"/>
    <s v="W"/>
    <x v="0"/>
    <m/>
    <x v="6"/>
    <x v="203"/>
    <n v="1"/>
    <n v="1"/>
    <n v="77.207221281078276"/>
    <n v="45"/>
    <n v="53"/>
    <n v="45"/>
    <n v="12"/>
    <n v="9.6666666666666661"/>
    <n v="12"/>
    <n v="0.17142857142857143"/>
    <n v="8.666666666666667E-2"/>
    <n v="1.04"/>
    <x v="6"/>
  </r>
  <r>
    <x v="0"/>
    <s v="W"/>
    <x v="0"/>
    <m/>
    <x v="6"/>
    <x v="204"/>
    <n v="1"/>
    <n v="1"/>
    <n v="73.955852712878439"/>
    <n v="58"/>
    <n v="53.666666666666664"/>
    <n v="63.272727272727202"/>
    <n v="11"/>
    <n v="8.6666666666666661"/>
    <n v="11"/>
    <n v="0.15714285714285714"/>
    <n v="9.4545454545454544E-2"/>
    <n v="1.04"/>
    <x v="6"/>
  </r>
  <r>
    <x v="0"/>
    <s v="W"/>
    <x v="0"/>
    <m/>
    <x v="6"/>
    <x v="205"/>
    <n v="1"/>
    <n v="1"/>
    <n v="54.704020632086959"/>
    <n v="56"/>
    <n v="47.333333333333336"/>
    <n v="112"/>
    <n v="6"/>
    <n v="7.333333333333333"/>
    <n v="6"/>
    <n v="8.5714285714285715E-2"/>
    <n v="0.17333333333333334"/>
    <n v="1.04"/>
    <x v="6"/>
  </r>
  <r>
    <x v="0"/>
    <s v="W"/>
    <x v="0"/>
    <m/>
    <x v="6"/>
    <x v="206"/>
    <n v="1"/>
    <n v="1"/>
    <n v="66.947680158595418"/>
    <n v="47"/>
    <n v="43.666666666666664"/>
    <n v="62.6666666666666"/>
    <n v="9"/>
    <n v="8"/>
    <n v="9"/>
    <n v="0.12857142857142856"/>
    <n v="0.11555555555555556"/>
    <n v="1.04"/>
    <x v="6"/>
  </r>
  <r>
    <x v="0"/>
    <s v="W"/>
    <x v="0"/>
    <m/>
    <x v="6"/>
    <x v="207"/>
    <n v="1"/>
    <n v="1"/>
    <n v="59.075113735142885"/>
    <n v="39"/>
    <n v="52.333333333333336"/>
    <n v="66.857142857142804"/>
    <n v="7"/>
    <n v="8"/>
    <n v="7"/>
    <n v="0.1"/>
    <n v="0.14857142857142858"/>
    <n v="1.04"/>
    <x v="6"/>
  </r>
  <r>
    <x v="0"/>
    <s v="W"/>
    <x v="0"/>
    <m/>
    <x v="6"/>
    <x v="208"/>
    <n v="1"/>
    <n v="1"/>
    <n v="63.138065659182985"/>
    <n v="45"/>
    <n v="57.666666666666664"/>
    <n v="67.5"/>
    <n v="8"/>
    <n v="9.3333333333333339"/>
    <n v="8"/>
    <n v="0.11428571428571428"/>
    <n v="0.13"/>
    <n v="1.04"/>
    <x v="6"/>
  </r>
  <r>
    <x v="0"/>
    <s v="W"/>
    <x v="0"/>
    <m/>
    <x v="6"/>
    <x v="209"/>
    <n v="1"/>
    <n v="1"/>
    <n v="66.947680158595418"/>
    <n v="73"/>
    <n v="62.666666666666664"/>
    <n v="97.3333333333333"/>
    <n v="9"/>
    <n v="10"/>
    <n v="9"/>
    <n v="0.12857142857142856"/>
    <n v="0.11555555555555556"/>
    <n v="1.04"/>
    <x v="6"/>
  </r>
  <r>
    <x v="0"/>
    <s v="W"/>
    <x v="0"/>
    <m/>
    <x v="6"/>
    <x v="210"/>
    <n v="1"/>
    <n v="1"/>
    <n v="73.955852712878439"/>
    <n v="55"/>
    <n v="55.666666666666664"/>
    <n v="60"/>
    <n v="11"/>
    <n v="9.3333333333333339"/>
    <n v="11"/>
    <n v="0.15714285714285714"/>
    <n v="9.4545454545454544E-2"/>
    <n v="1.04"/>
    <x v="6"/>
  </r>
  <r>
    <x v="0"/>
    <s v="W"/>
    <x v="0"/>
    <m/>
    <x v="6"/>
    <x v="211"/>
    <n v="1"/>
    <n v="1"/>
    <n v="70.543672431513983"/>
    <n v="60"/>
    <n v="62.666666666666664"/>
    <n v="72"/>
    <n v="10"/>
    <n v="8.3333333333333339"/>
    <n v="10"/>
    <n v="0.14285714285714285"/>
    <n v="0.10400000000000001"/>
    <n v="1.04"/>
    <x v="6"/>
  </r>
  <r>
    <x v="0"/>
    <s v="W"/>
    <x v="0"/>
    <m/>
    <x v="6"/>
    <x v="212"/>
    <n v="1"/>
    <n v="1"/>
    <n v="59.075113735142885"/>
    <n v="52"/>
    <n v="65"/>
    <n v="89.142857142857096"/>
    <n v="7"/>
    <n v="8.6666666666666661"/>
    <n v="7"/>
    <n v="0.1"/>
    <n v="0.14857142857142858"/>
    <n v="1.04"/>
    <x v="6"/>
  </r>
  <r>
    <x v="0"/>
    <s v="W"/>
    <x v="0"/>
    <m/>
    <x v="6"/>
    <x v="213"/>
    <n v="1"/>
    <n v="1"/>
    <n v="63.138065659182985"/>
    <n v="76"/>
    <n v="76"/>
    <n v="114"/>
    <n v="8"/>
    <n v="10.666666666666666"/>
    <n v="8"/>
    <n v="0.11428571428571428"/>
    <n v="0.13"/>
    <n v="1.04"/>
    <x v="6"/>
  </r>
  <r>
    <x v="0"/>
    <s v="W"/>
    <x v="0"/>
    <m/>
    <x v="6"/>
    <x v="214"/>
    <n v="1"/>
    <n v="1"/>
    <n v="73.955852712878439"/>
    <n v="67"/>
    <n v="78"/>
    <n v="73.090909090909093"/>
    <n v="11"/>
    <n v="12.333333333333334"/>
    <n v="11"/>
    <n v="0.15714285714285714"/>
    <n v="9.4545454545454544E-2"/>
    <n v="1.04"/>
    <x v="6"/>
  </r>
  <r>
    <x v="0"/>
    <s v="W"/>
    <x v="0"/>
    <m/>
    <x v="6"/>
    <x v="215"/>
    <n v="1"/>
    <n v="1"/>
    <n v="80.315919425076885"/>
    <n v="85"/>
    <n v="86.333333333333329"/>
    <n v="78.461538461538396"/>
    <n v="13"/>
    <n v="15"/>
    <n v="13"/>
    <n v="0.18571428571428572"/>
    <n v="0.08"/>
    <n v="1.04"/>
    <x v="6"/>
  </r>
  <r>
    <x v="0"/>
    <s v="W"/>
    <x v="0"/>
    <m/>
    <x v="6"/>
    <x v="216"/>
    <n v="1"/>
    <n v="1"/>
    <n v="80.315919425076885"/>
    <n v="82"/>
    <n v="89.666666666666671"/>
    <n v="75.692307692307693"/>
    <n v="13"/>
    <n v="20.666666666666668"/>
    <n v="13"/>
    <n v="0.18571428571428572"/>
    <n v="0.08"/>
    <n v="1.04"/>
    <x v="6"/>
  </r>
  <r>
    <x v="0"/>
    <s v="W"/>
    <x v="0"/>
    <m/>
    <x v="6"/>
    <x v="217"/>
    <n v="1"/>
    <n v="1"/>
    <n v="96.629088008526011"/>
    <n v="92"/>
    <n v="91.333333333333329"/>
    <n v="58.105263157894697"/>
    <n v="19"/>
    <n v="30"/>
    <n v="19"/>
    <n v="0.27142857142857141"/>
    <n v="5.473684210526316E-2"/>
    <n v="1.04"/>
    <x v="6"/>
  </r>
  <r>
    <x v="0"/>
    <s v="W"/>
    <x v="0"/>
    <m/>
    <x v="6"/>
    <x v="218"/>
    <n v="1"/>
    <n v="1"/>
    <n v="119.27896868669897"/>
    <n v="95"/>
    <n v="96.666666666666671"/>
    <n v="38"/>
    <n v="30"/>
    <n v="38"/>
    <n v="30"/>
    <n v="0.42857142857142855"/>
    <n v="3.4666666666666665E-2"/>
    <n v="1.04"/>
    <x v="6"/>
  </r>
  <r>
    <x v="0"/>
    <s v="W"/>
    <x v="0"/>
    <m/>
    <x v="6"/>
    <x v="219"/>
    <n v="1"/>
    <n v="1"/>
    <n v="134.60739467405963"/>
    <n v="87"/>
    <n v="81.333333333333329"/>
    <n v="25.4634146341463"/>
    <n v="41"/>
    <n v="46"/>
    <n v="41"/>
    <n v="0.58571428571428574"/>
    <n v="2.5365853658536587E-2"/>
    <n v="1.04"/>
    <x v="6"/>
  </r>
  <r>
    <x v="0"/>
    <s v="W"/>
    <x v="0"/>
    <m/>
    <x v="6"/>
    <x v="220"/>
    <n v="1"/>
    <n v="1"/>
    <n v="136.58724476322359"/>
    <n v="108"/>
    <n v="68"/>
    <n v="30.139534883720899"/>
    <n v="43"/>
    <n v="55.333333333333336"/>
    <n v="43"/>
    <n v="0.61428571428571432"/>
    <n v="2.4186046511627909E-2"/>
    <n v="1.04"/>
    <x v="6"/>
  </r>
  <r>
    <x v="0"/>
    <s v="W"/>
    <x v="0"/>
    <m/>
    <x v="6"/>
    <x v="221"/>
    <n v="1"/>
    <n v="1"/>
    <n v="141.60830077796274"/>
    <n v="49"/>
    <n v="53.333333333333336"/>
    <n v="10.8888888888888"/>
    <n v="54"/>
    <n v="65"/>
    <n v="54"/>
    <n v="0.77142857142857146"/>
    <n v="1.9259259259259261E-2"/>
    <n v="1.04"/>
    <x v="6"/>
  </r>
  <r>
    <x v="0"/>
    <s v="W"/>
    <x v="0"/>
    <m/>
    <x v="6"/>
    <x v="222"/>
    <n v="1"/>
    <n v="1"/>
    <n v="95.10211687837544"/>
    <n v="47"/>
    <n v="62"/>
    <n v="8.1739130434782599"/>
    <n v="69"/>
    <n v="70.666666666666671"/>
    <n v="69"/>
    <n v="0.98571428571428577"/>
    <n v="1.5072463768115942E-2"/>
    <n v="1.04"/>
    <x v="6"/>
  </r>
  <r>
    <x v="0"/>
    <s v="W"/>
    <x v="0"/>
    <m/>
    <x v="6"/>
    <x v="223"/>
    <n v="1"/>
    <n v="1"/>
    <n v="0.89387213031560675"/>
    <n v="64"/>
    <n v="76"/>
    <n v="10.6666666666666"/>
    <n v="72"/>
    <n v="71.333333333333329"/>
    <n v="69.999999999929997"/>
    <n v="0.99999999999899991"/>
    <n v="1.4444444444444446E-2"/>
    <n v="1.04"/>
    <x v="6"/>
  </r>
  <r>
    <x v="0"/>
    <s v="W"/>
    <x v="0"/>
    <m/>
    <x v="6"/>
    <x v="224"/>
    <n v="1"/>
    <n v="1"/>
    <n v="0.89387213031560675"/>
    <n v="75"/>
    <n v="80.333333333333329"/>
    <n v="12.676056338028101"/>
    <n v="71"/>
    <n v="71"/>
    <n v="69.999999999929997"/>
    <n v="0.99999999999899991"/>
    <n v="1.4647887323943662E-2"/>
    <n v="1.04"/>
    <x v="6"/>
  </r>
  <r>
    <x v="0"/>
    <s v="W"/>
    <x v="0"/>
    <m/>
    <x v="6"/>
    <x v="225"/>
    <n v="1"/>
    <n v="1"/>
    <n v="0.89387213031560675"/>
    <n v="89"/>
    <n v="84.666666666666671"/>
    <n v="15.0422535211267"/>
    <n v="71"/>
    <n v="70.666666666666671"/>
    <n v="69.999999999929997"/>
    <n v="0.99999999999899991"/>
    <n v="1.4647887323943662E-2"/>
    <n v="1.04"/>
    <x v="6"/>
  </r>
  <r>
    <x v="0"/>
    <s v="W"/>
    <x v="0"/>
    <m/>
    <x v="6"/>
    <x v="226"/>
    <n v="1"/>
    <n v="1"/>
    <n v="0.89387213031560675"/>
    <n v="77"/>
    <n v="86"/>
    <n v="13.014084507042201"/>
    <n v="71"/>
    <n v="70.666666666666671"/>
    <n v="69.999999999929997"/>
    <n v="0.99999999999899991"/>
    <n v="1.4647887323943662E-2"/>
    <n v="1.04"/>
    <x v="6"/>
  </r>
  <r>
    <x v="0"/>
    <s v="W"/>
    <x v="0"/>
    <m/>
    <x v="6"/>
    <x v="227"/>
    <n v="1"/>
    <n v="1"/>
    <n v="0"/>
    <n v="88"/>
    <n v="83.666666666666671"/>
    <n v="15.0857142857142"/>
    <n v="70"/>
    <n v="71.666666666666671"/>
    <n v="70"/>
    <n v="1"/>
    <n v="1.4857142857142857E-2"/>
    <n v="1.04"/>
    <x v="6"/>
  </r>
  <r>
    <x v="0"/>
    <s v="W"/>
    <x v="0"/>
    <m/>
    <x v="6"/>
    <x v="228"/>
    <n v="1"/>
    <n v="1"/>
    <n v="0.89387213031560675"/>
    <n v="93"/>
    <n v="78"/>
    <n v="15.7183098591549"/>
    <n v="71"/>
    <n v="72.333333333333329"/>
    <n v="69.999999999929997"/>
    <n v="0.99999999999899991"/>
    <n v="1.4647887323943662E-2"/>
    <n v="1.04"/>
    <x v="6"/>
  </r>
  <r>
    <x v="0"/>
    <s v="W"/>
    <x v="0"/>
    <m/>
    <x v="6"/>
    <x v="229"/>
    <n v="1"/>
    <n v="1"/>
    <n v="0.89387213031560675"/>
    <n v="70"/>
    <n v="73.666666666666671"/>
    <n v="11.351351351351299"/>
    <n v="74"/>
    <n v="73"/>
    <n v="69.999999999929997"/>
    <n v="0.99999999999899991"/>
    <n v="1.4054054054054054E-2"/>
    <n v="1.04"/>
    <x v="6"/>
  </r>
  <r>
    <x v="0"/>
    <s v="W"/>
    <x v="0"/>
    <m/>
    <x v="6"/>
    <x v="230"/>
    <n v="1"/>
    <n v="1"/>
    <n v="0.89387213031560675"/>
    <n v="71"/>
    <n v="77.666666666666671"/>
    <n v="11.8333333333333"/>
    <n v="72"/>
    <n v="72.666666666666671"/>
    <n v="69.999999999929997"/>
    <n v="0.99999999999899991"/>
    <n v="1.4444444444444446E-2"/>
    <n v="1.04"/>
    <x v="6"/>
  </r>
  <r>
    <x v="0"/>
    <s v="W"/>
    <x v="0"/>
    <m/>
    <x v="6"/>
    <x v="231"/>
    <n v="1"/>
    <n v="1"/>
    <n v="0.89387213031560675"/>
    <n v="80"/>
    <n v="85.333333333333329"/>
    <n v="13.150684931506801"/>
    <n v="73"/>
    <n v="72.333333333333329"/>
    <n v="69.999999999929997"/>
    <n v="0.99999999999899991"/>
    <n v="1.4246575342465755E-2"/>
    <n v="1.04"/>
    <x v="6"/>
  </r>
  <r>
    <x v="0"/>
    <s v="W"/>
    <x v="0"/>
    <m/>
    <x v="6"/>
    <x v="232"/>
    <n v="1"/>
    <n v="1"/>
    <n v="0.89387213031560675"/>
    <n v="82"/>
    <n v="84"/>
    <n v="13.4794520547945"/>
    <n v="73"/>
    <n v="72"/>
    <n v="69.999999999929997"/>
    <n v="0.99999999999899991"/>
    <n v="1.4246575342465755E-2"/>
    <n v="1.04"/>
    <x v="6"/>
  </r>
  <r>
    <x v="0"/>
    <s v="W"/>
    <x v="0"/>
    <m/>
    <x v="6"/>
    <x v="233"/>
    <n v="1"/>
    <n v="1"/>
    <n v="0.89387213031560675"/>
    <n v="94"/>
    <n v="83.666666666666671"/>
    <n v="15.887323943661899"/>
    <n v="71"/>
    <n v="72"/>
    <n v="69.999999999929997"/>
    <n v="0.99999999999899991"/>
    <n v="1.4647887323943662E-2"/>
    <n v="1.04"/>
    <x v="6"/>
  </r>
  <r>
    <x v="0"/>
    <s v="W"/>
    <x v="0"/>
    <m/>
    <x v="6"/>
    <x v="234"/>
    <n v="1"/>
    <n v="1"/>
    <n v="0.89387213031560675"/>
    <n v="76"/>
    <n v="76.666666666666671"/>
    <n v="12.6666666666666"/>
    <n v="72"/>
    <n v="72.333333333333329"/>
    <n v="69.999999999929997"/>
    <n v="0.99999999999899991"/>
    <n v="1.4444444444444446E-2"/>
    <n v="1.04"/>
    <x v="6"/>
  </r>
  <r>
    <x v="0"/>
    <s v="W"/>
    <x v="0"/>
    <m/>
    <x v="6"/>
    <x v="235"/>
    <n v="1"/>
    <n v="1"/>
    <n v="0.89387213031560675"/>
    <n v="81"/>
    <n v="74"/>
    <n v="13.3150684931506"/>
    <n v="73"/>
    <n v="72.333333333333329"/>
    <n v="69.999999999929997"/>
    <n v="0.99999999999899991"/>
    <n v="1.4246575342465755E-2"/>
    <n v="1.04"/>
    <x v="6"/>
  </r>
  <r>
    <x v="0"/>
    <s v="W"/>
    <x v="0"/>
    <m/>
    <x v="6"/>
    <x v="236"/>
    <n v="1"/>
    <n v="1"/>
    <n v="0.89387213031560675"/>
    <n v="73"/>
    <n v="66"/>
    <n v="12.1666666666666"/>
    <n v="72"/>
    <n v="72"/>
    <n v="69.999999999929997"/>
    <n v="0.99999999999899991"/>
    <n v="1.4444444444444446E-2"/>
    <n v="1.04"/>
    <x v="6"/>
  </r>
  <r>
    <x v="0"/>
    <s v="W"/>
    <x v="0"/>
    <m/>
    <x v="6"/>
    <x v="237"/>
    <n v="1"/>
    <n v="1"/>
    <n v="0.89387213031560675"/>
    <n v="68"/>
    <n v="65.333333333333329"/>
    <n v="11.3333333333333"/>
    <n v="72"/>
    <n v="71.666666666666671"/>
    <n v="69.999999999929997"/>
    <n v="0.99999999999899991"/>
    <n v="1.4444444444444446E-2"/>
    <n v="1.04"/>
    <x v="6"/>
  </r>
  <r>
    <x v="0"/>
    <s v="W"/>
    <x v="0"/>
    <m/>
    <x v="6"/>
    <x v="238"/>
    <n v="1"/>
    <n v="1"/>
    <n v="0.89387213031560675"/>
    <n v="57"/>
    <n v="57"/>
    <n v="9.5"/>
    <n v="72"/>
    <n v="72"/>
    <n v="69.999999999929997"/>
    <n v="0.99999999999899991"/>
    <n v="1.4444444444444446E-2"/>
    <n v="1.04"/>
    <x v="6"/>
  </r>
  <r>
    <x v="0"/>
    <s v="W"/>
    <x v="0"/>
    <m/>
    <x v="6"/>
    <x v="239"/>
    <n v="1"/>
    <n v="1"/>
    <n v="0.89387213031560675"/>
    <n v="71"/>
    <n v="59"/>
    <n v="12"/>
    <n v="71"/>
    <n v="72"/>
    <n v="69.999999999929997"/>
    <n v="0.99999999999899991"/>
    <n v="1.4647887323943662E-2"/>
    <n v="1.04"/>
    <x v="6"/>
  </r>
  <r>
    <x v="0"/>
    <s v="W"/>
    <x v="0"/>
    <m/>
    <x v="6"/>
    <x v="240"/>
    <n v="1"/>
    <n v="1"/>
    <n v="0.89387213031560675"/>
    <n v="43"/>
    <n v="56"/>
    <n v="7.0684931506849296"/>
    <n v="73"/>
    <n v="71.666666666666671"/>
    <n v="69.999999999929997"/>
    <n v="0.99999999999899991"/>
    <n v="1.4246575342465755E-2"/>
    <n v="1.04"/>
    <x v="6"/>
  </r>
  <r>
    <x v="0"/>
    <s v="W"/>
    <x v="0"/>
    <m/>
    <x v="6"/>
    <x v="241"/>
    <n v="1"/>
    <n v="1"/>
    <n v="0.89387213031560675"/>
    <n v="63"/>
    <n v="67"/>
    <n v="10.5"/>
    <n v="72"/>
    <n v="71.333333333333329"/>
    <n v="69.999999999929997"/>
    <n v="0.99999999999899991"/>
    <n v="1.4444444444444446E-2"/>
    <n v="1.04"/>
    <x v="6"/>
  </r>
  <r>
    <x v="0"/>
    <s v="W"/>
    <x v="0"/>
    <m/>
    <x v="6"/>
    <x v="242"/>
    <n v="1"/>
    <n v="1"/>
    <n v="0"/>
    <n v="62"/>
    <n v="66.333333333333329"/>
    <n v="10.6285714285714"/>
    <n v="70"/>
    <n v="71.333333333333329"/>
    <n v="70"/>
    <n v="1"/>
    <n v="1.4857142857142857E-2"/>
    <n v="1.04"/>
    <x v="6"/>
  </r>
  <r>
    <x v="0"/>
    <s v="W"/>
    <x v="0"/>
    <m/>
    <x v="6"/>
    <x v="243"/>
    <n v="1"/>
    <n v="1"/>
    <n v="0.89387213031560675"/>
    <n v="76"/>
    <n v="66.333333333333329"/>
    <n v="12.6666666666666"/>
    <n v="72"/>
    <n v="72.666666666666671"/>
    <n v="69.999999999929997"/>
    <n v="0.99999999999899991"/>
    <n v="1.4444444444444446E-2"/>
    <n v="1.04"/>
    <x v="6"/>
  </r>
  <r>
    <x v="0"/>
    <s v="W"/>
    <x v="0"/>
    <m/>
    <x v="6"/>
    <x v="244"/>
    <n v="1"/>
    <n v="1"/>
    <n v="0.89387213031560675"/>
    <n v="61"/>
    <n v="57.666666666666664"/>
    <n v="10.1666666666666"/>
    <n v="72"/>
    <n v="72.333333333333329"/>
    <n v="69.999999999929997"/>
    <n v="0.99999999999899991"/>
    <n v="1.4444444444444446E-2"/>
    <n v="1.04"/>
    <x v="6"/>
  </r>
  <r>
    <x v="0"/>
    <s v="W"/>
    <x v="0"/>
    <m/>
    <x v="6"/>
    <x v="245"/>
    <n v="1"/>
    <n v="1"/>
    <n v="0.89387213031560675"/>
    <n v="62"/>
    <n v="53.333333333333336"/>
    <n v="10.054054054053999"/>
    <n v="74"/>
    <n v="71.666666666666671"/>
    <n v="69.999999999929997"/>
    <n v="0.99999999999899991"/>
    <n v="1.4054054054054054E-2"/>
    <n v="1.04"/>
    <x v="6"/>
  </r>
  <r>
    <x v="0"/>
    <s v="W"/>
    <x v="0"/>
    <m/>
    <x v="6"/>
    <x v="246"/>
    <n v="1"/>
    <n v="1"/>
    <n v="0.89387213031560675"/>
    <n v="50"/>
    <n v="46.333333333333336"/>
    <n v="8.4507042253521103"/>
    <n v="71"/>
    <n v="71.666666666666671"/>
    <n v="69.999999999929997"/>
    <n v="0.99999999999899991"/>
    <n v="1.4647887323943662E-2"/>
    <n v="1.04"/>
    <x v="6"/>
  </r>
  <r>
    <x v="0"/>
    <s v="W"/>
    <x v="0"/>
    <m/>
    <x v="6"/>
    <x v="247"/>
    <n v="1"/>
    <n v="1"/>
    <n v="0"/>
    <n v="48"/>
    <n v="46.333333333333336"/>
    <n v="8.2285714285714295"/>
    <n v="70"/>
    <n v="72.333333333333329"/>
    <n v="70"/>
    <n v="1"/>
    <n v="1.4857142857142857E-2"/>
    <n v="1.04"/>
    <x v="6"/>
  </r>
  <r>
    <x v="0"/>
    <s v="W"/>
    <x v="0"/>
    <m/>
    <x v="6"/>
    <x v="248"/>
    <n v="1"/>
    <n v="1"/>
    <n v="0.89387213031560675"/>
    <n v="41"/>
    <n v="48"/>
    <n v="6.6486486486486402"/>
    <n v="74"/>
    <n v="73.333333333333329"/>
    <n v="69.999999999929997"/>
    <n v="0.99999999999899991"/>
    <n v="1.4054054054054054E-2"/>
    <n v="1.04"/>
    <x v="6"/>
  </r>
  <r>
    <x v="0"/>
    <s v="W"/>
    <x v="0"/>
    <m/>
    <x v="6"/>
    <x v="249"/>
    <n v="1"/>
    <n v="1"/>
    <n v="0.89387213031560675"/>
    <n v="50"/>
    <n v="50.666666666666664"/>
    <n v="8.2191780821917799"/>
    <n v="73"/>
    <n v="72.666666666666671"/>
    <n v="69.999999999929997"/>
    <n v="0.99999999999899991"/>
    <n v="1.4246575342465755E-2"/>
    <n v="1.04"/>
    <x v="6"/>
  </r>
  <r>
    <x v="0"/>
    <s v="W"/>
    <x v="0"/>
    <m/>
    <x v="6"/>
    <x v="250"/>
    <n v="1"/>
    <n v="1"/>
    <n v="0.89387213031560675"/>
    <n v="53"/>
    <n v="51.333333333333336"/>
    <n v="8.7123287671232799"/>
    <n v="73"/>
    <n v="72.333333333333329"/>
    <n v="69.999999999929997"/>
    <n v="0.99999999999899991"/>
    <n v="1.4246575342465755E-2"/>
    <n v="1.04"/>
    <x v="6"/>
  </r>
  <r>
    <x v="0"/>
    <s v="W"/>
    <x v="0"/>
    <m/>
    <x v="6"/>
    <x v="251"/>
    <n v="1"/>
    <n v="1"/>
    <n v="0.89387213031560675"/>
    <n v="49"/>
    <n v="53"/>
    <n v="8.1666666666666607"/>
    <n v="72"/>
    <n v="72"/>
    <n v="69.999999999929997"/>
    <n v="0.99999999999899991"/>
    <n v="1.4444444444444446E-2"/>
    <n v="1.04"/>
    <x v="6"/>
  </r>
  <r>
    <x v="0"/>
    <s v="W"/>
    <x v="0"/>
    <m/>
    <x v="6"/>
    <x v="252"/>
    <n v="1"/>
    <n v="1"/>
    <n v="0.89387213031560675"/>
    <n v="52"/>
    <n v="60.666666666666664"/>
    <n v="8.6666666666666607"/>
    <n v="72"/>
    <n v="72"/>
    <n v="69.999999999929997"/>
    <n v="0.99999999999899991"/>
    <n v="1.4444444444444446E-2"/>
    <n v="1.04"/>
    <x v="6"/>
  </r>
  <r>
    <x v="0"/>
    <s v="W"/>
    <x v="0"/>
    <m/>
    <x v="6"/>
    <x v="253"/>
    <n v="1"/>
    <n v="1"/>
    <n v="0.89387213031560675"/>
    <n v="58"/>
    <n v="64.333333333333329"/>
    <n v="9.6666666666666607"/>
    <n v="72"/>
    <n v="72.333333333333329"/>
    <n v="69.999999999929997"/>
    <n v="0.99999999999899991"/>
    <n v="1.4444444444444446E-2"/>
    <n v="1.04"/>
    <x v="6"/>
  </r>
  <r>
    <x v="0"/>
    <s v="W"/>
    <x v="0"/>
    <m/>
    <x v="6"/>
    <x v="254"/>
    <n v="1"/>
    <n v="1"/>
    <n v="0.89387213031560675"/>
    <n v="72"/>
    <n v="71.666666666666671"/>
    <n v="12"/>
    <n v="72"/>
    <n v="72.666666666666671"/>
    <n v="69.999999999929997"/>
    <n v="0.99999999999899991"/>
    <n v="1.4444444444444446E-2"/>
    <n v="1.04"/>
    <x v="6"/>
  </r>
  <r>
    <x v="0"/>
    <s v="W"/>
    <x v="0"/>
    <m/>
    <x v="6"/>
    <x v="255"/>
    <n v="1"/>
    <n v="1"/>
    <n v="0.89387213031560675"/>
    <n v="63"/>
    <n v="68"/>
    <n v="10.3561643835616"/>
    <n v="73"/>
    <n v="73"/>
    <n v="69.999999999929997"/>
    <n v="0.99999999999899991"/>
    <n v="1.4246575342465755E-2"/>
    <n v="1.04"/>
    <x v="6"/>
  </r>
  <r>
    <x v="0"/>
    <s v="W"/>
    <x v="0"/>
    <m/>
    <x v="6"/>
    <x v="256"/>
    <n v="1"/>
    <n v="1"/>
    <n v="0.89387213031560675"/>
    <n v="80"/>
    <n v="64.333333333333329"/>
    <n v="13.150684931506801"/>
    <n v="73"/>
    <n v="73"/>
    <n v="69.999999999929997"/>
    <n v="0.99999999999899991"/>
    <n v="1.4246575342465755E-2"/>
    <n v="1.04"/>
    <x v="6"/>
  </r>
  <r>
    <x v="0"/>
    <s v="W"/>
    <x v="0"/>
    <m/>
    <x v="6"/>
    <x v="257"/>
    <n v="1"/>
    <n v="1"/>
    <n v="0.89387213031560675"/>
    <n v="61"/>
    <n v="57"/>
    <n v="10.027397260273901"/>
    <n v="73"/>
    <n v="72.666666666666671"/>
    <n v="69.999999999929997"/>
    <n v="0.99999999999899991"/>
    <n v="1.4246575342465755E-2"/>
    <n v="1.04"/>
    <x v="6"/>
  </r>
  <r>
    <x v="0"/>
    <s v="W"/>
    <x v="0"/>
    <m/>
    <x v="6"/>
    <x v="258"/>
    <n v="1"/>
    <n v="1"/>
    <n v="0.89387213031560675"/>
    <n v="52"/>
    <n v="55.666666666666664"/>
    <n v="8.5479452054794507"/>
    <n v="73"/>
    <n v="72.666666666666671"/>
    <n v="69.999999999929997"/>
    <n v="0.99999999999899991"/>
    <n v="1.4246575342465755E-2"/>
    <n v="1.04"/>
    <x v="6"/>
  </r>
  <r>
    <x v="0"/>
    <s v="W"/>
    <x v="0"/>
    <m/>
    <x v="6"/>
    <x v="259"/>
    <n v="1"/>
    <n v="1"/>
    <n v="0.89387213031560675"/>
    <n v="58"/>
    <n v="53.333333333333336"/>
    <n v="9.6666666666666607"/>
    <n v="72"/>
    <n v="72.666666666666671"/>
    <n v="69.999999999929997"/>
    <n v="0.99999999999899991"/>
    <n v="1.4444444444444446E-2"/>
    <n v="1.04"/>
    <x v="6"/>
  </r>
  <r>
    <x v="0"/>
    <s v="W"/>
    <x v="0"/>
    <m/>
    <x v="6"/>
    <x v="260"/>
    <n v="1"/>
    <n v="1"/>
    <n v="0.89387213031560675"/>
    <n v="57"/>
    <n v="50.666666666666664"/>
    <n v="9.3698630136986303"/>
    <n v="73"/>
    <n v="72.666666666666671"/>
    <n v="69.999999999929997"/>
    <n v="0.99999999999899991"/>
    <n v="1.4246575342465755E-2"/>
    <n v="1.04"/>
    <x v="6"/>
  </r>
  <r>
    <x v="0"/>
    <s v="W"/>
    <x v="0"/>
    <m/>
    <x v="6"/>
    <x v="261"/>
    <n v="1"/>
    <n v="1"/>
    <n v="0.89387213031560675"/>
    <n v="45"/>
    <n v="48.333333333333336"/>
    <n v="7.3972602739726003"/>
    <n v="73"/>
    <n v="72.666666666666671"/>
    <n v="69.999999999929997"/>
    <n v="0.99999999999899991"/>
    <n v="1.4246575342465755E-2"/>
    <n v="1.04"/>
    <x v="6"/>
  </r>
  <r>
    <x v="0"/>
    <s v="W"/>
    <x v="0"/>
    <m/>
    <x v="6"/>
    <x v="262"/>
    <n v="1"/>
    <n v="1"/>
    <n v="0.89387213031560675"/>
    <n v="50"/>
    <n v="46.333333333333336"/>
    <n v="8.3333333333333304"/>
    <n v="72"/>
    <n v="72.666666666666671"/>
    <n v="69.999999999929997"/>
    <n v="0.99999999999899991"/>
    <n v="1.4444444444444446E-2"/>
    <n v="1.04"/>
    <x v="6"/>
  </r>
  <r>
    <x v="0"/>
    <s v="W"/>
    <x v="0"/>
    <m/>
    <x v="6"/>
    <x v="263"/>
    <n v="1"/>
    <n v="1"/>
    <n v="0.89387213031560675"/>
    <n v="50"/>
    <n v="46"/>
    <n v="8.2191780821917799"/>
    <n v="73"/>
    <n v="73.333333333333329"/>
    <n v="69.999999999929997"/>
    <n v="0.99999999999899991"/>
    <n v="1.4246575342465755E-2"/>
    <n v="1.04"/>
    <x v="6"/>
  </r>
  <r>
    <x v="0"/>
    <s v="W"/>
    <x v="0"/>
    <m/>
    <x v="6"/>
    <x v="264"/>
    <n v="1"/>
    <n v="1"/>
    <n v="0.89387213031560675"/>
    <n v="39"/>
    <n v="48"/>
    <n v="6.4109589041095898"/>
    <n v="73"/>
    <n v="73.333333333333329"/>
    <n v="69.999999999929997"/>
    <n v="0.99999999999899991"/>
    <n v="1.4246575342465755E-2"/>
    <n v="1.04"/>
    <x v="6"/>
  </r>
  <r>
    <x v="0"/>
    <s v="W"/>
    <x v="0"/>
    <m/>
    <x v="6"/>
    <x v="265"/>
    <n v="1"/>
    <n v="1"/>
    <n v="0.89387213031560675"/>
    <n v="49"/>
    <n v="53"/>
    <n v="7.9459459459459403"/>
    <n v="74"/>
    <n v="72.666666666666671"/>
    <n v="69.999999999929997"/>
    <n v="0.99999999999899991"/>
    <n v="1.4054054054054054E-2"/>
    <n v="1.04"/>
    <x v="6"/>
  </r>
  <r>
    <x v="0"/>
    <s v="W"/>
    <x v="0"/>
    <m/>
    <x v="6"/>
    <x v="266"/>
    <n v="1"/>
    <n v="1"/>
    <n v="0.89387213031560675"/>
    <n v="56"/>
    <n v="56"/>
    <n v="9.2054794520547905"/>
    <n v="73"/>
    <n v="71.666666666666671"/>
    <n v="69.999999999929997"/>
    <n v="0.99999999999899991"/>
    <n v="1.4246575342465755E-2"/>
    <n v="1.04"/>
    <x v="6"/>
  </r>
  <r>
    <x v="0"/>
    <s v="W"/>
    <x v="0"/>
    <m/>
    <x v="6"/>
    <x v="267"/>
    <n v="1"/>
    <n v="1"/>
    <n v="0.89387213031560675"/>
    <n v="54"/>
    <n v="53.666666666666664"/>
    <n v="9.1267605633802802"/>
    <n v="71"/>
    <n v="72"/>
    <n v="69.999999999929997"/>
    <n v="0.99999999999899991"/>
    <n v="1.4647887323943662E-2"/>
    <n v="1.04"/>
    <x v="6"/>
  </r>
  <r>
    <x v="0"/>
    <s v="W"/>
    <x v="0"/>
    <m/>
    <x v="6"/>
    <x v="268"/>
    <n v="1"/>
    <n v="1"/>
    <n v="0.89387213031560675"/>
    <n v="58"/>
    <n v="47.666666666666664"/>
    <n v="9.8028169014084501"/>
    <n v="71"/>
    <n v="72.666666666666671"/>
    <n v="69.999999999929997"/>
    <n v="0.99999999999899991"/>
    <n v="1.4647887323943662E-2"/>
    <n v="1.04"/>
    <x v="6"/>
  </r>
  <r>
    <x v="0"/>
    <s v="W"/>
    <x v="0"/>
    <m/>
    <x v="6"/>
    <x v="269"/>
    <n v="1"/>
    <n v="1"/>
    <n v="0.89387213031560675"/>
    <n v="49"/>
    <n v="42.666666666666664"/>
    <n v="7.9459459459459403"/>
    <n v="74"/>
    <n v="73.666666666666671"/>
    <n v="69.999999999929997"/>
    <n v="0.99999999999899991"/>
    <n v="1.4054054054054054E-2"/>
    <n v="1.04"/>
    <x v="6"/>
  </r>
  <r>
    <x v="0"/>
    <s v="W"/>
    <x v="0"/>
    <m/>
    <x v="6"/>
    <x v="270"/>
    <n v="1"/>
    <n v="1"/>
    <n v="0.89387213031560675"/>
    <n v="36"/>
    <n v="39.666666666666664"/>
    <n v="5.9178082191780801"/>
    <n v="73"/>
    <n v="73"/>
    <n v="69.999999999929997"/>
    <n v="0.99999999999899991"/>
    <n v="1.4246575342465755E-2"/>
    <n v="1.04"/>
    <x v="6"/>
  </r>
  <r>
    <x v="0"/>
    <s v="W"/>
    <x v="0"/>
    <m/>
    <x v="6"/>
    <x v="271"/>
    <n v="1"/>
    <n v="1"/>
    <n v="0.89387213031560675"/>
    <n v="43"/>
    <n v="40"/>
    <n v="6.9729729729729701"/>
    <n v="74"/>
    <n v="72.333333333333329"/>
    <n v="69.999999999929997"/>
    <n v="0.99999999999899991"/>
    <n v="1.4054054054054054E-2"/>
    <n v="1.04"/>
    <x v="6"/>
  </r>
  <r>
    <x v="0"/>
    <s v="W"/>
    <x v="0"/>
    <m/>
    <x v="6"/>
    <x v="272"/>
    <n v="1"/>
    <n v="1"/>
    <n v="0.89387213031560675"/>
    <n v="40"/>
    <n v="40.333333333333336"/>
    <n v="6.6666666666666599"/>
    <n v="72"/>
    <n v="71.333333333333329"/>
    <n v="69.999999999929997"/>
    <n v="0.99999999999899991"/>
    <n v="1.4444444444444446E-2"/>
    <n v="1.04"/>
    <x v="6"/>
  </r>
  <r>
    <x v="0"/>
    <s v="W"/>
    <x v="0"/>
    <m/>
    <x v="6"/>
    <x v="273"/>
    <n v="1"/>
    <n v="1"/>
    <n v="0.89387213031560675"/>
    <n v="37"/>
    <n v="34.333333333333336"/>
    <n v="6.2535211267605604"/>
    <n v="71"/>
    <n v="71.666666666666671"/>
    <n v="69.999999999929997"/>
    <n v="0.99999999999899991"/>
    <n v="1.4647887323943662E-2"/>
    <n v="1.04"/>
    <x v="6"/>
  </r>
  <r>
    <x v="0"/>
    <s v="W"/>
    <x v="0"/>
    <m/>
    <x v="6"/>
    <x v="274"/>
    <n v="1"/>
    <n v="1"/>
    <n v="0.89387213031560675"/>
    <n v="44"/>
    <n v="31.666666666666668"/>
    <n v="7.4366197183098501"/>
    <n v="71"/>
    <n v="72.333333333333329"/>
    <n v="69.999999999929997"/>
    <n v="0.99999999999899991"/>
    <n v="1.4647887323943662E-2"/>
    <n v="1.04"/>
    <x v="6"/>
  </r>
  <r>
    <x v="0"/>
    <s v="W"/>
    <x v="0"/>
    <m/>
    <x v="6"/>
    <x v="275"/>
    <n v="1"/>
    <n v="1"/>
    <n v="0.89387213031560675"/>
    <n v="22"/>
    <n v="28"/>
    <n v="3.6164383561643798"/>
    <n v="73"/>
    <n v="73"/>
    <n v="69.999999999929997"/>
    <n v="0.99999999999899991"/>
    <n v="1.4246575342465755E-2"/>
    <n v="1.04"/>
    <x v="6"/>
  </r>
  <r>
    <x v="0"/>
    <s v="W"/>
    <x v="0"/>
    <m/>
    <x v="6"/>
    <x v="276"/>
    <n v="1"/>
    <n v="1"/>
    <n v="0.89387213031560675"/>
    <n v="29"/>
    <n v="33"/>
    <n v="4.7671232876712297"/>
    <n v="73"/>
    <n v="73"/>
    <n v="69.999999999929997"/>
    <n v="0.99999999999899991"/>
    <n v="1.4246575342465755E-2"/>
    <n v="1.04"/>
    <x v="6"/>
  </r>
  <r>
    <x v="0"/>
    <s v="W"/>
    <x v="0"/>
    <m/>
    <x v="6"/>
    <x v="277"/>
    <n v="1"/>
    <n v="1"/>
    <n v="0.89387213031560675"/>
    <n v="33"/>
    <n v="36.333333333333336"/>
    <n v="5.4246575342465704"/>
    <n v="73"/>
    <n v="73"/>
    <n v="69.999999999929997"/>
    <n v="0.99999999999899991"/>
    <n v="1.4246575342465755E-2"/>
    <n v="1.04"/>
    <x v="6"/>
  </r>
  <r>
    <x v="0"/>
    <s v="W"/>
    <x v="0"/>
    <m/>
    <x v="6"/>
    <x v="278"/>
    <n v="1"/>
    <n v="1"/>
    <n v="0.89387213031560675"/>
    <n v="37"/>
    <n v="32.666666666666664"/>
    <n v="6.0821917808219101"/>
    <n v="73"/>
    <n v="73"/>
    <n v="69.999999999929997"/>
    <n v="0.99999999999899991"/>
    <n v="1.4246575342465755E-2"/>
    <n v="1.04"/>
    <x v="6"/>
  </r>
  <r>
    <x v="0"/>
    <s v="W"/>
    <x v="0"/>
    <m/>
    <x v="6"/>
    <x v="279"/>
    <n v="1"/>
    <n v="1"/>
    <n v="0.89387213031560675"/>
    <n v="39"/>
    <n v="37"/>
    <n v="6.4109589041095898"/>
    <n v="73"/>
    <n v="70.666666666666671"/>
    <n v="69.999999999929997"/>
    <n v="0.99999999999899991"/>
    <n v="1.4246575342465755E-2"/>
    <n v="1.04"/>
    <x v="6"/>
  </r>
  <r>
    <x v="0"/>
    <s v="W"/>
    <x v="0"/>
    <m/>
    <x v="6"/>
    <x v="280"/>
    <n v="1"/>
    <n v="1"/>
    <n v="0.89387213031560675"/>
    <n v="22"/>
    <n v="49.666666666666664"/>
    <n v="3.6164383561643798"/>
    <n v="73"/>
    <n v="68"/>
    <n v="69.999999999929997"/>
    <n v="0.99999999999899991"/>
    <n v="1.4246575342465755E-2"/>
    <n v="1.04"/>
    <x v="6"/>
  </r>
  <r>
    <x v="0"/>
    <s v="W"/>
    <x v="0"/>
    <m/>
    <x v="6"/>
    <x v="281"/>
    <n v="1"/>
    <n v="1"/>
    <n v="121.93142998557751"/>
    <n v="50"/>
    <n v="57.666666666666664"/>
    <n v="9.0909090909090899"/>
    <n v="66"/>
    <n v="65"/>
    <n v="66"/>
    <n v="0.94285714285714284"/>
    <n v="1.5757575757575758E-2"/>
    <n v="1.04"/>
    <x v="6"/>
  </r>
  <r>
    <x v="0"/>
    <s v="W"/>
    <x v="0"/>
    <m/>
    <x v="6"/>
    <x v="282"/>
    <n v="1"/>
    <n v="1"/>
    <n v="126.24853270903056"/>
    <n v="77"/>
    <n v="56.666666666666664"/>
    <n v="14.2153846153846"/>
    <n v="65"/>
    <n v="64.666666666666671"/>
    <n v="65"/>
    <n v="0.9285714285714286"/>
    <n v="1.6E-2"/>
    <n v="1.04"/>
    <x v="6"/>
  </r>
  <r>
    <x v="0"/>
    <s v="W"/>
    <x v="0"/>
    <m/>
    <x v="6"/>
    <x v="283"/>
    <n v="1"/>
    <n v="1"/>
    <n v="129.6385246904519"/>
    <n v="46"/>
    <n v="46.666666666666664"/>
    <n v="8.625"/>
    <n v="64"/>
    <n v="66"/>
    <n v="64"/>
    <n v="0.91428571428571426"/>
    <n v="1.6250000000000001E-2"/>
    <n v="1.04"/>
    <x v="6"/>
  </r>
  <r>
    <x v="0"/>
    <s v="W"/>
    <x v="0"/>
    <m/>
    <x v="6"/>
    <x v="284"/>
    <n v="1"/>
    <n v="1"/>
    <n v="126.24853270903056"/>
    <n v="47"/>
    <n v="39.333333333333336"/>
    <n v="8.6769230769230692"/>
    <n v="65"/>
    <n v="68"/>
    <n v="65"/>
    <n v="0.9285714285714286"/>
    <n v="1.6E-2"/>
    <n v="1.04"/>
    <x v="6"/>
  </r>
  <r>
    <x v="0"/>
    <s v="W"/>
    <x v="0"/>
    <m/>
    <x v="6"/>
    <x v="285"/>
    <n v="1"/>
    <n v="1"/>
    <n v="95.10211687837544"/>
    <n v="47"/>
    <n v="33"/>
    <n v="8.1739130434782599"/>
    <n v="69"/>
    <n v="69.666666666666671"/>
    <n v="69"/>
    <n v="0.98571428571428577"/>
    <n v="1.5072463768115942E-2"/>
    <n v="1.04"/>
    <x v="6"/>
  </r>
  <r>
    <x v="0"/>
    <s v="W"/>
    <x v="0"/>
    <m/>
    <x v="6"/>
    <x v="286"/>
    <n v="1"/>
    <n v="1"/>
    <n v="0"/>
    <n v="24"/>
    <n v="35.666666666666664"/>
    <n v="4.1142857142857103"/>
    <n v="70"/>
    <n v="69.333333333333329"/>
    <n v="70"/>
    <n v="1"/>
    <n v="1.4857142857142857E-2"/>
    <n v="1.04"/>
    <x v="6"/>
  </r>
  <r>
    <x v="0"/>
    <s v="W"/>
    <x v="0"/>
    <m/>
    <x v="6"/>
    <x v="287"/>
    <n v="1"/>
    <n v="1"/>
    <n v="0"/>
    <n v="28"/>
    <n v="38.666666666666664"/>
    <n v="4.8"/>
    <n v="70"/>
    <n v="69"/>
    <n v="70"/>
    <n v="1"/>
    <n v="1.4857142857142857E-2"/>
    <n v="1.04"/>
    <x v="6"/>
  </r>
  <r>
    <x v="0"/>
    <s v="W"/>
    <x v="0"/>
    <m/>
    <x v="7"/>
    <x v="0"/>
    <n v="1"/>
    <n v="1"/>
    <n v="108.21490897916853"/>
    <n v="55"/>
    <n v="35.333333333333336"/>
    <n v="9.7058823529411704"/>
    <n v="68"/>
    <n v="68.666666666666671"/>
    <n v="68"/>
    <n v="0.97142857142857142"/>
    <n v="1.5294117647058824E-2"/>
    <n v="1.04"/>
    <x v="0"/>
  </r>
  <r>
    <x v="0"/>
    <s v="W"/>
    <x v="0"/>
    <m/>
    <x v="7"/>
    <x v="1"/>
    <n v="1"/>
    <n v="1"/>
    <n v="95.10211687837544"/>
    <n v="33"/>
    <n v="31.333333333333332"/>
    <n v="5.7391304347826004"/>
    <n v="69"/>
    <n v="69"/>
    <n v="69"/>
    <n v="0.98571428571428577"/>
    <n v="1.5072463768115942E-2"/>
    <n v="1.04"/>
    <x v="0"/>
  </r>
  <r>
    <x v="0"/>
    <s v="W"/>
    <x v="0"/>
    <m/>
    <x v="7"/>
    <x v="2"/>
    <n v="1"/>
    <n v="1"/>
    <n v="95.10211687837544"/>
    <n v="18"/>
    <n v="33"/>
    <n v="3.13043478260869"/>
    <n v="69"/>
    <n v="67"/>
    <n v="69"/>
    <n v="0.98571428571428577"/>
    <n v="1.5072463768115942E-2"/>
    <n v="1.04"/>
    <x v="0"/>
  </r>
  <r>
    <x v="0"/>
    <s v="W"/>
    <x v="0"/>
    <m/>
    <x v="7"/>
    <x v="3"/>
    <n v="1"/>
    <n v="1"/>
    <n v="95.10211687837544"/>
    <n v="43"/>
    <n v="39"/>
    <n v="7.4782608695652097"/>
    <n v="69"/>
    <n v="63.666666666666664"/>
    <n v="69"/>
    <n v="0.98571428571428577"/>
    <n v="1.5072463768115942E-2"/>
    <n v="1.04"/>
    <x v="0"/>
  </r>
  <r>
    <x v="0"/>
    <s v="W"/>
    <x v="0"/>
    <m/>
    <x v="7"/>
    <x v="4"/>
    <n v="1"/>
    <n v="1"/>
    <n v="132.3536995947494"/>
    <n v="38"/>
    <n v="40"/>
    <n v="7.2380952380952301"/>
    <n v="63"/>
    <n v="61.666666666666664"/>
    <n v="63"/>
    <n v="0.9"/>
    <n v="1.650793650793651E-2"/>
    <n v="1.04"/>
    <x v="0"/>
  </r>
  <r>
    <x v="0"/>
    <s v="W"/>
    <x v="0"/>
    <m/>
    <x v="7"/>
    <x v="5"/>
    <n v="1"/>
    <n v="1"/>
    <n v="138.93799402258185"/>
    <n v="36"/>
    <n v="42.333333333333336"/>
    <n v="7.3220338983050803"/>
    <n v="59"/>
    <n v="62"/>
    <n v="59"/>
    <n v="0.84285714285714286"/>
    <n v="1.7627118644067796E-2"/>
    <n v="1.04"/>
    <x v="0"/>
  </r>
  <r>
    <x v="0"/>
    <s v="W"/>
    <x v="0"/>
    <m/>
    <x v="7"/>
    <x v="6"/>
    <n v="1"/>
    <n v="1"/>
    <n v="132.3536995947494"/>
    <n v="46"/>
    <n v="40.666666666666664"/>
    <n v="8.7619047619047592"/>
    <n v="63"/>
    <n v="63.666666666666664"/>
    <n v="63"/>
    <n v="0.9"/>
    <n v="1.650793650793651E-2"/>
    <n v="1.04"/>
    <x v="0"/>
  </r>
  <r>
    <x v="0"/>
    <s v="W"/>
    <x v="0"/>
    <m/>
    <x v="7"/>
    <x v="7"/>
    <n v="1"/>
    <n v="1"/>
    <n v="129.6385246904519"/>
    <n v="45"/>
    <n v="36.333333333333336"/>
    <n v="8.4375"/>
    <n v="64"/>
    <n v="61.666666666666664"/>
    <n v="64"/>
    <n v="0.91428571428571426"/>
    <n v="1.6250000000000001E-2"/>
    <n v="1.04"/>
    <x v="0"/>
  </r>
  <r>
    <x v="0"/>
    <s v="W"/>
    <x v="0"/>
    <m/>
    <x v="7"/>
    <x v="8"/>
    <n v="1"/>
    <n v="1"/>
    <n v="129.6385246904519"/>
    <n v="31"/>
    <n v="33.666666666666664"/>
    <n v="5.8125"/>
    <n v="64"/>
    <n v="60.333333333333336"/>
    <n v="64"/>
    <n v="0.91428571428571426"/>
    <n v="1.6250000000000001E-2"/>
    <n v="1.04"/>
    <x v="0"/>
  </r>
  <r>
    <x v="0"/>
    <s v="W"/>
    <x v="0"/>
    <m/>
    <x v="7"/>
    <x v="9"/>
    <n v="1"/>
    <n v="1"/>
    <n v="140.5534742672435"/>
    <n v="33"/>
    <n v="31.333333333333332"/>
    <n v="6.9473684210526301"/>
    <n v="57"/>
    <n v="59.333333333333336"/>
    <n v="57"/>
    <n v="0.81428571428571428"/>
    <n v="1.8245614035087721E-2"/>
    <n v="1.04"/>
    <x v="0"/>
  </r>
  <r>
    <x v="0"/>
    <s v="W"/>
    <x v="0"/>
    <m/>
    <x v="7"/>
    <x v="10"/>
    <n v="1"/>
    <n v="1"/>
    <n v="137.77915051638698"/>
    <n v="37"/>
    <n v="29.666666666666668"/>
    <n v="7.4"/>
    <n v="60"/>
    <n v="58.666666666666664"/>
    <n v="60"/>
    <n v="0.8571428571428571"/>
    <n v="1.7333333333333333E-2"/>
    <n v="1.04"/>
    <x v="0"/>
  </r>
  <r>
    <x v="0"/>
    <s v="W"/>
    <x v="0"/>
    <m/>
    <x v="7"/>
    <x v="11"/>
    <n v="1"/>
    <n v="1"/>
    <n v="136.33478747129968"/>
    <n v="24"/>
    <n v="29"/>
    <n v="4.7213114754098298"/>
    <n v="61"/>
    <n v="58"/>
    <n v="61"/>
    <n v="0.87142857142857144"/>
    <n v="1.7049180327868854E-2"/>
    <n v="1.04"/>
    <x v="0"/>
  </r>
  <r>
    <x v="0"/>
    <s v="W"/>
    <x v="0"/>
    <m/>
    <x v="7"/>
    <x v="12"/>
    <n v="1"/>
    <n v="1"/>
    <n v="141.41306231894436"/>
    <n v="28"/>
    <n v="33.333333333333336"/>
    <n v="6.1090909090908996"/>
    <n v="55"/>
    <n v="58"/>
    <n v="55"/>
    <n v="0.7857142857142857"/>
    <n v="1.890909090909091E-2"/>
    <n v="1.04"/>
    <x v="0"/>
  </r>
  <r>
    <x v="0"/>
    <s v="W"/>
    <x v="0"/>
    <m/>
    <x v="7"/>
    <x v="13"/>
    <n v="1"/>
    <n v="1"/>
    <n v="139.85219228074129"/>
    <n v="35"/>
    <n v="32.666666666666664"/>
    <n v="7.2413793103448203"/>
    <n v="58"/>
    <n v="63"/>
    <n v="58"/>
    <n v="0.82857142857142863"/>
    <n v="1.793103448275862E-2"/>
    <n v="1.04"/>
    <x v="0"/>
  </r>
  <r>
    <x v="0"/>
    <s v="W"/>
    <x v="0"/>
    <m/>
    <x v="7"/>
    <x v="14"/>
    <n v="1"/>
    <n v="1"/>
    <n v="136.33478747129968"/>
    <n v="37"/>
    <n v="32"/>
    <n v="7.2786885245901596"/>
    <n v="61"/>
    <n v="65.333333333333329"/>
    <n v="61"/>
    <n v="0.87142857142857144"/>
    <n v="1.7049180327868854E-2"/>
    <n v="1.04"/>
    <x v="0"/>
  </r>
  <r>
    <x v="0"/>
    <s v="W"/>
    <x v="0"/>
    <m/>
    <x v="7"/>
    <x v="15"/>
    <n v="1"/>
    <n v="1"/>
    <n v="0"/>
    <n v="26"/>
    <n v="32.333333333333336"/>
    <n v="4.4571428571428502"/>
    <n v="70"/>
    <n v="65.333333333333329"/>
    <n v="70"/>
    <n v="1"/>
    <n v="1.4857142857142857E-2"/>
    <n v="1.04"/>
    <x v="0"/>
  </r>
  <r>
    <x v="0"/>
    <s v="W"/>
    <x v="0"/>
    <m/>
    <x v="7"/>
    <x v="16"/>
    <n v="1"/>
    <n v="1"/>
    <n v="126.24853270903056"/>
    <n v="33"/>
    <n v="36"/>
    <n v="6.0923076923076902"/>
    <n v="65"/>
    <n v="62.666666666666664"/>
    <n v="65"/>
    <n v="0.9285714285714286"/>
    <n v="1.6E-2"/>
    <n v="1.04"/>
    <x v="0"/>
  </r>
  <r>
    <x v="0"/>
    <s v="W"/>
    <x v="0"/>
    <m/>
    <x v="7"/>
    <x v="17"/>
    <n v="1"/>
    <n v="1"/>
    <n v="136.33478747129968"/>
    <n v="38"/>
    <n v="33.666666666666664"/>
    <n v="7.4754098360655696"/>
    <n v="61"/>
    <n v="63.333333333333336"/>
    <n v="61"/>
    <n v="0.87142857142857144"/>
    <n v="1.7049180327868854E-2"/>
    <n v="1.04"/>
    <x v="0"/>
  </r>
  <r>
    <x v="0"/>
    <s v="W"/>
    <x v="0"/>
    <m/>
    <x v="7"/>
    <x v="18"/>
    <n v="1"/>
    <n v="1"/>
    <n v="134.55087754359997"/>
    <n v="37"/>
    <n v="28"/>
    <n v="7.1612903225806397"/>
    <n v="62"/>
    <n v="62"/>
    <n v="62"/>
    <n v="0.88571428571428568"/>
    <n v="1.6774193548387096E-2"/>
    <n v="1.04"/>
    <x v="0"/>
  </r>
  <r>
    <x v="0"/>
    <s v="W"/>
    <x v="0"/>
    <m/>
    <x v="7"/>
    <x v="19"/>
    <n v="1"/>
    <n v="1"/>
    <n v="116.2368053341856"/>
    <n v="26"/>
    <n v="25.666666666666668"/>
    <n v="4.6567164179104399"/>
    <n v="67"/>
    <n v="62"/>
    <n v="67"/>
    <n v="0.95714285714285718"/>
    <n v="1.5522388059701494E-2"/>
    <n v="1.04"/>
    <x v="0"/>
  </r>
  <r>
    <x v="0"/>
    <s v="W"/>
    <x v="0"/>
    <m/>
    <x v="7"/>
    <x v="20"/>
    <n v="1"/>
    <n v="1"/>
    <n v="140.5534742672435"/>
    <n v="21"/>
    <n v="26.333333333333332"/>
    <n v="4.4210526315789398"/>
    <n v="57"/>
    <n v="61"/>
    <n v="57"/>
    <n v="0.81428571428571428"/>
    <n v="1.8245614035087721E-2"/>
    <n v="1.04"/>
    <x v="0"/>
  </r>
  <r>
    <x v="0"/>
    <s v="W"/>
    <x v="0"/>
    <m/>
    <x v="7"/>
    <x v="21"/>
    <n v="1"/>
    <n v="1"/>
    <n v="134.55087754359997"/>
    <n v="30"/>
    <n v="32.333333333333336"/>
    <n v="5.8064516129032198"/>
    <n v="62"/>
    <n v="62.666666666666664"/>
    <n v="62"/>
    <n v="0.88571428571428568"/>
    <n v="1.6774193548387096E-2"/>
    <n v="1.04"/>
    <x v="0"/>
  </r>
  <r>
    <x v="0"/>
    <s v="W"/>
    <x v="0"/>
    <m/>
    <x v="7"/>
    <x v="22"/>
    <n v="1"/>
    <n v="1"/>
    <n v="129.6385246904519"/>
    <n v="28"/>
    <n v="32.333333333333336"/>
    <n v="5.25"/>
    <n v="64"/>
    <n v="61.333333333333336"/>
    <n v="64"/>
    <n v="0.91428571428571426"/>
    <n v="1.6250000000000001E-2"/>
    <n v="1.04"/>
    <x v="0"/>
  </r>
  <r>
    <x v="0"/>
    <s v="W"/>
    <x v="0"/>
    <m/>
    <x v="7"/>
    <x v="23"/>
    <n v="1"/>
    <n v="1"/>
    <n v="134.55087754359997"/>
    <n v="39"/>
    <n v="33.666666666666664"/>
    <n v="7.5483870967741904"/>
    <n v="62"/>
    <n v="61.333333333333336"/>
    <n v="62"/>
    <n v="0.88571428571428568"/>
    <n v="1.6774193548387096E-2"/>
    <n v="1.04"/>
    <x v="0"/>
  </r>
  <r>
    <x v="0"/>
    <s v="W"/>
    <x v="0"/>
    <m/>
    <x v="7"/>
    <x v="24"/>
    <n v="1"/>
    <n v="1"/>
    <n v="139.85219228074129"/>
    <n v="30"/>
    <n v="27.666666666666668"/>
    <n v="6.2068965517241299"/>
    <n v="58"/>
    <n v="62"/>
    <n v="58"/>
    <n v="0.82857142857142863"/>
    <n v="1.793103448275862E-2"/>
    <n v="1.04"/>
    <x v="0"/>
  </r>
  <r>
    <x v="0"/>
    <s v="W"/>
    <x v="0"/>
    <m/>
    <x v="7"/>
    <x v="25"/>
    <n v="1"/>
    <n v="1"/>
    <n v="129.6385246904519"/>
    <n v="32"/>
    <n v="27.333333333333332"/>
    <n v="6"/>
    <n v="64"/>
    <n v="64"/>
    <n v="64"/>
    <n v="0.91428571428571426"/>
    <n v="1.6250000000000001E-2"/>
    <n v="1.04"/>
    <x v="0"/>
  </r>
  <r>
    <x v="0"/>
    <s v="W"/>
    <x v="0"/>
    <m/>
    <x v="7"/>
    <x v="26"/>
    <n v="1"/>
    <n v="1"/>
    <n v="129.6385246904519"/>
    <n v="21"/>
    <n v="25"/>
    <n v="3.9375"/>
    <n v="64"/>
    <n v="63"/>
    <n v="64"/>
    <n v="0.91428571428571426"/>
    <n v="1.6250000000000001E-2"/>
    <n v="1.04"/>
    <x v="0"/>
  </r>
  <r>
    <x v="0"/>
    <s v="W"/>
    <x v="0"/>
    <m/>
    <x v="7"/>
    <x v="27"/>
    <n v="1"/>
    <n v="1"/>
    <n v="129.6385246904519"/>
    <n v="29"/>
    <n v="28.333333333333332"/>
    <n v="5.4375"/>
    <n v="64"/>
    <n v="61.666666666666664"/>
    <n v="64"/>
    <n v="0.91428571428571426"/>
    <n v="1.6250000000000001E-2"/>
    <n v="1.04"/>
    <x v="0"/>
  </r>
  <r>
    <x v="0"/>
    <s v="W"/>
    <x v="0"/>
    <m/>
    <x v="7"/>
    <x v="28"/>
    <n v="1"/>
    <n v="1"/>
    <n v="136.33478747129968"/>
    <n v="25"/>
    <n v="25.333333333333332"/>
    <n v="4.9180327868852398"/>
    <n v="61"/>
    <n v="61"/>
    <n v="61"/>
    <n v="0.87142857142857144"/>
    <n v="1.7049180327868854E-2"/>
    <n v="1.04"/>
    <x v="0"/>
  </r>
  <r>
    <x v="0"/>
    <s v="W"/>
    <x v="0"/>
    <m/>
    <x v="7"/>
    <x v="29"/>
    <n v="1"/>
    <n v="1"/>
    <n v="137.77915051638698"/>
    <n v="31"/>
    <n v="25.666666666666668"/>
    <n v="6.2"/>
    <n v="60"/>
    <n v="61"/>
    <n v="60"/>
    <n v="0.8571428571428571"/>
    <n v="1.7333333333333333E-2"/>
    <n v="1.04"/>
    <x v="0"/>
  </r>
  <r>
    <x v="0"/>
    <s v="W"/>
    <x v="0"/>
    <m/>
    <x v="7"/>
    <x v="30"/>
    <n v="1"/>
    <n v="1"/>
    <n v="134.55087754359997"/>
    <n v="20"/>
    <n v="26.333333333333332"/>
    <n v="3.87096774193548"/>
    <n v="62"/>
    <n v="61"/>
    <n v="62"/>
    <n v="0.88571428571428568"/>
    <n v="1.6774193548387096E-2"/>
    <n v="1.04"/>
    <x v="0"/>
  </r>
  <r>
    <x v="0"/>
    <s v="W"/>
    <x v="0"/>
    <m/>
    <x v="7"/>
    <x v="31"/>
    <n v="1"/>
    <n v="1"/>
    <n v="136.33478747129968"/>
    <n v="26"/>
    <n v="27.333333333333332"/>
    <n v="5.1147540983606499"/>
    <n v="61"/>
    <n v="60.666666666666664"/>
    <n v="61"/>
    <n v="0.87142857142857144"/>
    <n v="1.7049180327868854E-2"/>
    <n v="1.04"/>
    <x v="0"/>
  </r>
  <r>
    <x v="0"/>
    <s v="W"/>
    <x v="0"/>
    <m/>
    <x v="7"/>
    <x v="32"/>
    <n v="1"/>
    <n v="1"/>
    <n v="137.77915051638698"/>
    <n v="33"/>
    <n v="27"/>
    <n v="6.6"/>
    <n v="60"/>
    <n v="61.333333333333336"/>
    <n v="60"/>
    <n v="0.8571428571428571"/>
    <n v="1.7333333333333333E-2"/>
    <n v="1.04"/>
    <x v="0"/>
  </r>
  <r>
    <x v="0"/>
    <s v="W"/>
    <x v="0"/>
    <m/>
    <x v="7"/>
    <x v="33"/>
    <n v="1"/>
    <n v="1"/>
    <n v="136.33478747129968"/>
    <n v="23"/>
    <n v="24"/>
    <n v="4.5245901639344197"/>
    <n v="61"/>
    <n v="63.666666666666664"/>
    <n v="61"/>
    <n v="0.87142857142857144"/>
    <n v="1.7049180327868854E-2"/>
    <n v="1.04"/>
    <x v="0"/>
  </r>
  <r>
    <x v="0"/>
    <s v="W"/>
    <x v="0"/>
    <m/>
    <x v="7"/>
    <x v="34"/>
    <n v="1"/>
    <n v="1"/>
    <n v="132.3536995947494"/>
    <n v="25"/>
    <n v="25"/>
    <n v="4.7619047619047601"/>
    <n v="63"/>
    <n v="64"/>
    <n v="63"/>
    <n v="0.9"/>
    <n v="1.650793650793651E-2"/>
    <n v="1.04"/>
    <x v="0"/>
  </r>
  <r>
    <x v="0"/>
    <s v="W"/>
    <x v="0"/>
    <m/>
    <x v="7"/>
    <x v="35"/>
    <n v="1"/>
    <n v="1"/>
    <n v="116.2368053341856"/>
    <n v="24"/>
    <n v="25"/>
    <n v="4.29850746268656"/>
    <n v="67"/>
    <n v="60.666666666666664"/>
    <n v="67"/>
    <n v="0.95714285714285718"/>
    <n v="1.5522388059701494E-2"/>
    <n v="1.04"/>
    <x v="0"/>
  </r>
  <r>
    <x v="0"/>
    <s v="W"/>
    <x v="0"/>
    <m/>
    <x v="7"/>
    <x v="36"/>
    <n v="1"/>
    <n v="1"/>
    <n v="134.55087754359997"/>
    <n v="26"/>
    <n v="25.666666666666668"/>
    <n v="5.0322580645161201"/>
    <n v="62"/>
    <n v="58.666666666666664"/>
    <n v="62"/>
    <n v="0.88571428571428568"/>
    <n v="1.6774193548387096E-2"/>
    <n v="1.04"/>
    <x v="0"/>
  </r>
  <r>
    <x v="0"/>
    <s v="W"/>
    <x v="0"/>
    <m/>
    <x v="7"/>
    <x v="37"/>
    <n v="1"/>
    <n v="1"/>
    <n v="141.66650908084623"/>
    <n v="25"/>
    <n v="25.333333333333332"/>
    <n v="5.6603773584905603"/>
    <n v="53"/>
    <n v="57.333333333333336"/>
    <n v="53"/>
    <n v="0.75714285714285712"/>
    <n v="1.9622641509433963E-2"/>
    <n v="1.04"/>
    <x v="0"/>
  </r>
  <r>
    <x v="0"/>
    <s v="W"/>
    <x v="0"/>
    <m/>
    <x v="7"/>
    <x v="38"/>
    <n v="1"/>
    <n v="1"/>
    <n v="136.33478747129968"/>
    <n v="26"/>
    <n v="24.333333333333332"/>
    <n v="5.1147540983606499"/>
    <n v="61"/>
    <n v="59.333333333333336"/>
    <n v="61"/>
    <n v="0.87142857142857144"/>
    <n v="1.7049180327868854E-2"/>
    <n v="1.04"/>
    <x v="0"/>
  </r>
  <r>
    <x v="0"/>
    <s v="W"/>
    <x v="0"/>
    <m/>
    <x v="7"/>
    <x v="39"/>
    <n v="1"/>
    <n v="1"/>
    <n v="139.85219228074129"/>
    <n v="25"/>
    <n v="24"/>
    <n v="5.1724137931034404"/>
    <n v="58"/>
    <n v="59"/>
    <n v="58"/>
    <n v="0.82857142857142863"/>
    <n v="1.793103448275862E-2"/>
    <n v="1.04"/>
    <x v="0"/>
  </r>
  <r>
    <x v="0"/>
    <s v="W"/>
    <x v="0"/>
    <m/>
    <x v="7"/>
    <x v="40"/>
    <n v="1"/>
    <n v="1"/>
    <n v="138.93799402258185"/>
    <n v="22"/>
    <n v="24.333333333333332"/>
    <n v="4.4745762711864403"/>
    <n v="59"/>
    <n v="60.333333333333336"/>
    <n v="59"/>
    <n v="0.84285714285714286"/>
    <n v="1.7627118644067796E-2"/>
    <n v="1.04"/>
    <x v="0"/>
  </r>
  <r>
    <x v="0"/>
    <s v="W"/>
    <x v="0"/>
    <m/>
    <x v="7"/>
    <x v="41"/>
    <n v="1"/>
    <n v="1"/>
    <n v="137.77915051638698"/>
    <n v="25"/>
    <n v="25.333333333333332"/>
    <n v="5"/>
    <n v="60"/>
    <n v="61.666666666666664"/>
    <n v="60"/>
    <n v="0.8571428571428571"/>
    <n v="1.7333333333333333E-2"/>
    <n v="1.04"/>
    <x v="0"/>
  </r>
  <r>
    <x v="0"/>
    <s v="W"/>
    <x v="0"/>
    <m/>
    <x v="7"/>
    <x v="42"/>
    <n v="1"/>
    <n v="1"/>
    <n v="134.55087754359997"/>
    <n v="26"/>
    <n v="23.333333333333332"/>
    <n v="5.0322580645161201"/>
    <n v="62"/>
    <n v="63.333333333333336"/>
    <n v="62"/>
    <n v="0.88571428571428568"/>
    <n v="1.6774193548387096E-2"/>
    <n v="1.04"/>
    <x v="0"/>
  </r>
  <r>
    <x v="0"/>
    <s v="W"/>
    <x v="0"/>
    <m/>
    <x v="7"/>
    <x v="43"/>
    <n v="1"/>
    <n v="1"/>
    <n v="132.3536995947494"/>
    <n v="25"/>
    <n v="26"/>
    <n v="4.7619047619047601"/>
    <n v="63"/>
    <n v="64"/>
    <n v="63"/>
    <n v="0.9"/>
    <n v="1.650793650793651E-2"/>
    <n v="1.04"/>
    <x v="0"/>
  </r>
  <r>
    <x v="0"/>
    <s v="W"/>
    <x v="0"/>
    <m/>
    <x v="7"/>
    <x v="44"/>
    <n v="1"/>
    <n v="1"/>
    <n v="126.24853270903056"/>
    <n v="19"/>
    <n v="30"/>
    <n v="3.5076923076923001"/>
    <n v="65"/>
    <n v="64"/>
    <n v="65"/>
    <n v="0.9285714285714286"/>
    <n v="1.6E-2"/>
    <n v="1.04"/>
    <x v="0"/>
  </r>
  <r>
    <x v="0"/>
    <s v="W"/>
    <x v="0"/>
    <m/>
    <x v="7"/>
    <x v="45"/>
    <n v="1"/>
    <n v="1"/>
    <n v="129.6385246904519"/>
    <n v="34"/>
    <n v="32.666666666666664"/>
    <n v="6.375"/>
    <n v="64"/>
    <n v="63"/>
    <n v="64"/>
    <n v="0.91428571428571426"/>
    <n v="1.6250000000000001E-2"/>
    <n v="1.04"/>
    <x v="0"/>
  </r>
  <r>
    <x v="0"/>
    <s v="W"/>
    <x v="0"/>
    <m/>
    <x v="7"/>
    <x v="46"/>
    <n v="1"/>
    <n v="1"/>
    <n v="132.3536995947494"/>
    <n v="37"/>
    <n v="28"/>
    <n v="7.0476190476190403"/>
    <n v="63"/>
    <n v="61.666666666666664"/>
    <n v="63"/>
    <n v="0.9"/>
    <n v="1.650793650793651E-2"/>
    <n v="1.04"/>
    <x v="0"/>
  </r>
  <r>
    <x v="0"/>
    <s v="W"/>
    <x v="0"/>
    <m/>
    <x v="7"/>
    <x v="47"/>
    <n v="1"/>
    <n v="1"/>
    <n v="134.55087754359997"/>
    <n v="27"/>
    <n v="23.666666666666668"/>
    <n v="5.2258064516129004"/>
    <n v="62"/>
    <n v="61"/>
    <n v="62"/>
    <n v="0.88571428571428568"/>
    <n v="1.6774193548387096E-2"/>
    <n v="1.04"/>
    <x v="0"/>
  </r>
  <r>
    <x v="0"/>
    <s v="W"/>
    <x v="0"/>
    <m/>
    <x v="7"/>
    <x v="48"/>
    <n v="1"/>
    <n v="1"/>
    <n v="137.77915051638698"/>
    <n v="20"/>
    <n v="22"/>
    <n v="4"/>
    <n v="60"/>
    <n v="61.666666666666664"/>
    <n v="60"/>
    <n v="0.8571428571428571"/>
    <n v="1.7333333333333333E-2"/>
    <n v="1.04"/>
    <x v="0"/>
  </r>
  <r>
    <x v="0"/>
    <s v="W"/>
    <x v="0"/>
    <m/>
    <x v="7"/>
    <x v="49"/>
    <n v="1"/>
    <n v="1"/>
    <n v="136.33478747129968"/>
    <n v="24"/>
    <n v="26"/>
    <n v="4.7213114754098298"/>
    <n v="61"/>
    <n v="63.333333333333336"/>
    <n v="61"/>
    <n v="0.87142857142857144"/>
    <n v="1.7049180327868854E-2"/>
    <n v="1.04"/>
    <x v="0"/>
  </r>
  <r>
    <x v="0"/>
    <s v="W"/>
    <x v="0"/>
    <m/>
    <x v="7"/>
    <x v="50"/>
    <n v="1"/>
    <n v="1"/>
    <n v="129.6385246904519"/>
    <n v="22"/>
    <n v="32.333333333333336"/>
    <n v="4.125"/>
    <n v="64"/>
    <n v="65"/>
    <n v="64"/>
    <n v="0.91428571428571426"/>
    <n v="1.6250000000000001E-2"/>
    <n v="1.04"/>
    <x v="0"/>
  </r>
  <r>
    <x v="0"/>
    <s v="W"/>
    <x v="0"/>
    <m/>
    <x v="7"/>
    <x v="51"/>
    <n v="1"/>
    <n v="1"/>
    <n v="126.24853270903056"/>
    <n v="32"/>
    <n v="35.333333333333336"/>
    <n v="5.9076923076923"/>
    <n v="65"/>
    <n v="66.333333333333329"/>
    <n v="65"/>
    <n v="0.9285714285714286"/>
    <n v="1.6E-2"/>
    <n v="1.04"/>
    <x v="0"/>
  </r>
  <r>
    <x v="0"/>
    <s v="W"/>
    <x v="0"/>
    <m/>
    <x v="7"/>
    <x v="52"/>
    <n v="1"/>
    <n v="1"/>
    <n v="121.93142998557751"/>
    <n v="43"/>
    <n v="37.333333333333336"/>
    <n v="7.8181818181818103"/>
    <n v="66"/>
    <n v="67.333333333333329"/>
    <n v="66"/>
    <n v="0.94285714285714284"/>
    <n v="1.5757575757575758E-2"/>
    <n v="1.04"/>
    <x v="0"/>
  </r>
  <r>
    <x v="0"/>
    <s v="W"/>
    <x v="0"/>
    <m/>
    <x v="7"/>
    <x v="53"/>
    <n v="1"/>
    <n v="1"/>
    <n v="108.21490897916853"/>
    <n v="31"/>
    <n v="34"/>
    <n v="5.4705882352941098"/>
    <n v="68"/>
    <n v="69.333333333333329"/>
    <n v="68"/>
    <n v="0.97142857142857142"/>
    <n v="1.5294117647058824E-2"/>
    <n v="1.04"/>
    <x v="0"/>
  </r>
  <r>
    <x v="0"/>
    <s v="W"/>
    <x v="0"/>
    <m/>
    <x v="7"/>
    <x v="54"/>
    <n v="1"/>
    <n v="1"/>
    <n v="108.21490897916853"/>
    <n v="38"/>
    <n v="34"/>
    <n v="6.7058823529411704"/>
    <n v="68"/>
    <n v="71"/>
    <n v="68"/>
    <n v="0.97142857142857142"/>
    <n v="1.5294117647058824E-2"/>
    <n v="1.04"/>
    <x v="0"/>
  </r>
  <r>
    <x v="0"/>
    <s v="W"/>
    <x v="0"/>
    <m/>
    <x v="7"/>
    <x v="55"/>
    <n v="1"/>
    <n v="1"/>
    <n v="0.89387213031560675"/>
    <n v="33"/>
    <n v="27.666666666666668"/>
    <n v="5.5"/>
    <n v="72"/>
    <n v="73"/>
    <n v="69.999999999929997"/>
    <n v="0.99999999999899991"/>
    <n v="1.4444444444444446E-2"/>
    <n v="1.04"/>
    <x v="0"/>
  </r>
  <r>
    <x v="0"/>
    <s v="W"/>
    <x v="0"/>
    <m/>
    <x v="7"/>
    <x v="56"/>
    <n v="1"/>
    <n v="1"/>
    <n v="0.89387213031560675"/>
    <n v="31"/>
    <n v="23.333333333333332"/>
    <n v="5.0958904109588996"/>
    <n v="73"/>
    <n v="73"/>
    <n v="69.999999999929997"/>
    <n v="0.99999999999899991"/>
    <n v="1.4246575342465755E-2"/>
    <n v="1.04"/>
    <x v="0"/>
  </r>
  <r>
    <x v="0"/>
    <s v="W"/>
    <x v="0"/>
    <m/>
    <x v="7"/>
    <x v="57"/>
    <n v="1"/>
    <n v="1"/>
    <n v="0.89387213031560675"/>
    <n v="19"/>
    <n v="18.666666666666668"/>
    <n v="3.0810810810810798"/>
    <n v="74"/>
    <n v="74"/>
    <n v="69.999999999929997"/>
    <n v="0.99999999999899991"/>
    <n v="1.4054054054054054E-2"/>
    <n v="1.04"/>
    <x v="0"/>
  </r>
  <r>
    <x v="0"/>
    <s v="W"/>
    <x v="0"/>
    <m/>
    <x v="7"/>
    <x v="58"/>
    <n v="1"/>
    <n v="1"/>
    <n v="0.89387213031560675"/>
    <n v="20"/>
    <n v="18.333333333333332"/>
    <n v="3.3333333333333299"/>
    <n v="72"/>
    <n v="73.333333333333329"/>
    <n v="69.999999999929997"/>
    <n v="0.99999999999899991"/>
    <n v="1.4444444444444446E-2"/>
    <n v="1.04"/>
    <x v="0"/>
  </r>
  <r>
    <x v="0"/>
    <s v="W"/>
    <x v="0"/>
    <m/>
    <x v="7"/>
    <x v="59"/>
    <n v="1"/>
    <n v="1"/>
    <n v="0.89387213031560675"/>
    <n v="17"/>
    <n v="21"/>
    <n v="2.6842105263157801"/>
    <n v="76"/>
    <n v="74"/>
    <n v="69.999999999929997"/>
    <n v="0.99999999999899991"/>
    <n v="1.368421052631579E-2"/>
    <n v="1.04"/>
    <x v="0"/>
  </r>
  <r>
    <x v="0"/>
    <s v="W"/>
    <x v="0"/>
    <m/>
    <x v="7"/>
    <x v="60"/>
    <n v="1"/>
    <n v="1"/>
    <n v="0.89387213031560675"/>
    <n v="18"/>
    <n v="24.666666666666668"/>
    <n v="3"/>
    <n v="72"/>
    <n v="73.333333333333329"/>
    <n v="69.999999999929997"/>
    <n v="0.99999999999899991"/>
    <n v="1.4444444444444446E-2"/>
    <n v="1.04"/>
    <x v="0"/>
  </r>
  <r>
    <x v="0"/>
    <s v="W"/>
    <x v="0"/>
    <m/>
    <x v="7"/>
    <x v="61"/>
    <n v="1"/>
    <n v="1"/>
    <n v="0.89387213031560675"/>
    <n v="28"/>
    <n v="32.666666666666664"/>
    <n v="4.5405405405405403"/>
    <n v="74"/>
    <n v="74"/>
    <n v="69.999999999929997"/>
    <n v="0.99999999999899991"/>
    <n v="1.4054054054054054E-2"/>
    <n v="1.04"/>
    <x v="0"/>
  </r>
  <r>
    <x v="0"/>
    <s v="W"/>
    <x v="0"/>
    <m/>
    <x v="7"/>
    <x v="62"/>
    <n v="1"/>
    <n v="1"/>
    <n v="0.89387213031560675"/>
    <n v="28"/>
    <n v="35.666666666666664"/>
    <n v="4.5405405405405403"/>
    <n v="74"/>
    <n v="73.666666666666671"/>
    <n v="69.999999999929997"/>
    <n v="0.99999999999899991"/>
    <n v="1.4054054054054054E-2"/>
    <n v="1.04"/>
    <x v="0"/>
  </r>
  <r>
    <x v="0"/>
    <s v="W"/>
    <x v="0"/>
    <m/>
    <x v="7"/>
    <x v="63"/>
    <n v="1"/>
    <n v="1"/>
    <n v="0.89387213031560675"/>
    <n v="42"/>
    <n v="37.333333333333336"/>
    <n v="6.8108108108108096"/>
    <n v="74"/>
    <n v="73.333333333333329"/>
    <n v="69.999999999929997"/>
    <n v="0.99999999999899991"/>
    <n v="1.4054054054054054E-2"/>
    <n v="1.04"/>
    <x v="0"/>
  </r>
  <r>
    <x v="0"/>
    <s v="W"/>
    <x v="0"/>
    <m/>
    <x v="7"/>
    <x v="64"/>
    <n v="1"/>
    <n v="1"/>
    <n v="0.89387213031560675"/>
    <n v="37"/>
    <n v="38.666666666666664"/>
    <n v="6.0821917808219101"/>
    <n v="73"/>
    <n v="73"/>
    <n v="69.999999999929997"/>
    <n v="0.99999999999899991"/>
    <n v="1.4246575342465755E-2"/>
    <n v="1.04"/>
    <x v="0"/>
  </r>
  <r>
    <x v="0"/>
    <s v="W"/>
    <x v="0"/>
    <m/>
    <x v="7"/>
    <x v="65"/>
    <n v="1"/>
    <n v="1"/>
    <n v="0.89387213031560675"/>
    <n v="33"/>
    <n v="49.666666666666664"/>
    <n v="5.4246575342465704"/>
    <n v="73"/>
    <n v="72.666666666666671"/>
    <n v="69.999999999929997"/>
    <n v="0.99999999999899991"/>
    <n v="1.4246575342465755E-2"/>
    <n v="1.04"/>
    <x v="0"/>
  </r>
  <r>
    <x v="0"/>
    <s v="W"/>
    <x v="0"/>
    <m/>
    <x v="7"/>
    <x v="66"/>
    <n v="1"/>
    <n v="1"/>
    <n v="0.89387213031560675"/>
    <n v="46"/>
    <n v="58.666666666666664"/>
    <n v="7.5616438356164304"/>
    <n v="73"/>
    <n v="72.666666666666671"/>
    <n v="69.999999999929997"/>
    <n v="0.99999999999899991"/>
    <n v="1.4246575342465755E-2"/>
    <n v="1.04"/>
    <x v="0"/>
  </r>
  <r>
    <x v="0"/>
    <s v="W"/>
    <x v="0"/>
    <m/>
    <x v="7"/>
    <x v="67"/>
    <n v="1"/>
    <n v="1"/>
    <n v="0.89387213031560675"/>
    <n v="70"/>
    <n v="63"/>
    <n v="11.6666666666666"/>
    <n v="72"/>
    <n v="73"/>
    <n v="69.999999999929997"/>
    <n v="0.99999999999899991"/>
    <n v="1.4444444444444446E-2"/>
    <n v="1.04"/>
    <x v="0"/>
  </r>
  <r>
    <x v="0"/>
    <s v="W"/>
    <x v="0"/>
    <m/>
    <x v="7"/>
    <x v="68"/>
    <n v="1"/>
    <n v="1"/>
    <n v="0.89387213031560675"/>
    <n v="60"/>
    <n v="52.333333333333336"/>
    <n v="9.8630136986301302"/>
    <n v="73"/>
    <n v="73"/>
    <n v="69.999999999929997"/>
    <n v="0.99999999999899991"/>
    <n v="1.4246575342465755E-2"/>
    <n v="1.04"/>
    <x v="0"/>
  </r>
  <r>
    <x v="0"/>
    <s v="W"/>
    <x v="0"/>
    <m/>
    <x v="7"/>
    <x v="69"/>
    <n v="1"/>
    <n v="1"/>
    <n v="0.89387213031560675"/>
    <n v="59"/>
    <n v="51.333333333333336"/>
    <n v="9.5675675675675595"/>
    <n v="74"/>
    <n v="73.666666666666671"/>
    <n v="69.999999999929997"/>
    <n v="0.99999999999899991"/>
    <n v="1.4054054054054054E-2"/>
    <n v="1.04"/>
    <x v="0"/>
  </r>
  <r>
    <x v="0"/>
    <s v="W"/>
    <x v="0"/>
    <m/>
    <x v="7"/>
    <x v="70"/>
    <n v="1"/>
    <n v="1"/>
    <n v="0.89387213031560675"/>
    <n v="38"/>
    <n v="45.666666666666664"/>
    <n v="6.3333333333333304"/>
    <n v="72"/>
    <n v="72.666666666666671"/>
    <n v="69.999999999929997"/>
    <n v="0.99999999999899991"/>
    <n v="1.4444444444444446E-2"/>
    <n v="1.04"/>
    <x v="0"/>
  </r>
  <r>
    <x v="0"/>
    <s v="W"/>
    <x v="0"/>
    <m/>
    <x v="7"/>
    <x v="71"/>
    <n v="1"/>
    <n v="1"/>
    <n v="0.89387213031560675"/>
    <n v="57"/>
    <n v="43"/>
    <n v="9.1199999999999992"/>
    <n v="75"/>
    <n v="73"/>
    <n v="69.999999999929997"/>
    <n v="0.99999999999899991"/>
    <n v="1.3866666666666668E-2"/>
    <n v="1.04"/>
    <x v="0"/>
  </r>
  <r>
    <x v="0"/>
    <s v="W"/>
    <x v="0"/>
    <m/>
    <x v="7"/>
    <x v="72"/>
    <n v="1"/>
    <n v="1"/>
    <n v="0.89387213031560675"/>
    <n v="42"/>
    <n v="39"/>
    <n v="7.0985915492957696"/>
    <n v="71"/>
    <n v="71.666666666666671"/>
    <n v="69.999999999929997"/>
    <n v="0.99999999999899991"/>
    <n v="1.4647887323943662E-2"/>
    <n v="1.04"/>
    <x v="0"/>
  </r>
  <r>
    <x v="0"/>
    <s v="W"/>
    <x v="0"/>
    <m/>
    <x v="7"/>
    <x v="73"/>
    <n v="1"/>
    <n v="1"/>
    <n v="0.89387213031560675"/>
    <n v="30"/>
    <n v="35.333333333333336"/>
    <n v="4.9315068493150598"/>
    <n v="73"/>
    <n v="72.333333333333329"/>
    <n v="69.999999999929997"/>
    <n v="0.99999999999899991"/>
    <n v="1.4246575342465755E-2"/>
    <n v="1.04"/>
    <x v="0"/>
  </r>
  <r>
    <x v="0"/>
    <s v="W"/>
    <x v="0"/>
    <m/>
    <x v="7"/>
    <x v="74"/>
    <n v="1"/>
    <n v="1"/>
    <n v="0.89387213031560675"/>
    <n v="45"/>
    <n v="35"/>
    <n v="7.6056338028169002"/>
    <n v="71"/>
    <n v="72"/>
    <n v="69.999999999929997"/>
    <n v="0.99999999999899991"/>
    <n v="1.4647887323943662E-2"/>
    <n v="1.04"/>
    <x v="0"/>
  </r>
  <r>
    <x v="0"/>
    <s v="W"/>
    <x v="0"/>
    <m/>
    <x v="7"/>
    <x v="75"/>
    <n v="1"/>
    <n v="1"/>
    <n v="0.89387213031560675"/>
    <n v="31"/>
    <n v="36"/>
    <n v="5.0958904109588996"/>
    <n v="73"/>
    <n v="72.333333333333329"/>
    <n v="69.999999999929997"/>
    <n v="0.99999999999899991"/>
    <n v="1.4246575342465755E-2"/>
    <n v="1.04"/>
    <x v="0"/>
  </r>
  <r>
    <x v="0"/>
    <s v="W"/>
    <x v="0"/>
    <m/>
    <x v="7"/>
    <x v="76"/>
    <n v="1"/>
    <n v="1"/>
    <n v="0.89387213031560675"/>
    <n v="29"/>
    <n v="37"/>
    <n v="4.8333333333333304"/>
    <n v="72"/>
    <n v="71.666666666666671"/>
    <n v="69.999999999929997"/>
    <n v="0.99999999999899991"/>
    <n v="1.4444444444444446E-2"/>
    <n v="1.04"/>
    <x v="0"/>
  </r>
  <r>
    <x v="0"/>
    <s v="W"/>
    <x v="0"/>
    <m/>
    <x v="7"/>
    <x v="77"/>
    <n v="1"/>
    <n v="1"/>
    <n v="0.89387213031560675"/>
    <n v="48"/>
    <n v="43"/>
    <n v="8"/>
    <n v="72"/>
    <n v="71"/>
    <n v="69.999999999929997"/>
    <n v="0.99999999999899991"/>
    <n v="1.4444444444444446E-2"/>
    <n v="1.04"/>
    <x v="0"/>
  </r>
  <r>
    <x v="0"/>
    <s v="W"/>
    <x v="0"/>
    <m/>
    <x v="7"/>
    <x v="78"/>
    <n v="1"/>
    <n v="1"/>
    <n v="0.89387213031560675"/>
    <n v="34"/>
    <n v="43.666666666666664"/>
    <n v="5.7464788732394299"/>
    <n v="71"/>
    <n v="70.666666666666671"/>
    <n v="69.999999999929997"/>
    <n v="0.99999999999899991"/>
    <n v="1.4647887323943662E-2"/>
    <n v="1.04"/>
    <x v="0"/>
  </r>
  <r>
    <x v="0"/>
    <s v="W"/>
    <x v="0"/>
    <m/>
    <x v="7"/>
    <x v="79"/>
    <n v="1"/>
    <n v="1"/>
    <n v="0"/>
    <n v="47"/>
    <n v="50.333333333333336"/>
    <n v="8.0571428571428498"/>
    <n v="70"/>
    <n v="70.666666666666671"/>
    <n v="70"/>
    <n v="1"/>
    <n v="1.4857142857142857E-2"/>
    <n v="1.04"/>
    <x v="0"/>
  </r>
  <r>
    <x v="0"/>
    <s v="W"/>
    <x v="0"/>
    <m/>
    <x v="7"/>
    <x v="80"/>
    <n v="1"/>
    <n v="1"/>
    <n v="0.89387213031560675"/>
    <n v="50"/>
    <n v="52.333333333333336"/>
    <n v="8.4507042253521103"/>
    <n v="71"/>
    <n v="71"/>
    <n v="69.999999999929997"/>
    <n v="0.99999999999899991"/>
    <n v="1.4647887323943662E-2"/>
    <n v="1.04"/>
    <x v="0"/>
  </r>
  <r>
    <x v="0"/>
    <s v="W"/>
    <x v="0"/>
    <m/>
    <x v="7"/>
    <x v="81"/>
    <n v="1"/>
    <n v="1"/>
    <n v="0.89387213031560675"/>
    <n v="54"/>
    <n v="53"/>
    <n v="9.1267605633802802"/>
    <n v="71"/>
    <n v="70.666666666666671"/>
    <n v="69.999999999929997"/>
    <n v="0.99999999999899991"/>
    <n v="1.4647887323943662E-2"/>
    <n v="1.04"/>
    <x v="0"/>
  </r>
  <r>
    <x v="0"/>
    <s v="W"/>
    <x v="0"/>
    <m/>
    <x v="7"/>
    <x v="82"/>
    <n v="1"/>
    <n v="1"/>
    <n v="0.89387213031560675"/>
    <n v="53"/>
    <n v="50"/>
    <n v="8.9577464788732293"/>
    <n v="71"/>
    <n v="70.333333333333329"/>
    <n v="69.999999999929997"/>
    <n v="0.99999999999899991"/>
    <n v="1.4647887323943662E-2"/>
    <n v="1.04"/>
    <x v="0"/>
  </r>
  <r>
    <x v="0"/>
    <s v="W"/>
    <x v="0"/>
    <m/>
    <x v="7"/>
    <x v="83"/>
    <n v="1"/>
    <n v="1"/>
    <n v="0"/>
    <n v="52"/>
    <n v="49.333333333333336"/>
    <n v="8.9142857142857093"/>
    <n v="70"/>
    <n v="70"/>
    <n v="70"/>
    <n v="1"/>
    <n v="1.4857142857142857E-2"/>
    <n v="1.04"/>
    <x v="0"/>
  </r>
  <r>
    <x v="0"/>
    <s v="W"/>
    <x v="0"/>
    <m/>
    <x v="7"/>
    <x v="84"/>
    <n v="1"/>
    <n v="1"/>
    <n v="0"/>
    <n v="45"/>
    <n v="52.333333333333336"/>
    <n v="7.71428571428571"/>
    <n v="70"/>
    <n v="69.333333333333329"/>
    <n v="70"/>
    <n v="1"/>
    <n v="1.4857142857142857E-2"/>
    <n v="1.04"/>
    <x v="0"/>
  </r>
  <r>
    <x v="0"/>
    <s v="W"/>
    <x v="0"/>
    <m/>
    <x v="7"/>
    <x v="85"/>
    <n v="1"/>
    <n v="1"/>
    <n v="0"/>
    <n v="51"/>
    <n v="54.333333333333336"/>
    <n v="8.7428571428571402"/>
    <n v="70"/>
    <n v="69.666666666666671"/>
    <n v="70"/>
    <n v="1"/>
    <n v="1.4857142857142857E-2"/>
    <n v="1.04"/>
    <x v="0"/>
  </r>
  <r>
    <x v="0"/>
    <s v="W"/>
    <x v="0"/>
    <m/>
    <x v="7"/>
    <x v="86"/>
    <n v="1"/>
    <n v="1"/>
    <n v="108.21490897916853"/>
    <n v="61"/>
    <n v="54.666666666666664"/>
    <n v="10.764705882352899"/>
    <n v="68"/>
    <n v="70.666666666666671"/>
    <n v="68"/>
    <n v="0.97142857142857142"/>
    <n v="1.5294117647058824E-2"/>
    <n v="1.04"/>
    <x v="0"/>
  </r>
  <r>
    <x v="0"/>
    <s v="W"/>
    <x v="0"/>
    <m/>
    <x v="7"/>
    <x v="87"/>
    <n v="1"/>
    <n v="1"/>
    <n v="0.89387213031560675"/>
    <n v="51"/>
    <n v="51"/>
    <n v="8.6197183098591506"/>
    <n v="71"/>
    <n v="72"/>
    <n v="69.999999999929997"/>
    <n v="0.99999999999899991"/>
    <n v="1.4647887323943662E-2"/>
    <n v="1.04"/>
    <x v="0"/>
  </r>
  <r>
    <x v="0"/>
    <s v="W"/>
    <x v="0"/>
    <m/>
    <x v="7"/>
    <x v="88"/>
    <n v="1"/>
    <n v="1"/>
    <n v="0.89387213031560675"/>
    <n v="52"/>
    <n v="48.666666666666664"/>
    <n v="8.5479452054794507"/>
    <n v="73"/>
    <n v="71.666666666666671"/>
    <n v="69.999999999929997"/>
    <n v="0.99999999999899991"/>
    <n v="1.4246575342465755E-2"/>
    <n v="1.04"/>
    <x v="0"/>
  </r>
  <r>
    <x v="0"/>
    <s v="W"/>
    <x v="0"/>
    <m/>
    <x v="7"/>
    <x v="89"/>
    <n v="1"/>
    <n v="1"/>
    <n v="0.89387213031560675"/>
    <n v="50"/>
    <n v="50.666666666666664"/>
    <n v="8.3333333333333304"/>
    <n v="72"/>
    <n v="70.666666666666671"/>
    <n v="69.999999999929997"/>
    <n v="0.99999999999899991"/>
    <n v="1.4444444444444446E-2"/>
    <n v="1.04"/>
    <x v="0"/>
  </r>
  <r>
    <x v="0"/>
    <s v="W"/>
    <x v="0"/>
    <m/>
    <x v="7"/>
    <x v="90"/>
    <n v="1"/>
    <n v="1"/>
    <n v="0"/>
    <n v="44"/>
    <n v="52"/>
    <n v="7.54285714285714"/>
    <n v="70"/>
    <n v="70.666666666666671"/>
    <n v="70"/>
    <n v="1"/>
    <n v="1.4857142857142857E-2"/>
    <n v="1.04"/>
    <x v="0"/>
  </r>
  <r>
    <x v="0"/>
    <s v="W"/>
    <x v="0"/>
    <m/>
    <x v="7"/>
    <x v="91"/>
    <n v="1"/>
    <n v="1"/>
    <n v="0"/>
    <n v="58"/>
    <n v="57.333333333333336"/>
    <n v="9.9428571428571395"/>
    <n v="70"/>
    <n v="70.333333333333329"/>
    <n v="70"/>
    <n v="1"/>
    <n v="1.4857142857142857E-2"/>
    <n v="1.04"/>
    <x v="0"/>
  </r>
  <r>
    <x v="0"/>
    <s v="W"/>
    <x v="0"/>
    <m/>
    <x v="7"/>
    <x v="92"/>
    <n v="1"/>
    <n v="1"/>
    <n v="0.89387213031560675"/>
    <n v="54"/>
    <n v="53.333333333333336"/>
    <n v="9"/>
    <n v="72"/>
    <n v="70.666666666666671"/>
    <n v="69.999999999929997"/>
    <n v="0.99999999999899991"/>
    <n v="1.4444444444444446E-2"/>
    <n v="1.04"/>
    <x v="0"/>
  </r>
  <r>
    <x v="0"/>
    <s v="W"/>
    <x v="0"/>
    <m/>
    <x v="7"/>
    <x v="93"/>
    <n v="1"/>
    <n v="1"/>
    <n v="95.10211687837544"/>
    <n v="60"/>
    <n v="47.666666666666664"/>
    <n v="10.434782608695601"/>
    <n v="69"/>
    <n v="69.666666666666671"/>
    <n v="69"/>
    <n v="0.98571428571428577"/>
    <n v="1.5072463768115942E-2"/>
    <n v="1.04"/>
    <x v="0"/>
  </r>
  <r>
    <x v="0"/>
    <s v="W"/>
    <x v="0"/>
    <m/>
    <x v="7"/>
    <x v="94"/>
    <n v="1"/>
    <n v="1"/>
    <n v="0.89387213031560675"/>
    <n v="46"/>
    <n v="44"/>
    <n v="7.7746478873239404"/>
    <n v="71"/>
    <n v="71"/>
    <n v="69.999999999929997"/>
    <n v="0.99999999999899991"/>
    <n v="1.4647887323943662E-2"/>
    <n v="1.04"/>
    <x v="0"/>
  </r>
  <r>
    <x v="0"/>
    <s v="W"/>
    <x v="0"/>
    <m/>
    <x v="7"/>
    <x v="95"/>
    <n v="1"/>
    <n v="1"/>
    <n v="95.10211687837544"/>
    <n v="37"/>
    <n v="40.666666666666664"/>
    <n v="6.4347826086956497"/>
    <n v="69"/>
    <n v="70.666666666666671"/>
    <n v="69"/>
    <n v="0.98571428571428577"/>
    <n v="1.5072463768115942E-2"/>
    <n v="1.04"/>
    <x v="0"/>
  </r>
  <r>
    <x v="0"/>
    <s v="W"/>
    <x v="0"/>
    <m/>
    <x v="7"/>
    <x v="96"/>
    <n v="1"/>
    <n v="1"/>
    <n v="0.89387213031560675"/>
    <n v="49"/>
    <n v="42.333333333333336"/>
    <n v="8.0547945205479401"/>
    <n v="73"/>
    <n v="71.333333333333329"/>
    <n v="69.999999999929997"/>
    <n v="0.99999999999899991"/>
    <n v="1.4246575342465755E-2"/>
    <n v="1.04"/>
    <x v="0"/>
  </r>
  <r>
    <x v="0"/>
    <s v="W"/>
    <x v="0"/>
    <m/>
    <x v="7"/>
    <x v="97"/>
    <n v="1"/>
    <n v="1"/>
    <n v="0"/>
    <n v="36"/>
    <n v="44.333333333333336"/>
    <n v="6.1714285714285699"/>
    <n v="70"/>
    <n v="70.333333333333329"/>
    <n v="70"/>
    <n v="1"/>
    <n v="1.4857142857142857E-2"/>
    <n v="1.04"/>
    <x v="0"/>
  </r>
  <r>
    <x v="0"/>
    <s v="W"/>
    <x v="0"/>
    <m/>
    <x v="7"/>
    <x v="98"/>
    <n v="1"/>
    <n v="1"/>
    <n v="0.89387213031560675"/>
    <n v="42"/>
    <n v="43.333333333333336"/>
    <n v="7.0985915492957696"/>
    <n v="71"/>
    <n v="71.333333333333329"/>
    <n v="69.999999999929997"/>
    <n v="0.99999999999899991"/>
    <n v="1.4647887323943662E-2"/>
    <n v="1.04"/>
    <x v="0"/>
  </r>
  <r>
    <x v="0"/>
    <s v="W"/>
    <x v="0"/>
    <m/>
    <x v="7"/>
    <x v="99"/>
    <n v="1"/>
    <n v="1"/>
    <n v="0"/>
    <n v="55"/>
    <n v="46.666666666666664"/>
    <n v="9.4285714285714199"/>
    <n v="70"/>
    <n v="71"/>
    <n v="70"/>
    <n v="1"/>
    <n v="1.4857142857142857E-2"/>
    <n v="1.04"/>
    <x v="0"/>
  </r>
  <r>
    <x v="0"/>
    <s v="W"/>
    <x v="0"/>
    <m/>
    <x v="7"/>
    <x v="100"/>
    <n v="1"/>
    <n v="1"/>
    <n v="0.89387213031560675"/>
    <n v="33"/>
    <n v="50"/>
    <n v="5.4246575342465704"/>
    <n v="73"/>
    <n v="71.333333333333329"/>
    <n v="69.999999999929997"/>
    <n v="0.99999999999899991"/>
    <n v="1.4246575342465755E-2"/>
    <n v="1.04"/>
    <x v="0"/>
  </r>
  <r>
    <x v="0"/>
    <s v="W"/>
    <x v="0"/>
    <m/>
    <x v="7"/>
    <x v="101"/>
    <n v="1"/>
    <n v="1"/>
    <n v="0"/>
    <n v="52"/>
    <n v="58.666666666666664"/>
    <n v="8.9142857142857093"/>
    <n v="70"/>
    <n v="70.666666666666671"/>
    <n v="70"/>
    <n v="1"/>
    <n v="1.4857142857142857E-2"/>
    <n v="1.04"/>
    <x v="0"/>
  </r>
  <r>
    <x v="0"/>
    <s v="W"/>
    <x v="0"/>
    <m/>
    <x v="7"/>
    <x v="102"/>
    <n v="1"/>
    <n v="1"/>
    <n v="0.89387213031560675"/>
    <n v="65"/>
    <n v="57.666666666666664"/>
    <n v="10.9859154929577"/>
    <n v="71"/>
    <n v="71"/>
    <n v="69.999999999929997"/>
    <n v="0.99999999999899991"/>
    <n v="1.4647887323943662E-2"/>
    <n v="1.04"/>
    <x v="0"/>
  </r>
  <r>
    <x v="0"/>
    <s v="W"/>
    <x v="0"/>
    <m/>
    <x v="7"/>
    <x v="103"/>
    <n v="1"/>
    <n v="1"/>
    <n v="0.89387213031560675"/>
    <n v="59"/>
    <n v="56.666666666666664"/>
    <n v="9.9718309859154903"/>
    <n v="71"/>
    <n v="71.333333333333329"/>
    <n v="69.999999999929997"/>
    <n v="0.99999999999899991"/>
    <n v="1.4647887323943662E-2"/>
    <n v="1.04"/>
    <x v="0"/>
  </r>
  <r>
    <x v="0"/>
    <s v="W"/>
    <x v="0"/>
    <m/>
    <x v="7"/>
    <x v="104"/>
    <n v="1"/>
    <n v="1"/>
    <n v="0.89387213031560675"/>
    <n v="49"/>
    <n v="63.666666666666664"/>
    <n v="8.28169014084507"/>
    <n v="71"/>
    <n v="71.666666666666671"/>
    <n v="69.999999999929997"/>
    <n v="0.99999999999899991"/>
    <n v="1.4647887323943662E-2"/>
    <n v="1.04"/>
    <x v="0"/>
  </r>
  <r>
    <x v="0"/>
    <s v="W"/>
    <x v="0"/>
    <m/>
    <x v="7"/>
    <x v="105"/>
    <n v="1"/>
    <n v="1"/>
    <n v="0.89387213031560675"/>
    <n v="62"/>
    <n v="74.666666666666671"/>
    <n v="10.3333333333333"/>
    <n v="72"/>
    <n v="71.333333333333329"/>
    <n v="69.999999999929997"/>
    <n v="0.99999999999899991"/>
    <n v="1.4444444444444446E-2"/>
    <n v="1.04"/>
    <x v="0"/>
  </r>
  <r>
    <x v="0"/>
    <s v="W"/>
    <x v="0"/>
    <m/>
    <x v="7"/>
    <x v="106"/>
    <n v="1"/>
    <n v="1"/>
    <n v="0.89387213031560675"/>
    <n v="80"/>
    <n v="81"/>
    <n v="13.3333333333333"/>
    <n v="72"/>
    <n v="70.666666666666671"/>
    <n v="69.999999999929997"/>
    <n v="0.99999999999899991"/>
    <n v="1.4444444444444446E-2"/>
    <n v="1.04"/>
    <x v="0"/>
  </r>
  <r>
    <x v="0"/>
    <s v="W"/>
    <x v="0"/>
    <m/>
    <x v="7"/>
    <x v="107"/>
    <n v="1"/>
    <n v="1"/>
    <n v="0"/>
    <n v="82"/>
    <n v="83"/>
    <n v="14.0571428571428"/>
    <n v="70"/>
    <n v="70.333333333333329"/>
    <n v="70"/>
    <n v="1"/>
    <n v="1.4857142857142857E-2"/>
    <n v="1.04"/>
    <x v="0"/>
  </r>
  <r>
    <x v="0"/>
    <s v="W"/>
    <x v="0"/>
    <m/>
    <x v="7"/>
    <x v="108"/>
    <n v="1"/>
    <n v="1"/>
    <n v="0"/>
    <n v="81"/>
    <n v="84"/>
    <n v="13.885714285714201"/>
    <n v="70"/>
    <n v="70.333333333333329"/>
    <n v="70"/>
    <n v="1"/>
    <n v="1.4857142857142857E-2"/>
    <n v="1.04"/>
    <x v="0"/>
  </r>
  <r>
    <x v="0"/>
    <s v="W"/>
    <x v="0"/>
    <m/>
    <x v="7"/>
    <x v="109"/>
    <n v="1"/>
    <n v="1"/>
    <n v="0.89387213031560675"/>
    <n v="86"/>
    <n v="86"/>
    <n v="14.5352112676056"/>
    <n v="71"/>
    <n v="71"/>
    <n v="69.999999999929997"/>
    <n v="0.99999999999899991"/>
    <n v="1.4647887323943662E-2"/>
    <n v="1.04"/>
    <x v="0"/>
  </r>
  <r>
    <x v="0"/>
    <s v="W"/>
    <x v="0"/>
    <m/>
    <x v="7"/>
    <x v="110"/>
    <n v="1"/>
    <n v="1"/>
    <n v="0"/>
    <n v="85"/>
    <n v="85"/>
    <n v="14.5714285714285"/>
    <n v="70"/>
    <n v="71.333333333333329"/>
    <n v="70"/>
    <n v="1"/>
    <n v="1.4857142857142857E-2"/>
    <n v="1.04"/>
    <x v="0"/>
  </r>
  <r>
    <x v="0"/>
    <s v="W"/>
    <x v="0"/>
    <m/>
    <x v="7"/>
    <x v="111"/>
    <n v="1"/>
    <n v="1"/>
    <n v="0.89387213031560675"/>
    <n v="87"/>
    <n v="87"/>
    <n v="14.5"/>
    <n v="72"/>
    <n v="71.666666666666671"/>
    <n v="69.999999999929997"/>
    <n v="0.99999999999899991"/>
    <n v="1.4444444444444446E-2"/>
    <n v="1.04"/>
    <x v="0"/>
  </r>
  <r>
    <x v="0"/>
    <s v="W"/>
    <x v="0"/>
    <m/>
    <x v="7"/>
    <x v="112"/>
    <n v="1"/>
    <n v="1"/>
    <n v="0.89387213031560675"/>
    <n v="83"/>
    <n v="85.333333333333329"/>
    <n v="13.8333333333333"/>
    <n v="72"/>
    <n v="71"/>
    <n v="69.999999999929997"/>
    <n v="0.99999999999899991"/>
    <n v="1.4444444444444446E-2"/>
    <n v="1.04"/>
    <x v="0"/>
  </r>
  <r>
    <x v="0"/>
    <s v="W"/>
    <x v="0"/>
    <m/>
    <x v="7"/>
    <x v="113"/>
    <n v="1"/>
    <n v="1"/>
    <n v="0.89387213031560675"/>
    <n v="91"/>
    <n v="89.333333333333329"/>
    <n v="15.3802816901408"/>
    <n v="71"/>
    <n v="70.666666666666671"/>
    <n v="69.999999999929997"/>
    <n v="0.99999999999899991"/>
    <n v="1.4647887323943662E-2"/>
    <n v="1.04"/>
    <x v="0"/>
  </r>
  <r>
    <x v="0"/>
    <s v="W"/>
    <x v="0"/>
    <m/>
    <x v="7"/>
    <x v="114"/>
    <n v="1"/>
    <n v="1"/>
    <n v="0"/>
    <n v="82"/>
    <n v="91"/>
    <n v="14.0571428571428"/>
    <n v="70"/>
    <n v="71"/>
    <n v="70"/>
    <n v="1"/>
    <n v="1.4857142857142857E-2"/>
    <n v="1.04"/>
    <x v="0"/>
  </r>
  <r>
    <x v="0"/>
    <s v="W"/>
    <x v="0"/>
    <m/>
    <x v="7"/>
    <x v="115"/>
    <n v="1"/>
    <n v="1"/>
    <n v="0.89387213031560675"/>
    <n v="95"/>
    <n v="93.333333333333329"/>
    <n v="16.056338028169002"/>
    <n v="71"/>
    <n v="71.666666666666671"/>
    <n v="69.999999999929997"/>
    <n v="0.99999999999899991"/>
    <n v="1.4647887323943662E-2"/>
    <n v="1.04"/>
    <x v="0"/>
  </r>
  <r>
    <x v="0"/>
    <s v="W"/>
    <x v="0"/>
    <m/>
    <x v="7"/>
    <x v="116"/>
    <n v="1"/>
    <n v="1"/>
    <n v="0.89387213031560675"/>
    <n v="96"/>
    <n v="85.666666666666671"/>
    <n v="16"/>
    <n v="72"/>
    <n v="72"/>
    <n v="69.999999999929997"/>
    <n v="0.99999999999899991"/>
    <n v="1.4444444444444446E-2"/>
    <n v="1.04"/>
    <x v="0"/>
  </r>
  <r>
    <x v="0"/>
    <s v="W"/>
    <x v="0"/>
    <m/>
    <x v="7"/>
    <x v="117"/>
    <n v="1"/>
    <n v="1"/>
    <n v="0.89387213031560675"/>
    <n v="89"/>
    <n v="80"/>
    <n v="14.8333333333333"/>
    <n v="72"/>
    <n v="72"/>
    <n v="69.999999999929997"/>
    <n v="0.99999999999899991"/>
    <n v="1.4444444444444446E-2"/>
    <n v="1.04"/>
    <x v="0"/>
  </r>
  <r>
    <x v="0"/>
    <s v="W"/>
    <x v="0"/>
    <m/>
    <x v="7"/>
    <x v="118"/>
    <n v="1"/>
    <n v="1"/>
    <n v="0.89387213031560675"/>
    <n v="72"/>
    <n v="85.333333333333329"/>
    <n v="12"/>
    <n v="72"/>
    <n v="71.666666666666671"/>
    <n v="69.999999999929997"/>
    <n v="0.99999999999899991"/>
    <n v="1.4444444444444446E-2"/>
    <n v="1.04"/>
    <x v="0"/>
  </r>
  <r>
    <x v="0"/>
    <s v="W"/>
    <x v="0"/>
    <m/>
    <x v="7"/>
    <x v="119"/>
    <n v="1"/>
    <n v="1"/>
    <n v="0.89387213031560675"/>
    <n v="79"/>
    <n v="90.666666666666671"/>
    <n v="13.1666666666666"/>
    <n v="72"/>
    <n v="71.333333333333329"/>
    <n v="69.999999999929997"/>
    <n v="0.99999999999899991"/>
    <n v="1.4444444444444446E-2"/>
    <n v="1.04"/>
    <x v="0"/>
  </r>
  <r>
    <x v="0"/>
    <s v="W"/>
    <x v="0"/>
    <m/>
    <x v="7"/>
    <x v="120"/>
    <n v="1"/>
    <n v="1"/>
    <n v="0.89387213031560675"/>
    <n v="105"/>
    <n v="89.333333333333329"/>
    <n v="17.746478873239401"/>
    <n v="71"/>
    <n v="71.666666666666671"/>
    <n v="69.999999999929997"/>
    <n v="0.99999999999899991"/>
    <n v="1.4647887323943662E-2"/>
    <n v="1.04"/>
    <x v="0"/>
  </r>
  <r>
    <x v="0"/>
    <s v="W"/>
    <x v="0"/>
    <m/>
    <x v="7"/>
    <x v="121"/>
    <n v="1"/>
    <n v="1"/>
    <n v="0.89387213031560675"/>
    <n v="88"/>
    <n v="82.666666666666671"/>
    <n v="14.8732394366197"/>
    <n v="71"/>
    <n v="71.333333333333329"/>
    <n v="69.999999999929997"/>
    <n v="0.99999999999899991"/>
    <n v="1.4647887323943662E-2"/>
    <n v="1.04"/>
    <x v="0"/>
  </r>
  <r>
    <x v="0"/>
    <s v="W"/>
    <x v="0"/>
    <m/>
    <x v="7"/>
    <x v="122"/>
    <n v="1"/>
    <n v="1"/>
    <n v="0.89387213031560675"/>
    <n v="75"/>
    <n v="79.333333333333329"/>
    <n v="12.3287671232876"/>
    <n v="73"/>
    <n v="72"/>
    <n v="69.999999999929997"/>
    <n v="0.99999999999899991"/>
    <n v="1.4246575342465755E-2"/>
    <n v="1.04"/>
    <x v="0"/>
  </r>
  <r>
    <x v="0"/>
    <s v="W"/>
    <x v="0"/>
    <m/>
    <x v="7"/>
    <x v="123"/>
    <n v="1"/>
    <n v="1"/>
    <n v="0"/>
    <n v="85"/>
    <n v="80.666666666666671"/>
    <n v="14.5714285714285"/>
    <n v="70"/>
    <n v="71"/>
    <n v="70"/>
    <n v="1"/>
    <n v="1.4857142857142857E-2"/>
    <n v="1.04"/>
    <x v="0"/>
  </r>
  <r>
    <x v="0"/>
    <s v="W"/>
    <x v="0"/>
    <m/>
    <x v="7"/>
    <x v="124"/>
    <n v="1"/>
    <n v="1"/>
    <n v="0.89387213031560675"/>
    <n v="78"/>
    <n v="77.333333333333329"/>
    <n v="12.8219178082191"/>
    <n v="73"/>
    <n v="72.333333333333329"/>
    <n v="69.999999999929997"/>
    <n v="0.99999999999899991"/>
    <n v="1.4246575342465755E-2"/>
    <n v="1.04"/>
    <x v="0"/>
  </r>
  <r>
    <x v="0"/>
    <s v="W"/>
    <x v="0"/>
    <m/>
    <x v="7"/>
    <x v="125"/>
    <n v="1"/>
    <n v="1"/>
    <n v="0"/>
    <n v="79"/>
    <n v="82"/>
    <n v="13.5428571428571"/>
    <n v="70"/>
    <n v="72.333333333333329"/>
    <n v="70"/>
    <n v="1"/>
    <n v="1.4857142857142857E-2"/>
    <n v="1.04"/>
    <x v="0"/>
  </r>
  <r>
    <x v="0"/>
    <s v="W"/>
    <x v="0"/>
    <m/>
    <x v="7"/>
    <x v="126"/>
    <n v="1"/>
    <n v="1"/>
    <n v="0.89387213031560675"/>
    <n v="75"/>
    <n v="80.666666666666671"/>
    <n v="12.162162162162099"/>
    <n v="74"/>
    <n v="73"/>
    <n v="69.999999999929997"/>
    <n v="0.99999999999899991"/>
    <n v="1.4054054054054054E-2"/>
    <n v="1.04"/>
    <x v="0"/>
  </r>
  <r>
    <x v="0"/>
    <s v="W"/>
    <x v="0"/>
    <m/>
    <x v="7"/>
    <x v="127"/>
    <n v="1"/>
    <n v="1"/>
    <n v="0.89387213031560675"/>
    <n v="92"/>
    <n v="86"/>
    <n v="15.1232876712328"/>
    <n v="73"/>
    <n v="72"/>
    <n v="69.999999999929997"/>
    <n v="0.99999999999899991"/>
    <n v="1.4246575342465755E-2"/>
    <n v="1.04"/>
    <x v="0"/>
  </r>
  <r>
    <x v="0"/>
    <s v="W"/>
    <x v="0"/>
    <m/>
    <x v="7"/>
    <x v="128"/>
    <n v="1"/>
    <n v="1"/>
    <n v="0.89387213031560675"/>
    <n v="75"/>
    <n v="88.666666666666671"/>
    <n v="12.5"/>
    <n v="72"/>
    <n v="71.666666666666671"/>
    <n v="69.999999999929997"/>
    <n v="0.99999999999899991"/>
    <n v="1.4444444444444446E-2"/>
    <n v="1.04"/>
    <x v="0"/>
  </r>
  <r>
    <x v="0"/>
    <s v="W"/>
    <x v="0"/>
    <m/>
    <x v="7"/>
    <x v="129"/>
    <n v="1"/>
    <n v="1"/>
    <n v="0.89387213031560675"/>
    <n v="91"/>
    <n v="98.333333333333329"/>
    <n v="15.3802816901408"/>
    <n v="71"/>
    <n v="71.333333333333329"/>
    <n v="69.999999999929997"/>
    <n v="0.99999999999899991"/>
    <n v="1.4647887323943662E-2"/>
    <n v="1.04"/>
    <x v="0"/>
  </r>
  <r>
    <x v="0"/>
    <s v="W"/>
    <x v="0"/>
    <m/>
    <x v="7"/>
    <x v="130"/>
    <n v="1"/>
    <n v="1"/>
    <n v="0.89387213031560675"/>
    <n v="100"/>
    <n v="96.333333333333329"/>
    <n v="16.6666666666666"/>
    <n v="72"/>
    <n v="71.666666666666671"/>
    <n v="69.999999999929997"/>
    <n v="0.99999999999899991"/>
    <n v="1.4444444444444446E-2"/>
    <n v="1.04"/>
    <x v="0"/>
  </r>
  <r>
    <x v="0"/>
    <s v="W"/>
    <x v="0"/>
    <m/>
    <x v="7"/>
    <x v="131"/>
    <n v="1"/>
    <n v="1"/>
    <n v="0.89387213031560675"/>
    <n v="104"/>
    <n v="94"/>
    <n v="17.5774647887323"/>
    <n v="71"/>
    <n v="71.666666666666671"/>
    <n v="69.999999999929997"/>
    <n v="0.99999999999899991"/>
    <n v="1.4647887323943662E-2"/>
    <n v="1.04"/>
    <x v="0"/>
  </r>
  <r>
    <x v="0"/>
    <s v="W"/>
    <x v="0"/>
    <m/>
    <x v="7"/>
    <x v="132"/>
    <n v="1"/>
    <n v="1"/>
    <n v="0.89387213031560675"/>
    <n v="85"/>
    <n v="94.333333333333329"/>
    <n v="14.1666666666666"/>
    <n v="72"/>
    <n v="72"/>
    <n v="69.999999999929997"/>
    <n v="0.99999999999899991"/>
    <n v="1.4444444444444446E-2"/>
    <n v="1.04"/>
    <x v="0"/>
  </r>
  <r>
    <x v="0"/>
    <s v="W"/>
    <x v="0"/>
    <m/>
    <x v="7"/>
    <x v="133"/>
    <n v="1"/>
    <n v="1"/>
    <n v="0.89387213031560675"/>
    <n v="93"/>
    <n v="104.33333333333333"/>
    <n v="15.5"/>
    <n v="72"/>
    <n v="71.666666666666671"/>
    <n v="69.999999999929997"/>
    <n v="0.99999999999899991"/>
    <n v="1.4444444444444446E-2"/>
    <n v="1.04"/>
    <x v="0"/>
  </r>
  <r>
    <x v="0"/>
    <s v="W"/>
    <x v="0"/>
    <m/>
    <x v="7"/>
    <x v="134"/>
    <n v="1"/>
    <n v="1"/>
    <n v="0.89387213031560675"/>
    <n v="105"/>
    <n v="106"/>
    <n v="17.5"/>
    <n v="72"/>
    <n v="71.333333333333329"/>
    <n v="69.999999999929997"/>
    <n v="0.99999999999899991"/>
    <n v="1.4444444444444446E-2"/>
    <n v="1.04"/>
    <x v="0"/>
  </r>
  <r>
    <x v="0"/>
    <s v="W"/>
    <x v="0"/>
    <m/>
    <x v="7"/>
    <x v="135"/>
    <n v="1"/>
    <n v="1"/>
    <n v="0.89387213031560675"/>
    <n v="115"/>
    <n v="108.66666666666667"/>
    <n v="19.4366197183098"/>
    <n v="71"/>
    <n v="71.666666666666671"/>
    <n v="69.999999999929997"/>
    <n v="0.99999999999899991"/>
    <n v="1.4647887323943662E-2"/>
    <n v="1.04"/>
    <x v="0"/>
  </r>
  <r>
    <x v="0"/>
    <s v="W"/>
    <x v="0"/>
    <m/>
    <x v="7"/>
    <x v="136"/>
    <n v="1"/>
    <n v="1"/>
    <n v="0.89387213031560675"/>
    <n v="98"/>
    <n v="109.66666666666667"/>
    <n v="16.563380281690101"/>
    <n v="71"/>
    <n v="71.666666666666671"/>
    <n v="69.999999999929997"/>
    <n v="0.99999999999899991"/>
    <n v="1.4647887323943662E-2"/>
    <n v="1.04"/>
    <x v="0"/>
  </r>
  <r>
    <x v="0"/>
    <s v="W"/>
    <x v="0"/>
    <m/>
    <x v="7"/>
    <x v="137"/>
    <n v="1"/>
    <n v="1"/>
    <n v="0.89387213031560675"/>
    <n v="113"/>
    <n v="115.66666666666667"/>
    <n v="18.575342465753401"/>
    <n v="73"/>
    <n v="71.666666666666671"/>
    <n v="69.999999999929997"/>
    <n v="0.99999999999899991"/>
    <n v="1.4246575342465755E-2"/>
    <n v="1.04"/>
    <x v="0"/>
  </r>
  <r>
    <x v="0"/>
    <s v="W"/>
    <x v="0"/>
    <m/>
    <x v="7"/>
    <x v="138"/>
    <n v="1"/>
    <n v="1"/>
    <n v="0.89387213031560675"/>
    <n v="118"/>
    <n v="116.66666666666667"/>
    <n v="19.943661971830899"/>
    <n v="71"/>
    <n v="71"/>
    <n v="69.999999999929997"/>
    <n v="0.99999999999899991"/>
    <n v="1.4647887323943662E-2"/>
    <n v="1.04"/>
    <x v="0"/>
  </r>
  <r>
    <x v="0"/>
    <s v="W"/>
    <x v="0"/>
    <m/>
    <x v="7"/>
    <x v="139"/>
    <n v="1"/>
    <n v="1"/>
    <n v="0.89387213031560675"/>
    <n v="116"/>
    <n v="115.33333333333333"/>
    <n v="19.6056338028169"/>
    <n v="71"/>
    <n v="71"/>
    <n v="69.999999999929997"/>
    <n v="0.99999999999899991"/>
    <n v="1.4647887323943662E-2"/>
    <n v="1.04"/>
    <x v="0"/>
  </r>
  <r>
    <x v="0"/>
    <s v="W"/>
    <x v="0"/>
    <m/>
    <x v="7"/>
    <x v="140"/>
    <n v="1"/>
    <n v="1"/>
    <n v="0.89387213031560675"/>
    <n v="116"/>
    <n v="109"/>
    <n v="19.6056338028169"/>
    <n v="71"/>
    <n v="71.333333333333329"/>
    <n v="69.999999999929997"/>
    <n v="0.99999999999899991"/>
    <n v="1.4647887323943662E-2"/>
    <n v="1.04"/>
    <x v="0"/>
  </r>
  <r>
    <x v="0"/>
    <s v="W"/>
    <x v="0"/>
    <m/>
    <x v="7"/>
    <x v="141"/>
    <n v="1"/>
    <n v="1"/>
    <n v="0.89387213031560675"/>
    <n v="114"/>
    <n v="105.33333333333333"/>
    <n v="19.267605633802798"/>
    <n v="71"/>
    <n v="71.333333333333329"/>
    <n v="69.999999999929997"/>
    <n v="0.99999999999899991"/>
    <n v="1.4647887323943662E-2"/>
    <n v="1.04"/>
    <x v="0"/>
  </r>
  <r>
    <x v="0"/>
    <s v="W"/>
    <x v="0"/>
    <m/>
    <x v="7"/>
    <x v="142"/>
    <n v="1"/>
    <n v="1"/>
    <n v="0.89387213031560675"/>
    <n v="97"/>
    <n v="99"/>
    <n v="16.1666666666666"/>
    <n v="72"/>
    <n v="71.666666666666671"/>
    <n v="69.999999999929997"/>
    <n v="0.99999999999899991"/>
    <n v="1.4444444444444446E-2"/>
    <n v="1.04"/>
    <x v="0"/>
  </r>
  <r>
    <x v="0"/>
    <s v="W"/>
    <x v="0"/>
    <m/>
    <x v="7"/>
    <x v="143"/>
    <n v="1"/>
    <n v="1"/>
    <n v="0.89387213031560675"/>
    <n v="105"/>
    <n v="101.66666666666667"/>
    <n v="17.746478873239401"/>
    <n v="71"/>
    <n v="71"/>
    <n v="69.999999999929997"/>
    <n v="0.99999999999899991"/>
    <n v="1.4647887323943662E-2"/>
    <n v="1.04"/>
    <x v="0"/>
  </r>
  <r>
    <x v="0"/>
    <s v="W"/>
    <x v="0"/>
    <m/>
    <x v="7"/>
    <x v="144"/>
    <n v="1"/>
    <n v="1"/>
    <n v="0.89387213031560675"/>
    <n v="95"/>
    <n v="108"/>
    <n v="15.8333333333333"/>
    <n v="72"/>
    <n v="71.333333333333329"/>
    <n v="69.999999999929997"/>
    <n v="0.99999999999899991"/>
    <n v="1.4444444444444446E-2"/>
    <n v="1.04"/>
    <x v="0"/>
  </r>
  <r>
    <x v="0"/>
    <s v="W"/>
    <x v="0"/>
    <m/>
    <x v="7"/>
    <x v="145"/>
    <n v="1"/>
    <n v="1"/>
    <n v="0"/>
    <n v="105"/>
    <n v="115.33333333333333"/>
    <n v="18"/>
    <n v="70"/>
    <n v="70.666666666666671"/>
    <n v="70"/>
    <n v="1"/>
    <n v="1.4857142857142857E-2"/>
    <n v="1.04"/>
    <x v="0"/>
  </r>
  <r>
    <x v="0"/>
    <s v="W"/>
    <x v="0"/>
    <m/>
    <x v="7"/>
    <x v="146"/>
    <n v="1"/>
    <n v="1"/>
    <n v="0.89387213031560675"/>
    <n v="124"/>
    <n v="125"/>
    <n v="20.6666666666666"/>
    <n v="72"/>
    <n v="71"/>
    <n v="69.999999999929997"/>
    <n v="0.99999999999899991"/>
    <n v="1.4444444444444446E-2"/>
    <n v="1.04"/>
    <x v="0"/>
  </r>
  <r>
    <x v="0"/>
    <s v="W"/>
    <x v="0"/>
    <m/>
    <x v="7"/>
    <x v="147"/>
    <n v="1"/>
    <n v="1"/>
    <n v="0"/>
    <n v="117"/>
    <n v="125"/>
    <n v="20.0571428571428"/>
    <n v="70"/>
    <n v="70"/>
    <n v="70"/>
    <n v="1"/>
    <n v="1.4857142857142857E-2"/>
    <n v="1.04"/>
    <x v="0"/>
  </r>
  <r>
    <x v="0"/>
    <s v="W"/>
    <x v="0"/>
    <m/>
    <x v="7"/>
    <x v="148"/>
    <n v="1"/>
    <n v="1"/>
    <n v="0.89387213031560675"/>
    <n v="134"/>
    <n v="129.66666666666666"/>
    <n v="22.6478873239436"/>
    <n v="71"/>
    <n v="70.333333333333329"/>
    <n v="69.999999999929997"/>
    <n v="0.99999999999899991"/>
    <n v="1.4647887323943662E-2"/>
    <n v="1.04"/>
    <x v="0"/>
  </r>
  <r>
    <x v="0"/>
    <s v="W"/>
    <x v="0"/>
    <m/>
    <x v="7"/>
    <x v="149"/>
    <n v="1"/>
    <n v="1"/>
    <n v="95.10211687837544"/>
    <n v="124"/>
    <n v="125"/>
    <n v="21.565217391304301"/>
    <n v="69"/>
    <n v="70.666666666666671"/>
    <n v="69"/>
    <n v="0.98571428571428577"/>
    <n v="1.5072463768115942E-2"/>
    <n v="1.04"/>
    <x v="0"/>
  </r>
  <r>
    <x v="0"/>
    <s v="W"/>
    <x v="0"/>
    <m/>
    <x v="7"/>
    <x v="150"/>
    <n v="1"/>
    <n v="1"/>
    <n v="0.89387213031560675"/>
    <n v="131"/>
    <n v="129.66666666666666"/>
    <n v="22.1408450704225"/>
    <n v="71"/>
    <n v="71.333333333333329"/>
    <n v="69.999999999929997"/>
    <n v="0.99999999999899991"/>
    <n v="1.4647887323943662E-2"/>
    <n v="1.04"/>
    <x v="0"/>
  </r>
  <r>
    <x v="0"/>
    <s v="W"/>
    <x v="0"/>
    <m/>
    <x v="7"/>
    <x v="151"/>
    <n v="1"/>
    <n v="1"/>
    <n v="0.89387213031560675"/>
    <n v="120"/>
    <n v="127"/>
    <n v="20"/>
    <n v="72"/>
    <n v="71"/>
    <n v="69.999999999929997"/>
    <n v="0.99999999999899991"/>
    <n v="1.4444444444444446E-2"/>
    <n v="1.04"/>
    <x v="0"/>
  </r>
  <r>
    <x v="0"/>
    <s v="W"/>
    <x v="0"/>
    <m/>
    <x v="7"/>
    <x v="152"/>
    <n v="1"/>
    <n v="1"/>
    <n v="0.89387213031560675"/>
    <n v="138"/>
    <n v="129.33333333333334"/>
    <n v="23.3239436619718"/>
    <n v="71"/>
    <n v="70.333333333333329"/>
    <n v="69.999999999929997"/>
    <n v="0.99999999999899991"/>
    <n v="1.4647887323943662E-2"/>
    <n v="1.04"/>
    <x v="0"/>
  </r>
  <r>
    <x v="0"/>
    <s v="W"/>
    <x v="0"/>
    <m/>
    <x v="7"/>
    <x v="153"/>
    <n v="1"/>
    <n v="1"/>
    <n v="0"/>
    <n v="123"/>
    <n v="113.33333333333333"/>
    <n v="21.0857142857142"/>
    <n v="70"/>
    <n v="70.333333333333329"/>
    <n v="70"/>
    <n v="1"/>
    <n v="1.4857142857142857E-2"/>
    <n v="1.04"/>
    <x v="0"/>
  </r>
  <r>
    <x v="0"/>
    <s v="W"/>
    <x v="0"/>
    <m/>
    <x v="7"/>
    <x v="154"/>
    <n v="1"/>
    <n v="1"/>
    <n v="0"/>
    <n v="127"/>
    <n v="112.33333333333333"/>
    <n v="21.771428571428501"/>
    <n v="70"/>
    <n v="70.333333333333329"/>
    <n v="70"/>
    <n v="1"/>
    <n v="1.4857142857142857E-2"/>
    <n v="1.04"/>
    <x v="0"/>
  </r>
  <r>
    <x v="0"/>
    <s v="W"/>
    <x v="0"/>
    <m/>
    <x v="7"/>
    <x v="155"/>
    <n v="1"/>
    <n v="1"/>
    <n v="0.89387213031560675"/>
    <n v="90"/>
    <n v="114.33333333333333"/>
    <n v="15.2112676056338"/>
    <n v="71"/>
    <n v="70.333333333333329"/>
    <n v="69.999999999929997"/>
    <n v="0.99999999999899991"/>
    <n v="1.4647887323943662E-2"/>
    <n v="1.04"/>
    <x v="0"/>
  </r>
  <r>
    <x v="0"/>
    <s v="W"/>
    <x v="0"/>
    <m/>
    <x v="7"/>
    <x v="156"/>
    <n v="1"/>
    <n v="1"/>
    <n v="0"/>
    <n v="120"/>
    <n v="130"/>
    <n v="20.571428571428498"/>
    <n v="70"/>
    <n v="70"/>
    <n v="70"/>
    <n v="1"/>
    <n v="1.4857142857142857E-2"/>
    <n v="1.04"/>
    <x v="0"/>
  </r>
  <r>
    <x v="0"/>
    <s v="W"/>
    <x v="0"/>
    <m/>
    <x v="7"/>
    <x v="157"/>
    <n v="1"/>
    <n v="1"/>
    <n v="0"/>
    <n v="133"/>
    <n v="142"/>
    <n v="22.8"/>
    <n v="70"/>
    <n v="69"/>
    <n v="70"/>
    <n v="1"/>
    <n v="1.4857142857142857E-2"/>
    <n v="1.04"/>
    <x v="0"/>
  </r>
  <r>
    <x v="0"/>
    <s v="W"/>
    <x v="0"/>
    <m/>
    <x v="7"/>
    <x v="158"/>
    <n v="1"/>
    <n v="1"/>
    <n v="0"/>
    <n v="137"/>
    <n v="144.33333333333334"/>
    <n v="23.485714285714199"/>
    <n v="70"/>
    <n v="67"/>
    <n v="70"/>
    <n v="1"/>
    <n v="1.4857142857142857E-2"/>
    <n v="1.04"/>
    <x v="0"/>
  </r>
  <r>
    <x v="0"/>
    <s v="W"/>
    <x v="0"/>
    <m/>
    <x v="7"/>
    <x v="159"/>
    <n v="1"/>
    <n v="1"/>
    <n v="116.2368053341856"/>
    <n v="156"/>
    <n v="152.66666666666666"/>
    <n v="27.9402985074626"/>
    <n v="67"/>
    <n v="62.666666666666664"/>
    <n v="67"/>
    <n v="0.95714285714285718"/>
    <n v="1.5522388059701494E-2"/>
    <n v="1.04"/>
    <x v="0"/>
  </r>
  <r>
    <x v="0"/>
    <s v="W"/>
    <x v="0"/>
    <m/>
    <x v="7"/>
    <x v="160"/>
    <n v="1"/>
    <n v="1"/>
    <n v="129.6385246904519"/>
    <n v="140"/>
    <n v="150.66666666666666"/>
    <n v="26.25"/>
    <n v="64"/>
    <n v="60.333333333333336"/>
    <n v="64"/>
    <n v="0.91428571428571426"/>
    <n v="1.6250000000000001E-2"/>
    <n v="1.04"/>
    <x v="0"/>
  </r>
  <r>
    <x v="0"/>
    <s v="W"/>
    <x v="0"/>
    <m/>
    <x v="7"/>
    <x v="161"/>
    <n v="1"/>
    <n v="1"/>
    <n v="140.5534742672435"/>
    <n v="162"/>
    <n v="154"/>
    <n v="34.105263157894697"/>
    <n v="57"/>
    <n v="57.666666666666664"/>
    <n v="57"/>
    <n v="0.81428571428571428"/>
    <n v="1.8245614035087721E-2"/>
    <n v="1.04"/>
    <x v="0"/>
  </r>
  <r>
    <x v="0"/>
    <s v="W"/>
    <x v="0"/>
    <m/>
    <x v="7"/>
    <x v="162"/>
    <n v="1"/>
    <n v="1"/>
    <n v="137.77915051638698"/>
    <n v="150"/>
    <n v="151"/>
    <n v="30"/>
    <n v="60"/>
    <n v="59"/>
    <n v="60"/>
    <n v="0.8571428571428571"/>
    <n v="1.7333333333333333E-2"/>
    <n v="1.04"/>
    <x v="0"/>
  </r>
  <r>
    <x v="0"/>
    <s v="W"/>
    <x v="0"/>
    <m/>
    <x v="7"/>
    <x v="163"/>
    <n v="1"/>
    <n v="1"/>
    <n v="141.06699693886807"/>
    <n v="150"/>
    <n v="153.66666666666666"/>
    <n v="32.142857142857103"/>
    <n v="56"/>
    <n v="59.666666666666664"/>
    <n v="56"/>
    <n v="0.8"/>
    <n v="1.8571428571428572E-2"/>
    <n v="1.04"/>
    <x v="0"/>
  </r>
  <r>
    <x v="0"/>
    <s v="W"/>
    <x v="0"/>
    <m/>
    <x v="7"/>
    <x v="164"/>
    <n v="1"/>
    <n v="1"/>
    <n v="136.33478747129968"/>
    <n v="153"/>
    <n v="154.66666666666666"/>
    <n v="30.0983606557377"/>
    <n v="61"/>
    <n v="58"/>
    <n v="61"/>
    <n v="0.87142857142857144"/>
    <n v="1.7049180327868854E-2"/>
    <n v="1.04"/>
    <x v="0"/>
  </r>
  <r>
    <x v="0"/>
    <s v="W"/>
    <x v="0"/>
    <m/>
    <x v="7"/>
    <x v="165"/>
    <n v="1"/>
    <n v="1"/>
    <n v="134.55087754359997"/>
    <n v="158"/>
    <n v="144"/>
    <n v="30.580645161290299"/>
    <n v="62"/>
    <n v="58.333333333333336"/>
    <n v="62"/>
    <n v="0.88571428571428568"/>
    <n v="1.6774193548387096E-2"/>
    <n v="1.04"/>
    <x v="0"/>
  </r>
  <r>
    <x v="0"/>
    <s v="W"/>
    <x v="0"/>
    <m/>
    <x v="7"/>
    <x v="166"/>
    <n v="1"/>
    <n v="1"/>
    <n v="141.41634223958235"/>
    <n v="153"/>
    <n v="127.66666666666667"/>
    <n v="36"/>
    <n v="51"/>
    <n v="60.666666666666664"/>
    <n v="51"/>
    <n v="0.72857142857142854"/>
    <n v="2.0392156862745099E-2"/>
    <n v="1.04"/>
    <x v="0"/>
  </r>
  <r>
    <x v="0"/>
    <s v="W"/>
    <x v="0"/>
    <m/>
    <x v="7"/>
    <x v="167"/>
    <n v="1"/>
    <n v="1"/>
    <n v="134.55087754359997"/>
    <n v="121"/>
    <n v="112.33333333333333"/>
    <n v="23.419354838709602"/>
    <n v="62"/>
    <n v="67.333333333333329"/>
    <n v="62"/>
    <n v="0.88571428571428568"/>
    <n v="1.6774193548387096E-2"/>
    <n v="1.04"/>
    <x v="0"/>
  </r>
  <r>
    <x v="0"/>
    <s v="W"/>
    <x v="0"/>
    <m/>
    <x v="7"/>
    <x v="168"/>
    <n v="1"/>
    <n v="1"/>
    <n v="95.10211687837544"/>
    <n v="109"/>
    <n v="113.33333333333333"/>
    <n v="18.956521739130402"/>
    <n v="69"/>
    <n v="69.666666666666671"/>
    <n v="69"/>
    <n v="0.98571428571428577"/>
    <n v="1.5072463768115942E-2"/>
    <n v="1.04"/>
    <x v="0"/>
  </r>
  <r>
    <x v="0"/>
    <s v="W"/>
    <x v="0"/>
    <m/>
    <x v="7"/>
    <x v="169"/>
    <n v="1"/>
    <n v="1"/>
    <n v="0.89387213031560675"/>
    <n v="107"/>
    <n v="114.33333333333333"/>
    <n v="18.084507042253499"/>
    <n v="71"/>
    <n v="68.333333333333329"/>
    <n v="69.999999999929997"/>
    <n v="0.99999999999899991"/>
    <n v="1.4647887323943662E-2"/>
    <n v="1.04"/>
    <x v="0"/>
  </r>
  <r>
    <x v="0"/>
    <s v="W"/>
    <x v="0"/>
    <m/>
    <x v="7"/>
    <x v="170"/>
    <n v="1"/>
    <n v="1"/>
    <n v="95.10211687837544"/>
    <n v="124"/>
    <n v="117.33333333333333"/>
    <n v="21.565217391304301"/>
    <n v="69"/>
    <n v="67"/>
    <n v="69"/>
    <n v="0.98571428571428577"/>
    <n v="1.5072463768115942E-2"/>
    <n v="1.04"/>
    <x v="0"/>
  </r>
  <r>
    <x v="0"/>
    <s v="W"/>
    <x v="0"/>
    <m/>
    <x v="7"/>
    <x v="171"/>
    <n v="1"/>
    <n v="1"/>
    <n v="126.24853270903056"/>
    <n v="112"/>
    <n v="124.66666666666667"/>
    <n v="20.676923076923"/>
    <n v="65"/>
    <n v="66.333333333333329"/>
    <n v="65"/>
    <n v="0.9285714285714286"/>
    <n v="1.6E-2"/>
    <n v="1.04"/>
    <x v="0"/>
  </r>
  <r>
    <x v="0"/>
    <s v="W"/>
    <x v="0"/>
    <m/>
    <x v="7"/>
    <x v="172"/>
    <n v="1"/>
    <n v="1"/>
    <n v="116.2368053341856"/>
    <n v="116"/>
    <n v="138"/>
    <n v="20.776119402985"/>
    <n v="67"/>
    <n v="63"/>
    <n v="67"/>
    <n v="0.95714285714285718"/>
    <n v="1.5522388059701494E-2"/>
    <n v="1.04"/>
    <x v="0"/>
  </r>
  <r>
    <x v="0"/>
    <s v="W"/>
    <x v="0"/>
    <m/>
    <x v="7"/>
    <x v="173"/>
    <n v="1"/>
    <n v="1"/>
    <n v="116.2368053341856"/>
    <n v="146"/>
    <n v="150.66666666666666"/>
    <n v="26.149253731343201"/>
    <n v="67"/>
    <n v="58.666666666666664"/>
    <n v="67"/>
    <n v="0.95714285714285718"/>
    <n v="1.5522388059701494E-2"/>
    <n v="1.04"/>
    <x v="0"/>
  </r>
  <r>
    <x v="0"/>
    <s v="W"/>
    <x v="0"/>
    <m/>
    <x v="7"/>
    <x v="174"/>
    <n v="1"/>
    <n v="1"/>
    <n v="141.41306231894436"/>
    <n v="152"/>
    <n v="150.33333333333334"/>
    <n v="33.1636363636363"/>
    <n v="55"/>
    <n v="55"/>
    <n v="55"/>
    <n v="0.7857142857142857"/>
    <n v="1.890909090909091E-2"/>
    <n v="1.04"/>
    <x v="0"/>
  </r>
  <r>
    <x v="0"/>
    <s v="W"/>
    <x v="0"/>
    <m/>
    <x v="7"/>
    <x v="175"/>
    <n v="1"/>
    <n v="1"/>
    <n v="141.60830077796274"/>
    <n v="154"/>
    <n v="148.33333333333334"/>
    <n v="34.2222222222222"/>
    <n v="54"/>
    <n v="54.666666666666664"/>
    <n v="54"/>
    <n v="0.77142857142857146"/>
    <n v="1.9259259259259261E-2"/>
    <n v="1.04"/>
    <x v="0"/>
  </r>
  <r>
    <x v="0"/>
    <s v="W"/>
    <x v="0"/>
    <m/>
    <x v="7"/>
    <x v="176"/>
    <n v="1"/>
    <n v="1"/>
    <n v="141.06699693886807"/>
    <n v="145"/>
    <n v="147.66666666666666"/>
    <n v="31.071428571428498"/>
    <n v="56"/>
    <n v="55.666666666666664"/>
    <n v="56"/>
    <n v="0.8"/>
    <n v="1.8571428571428572E-2"/>
    <n v="1.04"/>
    <x v="0"/>
  </r>
  <r>
    <x v="0"/>
    <s v="W"/>
    <x v="0"/>
    <m/>
    <x v="7"/>
    <x v="177"/>
    <n v="1"/>
    <n v="1"/>
    <n v="141.60830077796274"/>
    <n v="146"/>
    <n v="139.33333333333334"/>
    <n v="32.4444444444444"/>
    <n v="54"/>
    <n v="52"/>
    <n v="54"/>
    <n v="0.77142857142857146"/>
    <n v="1.9259259259259261E-2"/>
    <n v="1.04"/>
    <x v="0"/>
  </r>
  <r>
    <x v="0"/>
    <s v="W"/>
    <x v="0"/>
    <m/>
    <x v="7"/>
    <x v="178"/>
    <n v="1"/>
    <n v="1"/>
    <n v="140.5534742672435"/>
    <n v="152"/>
    <n v="126.66666666666667"/>
    <n v="32"/>
    <n v="57"/>
    <n v="48"/>
    <n v="57"/>
    <n v="0.81428571428571428"/>
    <n v="1.8245614035087721E-2"/>
    <n v="1.04"/>
    <x v="0"/>
  </r>
  <r>
    <x v="0"/>
    <s v="W"/>
    <x v="0"/>
    <m/>
    <x v="7"/>
    <x v="179"/>
    <n v="1"/>
    <n v="1"/>
    <n v="138.2855363939527"/>
    <n v="120"/>
    <n v="114.33333333333333"/>
    <n v="32"/>
    <n v="45"/>
    <n v="45"/>
    <n v="45"/>
    <n v="0.6428571428571429"/>
    <n v="2.3111111111111114E-2"/>
    <n v="1.04"/>
    <x v="0"/>
  </r>
  <r>
    <x v="0"/>
    <s v="W"/>
    <x v="0"/>
    <m/>
    <x v="7"/>
    <x v="180"/>
    <n v="1"/>
    <n v="1"/>
    <n v="135.6312742991432"/>
    <n v="108"/>
    <n v="104.33333333333333"/>
    <n v="30.857142857142801"/>
    <n v="42"/>
    <n v="43.666666666666664"/>
    <n v="42"/>
    <n v="0.6"/>
    <n v="2.4761904761904763E-2"/>
    <n v="1.04"/>
    <x v="0"/>
  </r>
  <r>
    <x v="0"/>
    <s v="W"/>
    <x v="0"/>
    <m/>
    <x v="7"/>
    <x v="181"/>
    <n v="1"/>
    <n v="1"/>
    <n v="140.25148644857236"/>
    <n v="115"/>
    <n v="110.33333333333333"/>
    <n v="28.75"/>
    <n v="48"/>
    <n v="44"/>
    <n v="48"/>
    <n v="0.68571428571428572"/>
    <n v="2.1666666666666667E-2"/>
    <n v="1.04"/>
    <x v="0"/>
  </r>
  <r>
    <x v="0"/>
    <s v="W"/>
    <x v="0"/>
    <m/>
    <x v="7"/>
    <x v="182"/>
    <n v="1"/>
    <n v="1"/>
    <n v="134.60739467405963"/>
    <n v="90"/>
    <n v="106.66666666666667"/>
    <n v="26.341463414634099"/>
    <n v="41"/>
    <n v="41.333333333333336"/>
    <n v="41"/>
    <n v="0.58571428571428574"/>
    <n v="2.5365853658536587E-2"/>
    <n v="1.04"/>
    <x v="0"/>
  </r>
  <r>
    <x v="0"/>
    <s v="W"/>
    <x v="0"/>
    <m/>
    <x v="7"/>
    <x v="183"/>
    <n v="1"/>
    <n v="1"/>
    <n v="136.58724476322359"/>
    <n v="126"/>
    <n v="107.66666666666667"/>
    <n v="35.162790697674403"/>
    <n v="43"/>
    <n v="40.666666666666664"/>
    <n v="43"/>
    <n v="0.61428571428571432"/>
    <n v="2.4186046511627909E-2"/>
    <n v="1.04"/>
    <x v="0"/>
  </r>
  <r>
    <x v="0"/>
    <s v="W"/>
    <x v="0"/>
    <m/>
    <x v="7"/>
    <x v="184"/>
    <n v="1"/>
    <n v="1"/>
    <n v="133.51768610350811"/>
    <n v="104"/>
    <n v="97.333333333333329"/>
    <n v="31.2"/>
    <n v="40"/>
    <n v="38.666666666666664"/>
    <n v="40"/>
    <n v="0.5714285714285714"/>
    <n v="2.6000000000000002E-2"/>
    <n v="1.04"/>
    <x v="0"/>
  </r>
  <r>
    <x v="0"/>
    <s v="W"/>
    <x v="0"/>
    <m/>
    <x v="7"/>
    <x v="185"/>
    <n v="1"/>
    <n v="1"/>
    <n v="132.36394538423727"/>
    <n v="93"/>
    <n v="82"/>
    <n v="28.615384615384599"/>
    <n v="39"/>
    <n v="32"/>
    <n v="39"/>
    <n v="0.55714285714285716"/>
    <n v="2.6666666666666668E-2"/>
    <n v="1.04"/>
    <x v="0"/>
  </r>
  <r>
    <x v="0"/>
    <s v="W"/>
    <x v="0"/>
    <m/>
    <x v="7"/>
    <x v="186"/>
    <n v="1"/>
    <n v="1"/>
    <n v="129.87027750857283"/>
    <n v="95"/>
    <n v="72"/>
    <n v="30.8108108108108"/>
    <n v="37"/>
    <n v="22.666666666666668"/>
    <n v="37"/>
    <n v="0.52857142857142858"/>
    <n v="2.8108108108108109E-2"/>
    <n v="1.04"/>
    <x v="0"/>
  </r>
  <r>
    <x v="0"/>
    <s v="W"/>
    <x v="0"/>
    <m/>
    <x v="7"/>
    <x v="187"/>
    <n v="1"/>
    <n v="1"/>
    <n v="99.030833117656741"/>
    <n v="58"/>
    <n v="59.333333333333336"/>
    <n v="34.799999999999997"/>
    <n v="20"/>
    <n v="14"/>
    <n v="20"/>
    <n v="0.2857142857142857"/>
    <n v="5.2000000000000005E-2"/>
    <n v="1.04"/>
    <x v="0"/>
  </r>
  <r>
    <x v="0"/>
    <s v="W"/>
    <x v="0"/>
    <m/>
    <x v="7"/>
    <x v="188"/>
    <n v="1"/>
    <n v="1"/>
    <n v="73.955852712878439"/>
    <n v="63"/>
    <n v="59.666666666666664"/>
    <n v="68.727272727272705"/>
    <n v="11"/>
    <n v="11.333333333333334"/>
    <n v="11"/>
    <n v="0.15714285714285714"/>
    <n v="9.4545454545454544E-2"/>
    <n v="1.04"/>
    <x v="0"/>
  </r>
  <r>
    <x v="0"/>
    <s v="W"/>
    <x v="0"/>
    <m/>
    <x v="7"/>
    <x v="189"/>
    <n v="1"/>
    <n v="1"/>
    <n v="73.955852712878439"/>
    <n v="57"/>
    <n v="59.666666666666664"/>
    <n v="62.181818181818102"/>
    <n v="11"/>
    <n v="11"/>
    <n v="11"/>
    <n v="0.15714285714285714"/>
    <n v="9.4545454545454544E-2"/>
    <n v="1.04"/>
    <x v="0"/>
  </r>
  <r>
    <x v="0"/>
    <s v="W"/>
    <x v="0"/>
    <m/>
    <x v="7"/>
    <x v="190"/>
    <n v="1"/>
    <n v="1"/>
    <n v="77.207221281078276"/>
    <n v="59"/>
    <n v="65.666666666666671"/>
    <n v="59"/>
    <n v="12"/>
    <n v="13"/>
    <n v="12"/>
    <n v="0.17142857142857143"/>
    <n v="8.666666666666667E-2"/>
    <n v="1.04"/>
    <x v="0"/>
  </r>
  <r>
    <x v="0"/>
    <s v="W"/>
    <x v="0"/>
    <m/>
    <x v="7"/>
    <x v="191"/>
    <n v="1"/>
    <n v="1"/>
    <n v="70.543672431513983"/>
    <n v="63"/>
    <n v="76.333333333333329"/>
    <n v="75.599999999999994"/>
    <n v="10"/>
    <n v="16.333333333333332"/>
    <n v="10"/>
    <n v="0.14285714285714285"/>
    <n v="0.10400000000000001"/>
    <n v="1.04"/>
    <x v="0"/>
  </r>
  <r>
    <x v="0"/>
    <s v="W"/>
    <x v="0"/>
    <m/>
    <x v="7"/>
    <x v="192"/>
    <n v="1"/>
    <n v="1"/>
    <n v="91.578411157262181"/>
    <n v="75"/>
    <n v="74.333333333333329"/>
    <n v="52.941176470588204"/>
    <n v="17"/>
    <n v="21"/>
    <n v="17"/>
    <n v="0.24285714285714285"/>
    <n v="6.1176470588235297E-2"/>
    <n v="1.04"/>
    <x v="0"/>
  </r>
  <r>
    <x v="0"/>
    <s v="W"/>
    <x v="0"/>
    <m/>
    <x v="7"/>
    <x v="193"/>
    <n v="1"/>
    <n v="1"/>
    <n v="103.60814689358982"/>
    <n v="91"/>
    <n v="78.333333333333329"/>
    <n v="49.636363636363598"/>
    <n v="22"/>
    <n v="25"/>
    <n v="22"/>
    <n v="0.31428571428571428"/>
    <n v="4.7272727272727272E-2"/>
    <n v="1.04"/>
    <x v="0"/>
  </r>
  <r>
    <x v="0"/>
    <s v="W"/>
    <x v="0"/>
    <m/>
    <x v="7"/>
    <x v="194"/>
    <n v="1"/>
    <n v="1"/>
    <n v="107.9051051254602"/>
    <n v="57"/>
    <n v="69"/>
    <n v="28.5"/>
    <n v="24"/>
    <n v="24.666666666666668"/>
    <n v="24"/>
    <n v="0.34285714285714286"/>
    <n v="4.3333333333333335E-2"/>
    <n v="1.04"/>
    <x v="0"/>
  </r>
  <r>
    <x v="0"/>
    <s v="W"/>
    <x v="0"/>
    <m/>
    <x v="7"/>
    <x v="195"/>
    <n v="1"/>
    <n v="1"/>
    <n v="117.53349072759566"/>
    <n v="87"/>
    <n v="75.333333333333329"/>
    <n v="36"/>
    <n v="29"/>
    <n v="21.666666666666668"/>
    <n v="29"/>
    <n v="0.41428571428571431"/>
    <n v="3.5862068965517239E-2"/>
    <n v="1.04"/>
    <x v="0"/>
  </r>
  <r>
    <x v="0"/>
    <s v="W"/>
    <x v="0"/>
    <m/>
    <x v="7"/>
    <x v="196"/>
    <n v="1"/>
    <n v="1"/>
    <n v="101.35599788820456"/>
    <n v="63"/>
    <n v="68"/>
    <n v="36"/>
    <n v="21"/>
    <n v="16"/>
    <n v="21"/>
    <n v="0.3"/>
    <n v="4.9523809523809526E-2"/>
    <n v="1.04"/>
    <x v="0"/>
  </r>
  <r>
    <x v="0"/>
    <s v="W"/>
    <x v="0"/>
    <m/>
    <x v="7"/>
    <x v="197"/>
    <n v="1"/>
    <n v="1"/>
    <n v="86.16087467505811"/>
    <n v="76"/>
    <n v="69.333333333333329"/>
    <n v="60.8"/>
    <n v="15"/>
    <n v="15.333333333333334"/>
    <n v="15"/>
    <n v="0.21428571428571427"/>
    <n v="6.933333333333333E-2"/>
    <n v="1.04"/>
    <x v="0"/>
  </r>
  <r>
    <x v="0"/>
    <s v="W"/>
    <x v="0"/>
    <m/>
    <x v="7"/>
    <x v="198"/>
    <n v="1"/>
    <n v="1"/>
    <n v="77.207221281078276"/>
    <n v="65"/>
    <n v="63"/>
    <n v="65"/>
    <n v="12"/>
    <n v="18"/>
    <n v="12"/>
    <n v="0.17142857142857143"/>
    <n v="8.666666666666667E-2"/>
    <n v="1.04"/>
    <x v="0"/>
  </r>
  <r>
    <x v="0"/>
    <s v="W"/>
    <x v="0"/>
    <m/>
    <x v="7"/>
    <x v="199"/>
    <n v="1"/>
    <n v="1"/>
    <n v="96.629088008526011"/>
    <n v="67"/>
    <n v="62"/>
    <n v="42.315789473684198"/>
    <n v="19"/>
    <n v="20.333333333333332"/>
    <n v="19"/>
    <n v="0.27142857142857141"/>
    <n v="5.473684210526316E-2"/>
    <n v="1.04"/>
    <x v="0"/>
  </r>
  <r>
    <x v="0"/>
    <s v="W"/>
    <x v="0"/>
    <m/>
    <x v="7"/>
    <x v="200"/>
    <n v="1"/>
    <n v="1"/>
    <n v="105.79032017043879"/>
    <n v="57"/>
    <n v="66"/>
    <n v="29.739130434782599"/>
    <n v="23"/>
    <n v="24.333333333333332"/>
    <n v="23"/>
    <n v="0.32857142857142857"/>
    <n v="4.5217391304347827E-2"/>
    <n v="1.04"/>
    <x v="0"/>
  </r>
  <r>
    <x v="0"/>
    <s v="W"/>
    <x v="0"/>
    <m/>
    <x v="7"/>
    <x v="201"/>
    <n v="1"/>
    <n v="1"/>
    <n v="96.629088008526011"/>
    <n v="62"/>
    <n v="73.666666666666671"/>
    <n v="39.157894736842103"/>
    <n v="19"/>
    <n v="23.333333333333332"/>
    <n v="19"/>
    <n v="0.27142857142857141"/>
    <n v="5.473684210526316E-2"/>
    <n v="1.04"/>
    <x v="0"/>
  </r>
  <r>
    <x v="0"/>
    <s v="W"/>
    <x v="0"/>
    <m/>
    <x v="7"/>
    <x v="202"/>
    <n v="1"/>
    <n v="1"/>
    <n v="120.96617774611026"/>
    <n v="79"/>
    <n v="84.333333333333329"/>
    <n v="30.580645161290299"/>
    <n v="31"/>
    <n v="23.666666666666668"/>
    <n v="31"/>
    <n v="0.44285714285714284"/>
    <n v="3.3548387096774192E-2"/>
    <n v="1.04"/>
    <x v="0"/>
  </r>
  <r>
    <x v="0"/>
    <s v="W"/>
    <x v="0"/>
    <m/>
    <x v="7"/>
    <x v="203"/>
    <n v="1"/>
    <n v="1"/>
    <n v="99.030833117656741"/>
    <n v="80"/>
    <n v="81"/>
    <n v="48"/>
    <n v="20"/>
    <n v="19"/>
    <n v="20"/>
    <n v="0.2857142857142857"/>
    <n v="5.2000000000000005E-2"/>
    <n v="1.04"/>
    <x v="0"/>
  </r>
  <r>
    <x v="0"/>
    <s v="W"/>
    <x v="0"/>
    <m/>
    <x v="7"/>
    <x v="204"/>
    <n v="1"/>
    <n v="1"/>
    <n v="99.030833117656741"/>
    <n v="94"/>
    <n v="78.333333333333329"/>
    <n v="56.4"/>
    <n v="20"/>
    <n v="17.333333333333332"/>
    <n v="20"/>
    <n v="0.2857142857142857"/>
    <n v="5.2000000000000005E-2"/>
    <n v="1.04"/>
    <x v="0"/>
  </r>
  <r>
    <x v="0"/>
    <s v="W"/>
    <x v="0"/>
    <m/>
    <x v="7"/>
    <x v="205"/>
    <n v="1"/>
    <n v="1"/>
    <n v="91.578411157262181"/>
    <n v="69"/>
    <n v="67.333333333333329"/>
    <n v="48.705882352941103"/>
    <n v="17"/>
    <n v="14.333333333333334"/>
    <n v="17"/>
    <n v="0.24285714285714285"/>
    <n v="6.1176470588235297E-2"/>
    <n v="1.04"/>
    <x v="0"/>
  </r>
  <r>
    <x v="0"/>
    <s v="W"/>
    <x v="0"/>
    <m/>
    <x v="7"/>
    <x v="206"/>
    <n v="1"/>
    <n v="1"/>
    <n v="86.16087467505811"/>
    <n v="72"/>
    <n v="68"/>
    <n v="57.6"/>
    <n v="15"/>
    <n v="12.333333333333334"/>
    <n v="15"/>
    <n v="0.21428571428571427"/>
    <n v="6.933333333333333E-2"/>
    <n v="1.04"/>
    <x v="0"/>
  </r>
  <r>
    <x v="0"/>
    <s v="W"/>
    <x v="0"/>
    <m/>
    <x v="7"/>
    <x v="207"/>
    <n v="1"/>
    <n v="1"/>
    <n v="73.955852712878439"/>
    <n v="61"/>
    <n v="58.333333333333336"/>
    <n v="66.545454545454504"/>
    <n v="11"/>
    <n v="10"/>
    <n v="11"/>
    <n v="0.15714285714285714"/>
    <n v="9.4545454545454544E-2"/>
    <n v="1.04"/>
    <x v="0"/>
  </r>
  <r>
    <x v="0"/>
    <s v="W"/>
    <x v="0"/>
    <m/>
    <x v="7"/>
    <x v="208"/>
    <n v="1"/>
    <n v="1"/>
    <n v="73.955852712878439"/>
    <n v="71"/>
    <n v="63.333333333333336"/>
    <n v="77.454545454545396"/>
    <n v="11"/>
    <n v="9.6666666666666661"/>
    <n v="11"/>
    <n v="0.15714285714285714"/>
    <n v="9.4545454545454544E-2"/>
    <n v="1.04"/>
    <x v="0"/>
  </r>
  <r>
    <x v="0"/>
    <s v="W"/>
    <x v="0"/>
    <m/>
    <x v="7"/>
    <x v="209"/>
    <n v="1"/>
    <n v="1"/>
    <n v="63.138065659182985"/>
    <n v="43"/>
    <n v="65.666666666666671"/>
    <n v="64.5"/>
    <n v="8"/>
    <n v="12.333333333333334"/>
    <n v="8"/>
    <n v="0.11428571428571428"/>
    <n v="0.13"/>
    <n v="1.04"/>
    <x v="0"/>
  </r>
  <r>
    <x v="0"/>
    <s v="W"/>
    <x v="0"/>
    <m/>
    <x v="7"/>
    <x v="210"/>
    <n v="1"/>
    <n v="1"/>
    <n v="70.543672431513983"/>
    <n v="76"/>
    <n v="70"/>
    <n v="91.2"/>
    <n v="10"/>
    <n v="18.333333333333332"/>
    <n v="10"/>
    <n v="0.14285714285714285"/>
    <n v="0.10400000000000001"/>
    <n v="1.04"/>
    <x v="0"/>
  </r>
  <r>
    <x v="0"/>
    <s v="W"/>
    <x v="0"/>
    <m/>
    <x v="7"/>
    <x v="211"/>
    <n v="1"/>
    <n v="1"/>
    <n v="96.629088008526011"/>
    <n v="78"/>
    <n v="70.333333333333329"/>
    <n v="49.2631578947368"/>
    <n v="19"/>
    <n v="20.333333333333332"/>
    <n v="19"/>
    <n v="0.27142857142857141"/>
    <n v="5.473684210526316E-2"/>
    <n v="1.04"/>
    <x v="0"/>
  </r>
  <r>
    <x v="0"/>
    <s v="W"/>
    <x v="0"/>
    <m/>
    <x v="7"/>
    <x v="212"/>
    <n v="1"/>
    <n v="1"/>
    <n v="111.94093174073218"/>
    <n v="56"/>
    <n v="66.666666666666671"/>
    <n v="25.846153846153801"/>
    <n v="26"/>
    <n v="18"/>
    <n v="26"/>
    <n v="0.37142857142857144"/>
    <n v="0.04"/>
    <n v="1.04"/>
    <x v="0"/>
  </r>
  <r>
    <x v="0"/>
    <s v="W"/>
    <x v="0"/>
    <m/>
    <x v="7"/>
    <x v="213"/>
    <n v="1"/>
    <n v="1"/>
    <n v="88.918789606088026"/>
    <n v="77"/>
    <n v="70.333333333333329"/>
    <n v="57.75"/>
    <n v="16"/>
    <n v="14.333333333333334"/>
    <n v="16"/>
    <n v="0.22857142857142856"/>
    <n v="6.5000000000000002E-2"/>
    <n v="1.04"/>
    <x v="0"/>
  </r>
  <r>
    <x v="0"/>
    <s v="W"/>
    <x v="0"/>
    <m/>
    <x v="7"/>
    <x v="214"/>
    <n v="1"/>
    <n v="1"/>
    <n v="77.207221281078276"/>
    <n v="67"/>
    <n v="70.666666666666671"/>
    <n v="67"/>
    <n v="12"/>
    <n v="13"/>
    <n v="12"/>
    <n v="0.17142857142857143"/>
    <n v="8.666666666666667E-2"/>
    <n v="1.04"/>
    <x v="0"/>
  </r>
  <r>
    <x v="0"/>
    <s v="W"/>
    <x v="0"/>
    <m/>
    <x v="7"/>
    <x v="215"/>
    <n v="1"/>
    <n v="1"/>
    <n v="86.16087467505811"/>
    <n v="67"/>
    <n v="81.666666666666671"/>
    <n v="53.6"/>
    <n v="15"/>
    <n v="16.666666666666668"/>
    <n v="15"/>
    <n v="0.21428571428571427"/>
    <n v="6.933333333333333E-2"/>
    <n v="1.04"/>
    <x v="0"/>
  </r>
  <r>
    <x v="0"/>
    <s v="W"/>
    <x v="0"/>
    <m/>
    <x v="7"/>
    <x v="216"/>
    <n v="1"/>
    <n v="1"/>
    <n v="77.207221281078276"/>
    <n v="78"/>
    <n v="91.333333333333329"/>
    <n v="78"/>
    <n v="12"/>
    <n v="21.333333333333332"/>
    <n v="12"/>
    <n v="0.17142857142857143"/>
    <n v="8.666666666666667E-2"/>
    <n v="1.04"/>
    <x v="0"/>
  </r>
  <r>
    <x v="0"/>
    <s v="W"/>
    <x v="0"/>
    <m/>
    <x v="7"/>
    <x v="217"/>
    <n v="1"/>
    <n v="1"/>
    <n v="105.79032017043879"/>
    <n v="100"/>
    <n v="97.666666666666671"/>
    <n v="52.173913043478201"/>
    <n v="23"/>
    <n v="25.666666666666668"/>
    <n v="23"/>
    <n v="0.32857142857142857"/>
    <n v="4.5217391304347827E-2"/>
    <n v="1.04"/>
    <x v="0"/>
  </r>
  <r>
    <x v="0"/>
    <s v="W"/>
    <x v="0"/>
    <m/>
    <x v="7"/>
    <x v="218"/>
    <n v="1"/>
    <n v="1"/>
    <n v="117.53349072759566"/>
    <n v="96"/>
    <n v="85"/>
    <n v="39.724137931034399"/>
    <n v="29"/>
    <n v="23.333333333333332"/>
    <n v="29"/>
    <n v="0.41428571428571431"/>
    <n v="3.5862068965517239E-2"/>
    <n v="1.04"/>
    <x v="0"/>
  </r>
  <r>
    <x v="0"/>
    <s v="W"/>
    <x v="0"/>
    <m/>
    <x v="7"/>
    <x v="219"/>
    <n v="1"/>
    <n v="1"/>
    <n v="109.95469426441817"/>
    <n v="97"/>
    <n v="82.666666666666671"/>
    <n v="46.56"/>
    <n v="25"/>
    <n v="20.333333333333332"/>
    <n v="25"/>
    <n v="0.35714285714285715"/>
    <n v="4.1599999999999998E-2"/>
    <n v="1.04"/>
    <x v="0"/>
  </r>
  <r>
    <x v="0"/>
    <s v="W"/>
    <x v="0"/>
    <m/>
    <x v="7"/>
    <x v="220"/>
    <n v="1"/>
    <n v="1"/>
    <n v="88.918789606088026"/>
    <n v="62"/>
    <n v="86"/>
    <n v="46.5"/>
    <n v="16"/>
    <n v="22.666666666666668"/>
    <n v="16"/>
    <n v="0.22857142857142856"/>
    <n v="6.5000000000000002E-2"/>
    <n v="1.04"/>
    <x v="0"/>
  </r>
  <r>
    <x v="0"/>
    <s v="W"/>
    <x v="0"/>
    <m/>
    <x v="7"/>
    <x v="221"/>
    <n v="1"/>
    <n v="1"/>
    <n v="99.030833117656741"/>
    <n v="89"/>
    <n v="101.66666666666667"/>
    <n v="53.4"/>
    <n v="20"/>
    <n v="30.333333333333332"/>
    <n v="20"/>
    <n v="0.2857142857142857"/>
    <n v="5.2000000000000005E-2"/>
    <n v="1.04"/>
    <x v="0"/>
  </r>
  <r>
    <x v="0"/>
    <s v="W"/>
    <x v="0"/>
    <m/>
    <x v="7"/>
    <x v="222"/>
    <n v="1"/>
    <n v="1"/>
    <n v="122.59544676621267"/>
    <n v="107"/>
    <n v="113"/>
    <n v="40.125"/>
    <n v="32"/>
    <n v="36"/>
    <n v="32"/>
    <n v="0.45714285714285713"/>
    <n v="3.2500000000000001E-2"/>
    <n v="1.04"/>
    <x v="0"/>
  </r>
  <r>
    <x v="0"/>
    <s v="W"/>
    <x v="0"/>
    <m/>
    <x v="7"/>
    <x v="223"/>
    <n v="1"/>
    <n v="1"/>
    <n v="132.36394538423727"/>
    <n v="109"/>
    <n v="108"/>
    <n v="33.538461538461497"/>
    <n v="39"/>
    <n v="34.666666666666664"/>
    <n v="39"/>
    <n v="0.55714285714285716"/>
    <n v="2.6666666666666668E-2"/>
    <n v="1.04"/>
    <x v="0"/>
  </r>
  <r>
    <x v="0"/>
    <s v="W"/>
    <x v="0"/>
    <m/>
    <x v="7"/>
    <x v="224"/>
    <n v="1"/>
    <n v="1"/>
    <n v="129.87027750857283"/>
    <n v="123"/>
    <n v="104.33333333333333"/>
    <n v="39.891891891891802"/>
    <n v="37"/>
    <n v="31.666666666666668"/>
    <n v="37"/>
    <n v="0.52857142857142858"/>
    <n v="2.8108108108108109E-2"/>
    <n v="1.04"/>
    <x v="0"/>
  </r>
  <r>
    <x v="0"/>
    <s v="W"/>
    <x v="0"/>
    <m/>
    <x v="7"/>
    <x v="225"/>
    <n v="1"/>
    <n v="1"/>
    <n v="115.72920495347846"/>
    <n v="92"/>
    <n v="101.66666666666667"/>
    <n v="39.428571428571402"/>
    <n v="28"/>
    <n v="32.666666666666664"/>
    <n v="28"/>
    <n v="0.4"/>
    <n v="3.7142857142857144E-2"/>
    <n v="1.04"/>
    <x v="0"/>
  </r>
  <r>
    <x v="0"/>
    <s v="W"/>
    <x v="0"/>
    <m/>
    <x v="7"/>
    <x v="226"/>
    <n v="1"/>
    <n v="1"/>
    <n v="119.27896868669897"/>
    <n v="98"/>
    <n v="111.66666666666667"/>
    <n v="39.200000000000003"/>
    <n v="30"/>
    <n v="38.333333333333336"/>
    <n v="30"/>
    <n v="0.42857142857142855"/>
    <n v="3.4666666666666665E-2"/>
    <n v="1.04"/>
    <x v="0"/>
  </r>
  <r>
    <x v="0"/>
    <s v="W"/>
    <x v="0"/>
    <m/>
    <x v="7"/>
    <x v="227"/>
    <n v="1"/>
    <n v="1"/>
    <n v="133.51768610350811"/>
    <n v="115"/>
    <n v="111.33333333333333"/>
    <n v="34.5"/>
    <n v="40"/>
    <n v="41.666666666666664"/>
    <n v="40"/>
    <n v="0.5714285714285714"/>
    <n v="2.6000000000000002E-2"/>
    <n v="1.04"/>
    <x v="0"/>
  </r>
  <r>
    <x v="0"/>
    <s v="W"/>
    <x v="0"/>
    <m/>
    <x v="7"/>
    <x v="228"/>
    <n v="1"/>
    <n v="1"/>
    <n v="138.2855363939527"/>
    <n v="122"/>
    <n v="113.66666666666667"/>
    <n v="32.533333333333303"/>
    <n v="45"/>
    <n v="43.666666666666664"/>
    <n v="45"/>
    <n v="0.6428571428571429"/>
    <n v="2.3111111111111114E-2"/>
    <n v="1.04"/>
    <x v="0"/>
  </r>
  <r>
    <x v="0"/>
    <s v="W"/>
    <x v="0"/>
    <m/>
    <x v="7"/>
    <x v="229"/>
    <n v="1"/>
    <n v="1"/>
    <n v="133.51768610350811"/>
    <n v="97"/>
    <n v="117.33333333333333"/>
    <n v="29.1"/>
    <n v="40"/>
    <n v="48.333333333333336"/>
    <n v="40"/>
    <n v="0.5714285714285714"/>
    <n v="2.6000000000000002E-2"/>
    <n v="1.04"/>
    <x v="0"/>
  </r>
  <r>
    <x v="0"/>
    <s v="W"/>
    <x v="0"/>
    <m/>
    <x v="7"/>
    <x v="230"/>
    <n v="1"/>
    <n v="1"/>
    <n v="139.0219799991161"/>
    <n v="122"/>
    <n v="117"/>
    <n v="31.826086956521699"/>
    <n v="46"/>
    <n v="58.333333333333336"/>
    <n v="46"/>
    <n v="0.65714285714285714"/>
    <n v="2.2608695652173914E-2"/>
    <n v="1.04"/>
    <x v="0"/>
  </r>
  <r>
    <x v="0"/>
    <s v="W"/>
    <x v="0"/>
    <m/>
    <x v="7"/>
    <x v="231"/>
    <n v="1"/>
    <n v="1"/>
    <n v="138.93799402258185"/>
    <n v="133"/>
    <n v="109.33333333333333"/>
    <n v="27.0508474576271"/>
    <n v="59"/>
    <n v="66.666666666666671"/>
    <n v="59"/>
    <n v="0.84285714285714286"/>
    <n v="1.7627118644067796E-2"/>
    <n v="1.04"/>
    <x v="0"/>
  </r>
  <r>
    <x v="0"/>
    <s v="W"/>
    <x v="0"/>
    <m/>
    <x v="7"/>
    <x v="232"/>
    <n v="1"/>
    <n v="1"/>
    <n v="0"/>
    <n v="96"/>
    <n v="99.666666666666671"/>
    <n v="16.457142857142799"/>
    <n v="70"/>
    <n v="70"/>
    <n v="70"/>
    <n v="1"/>
    <n v="1.4857142857142857E-2"/>
    <n v="1.04"/>
    <x v="0"/>
  </r>
  <r>
    <x v="0"/>
    <s v="W"/>
    <x v="0"/>
    <m/>
    <x v="7"/>
    <x v="233"/>
    <n v="1"/>
    <n v="1"/>
    <n v="0.89387213031560675"/>
    <n v="99"/>
    <n v="94.666666666666671"/>
    <n v="16.732394366197099"/>
    <n v="71"/>
    <n v="70.333333333333329"/>
    <n v="69.999999999929997"/>
    <n v="0.99999999999899991"/>
    <n v="1.4647887323943662E-2"/>
    <n v="1.04"/>
    <x v="0"/>
  </r>
  <r>
    <x v="0"/>
    <s v="W"/>
    <x v="0"/>
    <m/>
    <x v="7"/>
    <x v="234"/>
    <n v="1"/>
    <n v="1"/>
    <n v="95.10211687837544"/>
    <n v="104"/>
    <n v="92.333333333333329"/>
    <n v="18.086956521739101"/>
    <n v="69"/>
    <n v="70.666666666666671"/>
    <n v="69"/>
    <n v="0.98571428571428577"/>
    <n v="1.5072463768115942E-2"/>
    <n v="1.04"/>
    <x v="0"/>
  </r>
  <r>
    <x v="0"/>
    <s v="W"/>
    <x v="0"/>
    <m/>
    <x v="7"/>
    <x v="235"/>
    <n v="1"/>
    <n v="1"/>
    <n v="0.89387213031560675"/>
    <n v="81"/>
    <n v="83.333333333333329"/>
    <n v="13.690140845070401"/>
    <n v="71"/>
    <n v="72"/>
    <n v="69.999999999929997"/>
    <n v="0.99999999999899991"/>
    <n v="1.4647887323943662E-2"/>
    <n v="1.04"/>
    <x v="0"/>
  </r>
  <r>
    <x v="0"/>
    <s v="W"/>
    <x v="0"/>
    <m/>
    <x v="7"/>
    <x v="236"/>
    <n v="1"/>
    <n v="1"/>
    <n v="0.89387213031560675"/>
    <n v="92"/>
    <n v="82.666666666666671"/>
    <n v="15.3333333333333"/>
    <n v="72"/>
    <n v="72.333333333333329"/>
    <n v="69.999999999929997"/>
    <n v="0.99999999999899991"/>
    <n v="1.4444444444444446E-2"/>
    <n v="1.04"/>
    <x v="0"/>
  </r>
  <r>
    <x v="0"/>
    <s v="W"/>
    <x v="0"/>
    <m/>
    <x v="7"/>
    <x v="237"/>
    <n v="1"/>
    <n v="1"/>
    <n v="0.89387213031560675"/>
    <n v="77"/>
    <n v="77.333333333333329"/>
    <n v="12.657534246575301"/>
    <n v="73"/>
    <n v="72"/>
    <n v="69.999999999929997"/>
    <n v="0.99999999999899991"/>
    <n v="1.4246575342465755E-2"/>
    <n v="1.04"/>
    <x v="0"/>
  </r>
  <r>
    <x v="0"/>
    <s v="W"/>
    <x v="0"/>
    <m/>
    <x v="7"/>
    <x v="238"/>
    <n v="1"/>
    <n v="1"/>
    <n v="0.89387213031560675"/>
    <n v="79"/>
    <n v="75.666666666666671"/>
    <n v="13.1666666666666"/>
    <n v="72"/>
    <n v="71.666666666666671"/>
    <n v="69.999999999929997"/>
    <n v="0.99999999999899991"/>
    <n v="1.4444444444444446E-2"/>
    <n v="1.04"/>
    <x v="0"/>
  </r>
  <r>
    <x v="0"/>
    <s v="W"/>
    <x v="0"/>
    <m/>
    <x v="7"/>
    <x v="239"/>
    <n v="1"/>
    <n v="1"/>
    <n v="0.89387213031560675"/>
    <n v="76"/>
    <n v="73.666666666666671"/>
    <n v="12.845070422535199"/>
    <n v="71"/>
    <n v="71.666666666666671"/>
    <n v="69.999999999929997"/>
    <n v="0.99999999999899991"/>
    <n v="1.4647887323943662E-2"/>
    <n v="1.04"/>
    <x v="0"/>
  </r>
  <r>
    <x v="0"/>
    <s v="W"/>
    <x v="0"/>
    <m/>
    <x v="7"/>
    <x v="240"/>
    <n v="1"/>
    <n v="1"/>
    <n v="0.89387213031560675"/>
    <n v="72"/>
    <n v="75.333333333333329"/>
    <n v="12"/>
    <n v="72"/>
    <n v="71.666666666666671"/>
    <n v="69.999999999929997"/>
    <n v="0.99999999999899991"/>
    <n v="1.4444444444444446E-2"/>
    <n v="1.04"/>
    <x v="0"/>
  </r>
  <r>
    <x v="0"/>
    <s v="W"/>
    <x v="0"/>
    <m/>
    <x v="7"/>
    <x v="241"/>
    <n v="1"/>
    <n v="1"/>
    <n v="0.89387213031560675"/>
    <n v="73"/>
    <n v="80"/>
    <n v="12.1666666666666"/>
    <n v="72"/>
    <n v="71.333333333333329"/>
    <n v="69.999999999929997"/>
    <n v="0.99999999999899991"/>
    <n v="1.4444444444444446E-2"/>
    <n v="1.04"/>
    <x v="0"/>
  </r>
  <r>
    <x v="0"/>
    <s v="W"/>
    <x v="0"/>
    <m/>
    <x v="7"/>
    <x v="242"/>
    <n v="1"/>
    <n v="1"/>
    <n v="0.89387213031560675"/>
    <n v="81"/>
    <n v="78.666666666666671"/>
    <n v="13.690140845070401"/>
    <n v="71"/>
    <n v="71.333333333333329"/>
    <n v="69.999999999929997"/>
    <n v="0.99999999999899991"/>
    <n v="1.4647887323943662E-2"/>
    <n v="1.04"/>
    <x v="0"/>
  </r>
  <r>
    <x v="0"/>
    <s v="W"/>
    <x v="0"/>
    <m/>
    <x v="7"/>
    <x v="243"/>
    <n v="1"/>
    <n v="1"/>
    <n v="0.89387213031560675"/>
    <n v="86"/>
    <n v="72.666666666666671"/>
    <n v="14.5352112676056"/>
    <n v="71"/>
    <n v="71.666666666666671"/>
    <n v="69.999999999929997"/>
    <n v="0.99999999999899991"/>
    <n v="1.4647887323943662E-2"/>
    <n v="1.04"/>
    <x v="0"/>
  </r>
  <r>
    <x v="0"/>
    <s v="W"/>
    <x v="0"/>
    <m/>
    <x v="7"/>
    <x v="244"/>
    <n v="1"/>
    <n v="1"/>
    <n v="0.89387213031560675"/>
    <n v="69"/>
    <n v="65.333333333333329"/>
    <n v="11.5"/>
    <n v="72"/>
    <n v="72.666666666666671"/>
    <n v="69.999999999929997"/>
    <n v="0.99999999999899991"/>
    <n v="1.4444444444444446E-2"/>
    <n v="1.04"/>
    <x v="0"/>
  </r>
  <r>
    <x v="0"/>
    <s v="W"/>
    <x v="0"/>
    <m/>
    <x v="7"/>
    <x v="245"/>
    <n v="1"/>
    <n v="1"/>
    <n v="0.89387213031560675"/>
    <n v="63"/>
    <n v="61.333333333333336"/>
    <n v="10.5"/>
    <n v="72"/>
    <n v="72.666666666666671"/>
    <n v="69.999999999929997"/>
    <n v="0.99999999999899991"/>
    <n v="1.4444444444444446E-2"/>
    <n v="1.04"/>
    <x v="0"/>
  </r>
  <r>
    <x v="0"/>
    <s v="W"/>
    <x v="0"/>
    <m/>
    <x v="7"/>
    <x v="246"/>
    <n v="1"/>
    <n v="1"/>
    <n v="0.89387213031560675"/>
    <n v="64"/>
    <n v="66"/>
    <n v="10.378378378378301"/>
    <n v="74"/>
    <n v="72.333333333333329"/>
    <n v="69.999999999929997"/>
    <n v="0.99999999999899991"/>
    <n v="1.4054054054054054E-2"/>
    <n v="1.04"/>
    <x v="0"/>
  </r>
  <r>
    <x v="0"/>
    <s v="W"/>
    <x v="0"/>
    <m/>
    <x v="7"/>
    <x v="247"/>
    <n v="1"/>
    <n v="1"/>
    <n v="0.89387213031560675"/>
    <n v="57"/>
    <n v="66.333333333333329"/>
    <n v="9.5"/>
    <n v="72"/>
    <n v="71.333333333333329"/>
    <n v="69.999999999929997"/>
    <n v="0.99999999999899991"/>
    <n v="1.4444444444444446E-2"/>
    <n v="1.04"/>
    <x v="0"/>
  </r>
  <r>
    <x v="0"/>
    <s v="W"/>
    <x v="0"/>
    <m/>
    <x v="7"/>
    <x v="248"/>
    <n v="1"/>
    <n v="1"/>
    <n v="0.89387213031560675"/>
    <n v="77"/>
    <n v="68.666666666666671"/>
    <n v="13.014084507042201"/>
    <n v="71"/>
    <n v="71.666666666666671"/>
    <n v="69.999999999929997"/>
    <n v="0.99999999999899991"/>
    <n v="1.4647887323943662E-2"/>
    <n v="1.04"/>
    <x v="0"/>
  </r>
  <r>
    <x v="0"/>
    <s v="W"/>
    <x v="0"/>
    <m/>
    <x v="7"/>
    <x v="249"/>
    <n v="1"/>
    <n v="1"/>
    <n v="0.89387213031560675"/>
    <n v="65"/>
    <n v="62.666666666666664"/>
    <n v="10.9859154929577"/>
    <n v="71"/>
    <n v="72"/>
    <n v="69.999999999929997"/>
    <n v="0.99999999999899991"/>
    <n v="1.4647887323943662E-2"/>
    <n v="1.04"/>
    <x v="0"/>
  </r>
  <r>
    <x v="0"/>
    <s v="W"/>
    <x v="0"/>
    <m/>
    <x v="7"/>
    <x v="250"/>
    <n v="1"/>
    <n v="1"/>
    <n v="0.89387213031560675"/>
    <n v="64"/>
    <n v="63.333333333333336"/>
    <n v="10.520547945205401"/>
    <n v="73"/>
    <n v="72"/>
    <n v="69.999999999929997"/>
    <n v="0.99999999999899991"/>
    <n v="1.4246575342465755E-2"/>
    <n v="1.04"/>
    <x v="0"/>
  </r>
  <r>
    <x v="0"/>
    <s v="W"/>
    <x v="0"/>
    <m/>
    <x v="7"/>
    <x v="251"/>
    <n v="1"/>
    <n v="1"/>
    <n v="0.89387213031560675"/>
    <n v="59"/>
    <n v="64.333333333333329"/>
    <n v="9.8333333333333304"/>
    <n v="72"/>
    <n v="71.666666666666671"/>
    <n v="69.999999999929997"/>
    <n v="0.99999999999899991"/>
    <n v="1.4444444444444446E-2"/>
    <n v="1.04"/>
    <x v="0"/>
  </r>
  <r>
    <x v="0"/>
    <s v="W"/>
    <x v="0"/>
    <m/>
    <x v="7"/>
    <x v="252"/>
    <n v="1"/>
    <n v="1"/>
    <n v="0.89387213031560675"/>
    <n v="67"/>
    <n v="68.333333333333329"/>
    <n v="11.3239436619718"/>
    <n v="71"/>
    <n v="72"/>
    <n v="69.999999999929997"/>
    <n v="0.99999999999899991"/>
    <n v="1.4647887323943662E-2"/>
    <n v="1.04"/>
    <x v="0"/>
  </r>
  <r>
    <x v="0"/>
    <s v="W"/>
    <x v="0"/>
    <m/>
    <x v="7"/>
    <x v="253"/>
    <n v="1"/>
    <n v="1"/>
    <n v="0.89387213031560675"/>
    <n v="67"/>
    <n v="67.333333333333329"/>
    <n v="11.1666666666666"/>
    <n v="72"/>
    <n v="72.666666666666671"/>
    <n v="69.999999999929997"/>
    <n v="0.99999999999899991"/>
    <n v="1.4444444444444446E-2"/>
    <n v="1.04"/>
    <x v="0"/>
  </r>
  <r>
    <x v="0"/>
    <s v="W"/>
    <x v="0"/>
    <m/>
    <x v="7"/>
    <x v="254"/>
    <n v="1"/>
    <n v="1"/>
    <n v="0.89387213031560675"/>
    <n v="71"/>
    <n v="70"/>
    <n v="11.671232876712301"/>
    <n v="73"/>
    <n v="72"/>
    <n v="69.999999999929997"/>
    <n v="0.99999999999899991"/>
    <n v="1.4246575342465755E-2"/>
    <n v="1.04"/>
    <x v="0"/>
  </r>
  <r>
    <x v="0"/>
    <s v="W"/>
    <x v="0"/>
    <m/>
    <x v="7"/>
    <x v="255"/>
    <n v="1"/>
    <n v="1"/>
    <n v="0.89387213031560675"/>
    <n v="64"/>
    <n v="68.333333333333329"/>
    <n v="10.520547945205401"/>
    <n v="73"/>
    <n v="71.666666666666671"/>
    <n v="69.999999999929997"/>
    <n v="0.99999999999899991"/>
    <n v="1.4246575342465755E-2"/>
    <n v="1.04"/>
    <x v="0"/>
  </r>
  <r>
    <x v="0"/>
    <s v="W"/>
    <x v="0"/>
    <m/>
    <x v="7"/>
    <x v="256"/>
    <n v="1"/>
    <n v="1"/>
    <n v="0"/>
    <n v="75"/>
    <n v="65.666666666666671"/>
    <n v="12.857142857142801"/>
    <n v="70"/>
    <n v="71.666666666666671"/>
    <n v="70"/>
    <n v="1"/>
    <n v="1.4857142857142857E-2"/>
    <n v="1.04"/>
    <x v="0"/>
  </r>
  <r>
    <x v="0"/>
    <s v="W"/>
    <x v="0"/>
    <m/>
    <x v="7"/>
    <x v="257"/>
    <n v="1"/>
    <n v="1"/>
    <n v="0.89387213031560675"/>
    <n v="66"/>
    <n v="60.333333333333336"/>
    <n v="11"/>
    <n v="72"/>
    <n v="72.666666666666671"/>
    <n v="69.999999999929997"/>
    <n v="0.99999999999899991"/>
    <n v="1.4444444444444446E-2"/>
    <n v="1.04"/>
    <x v="0"/>
  </r>
  <r>
    <x v="0"/>
    <s v="W"/>
    <x v="0"/>
    <m/>
    <x v="7"/>
    <x v="258"/>
    <n v="1"/>
    <n v="1"/>
    <n v="0.89387213031560675"/>
    <n v="56"/>
    <n v="58.333333333333336"/>
    <n v="9.2054794520547905"/>
    <n v="73"/>
    <n v="72.666666666666671"/>
    <n v="69.999999999929997"/>
    <n v="0.99999999999899991"/>
    <n v="1.4246575342465755E-2"/>
    <n v="1.04"/>
    <x v="0"/>
  </r>
  <r>
    <x v="0"/>
    <s v="W"/>
    <x v="0"/>
    <m/>
    <x v="7"/>
    <x v="259"/>
    <n v="1"/>
    <n v="1"/>
    <n v="0.89387213031560675"/>
    <n v="59"/>
    <n v="56.333333333333336"/>
    <n v="9.6986301369862993"/>
    <n v="73"/>
    <n v="71.333333333333329"/>
    <n v="69.999999999929997"/>
    <n v="0.99999999999899991"/>
    <n v="1.4246575342465755E-2"/>
    <n v="1.04"/>
    <x v="0"/>
  </r>
  <r>
    <x v="0"/>
    <s v="W"/>
    <x v="0"/>
    <m/>
    <x v="7"/>
    <x v="260"/>
    <n v="1"/>
    <n v="1"/>
    <n v="0.89387213031560675"/>
    <n v="60"/>
    <n v="52.666666666666664"/>
    <n v="10"/>
    <n v="72"/>
    <n v="71"/>
    <n v="69.999999999929997"/>
    <n v="0.99999999999899991"/>
    <n v="1.4444444444444446E-2"/>
    <n v="1.04"/>
    <x v="0"/>
  </r>
  <r>
    <x v="0"/>
    <s v="W"/>
    <x v="0"/>
    <m/>
    <x v="7"/>
    <x v="261"/>
    <n v="1"/>
    <n v="1"/>
    <n v="95.10211687837544"/>
    <n v="50"/>
    <n v="48.666666666666664"/>
    <n v="8.6956521739130395"/>
    <n v="69"/>
    <n v="71"/>
    <n v="69"/>
    <n v="0.98571428571428577"/>
    <n v="1.5072463768115942E-2"/>
    <n v="1.04"/>
    <x v="0"/>
  </r>
  <r>
    <x v="0"/>
    <s v="W"/>
    <x v="0"/>
    <m/>
    <x v="7"/>
    <x v="262"/>
    <n v="1"/>
    <n v="1"/>
    <n v="0.89387213031560675"/>
    <n v="48"/>
    <n v="48.333333333333336"/>
    <n v="8"/>
    <n v="72"/>
    <n v="71.666666666666671"/>
    <n v="69.999999999929997"/>
    <n v="0.99999999999899991"/>
    <n v="1.4444444444444446E-2"/>
    <n v="1.04"/>
    <x v="0"/>
  </r>
  <r>
    <x v="0"/>
    <s v="W"/>
    <x v="0"/>
    <m/>
    <x v="7"/>
    <x v="263"/>
    <n v="1"/>
    <n v="1"/>
    <n v="0.89387213031560675"/>
    <n v="48"/>
    <n v="47.333333333333336"/>
    <n v="8"/>
    <n v="72"/>
    <n v="71.333333333333329"/>
    <n v="69.999999999929997"/>
    <n v="0.99999999999899991"/>
    <n v="1.4444444444444446E-2"/>
    <n v="1.04"/>
    <x v="0"/>
  </r>
  <r>
    <x v="0"/>
    <s v="W"/>
    <x v="0"/>
    <m/>
    <x v="7"/>
    <x v="264"/>
    <n v="1"/>
    <n v="1"/>
    <n v="0.89387213031560675"/>
    <n v="49"/>
    <n v="50.333333333333336"/>
    <n v="8.28169014084507"/>
    <n v="71"/>
    <n v="71.666666666666671"/>
    <n v="69.999999999929997"/>
    <n v="0.99999999999899991"/>
    <n v="1.4647887323943662E-2"/>
    <n v="1.04"/>
    <x v="0"/>
  </r>
  <r>
    <x v="0"/>
    <s v="W"/>
    <x v="0"/>
    <m/>
    <x v="7"/>
    <x v="265"/>
    <n v="1"/>
    <n v="1"/>
    <n v="0.89387213031560675"/>
    <n v="45"/>
    <n v="57"/>
    <n v="7.6056338028169002"/>
    <n v="71"/>
    <n v="72.333333333333329"/>
    <n v="69.999999999929997"/>
    <n v="0.99999999999899991"/>
    <n v="1.4647887323943662E-2"/>
    <n v="1.04"/>
    <x v="0"/>
  </r>
  <r>
    <x v="0"/>
    <s v="W"/>
    <x v="0"/>
    <m/>
    <x v="7"/>
    <x v="266"/>
    <n v="1"/>
    <n v="1"/>
    <n v="0.89387213031560675"/>
    <n v="57"/>
    <n v="60"/>
    <n v="9.3698630136986303"/>
    <n v="73"/>
    <n v="72.666666666666671"/>
    <n v="69.999999999929997"/>
    <n v="0.99999999999899991"/>
    <n v="1.4246575342465755E-2"/>
    <n v="1.04"/>
    <x v="0"/>
  </r>
  <r>
    <x v="0"/>
    <s v="W"/>
    <x v="0"/>
    <m/>
    <x v="7"/>
    <x v="267"/>
    <n v="1"/>
    <n v="1"/>
    <n v="0.89387213031560675"/>
    <n v="69"/>
    <n v="61.666666666666664"/>
    <n v="11.3424657534246"/>
    <n v="73"/>
    <n v="72.333333333333329"/>
    <n v="69.999999999929997"/>
    <n v="0.99999999999899991"/>
    <n v="1.4246575342465755E-2"/>
    <n v="1.04"/>
    <x v="0"/>
  </r>
  <r>
    <x v="0"/>
    <s v="W"/>
    <x v="0"/>
    <m/>
    <x v="7"/>
    <x v="268"/>
    <n v="1"/>
    <n v="1"/>
    <n v="0.89387213031560675"/>
    <n v="54"/>
    <n v="54"/>
    <n v="9"/>
    <n v="72"/>
    <n v="72.666666666666671"/>
    <n v="69.999999999929997"/>
    <n v="0.99999999999899991"/>
    <n v="1.4444444444444446E-2"/>
    <n v="1.04"/>
    <x v="0"/>
  </r>
  <r>
    <x v="0"/>
    <s v="W"/>
    <x v="0"/>
    <m/>
    <x v="7"/>
    <x v="269"/>
    <n v="1"/>
    <n v="1"/>
    <n v="0.89387213031560675"/>
    <n v="62"/>
    <n v="53.333333333333336"/>
    <n v="10.3333333333333"/>
    <n v="72"/>
    <n v="73.333333333333329"/>
    <n v="69.999999999929997"/>
    <n v="0.99999999999899991"/>
    <n v="1.4444444444444446E-2"/>
    <n v="1.04"/>
    <x v="0"/>
  </r>
  <r>
    <x v="0"/>
    <s v="W"/>
    <x v="0"/>
    <m/>
    <x v="7"/>
    <x v="270"/>
    <n v="1"/>
    <n v="1"/>
    <n v="0.89387213031560675"/>
    <n v="46"/>
    <n v="50.333333333333336"/>
    <n v="7.4594594594594499"/>
    <n v="74"/>
    <n v="74"/>
    <n v="69.999999999929997"/>
    <n v="0.99999999999899991"/>
    <n v="1.4054054054054054E-2"/>
    <n v="1.04"/>
    <x v="0"/>
  </r>
  <r>
    <x v="0"/>
    <s v="W"/>
    <x v="0"/>
    <m/>
    <x v="7"/>
    <x v="271"/>
    <n v="1"/>
    <n v="1"/>
    <n v="0.89387213031560675"/>
    <n v="52"/>
    <n v="53.666666666666664"/>
    <n v="8.4324324324324298"/>
    <n v="74"/>
    <n v="74"/>
    <n v="69.999999999929997"/>
    <n v="0.99999999999899991"/>
    <n v="1.4054054054054054E-2"/>
    <n v="1.04"/>
    <x v="0"/>
  </r>
  <r>
    <x v="0"/>
    <s v="W"/>
    <x v="0"/>
    <m/>
    <x v="7"/>
    <x v="272"/>
    <n v="1"/>
    <n v="1"/>
    <n v="0.89387213031560675"/>
    <n v="53"/>
    <n v="51.666666666666664"/>
    <n v="8.5945945945945894"/>
    <n v="74"/>
    <n v="74"/>
    <n v="69.999999999929997"/>
    <n v="0.99999999999899991"/>
    <n v="1.4054054054054054E-2"/>
    <n v="1.04"/>
    <x v="0"/>
  </r>
  <r>
    <x v="0"/>
    <s v="W"/>
    <x v="0"/>
    <m/>
    <x v="7"/>
    <x v="273"/>
    <n v="1"/>
    <n v="1"/>
    <n v="0.89387213031560675"/>
    <n v="56"/>
    <n v="46.666666666666664"/>
    <n v="9.0810810810810807"/>
    <n v="74"/>
    <n v="74"/>
    <n v="69.999999999929997"/>
    <n v="0.99999999999899991"/>
    <n v="1.4054054054054054E-2"/>
    <n v="1.04"/>
    <x v="0"/>
  </r>
  <r>
    <x v="0"/>
    <s v="W"/>
    <x v="0"/>
    <m/>
    <x v="7"/>
    <x v="274"/>
    <n v="1"/>
    <n v="1"/>
    <n v="0.89387213031560675"/>
    <n v="46"/>
    <n v="42.333333333333336"/>
    <n v="7.4594594594594499"/>
    <n v="74"/>
    <n v="73.666666666666671"/>
    <n v="69.999999999929997"/>
    <n v="0.99999999999899991"/>
    <n v="1.4054054054054054E-2"/>
    <n v="1.04"/>
    <x v="0"/>
  </r>
  <r>
    <x v="0"/>
    <s v="W"/>
    <x v="0"/>
    <m/>
    <x v="7"/>
    <x v="275"/>
    <n v="1"/>
    <n v="1"/>
    <n v="0.89387213031560675"/>
    <n v="38"/>
    <n v="39.666666666666664"/>
    <n v="6.1621621621621596"/>
    <n v="74"/>
    <n v="74"/>
    <n v="69.999999999929997"/>
    <n v="0.99999999999899991"/>
    <n v="1.4054054054054054E-2"/>
    <n v="1.04"/>
    <x v="0"/>
  </r>
  <r>
    <x v="0"/>
    <s v="W"/>
    <x v="0"/>
    <m/>
    <x v="7"/>
    <x v="276"/>
    <n v="1"/>
    <n v="1"/>
    <n v="0.89387213031560675"/>
    <n v="43"/>
    <n v="40.666666666666664"/>
    <n v="7.0684931506849296"/>
    <n v="73"/>
    <n v="73.333333333333329"/>
    <n v="69.999999999929997"/>
    <n v="0.99999999999899991"/>
    <n v="1.4246575342465755E-2"/>
    <n v="1.04"/>
    <x v="0"/>
  </r>
  <r>
    <x v="0"/>
    <s v="W"/>
    <x v="0"/>
    <m/>
    <x v="7"/>
    <x v="277"/>
    <n v="1"/>
    <n v="1"/>
    <n v="0.89387213031560675"/>
    <n v="38"/>
    <n v="45"/>
    <n v="6.08"/>
    <n v="75"/>
    <n v="73"/>
    <n v="69.999999999929997"/>
    <n v="0.99999999999899991"/>
    <n v="1.3866666666666668E-2"/>
    <n v="1.04"/>
    <x v="0"/>
  </r>
  <r>
    <x v="0"/>
    <s v="W"/>
    <x v="0"/>
    <m/>
    <x v="7"/>
    <x v="278"/>
    <n v="1"/>
    <n v="1"/>
    <n v="0.89387213031560675"/>
    <n v="41"/>
    <n v="44.666666666666664"/>
    <n v="6.8333333333333304"/>
    <n v="72"/>
    <n v="72.333333333333329"/>
    <n v="69.999999999929997"/>
    <n v="0.99999999999899991"/>
    <n v="1.4444444444444446E-2"/>
    <n v="1.04"/>
    <x v="0"/>
  </r>
  <r>
    <x v="0"/>
    <s v="W"/>
    <x v="0"/>
    <m/>
    <x v="7"/>
    <x v="279"/>
    <n v="1"/>
    <n v="1"/>
    <n v="0.89387213031560675"/>
    <n v="56"/>
    <n v="44.333333333333336"/>
    <n v="9.3333333333333304"/>
    <n v="72"/>
    <n v="72.333333333333329"/>
    <n v="69.999999999929997"/>
    <n v="0.99999999999899991"/>
    <n v="1.4444444444444446E-2"/>
    <n v="1.04"/>
    <x v="0"/>
  </r>
  <r>
    <x v="0"/>
    <s v="W"/>
    <x v="0"/>
    <m/>
    <x v="7"/>
    <x v="280"/>
    <n v="1"/>
    <n v="1"/>
    <n v="0.89387213031560675"/>
    <n v="37"/>
    <n v="40.333333333333336"/>
    <n v="6.0821917808219101"/>
    <n v="73"/>
    <n v="72"/>
    <n v="69.999999999929997"/>
    <n v="0.99999999999899991"/>
    <n v="1.4246575342465755E-2"/>
    <n v="1.04"/>
    <x v="0"/>
  </r>
  <r>
    <x v="0"/>
    <s v="W"/>
    <x v="0"/>
    <m/>
    <x v="7"/>
    <x v="281"/>
    <n v="1"/>
    <n v="1"/>
    <n v="0.89387213031560675"/>
    <n v="40"/>
    <n v="39.666666666666664"/>
    <n v="6.6666666666666599"/>
    <n v="72"/>
    <n v="72.333333333333329"/>
    <n v="69.999999999929997"/>
    <n v="0.99999999999899991"/>
    <n v="1.4444444444444446E-2"/>
    <n v="1.04"/>
    <x v="0"/>
  </r>
  <r>
    <x v="0"/>
    <s v="W"/>
    <x v="0"/>
    <m/>
    <x v="7"/>
    <x v="282"/>
    <n v="1"/>
    <n v="1"/>
    <n v="0.89387213031560675"/>
    <n v="44"/>
    <n v="37.666666666666664"/>
    <n v="7.4366197183098501"/>
    <n v="71"/>
    <n v="72.333333333333329"/>
    <n v="69.999999999929997"/>
    <n v="0.99999999999899991"/>
    <n v="1.4647887323943662E-2"/>
    <n v="1.04"/>
    <x v="0"/>
  </r>
  <r>
    <x v="0"/>
    <s v="W"/>
    <x v="0"/>
    <m/>
    <x v="7"/>
    <x v="283"/>
    <n v="1"/>
    <n v="1"/>
    <n v="0.89387213031560675"/>
    <n v="35"/>
    <n v="32"/>
    <n v="5.6756756756756701"/>
    <n v="74"/>
    <n v="72.666666666666671"/>
    <n v="69.999999999929997"/>
    <n v="0.99999999999899991"/>
    <n v="1.4054054054054054E-2"/>
    <n v="1.04"/>
    <x v="0"/>
  </r>
  <r>
    <x v="0"/>
    <s v="W"/>
    <x v="0"/>
    <m/>
    <x v="7"/>
    <x v="284"/>
    <n v="1"/>
    <n v="1"/>
    <n v="0.89387213031560675"/>
    <n v="34"/>
    <n v="30.333333333333332"/>
    <n v="5.6666666666666599"/>
    <n v="72"/>
    <n v="72.666666666666671"/>
    <n v="69.999999999929997"/>
    <n v="0.99999999999899991"/>
    <n v="1.4444444444444446E-2"/>
    <n v="1.04"/>
    <x v="0"/>
  </r>
  <r>
    <x v="0"/>
    <s v="W"/>
    <x v="0"/>
    <m/>
    <x v="7"/>
    <x v="285"/>
    <n v="1"/>
    <n v="1"/>
    <n v="0.89387213031560675"/>
    <n v="27"/>
    <n v="32.666666666666664"/>
    <n v="4.5"/>
    <n v="72"/>
    <n v="72.666666666666671"/>
    <n v="69.999999999929997"/>
    <n v="0.99999999999899991"/>
    <n v="1.4444444444444446E-2"/>
    <n v="1.04"/>
    <x v="0"/>
  </r>
  <r>
    <x v="0"/>
    <s v="W"/>
    <x v="0"/>
    <m/>
    <x v="7"/>
    <x v="286"/>
    <n v="1"/>
    <n v="1"/>
    <n v="0.89387213031560675"/>
    <n v="30"/>
    <n v="34.666666666666664"/>
    <n v="4.8648648648648596"/>
    <n v="74"/>
    <n v="72.333333333333329"/>
    <n v="69.999999999929997"/>
    <n v="0.99999999999899991"/>
    <n v="1.4054054054054054E-2"/>
    <n v="1.04"/>
    <x v="0"/>
  </r>
  <r>
    <x v="0"/>
    <s v="W"/>
    <x v="0"/>
    <m/>
    <x v="7"/>
    <x v="287"/>
    <n v="1"/>
    <n v="1"/>
    <n v="0.89387213031560675"/>
    <n v="41"/>
    <n v="35.333333333333336"/>
    <n v="6.8333333333333304"/>
    <n v="72"/>
    <n v="70.666666666666671"/>
    <n v="69.999999999929997"/>
    <n v="0.99999999999899991"/>
    <n v="1.4444444444444446E-2"/>
    <n v="1.04"/>
    <x v="0"/>
  </r>
  <r>
    <x v="0"/>
    <s v="W"/>
    <x v="0"/>
    <m/>
    <x v="8"/>
    <x v="0"/>
    <n v="1"/>
    <n v="1"/>
    <n v="0.89387213031560675"/>
    <n v="33"/>
    <n v="32.333333333333336"/>
    <n v="5.5774647887323896"/>
    <n v="71"/>
    <n v="69.666666666666671"/>
    <n v="69.999999999929997"/>
    <n v="0.99999999999899991"/>
    <n v="1.4647887323943662E-2"/>
    <n v="1.04"/>
    <x v="1"/>
  </r>
  <r>
    <x v="0"/>
    <s v="W"/>
    <x v="0"/>
    <m/>
    <x v="8"/>
    <x v="1"/>
    <n v="1"/>
    <n v="1"/>
    <n v="95.10211687837544"/>
    <n v="32"/>
    <n v="32.666666666666664"/>
    <n v="5.5652173913043397"/>
    <n v="69"/>
    <n v="70.333333333333329"/>
    <n v="69"/>
    <n v="0.98571428571428577"/>
    <n v="1.5072463768115942E-2"/>
    <n v="1.04"/>
    <x v="1"/>
  </r>
  <r>
    <x v="0"/>
    <s v="W"/>
    <x v="0"/>
    <m/>
    <x v="8"/>
    <x v="2"/>
    <n v="1"/>
    <n v="1"/>
    <n v="95.10211687837544"/>
    <n v="32"/>
    <n v="32"/>
    <n v="5.5652173913043397"/>
    <n v="69"/>
    <n v="71.333333333333329"/>
    <n v="69"/>
    <n v="0.98571428571428577"/>
    <n v="1.5072463768115942E-2"/>
    <n v="1.04"/>
    <x v="1"/>
  </r>
  <r>
    <x v="0"/>
    <s v="W"/>
    <x v="0"/>
    <m/>
    <x v="8"/>
    <x v="3"/>
    <n v="1"/>
    <n v="1"/>
    <n v="0.89387213031560675"/>
    <n v="34"/>
    <n v="28.666666666666668"/>
    <n v="5.5890410958904102"/>
    <n v="73"/>
    <n v="71"/>
    <n v="69.999999999929997"/>
    <n v="0.99999999999899991"/>
    <n v="1.4246575342465755E-2"/>
    <n v="1.04"/>
    <x v="1"/>
  </r>
  <r>
    <x v="0"/>
    <s v="W"/>
    <x v="0"/>
    <m/>
    <x v="8"/>
    <x v="4"/>
    <n v="1"/>
    <n v="1"/>
    <n v="0.89387213031560675"/>
    <n v="30"/>
    <n v="24.666666666666668"/>
    <n v="5"/>
    <n v="72"/>
    <n v="70.333333333333329"/>
    <n v="69.999999999929997"/>
    <n v="0.99999999999899991"/>
    <n v="1.4444444444444446E-2"/>
    <n v="1.04"/>
    <x v="1"/>
  </r>
  <r>
    <x v="0"/>
    <s v="W"/>
    <x v="0"/>
    <m/>
    <x v="8"/>
    <x v="5"/>
    <n v="1"/>
    <n v="1"/>
    <n v="108.21490897916853"/>
    <n v="22"/>
    <n v="29"/>
    <n v="3.8823529411764701"/>
    <n v="68"/>
    <n v="69.333333333333329"/>
    <n v="68"/>
    <n v="0.97142857142857142"/>
    <n v="1.5294117647058824E-2"/>
    <n v="1.04"/>
    <x v="1"/>
  </r>
  <r>
    <x v="0"/>
    <s v="W"/>
    <x v="0"/>
    <m/>
    <x v="8"/>
    <x v="6"/>
    <n v="1"/>
    <n v="1"/>
    <n v="0.89387213031560675"/>
    <n v="22"/>
    <n v="37.666666666666664"/>
    <n v="3.7183098591549202"/>
    <n v="71"/>
    <n v="69"/>
    <n v="69.999999999929997"/>
    <n v="0.99999999999899991"/>
    <n v="1.4647887323943662E-2"/>
    <n v="1.04"/>
    <x v="1"/>
  </r>
  <r>
    <x v="0"/>
    <s v="W"/>
    <x v="0"/>
    <m/>
    <x v="8"/>
    <x v="7"/>
    <n v="1"/>
    <n v="1"/>
    <n v="95.10211687837544"/>
    <n v="43"/>
    <n v="44.333333333333336"/>
    <n v="7.4782608695652097"/>
    <n v="69"/>
    <n v="68"/>
    <n v="69"/>
    <n v="0.98571428571428577"/>
    <n v="1.5072463768115942E-2"/>
    <n v="1.04"/>
    <x v="1"/>
  </r>
  <r>
    <x v="0"/>
    <s v="W"/>
    <x v="0"/>
    <m/>
    <x v="8"/>
    <x v="8"/>
    <n v="1"/>
    <n v="1"/>
    <n v="116.2368053341856"/>
    <n v="48"/>
    <n v="36.666666666666664"/>
    <n v="8.5970149253731307"/>
    <n v="67"/>
    <n v="68.666666666666671"/>
    <n v="67"/>
    <n v="0.95714285714285718"/>
    <n v="1.5522388059701494E-2"/>
    <n v="1.04"/>
    <x v="1"/>
  </r>
  <r>
    <x v="0"/>
    <s v="W"/>
    <x v="0"/>
    <m/>
    <x v="8"/>
    <x v="9"/>
    <n v="1"/>
    <n v="1"/>
    <n v="108.21490897916853"/>
    <n v="42"/>
    <n v="29"/>
    <n v="7.4117647058823497"/>
    <n v="68"/>
    <n v="70"/>
    <n v="68"/>
    <n v="0.97142857142857142"/>
    <n v="1.5294117647058824E-2"/>
    <n v="1.04"/>
    <x v="1"/>
  </r>
  <r>
    <x v="0"/>
    <s v="W"/>
    <x v="0"/>
    <m/>
    <x v="8"/>
    <x v="10"/>
    <n v="1"/>
    <n v="1"/>
    <n v="0.89387213031560675"/>
    <n v="20"/>
    <n v="19"/>
    <n v="3.3802816901408401"/>
    <n v="71"/>
    <n v="72.333333333333329"/>
    <n v="69.999999999929997"/>
    <n v="0.99999999999899991"/>
    <n v="1.4647887323943662E-2"/>
    <n v="1.04"/>
    <x v="1"/>
  </r>
  <r>
    <x v="0"/>
    <s v="W"/>
    <x v="0"/>
    <m/>
    <x v="8"/>
    <x v="11"/>
    <n v="1"/>
    <n v="1"/>
    <n v="0.89387213031560675"/>
    <n v="25"/>
    <n v="17.666666666666668"/>
    <n v="4.2253521126760498"/>
    <n v="71"/>
    <n v="72.666666666666671"/>
    <n v="69.999999999929997"/>
    <n v="0.99999999999899991"/>
    <n v="1.4647887323943662E-2"/>
    <n v="1.04"/>
    <x v="1"/>
  </r>
  <r>
    <x v="0"/>
    <s v="W"/>
    <x v="0"/>
    <m/>
    <x v="8"/>
    <x v="12"/>
    <n v="1"/>
    <n v="1"/>
    <n v="0.89387213031560675"/>
    <n v="12"/>
    <n v="14.333333333333334"/>
    <n v="1.92"/>
    <n v="75"/>
    <n v="73.333333333333329"/>
    <n v="69.999999999929997"/>
    <n v="0.99999999999899991"/>
    <n v="1.3866666666666668E-2"/>
    <n v="1.04"/>
    <x v="1"/>
  </r>
  <r>
    <x v="0"/>
    <s v="W"/>
    <x v="0"/>
    <m/>
    <x v="8"/>
    <x v="13"/>
    <n v="1"/>
    <n v="1"/>
    <n v="0.89387213031560675"/>
    <n v="16"/>
    <n v="16"/>
    <n v="2.6666666666666599"/>
    <n v="72"/>
    <n v="72.333333333333329"/>
    <n v="69.999999999929997"/>
    <n v="0.99999999999899991"/>
    <n v="1.4444444444444446E-2"/>
    <n v="1.04"/>
    <x v="1"/>
  </r>
  <r>
    <x v="0"/>
    <s v="W"/>
    <x v="0"/>
    <m/>
    <x v="8"/>
    <x v="14"/>
    <n v="1"/>
    <n v="1"/>
    <n v="0.89387213031560675"/>
    <n v="15"/>
    <n v="24.333333333333332"/>
    <n v="2.4657534246575299"/>
    <n v="73"/>
    <n v="69.666666666666671"/>
    <n v="69.999999999929997"/>
    <n v="0.99999999999899991"/>
    <n v="1.4246575342465755E-2"/>
    <n v="1.04"/>
    <x v="1"/>
  </r>
  <r>
    <x v="0"/>
    <s v="W"/>
    <x v="0"/>
    <m/>
    <x v="8"/>
    <x v="15"/>
    <n v="1"/>
    <n v="1"/>
    <n v="0.89387213031560675"/>
    <n v="17"/>
    <n v="34"/>
    <n v="2.8333333333333299"/>
    <n v="72"/>
    <n v="67"/>
    <n v="69.999999999929997"/>
    <n v="0.99999999999899991"/>
    <n v="1.4444444444444446E-2"/>
    <n v="1.04"/>
    <x v="1"/>
  </r>
  <r>
    <x v="0"/>
    <s v="W"/>
    <x v="0"/>
    <m/>
    <x v="8"/>
    <x v="16"/>
    <n v="1"/>
    <n v="1"/>
    <n v="129.6385246904519"/>
    <n v="41"/>
    <n v="40"/>
    <n v="7.6875"/>
    <n v="64"/>
    <n v="65.666666666666671"/>
    <n v="64"/>
    <n v="0.91428571428571426"/>
    <n v="1.6250000000000001E-2"/>
    <n v="1.04"/>
    <x v="1"/>
  </r>
  <r>
    <x v="0"/>
    <s v="W"/>
    <x v="0"/>
    <m/>
    <x v="8"/>
    <x v="17"/>
    <n v="1"/>
    <n v="1"/>
    <n v="126.24853270903056"/>
    <n v="44"/>
    <n v="40.666666666666664"/>
    <n v="8.1230769230769209"/>
    <n v="65"/>
    <n v="66"/>
    <n v="65"/>
    <n v="0.9285714285714286"/>
    <n v="1.6E-2"/>
    <n v="1.04"/>
    <x v="1"/>
  </r>
  <r>
    <x v="0"/>
    <s v="W"/>
    <x v="0"/>
    <m/>
    <x v="8"/>
    <x v="18"/>
    <n v="1"/>
    <n v="1"/>
    <n v="108.21490897916853"/>
    <n v="35"/>
    <n v="37.666666666666664"/>
    <n v="6.1764705882352899"/>
    <n v="68"/>
    <n v="67"/>
    <n v="68"/>
    <n v="0.97142857142857142"/>
    <n v="1.5294117647058824E-2"/>
    <n v="1.04"/>
    <x v="1"/>
  </r>
  <r>
    <x v="0"/>
    <s v="W"/>
    <x v="0"/>
    <m/>
    <x v="8"/>
    <x v="19"/>
    <n v="1"/>
    <n v="1"/>
    <n v="126.24853270903056"/>
    <n v="43"/>
    <n v="37.333333333333336"/>
    <n v="7.9384615384615298"/>
    <n v="65"/>
    <n v="66.666666666666671"/>
    <n v="65"/>
    <n v="0.9285714285714286"/>
    <n v="1.6E-2"/>
    <n v="1.04"/>
    <x v="1"/>
  </r>
  <r>
    <x v="0"/>
    <s v="W"/>
    <x v="0"/>
    <m/>
    <x v="8"/>
    <x v="20"/>
    <n v="1"/>
    <n v="1"/>
    <n v="108.21490897916853"/>
    <n v="35"/>
    <n v="36"/>
    <n v="6.1764705882352899"/>
    <n v="68"/>
    <n v="67.333333333333329"/>
    <n v="68"/>
    <n v="0.97142857142857142"/>
    <n v="1.5294117647058824E-2"/>
    <n v="1.04"/>
    <x v="1"/>
  </r>
  <r>
    <x v="0"/>
    <s v="W"/>
    <x v="0"/>
    <m/>
    <x v="8"/>
    <x v="21"/>
    <n v="1"/>
    <n v="1"/>
    <n v="116.2368053341856"/>
    <n v="34"/>
    <n v="42"/>
    <n v="6.08955223880597"/>
    <n v="67"/>
    <n v="65"/>
    <n v="67"/>
    <n v="0.95714285714285718"/>
    <n v="1.5522388059701494E-2"/>
    <n v="1.04"/>
    <x v="1"/>
  </r>
  <r>
    <x v="0"/>
    <s v="W"/>
    <x v="0"/>
    <m/>
    <x v="8"/>
    <x v="22"/>
    <n v="1"/>
    <n v="1"/>
    <n v="116.2368053341856"/>
    <n v="39"/>
    <n v="40.666666666666664"/>
    <n v="6.9850746268656696"/>
    <n v="67"/>
    <n v="63.333333333333336"/>
    <n v="67"/>
    <n v="0.95714285714285718"/>
    <n v="1.5522388059701494E-2"/>
    <n v="1.04"/>
    <x v="1"/>
  </r>
  <r>
    <x v="0"/>
    <s v="W"/>
    <x v="0"/>
    <m/>
    <x v="8"/>
    <x v="23"/>
    <n v="1"/>
    <n v="1"/>
    <n v="136.33478747129968"/>
    <n v="53"/>
    <n v="39.333333333333336"/>
    <n v="10.4262295081967"/>
    <n v="61"/>
    <n v="61"/>
    <n v="61"/>
    <n v="0.87142857142857144"/>
    <n v="1.7049180327868854E-2"/>
    <n v="1.04"/>
    <x v="1"/>
  </r>
  <r>
    <x v="0"/>
    <s v="W"/>
    <x v="0"/>
    <m/>
    <x v="8"/>
    <x v="24"/>
    <n v="1"/>
    <n v="1"/>
    <n v="134.55087754359997"/>
    <n v="30"/>
    <n v="39.666666666666664"/>
    <n v="5.8064516129032198"/>
    <n v="62"/>
    <n v="61.666666666666664"/>
    <n v="62"/>
    <n v="0.88571428571428568"/>
    <n v="1.6774193548387096E-2"/>
    <n v="1.04"/>
    <x v="1"/>
  </r>
  <r>
    <x v="0"/>
    <s v="W"/>
    <x v="0"/>
    <m/>
    <x v="8"/>
    <x v="25"/>
    <n v="1"/>
    <n v="1"/>
    <n v="137.77915051638698"/>
    <n v="35"/>
    <n v="45"/>
    <n v="7"/>
    <n v="60"/>
    <n v="61.666666666666664"/>
    <n v="60"/>
    <n v="0.8571428571428571"/>
    <n v="1.7333333333333333E-2"/>
    <n v="1.04"/>
    <x v="1"/>
  </r>
  <r>
    <x v="0"/>
    <s v="W"/>
    <x v="0"/>
    <m/>
    <x v="8"/>
    <x v="26"/>
    <n v="1"/>
    <n v="1"/>
    <n v="132.3536995947494"/>
    <n v="54"/>
    <n v="44.666666666666664"/>
    <n v="10.285714285714199"/>
    <n v="63"/>
    <n v="62.666666666666664"/>
    <n v="63"/>
    <n v="0.9"/>
    <n v="1.650793650793651E-2"/>
    <n v="1.04"/>
    <x v="1"/>
  </r>
  <r>
    <x v="0"/>
    <s v="W"/>
    <x v="0"/>
    <m/>
    <x v="8"/>
    <x v="27"/>
    <n v="1"/>
    <n v="1"/>
    <n v="134.55087754359997"/>
    <n v="46"/>
    <n v="38.333333333333336"/>
    <n v="8.9032258064516103"/>
    <n v="62"/>
    <n v="62"/>
    <n v="62"/>
    <n v="0.88571428571428568"/>
    <n v="1.6774193548387096E-2"/>
    <n v="1.04"/>
    <x v="1"/>
  </r>
  <r>
    <x v="0"/>
    <s v="W"/>
    <x v="0"/>
    <m/>
    <x v="8"/>
    <x v="28"/>
    <n v="1"/>
    <n v="1"/>
    <n v="132.3536995947494"/>
    <n v="34"/>
    <n v="36.333333333333336"/>
    <n v="6.4761904761904701"/>
    <n v="63"/>
    <n v="62.666666666666664"/>
    <n v="63"/>
    <n v="0.9"/>
    <n v="1.650793650793651E-2"/>
    <n v="1.04"/>
    <x v="1"/>
  </r>
  <r>
    <x v="0"/>
    <s v="W"/>
    <x v="0"/>
    <m/>
    <x v="8"/>
    <x v="29"/>
    <n v="1"/>
    <n v="1"/>
    <n v="136.33478747129968"/>
    <n v="35"/>
    <n v="39.666666666666664"/>
    <n v="6.8852459016393404"/>
    <n v="61"/>
    <n v="63"/>
    <n v="61"/>
    <n v="0.87142857142857144"/>
    <n v="1.7049180327868854E-2"/>
    <n v="1.04"/>
    <x v="1"/>
  </r>
  <r>
    <x v="0"/>
    <s v="W"/>
    <x v="0"/>
    <m/>
    <x v="8"/>
    <x v="30"/>
    <n v="1"/>
    <n v="1"/>
    <n v="129.6385246904519"/>
    <n v="40"/>
    <n v="36.666666666666664"/>
    <n v="7.5"/>
    <n v="64"/>
    <n v="63.333333333333336"/>
    <n v="64"/>
    <n v="0.91428571428571426"/>
    <n v="1.6250000000000001E-2"/>
    <n v="1.04"/>
    <x v="1"/>
  </r>
  <r>
    <x v="0"/>
    <s v="W"/>
    <x v="0"/>
    <m/>
    <x v="8"/>
    <x v="31"/>
    <n v="1"/>
    <n v="1"/>
    <n v="129.6385246904519"/>
    <n v="44"/>
    <n v="35.666666666666664"/>
    <n v="8.25"/>
    <n v="64"/>
    <n v="65.666666666666671"/>
    <n v="64"/>
    <n v="0.91428571428571426"/>
    <n v="1.6250000000000001E-2"/>
    <n v="1.04"/>
    <x v="1"/>
  </r>
  <r>
    <x v="0"/>
    <s v="W"/>
    <x v="0"/>
    <m/>
    <x v="8"/>
    <x v="32"/>
    <n v="1"/>
    <n v="1"/>
    <n v="134.55087754359997"/>
    <n v="26"/>
    <n v="26.666666666666668"/>
    <n v="5.0322580645161201"/>
    <n v="62"/>
    <n v="68.666666666666671"/>
    <n v="62"/>
    <n v="0.88571428571428568"/>
    <n v="1.6774193548387096E-2"/>
    <n v="1.04"/>
    <x v="1"/>
  </r>
  <r>
    <x v="0"/>
    <s v="W"/>
    <x v="0"/>
    <m/>
    <x v="8"/>
    <x v="33"/>
    <n v="1"/>
    <n v="1"/>
    <n v="0.89387213031560675"/>
    <n v="37"/>
    <n v="25"/>
    <n v="6.2535211267605604"/>
    <n v="71"/>
    <n v="70.333333333333329"/>
    <n v="69.999999999929997"/>
    <n v="0.99999999999899991"/>
    <n v="1.4647887323943662E-2"/>
    <n v="1.04"/>
    <x v="1"/>
  </r>
  <r>
    <x v="0"/>
    <s v="W"/>
    <x v="0"/>
    <m/>
    <x v="8"/>
    <x v="34"/>
    <n v="1"/>
    <n v="1"/>
    <n v="0.89387213031560675"/>
    <n v="17"/>
    <n v="23.333333333333332"/>
    <n v="2.7945205479452002"/>
    <n v="73"/>
    <n v="69.666666666666671"/>
    <n v="69.999999999929997"/>
    <n v="0.99999999999899991"/>
    <n v="1.4246575342465755E-2"/>
    <n v="1.04"/>
    <x v="1"/>
  </r>
  <r>
    <x v="0"/>
    <s v="W"/>
    <x v="0"/>
    <m/>
    <x v="8"/>
    <x v="35"/>
    <n v="1"/>
    <n v="1"/>
    <n v="116.2368053341856"/>
    <n v="21"/>
    <n v="27"/>
    <n v="3.7611940298507398"/>
    <n v="67"/>
    <n v="67"/>
    <n v="67"/>
    <n v="0.95714285714285718"/>
    <n v="1.5522388059701494E-2"/>
    <n v="1.04"/>
    <x v="1"/>
  </r>
  <r>
    <x v="0"/>
    <s v="W"/>
    <x v="0"/>
    <m/>
    <x v="8"/>
    <x v="36"/>
    <n v="1"/>
    <n v="1"/>
    <n v="95.10211687837544"/>
    <n v="32"/>
    <n v="33"/>
    <n v="5.5652173913043397"/>
    <n v="69"/>
    <n v="65.666666666666671"/>
    <n v="69"/>
    <n v="0.98571428571428577"/>
    <n v="1.5072463768115942E-2"/>
    <n v="1.04"/>
    <x v="1"/>
  </r>
  <r>
    <x v="0"/>
    <s v="W"/>
    <x v="0"/>
    <m/>
    <x v="8"/>
    <x v="37"/>
    <n v="1"/>
    <n v="1"/>
    <n v="126.24853270903056"/>
    <n v="28"/>
    <n v="33.333333333333336"/>
    <n v="5.1692307692307597"/>
    <n v="65"/>
    <n v="63.666666666666664"/>
    <n v="65"/>
    <n v="0.9285714285714286"/>
    <n v="1.6E-2"/>
    <n v="1.04"/>
    <x v="1"/>
  </r>
  <r>
    <x v="0"/>
    <s v="W"/>
    <x v="0"/>
    <m/>
    <x v="8"/>
    <x v="38"/>
    <n v="1"/>
    <n v="1"/>
    <n v="132.3536995947494"/>
    <n v="39"/>
    <n v="33.333333333333336"/>
    <n v="7.4285714285714199"/>
    <n v="63"/>
    <n v="61.666666666666664"/>
    <n v="63"/>
    <n v="0.9"/>
    <n v="1.650793650793651E-2"/>
    <n v="1.04"/>
    <x v="1"/>
  </r>
  <r>
    <x v="0"/>
    <s v="W"/>
    <x v="0"/>
    <m/>
    <x v="8"/>
    <x v="39"/>
    <n v="1"/>
    <n v="1"/>
    <n v="132.3536995947494"/>
    <n v="33"/>
    <n v="31.666666666666668"/>
    <n v="6.2857142857142803"/>
    <n v="63"/>
    <n v="60.666666666666664"/>
    <n v="63"/>
    <n v="0.9"/>
    <n v="1.650793650793651E-2"/>
    <n v="1.04"/>
    <x v="1"/>
  </r>
  <r>
    <x v="0"/>
    <s v="W"/>
    <x v="0"/>
    <m/>
    <x v="8"/>
    <x v="40"/>
    <n v="1"/>
    <n v="1"/>
    <n v="138.93799402258185"/>
    <n v="28"/>
    <n v="30.333333333333332"/>
    <n v="5.6949152542372801"/>
    <n v="59"/>
    <n v="60.666666666666664"/>
    <n v="59"/>
    <n v="0.84285714285714286"/>
    <n v="1.7627118644067796E-2"/>
    <n v="1.04"/>
    <x v="1"/>
  </r>
  <r>
    <x v="0"/>
    <s v="W"/>
    <x v="0"/>
    <m/>
    <x v="8"/>
    <x v="41"/>
    <n v="1"/>
    <n v="1"/>
    <n v="137.77915051638698"/>
    <n v="34"/>
    <n v="29.666666666666668"/>
    <n v="6.8"/>
    <n v="60"/>
    <n v="63.666666666666664"/>
    <n v="60"/>
    <n v="0.8571428571428571"/>
    <n v="1.7333333333333333E-2"/>
    <n v="1.04"/>
    <x v="1"/>
  </r>
  <r>
    <x v="0"/>
    <s v="W"/>
    <x v="0"/>
    <m/>
    <x v="8"/>
    <x v="42"/>
    <n v="1"/>
    <n v="1"/>
    <n v="132.3536995947494"/>
    <n v="29"/>
    <n v="28.333333333333332"/>
    <n v="5.5238095238095202"/>
    <n v="63"/>
    <n v="64.333333333333329"/>
    <n v="63"/>
    <n v="0.9"/>
    <n v="1.650793650793651E-2"/>
    <n v="1.04"/>
    <x v="1"/>
  </r>
  <r>
    <x v="0"/>
    <s v="W"/>
    <x v="0"/>
    <m/>
    <x v="8"/>
    <x v="43"/>
    <n v="1"/>
    <n v="1"/>
    <n v="108.21490897916853"/>
    <n v="26"/>
    <n v="26.666666666666668"/>
    <n v="4.5882352941176396"/>
    <n v="68"/>
    <n v="64.666666666666671"/>
    <n v="68"/>
    <n v="0.97142857142857142"/>
    <n v="1.5294117647058824E-2"/>
    <n v="1.04"/>
    <x v="1"/>
  </r>
  <r>
    <x v="0"/>
    <s v="W"/>
    <x v="0"/>
    <m/>
    <x v="8"/>
    <x v="44"/>
    <n v="1"/>
    <n v="1"/>
    <n v="134.55087754359997"/>
    <n v="30"/>
    <n v="28"/>
    <n v="5.8064516129032198"/>
    <n v="62"/>
    <n v="63"/>
    <n v="62"/>
    <n v="0.88571428571428568"/>
    <n v="1.6774193548387096E-2"/>
    <n v="1.04"/>
    <x v="1"/>
  </r>
  <r>
    <x v="0"/>
    <s v="W"/>
    <x v="0"/>
    <m/>
    <x v="8"/>
    <x v="45"/>
    <n v="1"/>
    <n v="1"/>
    <n v="129.6385246904519"/>
    <n v="24"/>
    <n v="26.666666666666668"/>
    <n v="4.5"/>
    <n v="64"/>
    <n v="62.666666666666664"/>
    <n v="64"/>
    <n v="0.91428571428571426"/>
    <n v="1.6250000000000001E-2"/>
    <n v="1.04"/>
    <x v="1"/>
  </r>
  <r>
    <x v="0"/>
    <s v="W"/>
    <x v="0"/>
    <m/>
    <x v="8"/>
    <x v="46"/>
    <n v="1"/>
    <n v="1"/>
    <n v="132.3536995947494"/>
    <n v="30"/>
    <n v="25.666666666666668"/>
    <n v="5.71428571428571"/>
    <n v="63"/>
    <n v="62.666666666666664"/>
    <n v="63"/>
    <n v="0.9"/>
    <n v="1.650793650793651E-2"/>
    <n v="1.04"/>
    <x v="1"/>
  </r>
  <r>
    <x v="0"/>
    <s v="W"/>
    <x v="0"/>
    <m/>
    <x v="8"/>
    <x v="47"/>
    <n v="1"/>
    <n v="1"/>
    <n v="136.33478747129968"/>
    <n v="26"/>
    <n v="24"/>
    <n v="5.1147540983606499"/>
    <n v="61"/>
    <n v="63.333333333333336"/>
    <n v="61"/>
    <n v="0.87142857142857144"/>
    <n v="1.7049180327868854E-2"/>
    <n v="1.04"/>
    <x v="1"/>
  </r>
  <r>
    <x v="0"/>
    <s v="W"/>
    <x v="0"/>
    <m/>
    <x v="8"/>
    <x v="48"/>
    <n v="1"/>
    <n v="1"/>
    <n v="129.6385246904519"/>
    <n v="21"/>
    <n v="25.333333333333332"/>
    <n v="3.9375"/>
    <n v="64"/>
    <n v="65.333333333333329"/>
    <n v="64"/>
    <n v="0.91428571428571426"/>
    <n v="1.6250000000000001E-2"/>
    <n v="1.04"/>
    <x v="1"/>
  </r>
  <r>
    <x v="0"/>
    <s v="W"/>
    <x v="0"/>
    <m/>
    <x v="8"/>
    <x v="49"/>
    <n v="1"/>
    <n v="1"/>
    <n v="126.24853270903056"/>
    <n v="25"/>
    <n v="24.666666666666668"/>
    <n v="4.6153846153846096"/>
    <n v="65"/>
    <n v="66.333333333333329"/>
    <n v="65"/>
    <n v="0.9285714285714286"/>
    <n v="1.6E-2"/>
    <n v="1.04"/>
    <x v="1"/>
  </r>
  <r>
    <x v="0"/>
    <s v="W"/>
    <x v="0"/>
    <m/>
    <x v="8"/>
    <x v="50"/>
    <n v="1"/>
    <n v="1"/>
    <n v="116.2368053341856"/>
    <n v="30"/>
    <n v="23.666666666666668"/>
    <n v="5.3731343283581996"/>
    <n v="67"/>
    <n v="66.666666666666671"/>
    <n v="67"/>
    <n v="0.95714285714285718"/>
    <n v="1.5522388059701494E-2"/>
    <n v="1.04"/>
    <x v="1"/>
  </r>
  <r>
    <x v="0"/>
    <s v="W"/>
    <x v="0"/>
    <m/>
    <x v="8"/>
    <x v="51"/>
    <n v="1"/>
    <n v="1"/>
    <n v="116.2368053341856"/>
    <n v="19"/>
    <n v="23.666666666666668"/>
    <n v="3.40298507462686"/>
    <n v="67"/>
    <n v="66.333333333333329"/>
    <n v="67"/>
    <n v="0.95714285714285718"/>
    <n v="1.5522388059701494E-2"/>
    <n v="1.04"/>
    <x v="1"/>
  </r>
  <r>
    <x v="0"/>
    <s v="W"/>
    <x v="0"/>
    <m/>
    <x v="8"/>
    <x v="52"/>
    <n v="1"/>
    <n v="1"/>
    <n v="121.93142998557751"/>
    <n v="22"/>
    <n v="27.666666666666668"/>
    <n v="4"/>
    <n v="66"/>
    <n v="66.333333333333329"/>
    <n v="66"/>
    <n v="0.94285714285714284"/>
    <n v="1.5757575757575758E-2"/>
    <n v="1.04"/>
    <x v="1"/>
  </r>
  <r>
    <x v="0"/>
    <s v="W"/>
    <x v="0"/>
    <m/>
    <x v="8"/>
    <x v="53"/>
    <n v="1"/>
    <n v="1"/>
    <n v="121.93142998557751"/>
    <n v="30"/>
    <n v="30.333333333333332"/>
    <n v="5.4545454545454497"/>
    <n v="66"/>
    <n v="66.666666666666671"/>
    <n v="66"/>
    <n v="0.94285714285714284"/>
    <n v="1.5757575757575758E-2"/>
    <n v="1.04"/>
    <x v="1"/>
  </r>
  <r>
    <x v="0"/>
    <s v="W"/>
    <x v="0"/>
    <m/>
    <x v="8"/>
    <x v="54"/>
    <n v="1"/>
    <n v="1"/>
    <n v="116.2368053341856"/>
    <n v="31"/>
    <n v="32.333333333333336"/>
    <n v="5.5522388059701404"/>
    <n v="67"/>
    <n v="66.333333333333329"/>
    <n v="67"/>
    <n v="0.95714285714285718"/>
    <n v="1.5522388059701494E-2"/>
    <n v="1.04"/>
    <x v="1"/>
  </r>
  <r>
    <x v="0"/>
    <s v="W"/>
    <x v="0"/>
    <m/>
    <x v="8"/>
    <x v="55"/>
    <n v="1"/>
    <n v="1"/>
    <n v="116.2368053341856"/>
    <n v="30"/>
    <n v="34.666666666666664"/>
    <n v="5.3731343283581996"/>
    <n v="67"/>
    <n v="65.333333333333329"/>
    <n v="67"/>
    <n v="0.95714285714285718"/>
    <n v="1.5522388059701494E-2"/>
    <n v="1.04"/>
    <x v="1"/>
  </r>
  <r>
    <x v="0"/>
    <s v="W"/>
    <x v="0"/>
    <m/>
    <x v="8"/>
    <x v="56"/>
    <n v="1"/>
    <n v="1"/>
    <n v="126.24853270903056"/>
    <n v="36"/>
    <n v="34"/>
    <n v="6.6461538461538403"/>
    <n v="65"/>
    <n v="65.666666666666671"/>
    <n v="65"/>
    <n v="0.9285714285714286"/>
    <n v="1.6E-2"/>
    <n v="1.04"/>
    <x v="1"/>
  </r>
  <r>
    <x v="0"/>
    <s v="W"/>
    <x v="0"/>
    <m/>
    <x v="8"/>
    <x v="57"/>
    <n v="1"/>
    <n v="1"/>
    <n v="129.6385246904519"/>
    <n v="38"/>
    <n v="31.666666666666668"/>
    <n v="7.125"/>
    <n v="64"/>
    <n v="64.666666666666671"/>
    <n v="64"/>
    <n v="0.91428571428571426"/>
    <n v="1.6250000000000001E-2"/>
    <n v="1.04"/>
    <x v="1"/>
  </r>
  <r>
    <x v="0"/>
    <s v="W"/>
    <x v="0"/>
    <m/>
    <x v="8"/>
    <x v="58"/>
    <n v="1"/>
    <n v="1"/>
    <n v="108.21490897916853"/>
    <n v="28"/>
    <n v="27"/>
    <n v="4.9411764705882302"/>
    <n v="68"/>
    <n v="65.333333333333329"/>
    <n v="68"/>
    <n v="0.97142857142857142"/>
    <n v="1.5294117647058824E-2"/>
    <n v="1.04"/>
    <x v="1"/>
  </r>
  <r>
    <x v="0"/>
    <s v="W"/>
    <x v="0"/>
    <m/>
    <x v="8"/>
    <x v="59"/>
    <n v="1"/>
    <n v="1"/>
    <n v="134.55087754359997"/>
    <n v="29"/>
    <n v="26.333333333333332"/>
    <n v="5.6129032258064502"/>
    <n v="62"/>
    <n v="64"/>
    <n v="62"/>
    <n v="0.88571428571428568"/>
    <n v="1.6774193548387096E-2"/>
    <n v="1.04"/>
    <x v="1"/>
  </r>
  <r>
    <x v="0"/>
    <s v="W"/>
    <x v="0"/>
    <m/>
    <x v="8"/>
    <x v="60"/>
    <n v="1"/>
    <n v="1"/>
    <n v="121.93142998557751"/>
    <n v="24"/>
    <n v="27.333333333333332"/>
    <n v="4.3636363636363598"/>
    <n v="66"/>
    <n v="64"/>
    <n v="66"/>
    <n v="0.94285714285714284"/>
    <n v="1.5757575757575758E-2"/>
    <n v="1.04"/>
    <x v="1"/>
  </r>
  <r>
    <x v="0"/>
    <s v="W"/>
    <x v="0"/>
    <m/>
    <x v="8"/>
    <x v="61"/>
    <n v="1"/>
    <n v="1"/>
    <n v="129.6385246904519"/>
    <n v="26"/>
    <n v="30.666666666666668"/>
    <n v="4.875"/>
    <n v="64"/>
    <n v="64.666666666666671"/>
    <n v="64"/>
    <n v="0.91428571428571426"/>
    <n v="1.6250000000000001E-2"/>
    <n v="1.04"/>
    <x v="1"/>
  </r>
  <r>
    <x v="0"/>
    <s v="W"/>
    <x v="0"/>
    <m/>
    <x v="8"/>
    <x v="62"/>
    <n v="1"/>
    <n v="1"/>
    <n v="134.55087754359997"/>
    <n v="32"/>
    <n v="35"/>
    <n v="6.1935483870967696"/>
    <n v="62"/>
    <n v="65.666666666666671"/>
    <n v="62"/>
    <n v="0.88571428571428568"/>
    <n v="1.6774193548387096E-2"/>
    <n v="1.04"/>
    <x v="1"/>
  </r>
  <r>
    <x v="0"/>
    <s v="W"/>
    <x v="0"/>
    <m/>
    <x v="8"/>
    <x v="63"/>
    <n v="1"/>
    <n v="1"/>
    <n v="108.21490897916853"/>
    <n v="34"/>
    <n v="36"/>
    <n v="6"/>
    <n v="68"/>
    <n v="68.333333333333329"/>
    <n v="68"/>
    <n v="0.97142857142857142"/>
    <n v="1.5294117647058824E-2"/>
    <n v="1.04"/>
    <x v="1"/>
  </r>
  <r>
    <x v="0"/>
    <s v="W"/>
    <x v="0"/>
    <m/>
    <x v="8"/>
    <x v="64"/>
    <n v="1"/>
    <n v="1"/>
    <n v="116.2368053341856"/>
    <n v="39"/>
    <n v="38.333333333333336"/>
    <n v="6.9850746268656696"/>
    <n v="67"/>
    <n v="67"/>
    <n v="67"/>
    <n v="0.95714285714285718"/>
    <n v="1.5522388059701494E-2"/>
    <n v="1.04"/>
    <x v="1"/>
  </r>
  <r>
    <x v="0"/>
    <s v="W"/>
    <x v="0"/>
    <m/>
    <x v="8"/>
    <x v="65"/>
    <n v="1"/>
    <n v="1"/>
    <n v="0"/>
    <n v="35"/>
    <n v="38.666666666666664"/>
    <n v="6"/>
    <n v="70"/>
    <n v="66.666666666666671"/>
    <n v="70"/>
    <n v="1"/>
    <n v="1.4857142857142857E-2"/>
    <n v="1.04"/>
    <x v="1"/>
  </r>
  <r>
    <x v="0"/>
    <s v="W"/>
    <x v="0"/>
    <m/>
    <x v="8"/>
    <x v="66"/>
    <n v="1"/>
    <n v="1"/>
    <n v="129.6385246904519"/>
    <n v="41"/>
    <n v="35.666666666666664"/>
    <n v="7.6875"/>
    <n v="64"/>
    <n v="68"/>
    <n v="64"/>
    <n v="0.91428571428571426"/>
    <n v="1.6250000000000001E-2"/>
    <n v="1.04"/>
    <x v="1"/>
  </r>
  <r>
    <x v="0"/>
    <s v="W"/>
    <x v="0"/>
    <m/>
    <x v="8"/>
    <x v="67"/>
    <n v="1"/>
    <n v="1"/>
    <n v="121.93142998557751"/>
    <n v="40"/>
    <n v="32"/>
    <n v="7.2727272727272698"/>
    <n v="66"/>
    <n v="70.666666666666671"/>
    <n v="66"/>
    <n v="0.94285714285714284"/>
    <n v="1.5757575757575758E-2"/>
    <n v="1.04"/>
    <x v="1"/>
  </r>
  <r>
    <x v="0"/>
    <s v="W"/>
    <x v="0"/>
    <m/>
    <x v="8"/>
    <x v="68"/>
    <n v="1"/>
    <n v="1"/>
    <n v="0.89387213031560675"/>
    <n v="26"/>
    <n v="27"/>
    <n v="4.2162162162162096"/>
    <n v="74"/>
    <n v="73"/>
    <n v="69.999999999929997"/>
    <n v="0.99999999999899991"/>
    <n v="1.4054054054054054E-2"/>
    <n v="1.04"/>
    <x v="1"/>
  </r>
  <r>
    <x v="0"/>
    <s v="W"/>
    <x v="0"/>
    <m/>
    <x v="8"/>
    <x v="69"/>
    <n v="1"/>
    <n v="1"/>
    <n v="0.89387213031560675"/>
    <n v="30"/>
    <n v="28.666666666666668"/>
    <n v="5"/>
    <n v="72"/>
    <n v="73"/>
    <n v="69.999999999929997"/>
    <n v="0.99999999999899991"/>
    <n v="1.4444444444444446E-2"/>
    <n v="1.04"/>
    <x v="1"/>
  </r>
  <r>
    <x v="0"/>
    <s v="W"/>
    <x v="0"/>
    <m/>
    <x v="8"/>
    <x v="70"/>
    <n v="1"/>
    <n v="1"/>
    <n v="0.89387213031560675"/>
    <n v="25"/>
    <n v="25"/>
    <n v="4.10958904109589"/>
    <n v="73"/>
    <n v="73"/>
    <n v="69.999999999929997"/>
    <n v="0.99999999999899991"/>
    <n v="1.4246575342465755E-2"/>
    <n v="1.04"/>
    <x v="1"/>
  </r>
  <r>
    <x v="0"/>
    <s v="W"/>
    <x v="0"/>
    <m/>
    <x v="8"/>
    <x v="71"/>
    <n v="1"/>
    <n v="1"/>
    <n v="0.89387213031560675"/>
    <n v="31"/>
    <n v="23.666666666666668"/>
    <n v="5.0270270270270201"/>
    <n v="74"/>
    <n v="73.333333333333329"/>
    <n v="69.999999999929997"/>
    <n v="0.99999999999899991"/>
    <n v="1.4054054054054054E-2"/>
    <n v="1.04"/>
    <x v="1"/>
  </r>
  <r>
    <x v="0"/>
    <s v="W"/>
    <x v="0"/>
    <m/>
    <x v="8"/>
    <x v="72"/>
    <n v="1"/>
    <n v="1"/>
    <n v="0.89387213031560675"/>
    <n v="19"/>
    <n v="24.333333333333332"/>
    <n v="3.1666666666666599"/>
    <n v="72"/>
    <n v="72.666666666666671"/>
    <n v="69.999999999929997"/>
    <n v="0.99999999999899991"/>
    <n v="1.4444444444444446E-2"/>
    <n v="1.04"/>
    <x v="1"/>
  </r>
  <r>
    <x v="0"/>
    <s v="W"/>
    <x v="0"/>
    <m/>
    <x v="8"/>
    <x v="73"/>
    <n v="1"/>
    <n v="1"/>
    <n v="0.89387213031560675"/>
    <n v="21"/>
    <n v="30.333333333333332"/>
    <n v="3.4054054054053999"/>
    <n v="74"/>
    <n v="72.666666666666671"/>
    <n v="69.999999999929997"/>
    <n v="0.99999999999899991"/>
    <n v="1.4054054054054054E-2"/>
    <n v="1.04"/>
    <x v="1"/>
  </r>
  <r>
    <x v="0"/>
    <s v="W"/>
    <x v="0"/>
    <m/>
    <x v="8"/>
    <x v="74"/>
    <n v="1"/>
    <n v="1"/>
    <n v="0.89387213031560675"/>
    <n v="33"/>
    <n v="33"/>
    <n v="5.5"/>
    <n v="72"/>
    <n v="73"/>
    <n v="69.999999999929997"/>
    <n v="0.99999999999899991"/>
    <n v="1.4444444444444446E-2"/>
    <n v="1.04"/>
    <x v="1"/>
  </r>
  <r>
    <x v="0"/>
    <s v="W"/>
    <x v="0"/>
    <m/>
    <x v="8"/>
    <x v="75"/>
    <n v="1"/>
    <n v="1"/>
    <n v="0.89387213031560675"/>
    <n v="37"/>
    <n v="36.666666666666664"/>
    <n v="6.1666666666666599"/>
    <n v="72"/>
    <n v="73.666666666666671"/>
    <n v="69.999999999929997"/>
    <n v="0.99999999999899991"/>
    <n v="1.4444444444444446E-2"/>
    <n v="1.04"/>
    <x v="1"/>
  </r>
  <r>
    <x v="0"/>
    <s v="W"/>
    <x v="0"/>
    <m/>
    <x v="8"/>
    <x v="76"/>
    <n v="1"/>
    <n v="1"/>
    <n v="0.89387213031560675"/>
    <n v="29"/>
    <n v="36.333333333333336"/>
    <n v="4.6399999999999997"/>
    <n v="75"/>
    <n v="74"/>
    <n v="69.999999999929997"/>
    <n v="0.99999999999899991"/>
    <n v="1.3866666666666668E-2"/>
    <n v="1.04"/>
    <x v="1"/>
  </r>
  <r>
    <x v="0"/>
    <s v="W"/>
    <x v="0"/>
    <m/>
    <x v="8"/>
    <x v="77"/>
    <n v="1"/>
    <n v="1"/>
    <n v="0.89387213031560675"/>
    <n v="44"/>
    <n v="41"/>
    <n v="7.1351351351351298"/>
    <n v="74"/>
    <n v="72.666666666666671"/>
    <n v="69.999999999929997"/>
    <n v="0.99999999999899991"/>
    <n v="1.4054054054054054E-2"/>
    <n v="1.04"/>
    <x v="1"/>
  </r>
  <r>
    <x v="0"/>
    <s v="W"/>
    <x v="0"/>
    <m/>
    <x v="8"/>
    <x v="78"/>
    <n v="1"/>
    <n v="1"/>
    <n v="0.89387213031560675"/>
    <n v="36"/>
    <n v="38.333333333333336"/>
    <n v="5.9178082191780801"/>
    <n v="73"/>
    <n v="72.333333333333329"/>
    <n v="69.999999999929997"/>
    <n v="0.99999999999899991"/>
    <n v="1.4246575342465755E-2"/>
    <n v="1.04"/>
    <x v="1"/>
  </r>
  <r>
    <x v="0"/>
    <s v="W"/>
    <x v="0"/>
    <m/>
    <x v="8"/>
    <x v="79"/>
    <n v="1"/>
    <n v="1"/>
    <n v="0.89387213031560675"/>
    <n v="43"/>
    <n v="43"/>
    <n v="7.2676056338028099"/>
    <n v="71"/>
    <n v="72.666666666666671"/>
    <n v="69.999999999929997"/>
    <n v="0.99999999999899991"/>
    <n v="1.4647887323943662E-2"/>
    <n v="1.04"/>
    <x v="1"/>
  </r>
  <r>
    <x v="0"/>
    <s v="W"/>
    <x v="0"/>
    <m/>
    <x v="8"/>
    <x v="80"/>
    <n v="1"/>
    <n v="1"/>
    <n v="0.89387213031560675"/>
    <n v="36"/>
    <n v="40.333333333333336"/>
    <n v="5.9178082191780801"/>
    <n v="73"/>
    <n v="73.333333333333329"/>
    <n v="69.999999999929997"/>
    <n v="0.99999999999899991"/>
    <n v="1.4246575342465755E-2"/>
    <n v="1.04"/>
    <x v="1"/>
  </r>
  <r>
    <x v="0"/>
    <s v="W"/>
    <x v="0"/>
    <m/>
    <x v="8"/>
    <x v="81"/>
    <n v="1"/>
    <n v="1"/>
    <n v="0.89387213031560675"/>
    <n v="50"/>
    <n v="42.666666666666664"/>
    <n v="8.1081081081080999"/>
    <n v="74"/>
    <n v="73.333333333333329"/>
    <n v="69.999999999929997"/>
    <n v="0.99999999999899991"/>
    <n v="1.4054054054054054E-2"/>
    <n v="1.04"/>
    <x v="1"/>
  </r>
  <r>
    <x v="0"/>
    <s v="W"/>
    <x v="0"/>
    <m/>
    <x v="8"/>
    <x v="82"/>
    <n v="1"/>
    <n v="1"/>
    <n v="0.89387213031560675"/>
    <n v="35"/>
    <n v="42"/>
    <n v="5.7534246575342403"/>
    <n v="73"/>
    <n v="73"/>
    <n v="69.999999999929997"/>
    <n v="0.99999999999899991"/>
    <n v="1.4246575342465755E-2"/>
    <n v="1.04"/>
    <x v="1"/>
  </r>
  <r>
    <x v="0"/>
    <s v="W"/>
    <x v="0"/>
    <m/>
    <x v="8"/>
    <x v="83"/>
    <n v="1"/>
    <n v="1"/>
    <n v="0.89387213031560675"/>
    <n v="43"/>
    <n v="43.666666666666664"/>
    <n v="7.0684931506849296"/>
    <n v="73"/>
    <n v="73.333333333333329"/>
    <n v="69.999999999929997"/>
    <n v="0.99999999999899991"/>
    <n v="1.4246575342465755E-2"/>
    <n v="1.04"/>
    <x v="1"/>
  </r>
  <r>
    <x v="0"/>
    <s v="W"/>
    <x v="0"/>
    <m/>
    <x v="8"/>
    <x v="84"/>
    <n v="1"/>
    <n v="1"/>
    <n v="0.89387213031560675"/>
    <n v="48"/>
    <n v="39.333333333333336"/>
    <n v="7.89041095890411"/>
    <n v="73"/>
    <n v="73"/>
    <n v="69.999999999929997"/>
    <n v="0.99999999999899991"/>
    <n v="1.4246575342465755E-2"/>
    <n v="1.04"/>
    <x v="1"/>
  </r>
  <r>
    <x v="0"/>
    <s v="W"/>
    <x v="0"/>
    <m/>
    <x v="8"/>
    <x v="85"/>
    <n v="1"/>
    <n v="1"/>
    <n v="0.89387213031560675"/>
    <n v="40"/>
    <n v="38.666666666666664"/>
    <n v="6.4864864864864797"/>
    <n v="74"/>
    <n v="73.333333333333329"/>
    <n v="69.999999999929997"/>
    <n v="0.99999999999899991"/>
    <n v="1.4054054054054054E-2"/>
    <n v="1.04"/>
    <x v="1"/>
  </r>
  <r>
    <x v="0"/>
    <s v="W"/>
    <x v="0"/>
    <m/>
    <x v="8"/>
    <x v="86"/>
    <n v="1"/>
    <n v="1"/>
    <n v="0.89387213031560675"/>
    <n v="30"/>
    <n v="38.666666666666664"/>
    <n v="5"/>
    <n v="72"/>
    <n v="73.333333333333329"/>
    <n v="69.999999999929997"/>
    <n v="0.99999999999899991"/>
    <n v="1.4444444444444446E-2"/>
    <n v="1.04"/>
    <x v="1"/>
  </r>
  <r>
    <x v="0"/>
    <s v="W"/>
    <x v="0"/>
    <m/>
    <x v="8"/>
    <x v="87"/>
    <n v="1"/>
    <n v="1"/>
    <n v="0.89387213031560675"/>
    <n v="46"/>
    <n v="45.666666666666664"/>
    <n v="7.4594594594594499"/>
    <n v="74"/>
    <n v="73.666666666666671"/>
    <n v="69.999999999929997"/>
    <n v="0.99999999999899991"/>
    <n v="1.4054054054054054E-2"/>
    <n v="1.04"/>
    <x v="1"/>
  </r>
  <r>
    <x v="0"/>
    <s v="W"/>
    <x v="0"/>
    <m/>
    <x v="8"/>
    <x v="88"/>
    <n v="1"/>
    <n v="1"/>
    <n v="0.89387213031560675"/>
    <n v="40"/>
    <n v="46.333333333333336"/>
    <n v="6.4864864864864797"/>
    <n v="74"/>
    <n v="73.666666666666671"/>
    <n v="69.999999999929997"/>
    <n v="0.99999999999899991"/>
    <n v="1.4054054054054054E-2"/>
    <n v="1.04"/>
    <x v="1"/>
  </r>
  <r>
    <x v="0"/>
    <s v="W"/>
    <x v="0"/>
    <m/>
    <x v="8"/>
    <x v="89"/>
    <n v="1"/>
    <n v="1"/>
    <n v="0.89387213031560675"/>
    <n v="51"/>
    <n v="47"/>
    <n v="8.3835616438356109"/>
    <n v="73"/>
    <n v="73.666666666666671"/>
    <n v="69.999999999929997"/>
    <n v="0.99999999999899991"/>
    <n v="1.4246575342465755E-2"/>
    <n v="1.04"/>
    <x v="1"/>
  </r>
  <r>
    <x v="0"/>
    <s v="W"/>
    <x v="0"/>
    <m/>
    <x v="8"/>
    <x v="90"/>
    <n v="1"/>
    <n v="1"/>
    <n v="0.89387213031560675"/>
    <n v="48"/>
    <n v="47"/>
    <n v="7.7837837837837798"/>
    <n v="74"/>
    <n v="74"/>
    <n v="69.999999999929997"/>
    <n v="0.99999999999899991"/>
    <n v="1.4054054054054054E-2"/>
    <n v="1.04"/>
    <x v="1"/>
  </r>
  <r>
    <x v="0"/>
    <s v="W"/>
    <x v="0"/>
    <m/>
    <x v="8"/>
    <x v="91"/>
    <n v="1"/>
    <n v="1"/>
    <n v="0.89387213031560675"/>
    <n v="42"/>
    <n v="50"/>
    <n v="6.8108108108108096"/>
    <n v="74"/>
    <n v="73.666666666666671"/>
    <n v="69.999999999929997"/>
    <n v="0.99999999999899991"/>
    <n v="1.4054054054054054E-2"/>
    <n v="1.04"/>
    <x v="1"/>
  </r>
  <r>
    <x v="0"/>
    <s v="W"/>
    <x v="0"/>
    <m/>
    <x v="8"/>
    <x v="92"/>
    <n v="1"/>
    <n v="1"/>
    <n v="0.89387213031560675"/>
    <n v="51"/>
    <n v="56"/>
    <n v="8.2702702702702702"/>
    <n v="74"/>
    <n v="74"/>
    <n v="69.999999999929997"/>
    <n v="0.99999999999899991"/>
    <n v="1.4054054054054054E-2"/>
    <n v="1.04"/>
    <x v="1"/>
  </r>
  <r>
    <x v="0"/>
    <s v="W"/>
    <x v="0"/>
    <m/>
    <x v="8"/>
    <x v="93"/>
    <n v="1"/>
    <n v="1"/>
    <n v="0.89387213031560675"/>
    <n v="57"/>
    <n v="56.666666666666664"/>
    <n v="9.3698630136986303"/>
    <n v="73"/>
    <n v="74"/>
    <n v="69.999999999929997"/>
    <n v="0.99999999999899991"/>
    <n v="1.4246575342465755E-2"/>
    <n v="1.04"/>
    <x v="1"/>
  </r>
  <r>
    <x v="0"/>
    <s v="W"/>
    <x v="0"/>
    <m/>
    <x v="8"/>
    <x v="94"/>
    <n v="1"/>
    <n v="1"/>
    <n v="0.89387213031560675"/>
    <n v="60"/>
    <n v="54.333333333333336"/>
    <n v="9.6"/>
    <n v="75"/>
    <n v="73.333333333333329"/>
    <n v="69.999999999929997"/>
    <n v="0.99999999999899991"/>
    <n v="1.3866666666666668E-2"/>
    <n v="1.04"/>
    <x v="1"/>
  </r>
  <r>
    <x v="0"/>
    <s v="W"/>
    <x v="0"/>
    <m/>
    <x v="8"/>
    <x v="95"/>
    <n v="1"/>
    <n v="1"/>
    <n v="0.89387213031560675"/>
    <n v="53"/>
    <n v="51.666666666666664"/>
    <n v="8.5945945945945894"/>
    <n v="74"/>
    <n v="72.666666666666671"/>
    <n v="69.999999999929997"/>
    <n v="0.99999999999899991"/>
    <n v="1.4054054054054054E-2"/>
    <n v="1.04"/>
    <x v="1"/>
  </r>
  <r>
    <x v="0"/>
    <s v="W"/>
    <x v="0"/>
    <m/>
    <x v="8"/>
    <x v="96"/>
    <n v="1"/>
    <n v="1"/>
    <n v="0.89387213031560675"/>
    <n v="50"/>
    <n v="51.333333333333336"/>
    <n v="8.4507042253521103"/>
    <n v="71"/>
    <n v="72.333333333333329"/>
    <n v="69.999999999929997"/>
    <n v="0.99999999999899991"/>
    <n v="1.4647887323943662E-2"/>
    <n v="1.04"/>
    <x v="1"/>
  </r>
  <r>
    <x v="0"/>
    <s v="W"/>
    <x v="0"/>
    <m/>
    <x v="8"/>
    <x v="97"/>
    <n v="1"/>
    <n v="1"/>
    <n v="0.89387213031560675"/>
    <n v="52"/>
    <n v="52"/>
    <n v="8.5479452054794507"/>
    <n v="73"/>
    <n v="73.333333333333329"/>
    <n v="69.999999999929997"/>
    <n v="0.99999999999899991"/>
    <n v="1.4246575342465755E-2"/>
    <n v="1.04"/>
    <x v="1"/>
  </r>
  <r>
    <x v="0"/>
    <s v="W"/>
    <x v="0"/>
    <m/>
    <x v="8"/>
    <x v="98"/>
    <n v="1"/>
    <n v="1"/>
    <n v="0.89387213031560675"/>
    <n v="52"/>
    <n v="51.333333333333336"/>
    <n v="8.5479452054794507"/>
    <n v="73"/>
    <n v="73.666666666666671"/>
    <n v="69.999999999929997"/>
    <n v="0.99999999999899991"/>
    <n v="1.4246575342465755E-2"/>
    <n v="1.04"/>
    <x v="1"/>
  </r>
  <r>
    <x v="0"/>
    <s v="W"/>
    <x v="0"/>
    <m/>
    <x v="8"/>
    <x v="99"/>
    <n v="1"/>
    <n v="1"/>
    <n v="0.89387213031560675"/>
    <n v="52"/>
    <n v="55.666666666666664"/>
    <n v="8.4324324324324298"/>
    <n v="74"/>
    <n v="73.666666666666671"/>
    <n v="69.999999999929997"/>
    <n v="0.99999999999899991"/>
    <n v="1.4054054054054054E-2"/>
    <n v="1.04"/>
    <x v="1"/>
  </r>
  <r>
    <x v="0"/>
    <s v="W"/>
    <x v="0"/>
    <m/>
    <x v="8"/>
    <x v="100"/>
    <n v="1"/>
    <n v="1"/>
    <n v="0.89387213031560675"/>
    <n v="50"/>
    <n v="57"/>
    <n v="8.1081081081080999"/>
    <n v="74"/>
    <n v="73.666666666666671"/>
    <n v="69.999999999929997"/>
    <n v="0.99999999999899991"/>
    <n v="1.4054054054054054E-2"/>
    <n v="1.04"/>
    <x v="1"/>
  </r>
  <r>
    <x v="0"/>
    <s v="W"/>
    <x v="0"/>
    <m/>
    <x v="8"/>
    <x v="101"/>
    <n v="1"/>
    <n v="1"/>
    <n v="0.89387213031560675"/>
    <n v="65"/>
    <n v="57"/>
    <n v="10.684931506849299"/>
    <n v="73"/>
    <n v="73.666666666666671"/>
    <n v="69.999999999929997"/>
    <n v="0.99999999999899991"/>
    <n v="1.4246575342465755E-2"/>
    <n v="1.04"/>
    <x v="1"/>
  </r>
  <r>
    <x v="0"/>
    <s v="W"/>
    <x v="0"/>
    <m/>
    <x v="8"/>
    <x v="102"/>
    <n v="1"/>
    <n v="1"/>
    <n v="0.89387213031560675"/>
    <n v="56"/>
    <n v="55.666666666666664"/>
    <n v="9.0810810810810807"/>
    <n v="74"/>
    <n v="73.666666666666671"/>
    <n v="69.999999999929997"/>
    <n v="0.99999999999899991"/>
    <n v="1.4054054054054054E-2"/>
    <n v="1.04"/>
    <x v="1"/>
  </r>
  <r>
    <x v="0"/>
    <s v="W"/>
    <x v="0"/>
    <m/>
    <x v="8"/>
    <x v="103"/>
    <n v="1"/>
    <n v="1"/>
    <n v="0.89387213031560675"/>
    <n v="50"/>
    <n v="56.333333333333336"/>
    <n v="8.1081081081080999"/>
    <n v="74"/>
    <n v="74"/>
    <n v="69.999999999929997"/>
    <n v="0.99999999999899991"/>
    <n v="1.4054054054054054E-2"/>
    <n v="1.04"/>
    <x v="1"/>
  </r>
  <r>
    <x v="0"/>
    <s v="W"/>
    <x v="0"/>
    <m/>
    <x v="8"/>
    <x v="104"/>
    <n v="1"/>
    <n v="1"/>
    <n v="0.89387213031560675"/>
    <n v="61"/>
    <n v="56.666666666666664"/>
    <n v="10.027397260273901"/>
    <n v="73"/>
    <n v="73.666666666666671"/>
    <n v="69.999999999929997"/>
    <n v="0.99999999999899991"/>
    <n v="1.4246575342465755E-2"/>
    <n v="1.04"/>
    <x v="1"/>
  </r>
  <r>
    <x v="0"/>
    <s v="W"/>
    <x v="0"/>
    <m/>
    <x v="8"/>
    <x v="105"/>
    <n v="1"/>
    <n v="1"/>
    <n v="0.89387213031560675"/>
    <n v="58"/>
    <n v="54.333333333333336"/>
    <n v="9.2799999999999994"/>
    <n v="75"/>
    <n v="73.333333333333329"/>
    <n v="69.999999999929997"/>
    <n v="0.99999999999899991"/>
    <n v="1.3866666666666668E-2"/>
    <n v="1.04"/>
    <x v="1"/>
  </r>
  <r>
    <x v="0"/>
    <s v="W"/>
    <x v="0"/>
    <m/>
    <x v="8"/>
    <x v="106"/>
    <n v="1"/>
    <n v="1"/>
    <n v="0.89387213031560675"/>
    <n v="51"/>
    <n v="51.666666666666664"/>
    <n v="8.3835616438356109"/>
    <n v="73"/>
    <n v="72.666666666666671"/>
    <n v="69.999999999929997"/>
    <n v="0.99999999999899991"/>
    <n v="1.4246575342465755E-2"/>
    <n v="1.04"/>
    <x v="1"/>
  </r>
  <r>
    <x v="0"/>
    <s v="W"/>
    <x v="0"/>
    <m/>
    <x v="8"/>
    <x v="107"/>
    <n v="1"/>
    <n v="1"/>
    <n v="0.89387213031560675"/>
    <n v="54"/>
    <n v="59.666666666666664"/>
    <n v="9"/>
    <n v="72"/>
    <n v="72.666666666666671"/>
    <n v="69.999999999929997"/>
    <n v="0.99999999999899991"/>
    <n v="1.4444444444444446E-2"/>
    <n v="1.04"/>
    <x v="1"/>
  </r>
  <r>
    <x v="0"/>
    <s v="W"/>
    <x v="0"/>
    <m/>
    <x v="8"/>
    <x v="108"/>
    <n v="1"/>
    <n v="1"/>
    <n v="0.89387213031560675"/>
    <n v="50"/>
    <n v="63.666666666666664"/>
    <n v="8.2191780821917799"/>
    <n v="73"/>
    <n v="72.666666666666671"/>
    <n v="69.999999999929997"/>
    <n v="0.99999999999899991"/>
    <n v="1.4246575342465755E-2"/>
    <n v="1.04"/>
    <x v="1"/>
  </r>
  <r>
    <x v="0"/>
    <s v="W"/>
    <x v="0"/>
    <m/>
    <x v="8"/>
    <x v="109"/>
    <n v="1"/>
    <n v="1"/>
    <n v="0.89387213031560675"/>
    <n v="75"/>
    <n v="66.333333333333329"/>
    <n v="12.3287671232876"/>
    <n v="73"/>
    <n v="72.666666666666671"/>
    <n v="69.999999999929997"/>
    <n v="0.99999999999899991"/>
    <n v="1.4246575342465755E-2"/>
    <n v="1.04"/>
    <x v="1"/>
  </r>
  <r>
    <x v="0"/>
    <s v="W"/>
    <x v="0"/>
    <m/>
    <x v="8"/>
    <x v="110"/>
    <n v="1"/>
    <n v="1"/>
    <n v="0.89387213031560675"/>
    <n v="66"/>
    <n v="64"/>
    <n v="11"/>
    <n v="72"/>
    <n v="72.666666666666671"/>
    <n v="69.999999999929997"/>
    <n v="0.99999999999899991"/>
    <n v="1.4444444444444446E-2"/>
    <n v="1.04"/>
    <x v="1"/>
  </r>
  <r>
    <x v="0"/>
    <s v="W"/>
    <x v="0"/>
    <m/>
    <x v="8"/>
    <x v="111"/>
    <n v="1"/>
    <n v="1"/>
    <n v="0.89387213031560675"/>
    <n v="58"/>
    <n v="67.666666666666671"/>
    <n v="9.5342465753424595"/>
    <n v="73"/>
    <n v="72.666666666666671"/>
    <n v="69.999999999929997"/>
    <n v="0.99999999999899991"/>
    <n v="1.4246575342465755E-2"/>
    <n v="1.04"/>
    <x v="1"/>
  </r>
  <r>
    <x v="0"/>
    <s v="W"/>
    <x v="0"/>
    <m/>
    <x v="8"/>
    <x v="112"/>
    <n v="1"/>
    <n v="1"/>
    <n v="0.89387213031560675"/>
    <n v="68"/>
    <n v="72"/>
    <n v="11.178082191780801"/>
    <n v="73"/>
    <n v="72.666666666666671"/>
    <n v="69.999999999929997"/>
    <n v="0.99999999999899991"/>
    <n v="1.4246575342465755E-2"/>
    <n v="1.04"/>
    <x v="1"/>
  </r>
  <r>
    <x v="0"/>
    <s v="W"/>
    <x v="0"/>
    <m/>
    <x v="8"/>
    <x v="113"/>
    <n v="1"/>
    <n v="1"/>
    <n v="0.89387213031560675"/>
    <n v="77"/>
    <n v="78.333333333333329"/>
    <n v="12.8333333333333"/>
    <n v="72"/>
    <n v="70.333333333333329"/>
    <n v="69.999999999929997"/>
    <n v="0.99999999999899991"/>
    <n v="1.4444444444444446E-2"/>
    <n v="1.04"/>
    <x v="1"/>
  </r>
  <r>
    <x v="0"/>
    <s v="W"/>
    <x v="0"/>
    <m/>
    <x v="8"/>
    <x v="114"/>
    <n v="1"/>
    <n v="1"/>
    <n v="0.89387213031560675"/>
    <n v="71"/>
    <n v="76.333333333333329"/>
    <n v="11.671232876712301"/>
    <n v="73"/>
    <n v="69.666666666666671"/>
    <n v="69.999999999929997"/>
    <n v="0.99999999999899991"/>
    <n v="1.4246575342465755E-2"/>
    <n v="1.04"/>
    <x v="1"/>
  </r>
  <r>
    <x v="0"/>
    <s v="W"/>
    <x v="0"/>
    <m/>
    <x v="8"/>
    <x v="115"/>
    <n v="1"/>
    <n v="1"/>
    <n v="121.93142998557751"/>
    <n v="87"/>
    <n v="76.333333333333329"/>
    <n v="15.818181818181801"/>
    <n v="66"/>
    <n v="69.333333333333329"/>
    <n v="66"/>
    <n v="0.94285714285714284"/>
    <n v="1.5757575757575758E-2"/>
    <n v="1.04"/>
    <x v="1"/>
  </r>
  <r>
    <x v="0"/>
    <s v="W"/>
    <x v="0"/>
    <m/>
    <x v="8"/>
    <x v="116"/>
    <n v="1"/>
    <n v="1"/>
    <n v="0"/>
    <n v="71"/>
    <n v="70.666666666666671"/>
    <n v="12.1714285714285"/>
    <n v="70"/>
    <n v="71.333333333333329"/>
    <n v="70"/>
    <n v="1"/>
    <n v="1.4857142857142857E-2"/>
    <n v="1.04"/>
    <x v="1"/>
  </r>
  <r>
    <x v="0"/>
    <s v="W"/>
    <x v="0"/>
    <m/>
    <x v="8"/>
    <x v="117"/>
    <n v="1"/>
    <n v="1"/>
    <n v="0.89387213031560675"/>
    <n v="71"/>
    <n v="76"/>
    <n v="11.8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118"/>
    <n v="1"/>
    <n v="1"/>
    <n v="0.89387213031560675"/>
    <n v="70"/>
    <n v="82.333333333333329"/>
    <n v="11.6666666666666"/>
    <n v="72"/>
    <n v="72"/>
    <n v="69.999999999929997"/>
    <n v="0.99999999999899991"/>
    <n v="1.4444444444444446E-2"/>
    <n v="1.04"/>
    <x v="1"/>
  </r>
  <r>
    <x v="0"/>
    <s v="W"/>
    <x v="0"/>
    <m/>
    <x v="8"/>
    <x v="119"/>
    <n v="1"/>
    <n v="1"/>
    <n v="0.89387213031560675"/>
    <n v="87"/>
    <n v="80.333333333333329"/>
    <n v="14.7042253521126"/>
    <n v="71"/>
    <n v="72.666666666666671"/>
    <n v="69.999999999929997"/>
    <n v="0.99999999999899991"/>
    <n v="1.4647887323943662E-2"/>
    <n v="1.04"/>
    <x v="1"/>
  </r>
  <r>
    <x v="0"/>
    <s v="W"/>
    <x v="0"/>
    <m/>
    <x v="8"/>
    <x v="120"/>
    <n v="1"/>
    <n v="1"/>
    <n v="0.89387213031560675"/>
    <n v="90"/>
    <n v="78"/>
    <n v="14.794520547945201"/>
    <n v="73"/>
    <n v="72.666666666666671"/>
    <n v="69.999999999929997"/>
    <n v="0.99999999999899991"/>
    <n v="1.4246575342465755E-2"/>
    <n v="1.04"/>
    <x v="1"/>
  </r>
  <r>
    <x v="0"/>
    <s v="W"/>
    <x v="0"/>
    <m/>
    <x v="8"/>
    <x v="121"/>
    <n v="1"/>
    <n v="1"/>
    <n v="0.89387213031560675"/>
    <n v="64"/>
    <n v="75"/>
    <n v="10.378378378378301"/>
    <n v="74"/>
    <n v="72.666666666666671"/>
    <n v="69.999999999929997"/>
    <n v="0.99999999999899991"/>
    <n v="1.4054054054054054E-2"/>
    <n v="1.04"/>
    <x v="1"/>
  </r>
  <r>
    <x v="0"/>
    <s v="W"/>
    <x v="0"/>
    <m/>
    <x v="8"/>
    <x v="122"/>
    <n v="1"/>
    <n v="1"/>
    <n v="0.89387213031560675"/>
    <n v="80"/>
    <n v="79.333333333333329"/>
    <n v="13.5211267605633"/>
    <n v="71"/>
    <n v="71.666666666666671"/>
    <n v="69.999999999929997"/>
    <n v="0.99999999999899991"/>
    <n v="1.4647887323943662E-2"/>
    <n v="1.04"/>
    <x v="1"/>
  </r>
  <r>
    <x v="0"/>
    <s v="W"/>
    <x v="0"/>
    <m/>
    <x v="8"/>
    <x v="123"/>
    <n v="1"/>
    <n v="1"/>
    <n v="0.89387213031560675"/>
    <n v="81"/>
    <n v="80.666666666666671"/>
    <n v="13.3150684931506"/>
    <n v="73"/>
    <n v="72"/>
    <n v="69.999999999929997"/>
    <n v="0.99999999999899991"/>
    <n v="1.4246575342465755E-2"/>
    <n v="1.04"/>
    <x v="1"/>
  </r>
  <r>
    <x v="0"/>
    <s v="W"/>
    <x v="0"/>
    <m/>
    <x v="8"/>
    <x v="124"/>
    <n v="1"/>
    <n v="1"/>
    <n v="0.89387213031560675"/>
    <n v="77"/>
    <n v="86"/>
    <n v="13.014084507042201"/>
    <n v="71"/>
    <n v="71.333333333333329"/>
    <n v="69.999999999929997"/>
    <n v="0.99999999999899991"/>
    <n v="1.4647887323943662E-2"/>
    <n v="1.04"/>
    <x v="1"/>
  </r>
  <r>
    <x v="0"/>
    <s v="W"/>
    <x v="0"/>
    <m/>
    <x v="8"/>
    <x v="125"/>
    <n v="1"/>
    <n v="1"/>
    <n v="0.89387213031560675"/>
    <n v="84"/>
    <n v="88.333333333333329"/>
    <n v="14"/>
    <n v="72"/>
    <n v="71.666666666666671"/>
    <n v="69.999999999929997"/>
    <n v="0.99999999999899991"/>
    <n v="1.4444444444444446E-2"/>
    <n v="1.04"/>
    <x v="1"/>
  </r>
  <r>
    <x v="0"/>
    <s v="W"/>
    <x v="0"/>
    <m/>
    <x v="8"/>
    <x v="126"/>
    <n v="1"/>
    <n v="1"/>
    <n v="0.89387213031560675"/>
    <n v="97"/>
    <n v="84.666666666666671"/>
    <n v="16.394366197183"/>
    <n v="71"/>
    <n v="71.666666666666671"/>
    <n v="69.999999999929997"/>
    <n v="0.99999999999899991"/>
    <n v="1.4647887323943662E-2"/>
    <n v="1.04"/>
    <x v="1"/>
  </r>
  <r>
    <x v="0"/>
    <s v="W"/>
    <x v="0"/>
    <m/>
    <x v="8"/>
    <x v="127"/>
    <n v="1"/>
    <n v="1"/>
    <n v="0.89387213031560675"/>
    <n v="84"/>
    <n v="82.666666666666671"/>
    <n v="14"/>
    <n v="72"/>
    <n v="72"/>
    <n v="69.999999999929997"/>
    <n v="0.99999999999899991"/>
    <n v="1.4444444444444446E-2"/>
    <n v="1.04"/>
    <x v="1"/>
  </r>
  <r>
    <x v="0"/>
    <s v="W"/>
    <x v="0"/>
    <m/>
    <x v="8"/>
    <x v="128"/>
    <n v="1"/>
    <n v="1"/>
    <n v="0.89387213031560675"/>
    <n v="73"/>
    <n v="84.333333333333329"/>
    <n v="12.1666666666666"/>
    <n v="72"/>
    <n v="71.333333333333329"/>
    <n v="69.999999999929997"/>
    <n v="0.99999999999899991"/>
    <n v="1.4444444444444446E-2"/>
    <n v="1.04"/>
    <x v="1"/>
  </r>
  <r>
    <x v="0"/>
    <s v="W"/>
    <x v="0"/>
    <m/>
    <x v="8"/>
    <x v="129"/>
    <n v="1"/>
    <n v="1"/>
    <n v="0.89387213031560675"/>
    <n v="91"/>
    <n v="89"/>
    <n v="15.1666666666666"/>
    <n v="72"/>
    <n v="71"/>
    <n v="69.999999999929997"/>
    <n v="0.99999999999899991"/>
    <n v="1.4444444444444446E-2"/>
    <n v="1.04"/>
    <x v="1"/>
  </r>
  <r>
    <x v="0"/>
    <s v="W"/>
    <x v="0"/>
    <m/>
    <x v="8"/>
    <x v="130"/>
    <n v="1"/>
    <n v="1"/>
    <n v="0"/>
    <n v="89"/>
    <n v="83.333333333333329"/>
    <n v="15.257142857142799"/>
    <n v="70"/>
    <n v="70.666666666666671"/>
    <n v="70"/>
    <n v="1"/>
    <n v="1.4857142857142857E-2"/>
    <n v="1.04"/>
    <x v="1"/>
  </r>
  <r>
    <x v="0"/>
    <s v="W"/>
    <x v="0"/>
    <m/>
    <x v="8"/>
    <x v="131"/>
    <n v="1"/>
    <n v="1"/>
    <n v="0.89387213031560675"/>
    <n v="87"/>
    <n v="78.666666666666671"/>
    <n v="14.7042253521126"/>
    <n v="71"/>
    <n v="71.333333333333329"/>
    <n v="69.999999999929997"/>
    <n v="0.99999999999899991"/>
    <n v="1.4647887323943662E-2"/>
    <n v="1.04"/>
    <x v="1"/>
  </r>
  <r>
    <x v="0"/>
    <s v="W"/>
    <x v="0"/>
    <m/>
    <x v="8"/>
    <x v="132"/>
    <n v="1"/>
    <n v="1"/>
    <n v="0.89387213031560675"/>
    <n v="74"/>
    <n v="86.666666666666671"/>
    <n v="12.507042253521099"/>
    <n v="71"/>
    <n v="71.333333333333329"/>
    <n v="69.999999999929997"/>
    <n v="0.99999999999899991"/>
    <n v="1.4647887323943662E-2"/>
    <n v="1.04"/>
    <x v="1"/>
  </r>
  <r>
    <x v="0"/>
    <s v="W"/>
    <x v="0"/>
    <m/>
    <x v="8"/>
    <x v="133"/>
    <n v="1"/>
    <n v="1"/>
    <n v="0.89387213031560675"/>
    <n v="75"/>
    <n v="95.333333333333329"/>
    <n v="12.5"/>
    <n v="72"/>
    <n v="71.333333333333329"/>
    <n v="69.999999999929997"/>
    <n v="0.99999999999899991"/>
    <n v="1.4444444444444446E-2"/>
    <n v="1.04"/>
    <x v="1"/>
  </r>
  <r>
    <x v="0"/>
    <s v="W"/>
    <x v="0"/>
    <m/>
    <x v="8"/>
    <x v="134"/>
    <n v="1"/>
    <n v="1"/>
    <n v="0.89387213031560675"/>
    <n v="111"/>
    <n v="104"/>
    <n v="18.760563380281599"/>
    <n v="71"/>
    <n v="71"/>
    <n v="69.999999999929997"/>
    <n v="0.99999999999899991"/>
    <n v="1.4647887323943662E-2"/>
    <n v="1.04"/>
    <x v="1"/>
  </r>
  <r>
    <x v="0"/>
    <s v="W"/>
    <x v="0"/>
    <m/>
    <x v="8"/>
    <x v="135"/>
    <n v="1"/>
    <n v="1"/>
    <n v="0.89387213031560675"/>
    <n v="100"/>
    <n v="96"/>
    <n v="16.901408450704199"/>
    <n v="71"/>
    <n v="71"/>
    <n v="69.999999999929997"/>
    <n v="0.99999999999899991"/>
    <n v="1.4647887323943662E-2"/>
    <n v="1.04"/>
    <x v="1"/>
  </r>
  <r>
    <x v="0"/>
    <s v="W"/>
    <x v="0"/>
    <m/>
    <x v="8"/>
    <x v="136"/>
    <n v="1"/>
    <n v="1"/>
    <n v="0.89387213031560675"/>
    <n v="101"/>
    <n v="96.333333333333329"/>
    <n v="17.0704225352112"/>
    <n v="71"/>
    <n v="71.333333333333329"/>
    <n v="69.999999999929997"/>
    <n v="0.99999999999899991"/>
    <n v="1.4647887323943662E-2"/>
    <n v="1.04"/>
    <x v="1"/>
  </r>
  <r>
    <x v="0"/>
    <s v="W"/>
    <x v="0"/>
    <m/>
    <x v="8"/>
    <x v="137"/>
    <n v="1"/>
    <n v="1"/>
    <n v="0.89387213031560675"/>
    <n v="87"/>
    <n v="101.33333333333333"/>
    <n v="14.7042253521126"/>
    <n v="71"/>
    <n v="71.666666666666671"/>
    <n v="69.999999999929997"/>
    <n v="0.99999999999899991"/>
    <n v="1.4647887323943662E-2"/>
    <n v="1.04"/>
    <x v="1"/>
  </r>
  <r>
    <x v="0"/>
    <s v="W"/>
    <x v="0"/>
    <m/>
    <x v="8"/>
    <x v="138"/>
    <n v="1"/>
    <n v="1"/>
    <n v="0.89387213031560675"/>
    <n v="101"/>
    <n v="103"/>
    <n v="16.8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139"/>
    <n v="1"/>
    <n v="1"/>
    <n v="0.89387213031560675"/>
    <n v="116"/>
    <n v="98.333333333333329"/>
    <n v="19.3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140"/>
    <n v="1"/>
    <n v="1"/>
    <n v="0.89387213031560675"/>
    <n v="92"/>
    <n v="89.666666666666671"/>
    <n v="15.549295774647801"/>
    <n v="71"/>
    <n v="72"/>
    <n v="69.999999999929997"/>
    <n v="0.99999999999899991"/>
    <n v="1.4647887323943662E-2"/>
    <n v="1.04"/>
    <x v="1"/>
  </r>
  <r>
    <x v="0"/>
    <s v="W"/>
    <x v="0"/>
    <m/>
    <x v="8"/>
    <x v="141"/>
    <n v="1"/>
    <n v="1"/>
    <n v="0.89387213031560675"/>
    <n v="87"/>
    <n v="92.666666666666671"/>
    <n v="14.5"/>
    <n v="72"/>
    <n v="72.333333333333329"/>
    <n v="69.999999999929997"/>
    <n v="0.99999999999899991"/>
    <n v="1.4444444444444446E-2"/>
    <n v="1.04"/>
    <x v="1"/>
  </r>
  <r>
    <x v="0"/>
    <s v="W"/>
    <x v="0"/>
    <m/>
    <x v="8"/>
    <x v="142"/>
    <n v="1"/>
    <n v="1"/>
    <n v="0.89387213031560675"/>
    <n v="90"/>
    <n v="95"/>
    <n v="14.794520547945201"/>
    <n v="73"/>
    <n v="72.333333333333329"/>
    <n v="69.999999999929997"/>
    <n v="0.99999999999899991"/>
    <n v="1.4246575342465755E-2"/>
    <n v="1.04"/>
    <x v="1"/>
  </r>
  <r>
    <x v="0"/>
    <s v="W"/>
    <x v="0"/>
    <m/>
    <x v="8"/>
    <x v="143"/>
    <n v="1"/>
    <n v="1"/>
    <n v="0.89387213031560675"/>
    <n v="101"/>
    <n v="97.666666666666671"/>
    <n v="16.8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144"/>
    <n v="1"/>
    <n v="1"/>
    <n v="0.89387213031560675"/>
    <n v="94"/>
    <n v="100.33333333333333"/>
    <n v="15.6666666666666"/>
    <n v="72"/>
    <n v="71.333333333333329"/>
    <n v="69.999999999929997"/>
    <n v="0.99999999999899991"/>
    <n v="1.4444444444444446E-2"/>
    <n v="1.04"/>
    <x v="1"/>
  </r>
  <r>
    <x v="0"/>
    <s v="W"/>
    <x v="0"/>
    <m/>
    <x v="8"/>
    <x v="145"/>
    <n v="1"/>
    <n v="1"/>
    <n v="0.89387213031560675"/>
    <n v="98"/>
    <n v="112.66666666666667"/>
    <n v="16.563380281690101"/>
    <n v="71"/>
    <n v="71.333333333333329"/>
    <n v="69.999999999929997"/>
    <n v="0.99999999999899991"/>
    <n v="1.4647887323943662E-2"/>
    <n v="1.04"/>
    <x v="1"/>
  </r>
  <r>
    <x v="0"/>
    <s v="W"/>
    <x v="0"/>
    <m/>
    <x v="8"/>
    <x v="146"/>
    <n v="1"/>
    <n v="1"/>
    <n v="0.89387213031560675"/>
    <n v="109"/>
    <n v="116"/>
    <n v="18.422535211267601"/>
    <n v="71"/>
    <n v="72"/>
    <n v="69.999999999929997"/>
    <n v="0.99999999999899991"/>
    <n v="1.4647887323943662E-2"/>
    <n v="1.04"/>
    <x v="1"/>
  </r>
  <r>
    <x v="0"/>
    <s v="W"/>
    <x v="0"/>
    <m/>
    <x v="8"/>
    <x v="147"/>
    <n v="1"/>
    <n v="1"/>
    <n v="0.89387213031560675"/>
    <n v="131"/>
    <n v="117.33333333333333"/>
    <n v="21.8333333333333"/>
    <n v="72"/>
    <n v="72.666666666666671"/>
    <n v="69.999999999929997"/>
    <n v="0.99999999999899991"/>
    <n v="1.4444444444444446E-2"/>
    <n v="1.04"/>
    <x v="1"/>
  </r>
  <r>
    <x v="0"/>
    <s v="W"/>
    <x v="0"/>
    <m/>
    <x v="8"/>
    <x v="148"/>
    <n v="1"/>
    <n v="1"/>
    <n v="0.89387213031560675"/>
    <n v="108"/>
    <n v="109"/>
    <n v="17.7534246575342"/>
    <n v="73"/>
    <n v="72.333333333333329"/>
    <n v="69.999999999929997"/>
    <n v="0.99999999999899991"/>
    <n v="1.4246575342465755E-2"/>
    <n v="1.04"/>
    <x v="1"/>
  </r>
  <r>
    <x v="0"/>
    <s v="W"/>
    <x v="0"/>
    <m/>
    <x v="8"/>
    <x v="149"/>
    <n v="1"/>
    <n v="1"/>
    <n v="0.89387213031560675"/>
    <n v="113"/>
    <n v="109"/>
    <n v="18.575342465753401"/>
    <n v="73"/>
    <n v="71.666666666666671"/>
    <n v="69.999999999929997"/>
    <n v="0.99999999999899991"/>
    <n v="1.4246575342465755E-2"/>
    <n v="1.04"/>
    <x v="1"/>
  </r>
  <r>
    <x v="0"/>
    <s v="W"/>
    <x v="0"/>
    <m/>
    <x v="8"/>
    <x v="150"/>
    <n v="1"/>
    <n v="1"/>
    <n v="0.89387213031560675"/>
    <n v="106"/>
    <n v="109"/>
    <n v="17.915492957746402"/>
    <n v="71"/>
    <n v="71"/>
    <n v="69.999999999929997"/>
    <n v="0.99999999999899991"/>
    <n v="1.4647887323943662E-2"/>
    <n v="1.04"/>
    <x v="1"/>
  </r>
  <r>
    <x v="0"/>
    <s v="W"/>
    <x v="0"/>
    <m/>
    <x v="8"/>
    <x v="151"/>
    <n v="1"/>
    <n v="1"/>
    <n v="0.89387213031560675"/>
    <n v="108"/>
    <n v="114.66666666666667"/>
    <n v="18.2535211267605"/>
    <n v="71"/>
    <n v="71"/>
    <n v="69.999999999929997"/>
    <n v="0.99999999999899991"/>
    <n v="1.4647887323943662E-2"/>
    <n v="1.04"/>
    <x v="1"/>
  </r>
  <r>
    <x v="0"/>
    <s v="W"/>
    <x v="0"/>
    <m/>
    <x v="8"/>
    <x v="152"/>
    <n v="1"/>
    <n v="1"/>
    <n v="0.89387213031560675"/>
    <n v="113"/>
    <n v="115.66666666666667"/>
    <n v="19.098591549295701"/>
    <n v="71"/>
    <n v="70.666666666666671"/>
    <n v="69.999999999929997"/>
    <n v="0.99999999999899991"/>
    <n v="1.4647887323943662E-2"/>
    <n v="1.04"/>
    <x v="1"/>
  </r>
  <r>
    <x v="0"/>
    <s v="W"/>
    <x v="0"/>
    <m/>
    <x v="8"/>
    <x v="153"/>
    <n v="1"/>
    <n v="1"/>
    <n v="0.89387213031560675"/>
    <n v="123"/>
    <n v="118"/>
    <n v="20.7887323943662"/>
    <n v="71"/>
    <n v="70.333333333333329"/>
    <n v="69.999999999929997"/>
    <n v="0.99999999999899991"/>
    <n v="1.4647887323943662E-2"/>
    <n v="1.04"/>
    <x v="1"/>
  </r>
  <r>
    <x v="0"/>
    <s v="W"/>
    <x v="0"/>
    <m/>
    <x v="8"/>
    <x v="154"/>
    <n v="1"/>
    <n v="1"/>
    <n v="0"/>
    <n v="111"/>
    <n v="112.66666666666667"/>
    <n v="19.0285714285714"/>
    <n v="70"/>
    <n v="70.666666666666671"/>
    <n v="70"/>
    <n v="1"/>
    <n v="1.4857142857142857E-2"/>
    <n v="1.04"/>
    <x v="1"/>
  </r>
  <r>
    <x v="0"/>
    <s v="W"/>
    <x v="0"/>
    <m/>
    <x v="8"/>
    <x v="155"/>
    <n v="1"/>
    <n v="1"/>
    <n v="0"/>
    <n v="120"/>
    <n v="113"/>
    <n v="20.571428571428498"/>
    <n v="70"/>
    <n v="71.333333333333329"/>
    <n v="70"/>
    <n v="1"/>
    <n v="1.4857142857142857E-2"/>
    <n v="1.04"/>
    <x v="1"/>
  </r>
  <r>
    <x v="0"/>
    <s v="W"/>
    <x v="0"/>
    <m/>
    <x v="8"/>
    <x v="156"/>
    <n v="1"/>
    <n v="1"/>
    <n v="0.89387213031560675"/>
    <n v="107"/>
    <n v="114"/>
    <n v="17.8333333333333"/>
    <n v="72"/>
    <n v="71.333333333333329"/>
    <n v="69.999999999929997"/>
    <n v="0.99999999999899991"/>
    <n v="1.4444444444444446E-2"/>
    <n v="1.04"/>
    <x v="1"/>
  </r>
  <r>
    <x v="0"/>
    <s v="W"/>
    <x v="0"/>
    <m/>
    <x v="8"/>
    <x v="157"/>
    <n v="1"/>
    <n v="1"/>
    <n v="0.89387213031560675"/>
    <n v="112"/>
    <n v="113.33333333333333"/>
    <n v="18.6666666666666"/>
    <n v="72"/>
    <n v="71.333333333333329"/>
    <n v="69.999999999929997"/>
    <n v="0.99999999999899991"/>
    <n v="1.4444444444444446E-2"/>
    <n v="1.04"/>
    <x v="1"/>
  </r>
  <r>
    <x v="0"/>
    <s v="W"/>
    <x v="0"/>
    <m/>
    <x v="8"/>
    <x v="158"/>
    <n v="1"/>
    <n v="1"/>
    <n v="0"/>
    <n v="123"/>
    <n v="121.33333333333333"/>
    <n v="21.0857142857142"/>
    <n v="70"/>
    <n v="71"/>
    <n v="70"/>
    <n v="1"/>
    <n v="1.4857142857142857E-2"/>
    <n v="1.04"/>
    <x v="1"/>
  </r>
  <r>
    <x v="0"/>
    <s v="W"/>
    <x v="0"/>
    <m/>
    <x v="8"/>
    <x v="159"/>
    <n v="1"/>
    <n v="1"/>
    <n v="0.89387213031560675"/>
    <n v="105"/>
    <n v="123.66666666666667"/>
    <n v="17.5"/>
    <n v="72"/>
    <n v="71.333333333333329"/>
    <n v="69.999999999929997"/>
    <n v="0.99999999999899991"/>
    <n v="1.4444444444444446E-2"/>
    <n v="1.04"/>
    <x v="1"/>
  </r>
  <r>
    <x v="0"/>
    <s v="W"/>
    <x v="0"/>
    <m/>
    <x v="8"/>
    <x v="160"/>
    <n v="1"/>
    <n v="1"/>
    <n v="0.89387213031560675"/>
    <n v="136"/>
    <n v="129.33333333333334"/>
    <n v="22.985915492957702"/>
    <n v="71"/>
    <n v="71"/>
    <n v="69.999999999929997"/>
    <n v="0.99999999999899991"/>
    <n v="1.4647887323943662E-2"/>
    <n v="1.04"/>
    <x v="1"/>
  </r>
  <r>
    <x v="0"/>
    <s v="W"/>
    <x v="0"/>
    <m/>
    <x v="8"/>
    <x v="161"/>
    <n v="1"/>
    <n v="1"/>
    <n v="0.89387213031560675"/>
    <n v="130"/>
    <n v="127"/>
    <n v="21.9718309859154"/>
    <n v="71"/>
    <n v="71.666666666666671"/>
    <n v="69.999999999929997"/>
    <n v="0.99999999999899991"/>
    <n v="1.4647887323943662E-2"/>
    <n v="1.04"/>
    <x v="1"/>
  </r>
  <r>
    <x v="0"/>
    <s v="W"/>
    <x v="0"/>
    <m/>
    <x v="8"/>
    <x v="162"/>
    <n v="1"/>
    <n v="1"/>
    <n v="0.89387213031560675"/>
    <n v="122"/>
    <n v="133.33333333333334"/>
    <n v="20.619718309859099"/>
    <n v="71"/>
    <n v="71.666666666666671"/>
    <n v="69.999999999929997"/>
    <n v="0.99999999999899991"/>
    <n v="1.4647887323943662E-2"/>
    <n v="1.04"/>
    <x v="1"/>
  </r>
  <r>
    <x v="0"/>
    <s v="W"/>
    <x v="0"/>
    <m/>
    <x v="8"/>
    <x v="163"/>
    <n v="1"/>
    <n v="1"/>
    <n v="0.89387213031560675"/>
    <n v="129"/>
    <n v="147"/>
    <n v="21.205479452054799"/>
    <n v="73"/>
    <n v="71.666666666666671"/>
    <n v="69.999999999929997"/>
    <n v="0.99999999999899991"/>
    <n v="1.4246575342465755E-2"/>
    <n v="1.04"/>
    <x v="1"/>
  </r>
  <r>
    <x v="0"/>
    <s v="W"/>
    <x v="0"/>
    <m/>
    <x v="8"/>
    <x v="164"/>
    <n v="1"/>
    <n v="1"/>
    <n v="0.89387213031560675"/>
    <n v="149"/>
    <n v="154"/>
    <n v="25.1830985915492"/>
    <n v="71"/>
    <n v="70.666666666666671"/>
    <n v="69.999999999929997"/>
    <n v="0.99999999999899991"/>
    <n v="1.4647887323943662E-2"/>
    <n v="1.04"/>
    <x v="1"/>
  </r>
  <r>
    <x v="0"/>
    <s v="W"/>
    <x v="0"/>
    <m/>
    <x v="8"/>
    <x v="165"/>
    <n v="1"/>
    <n v="1"/>
    <n v="0.89387213031560675"/>
    <n v="163"/>
    <n v="140"/>
    <n v="27.549295774647799"/>
    <n v="71"/>
    <n v="70.333333333333329"/>
    <n v="69.999999999929997"/>
    <n v="0.99999999999899991"/>
    <n v="1.4647887323943662E-2"/>
    <n v="1.04"/>
    <x v="1"/>
  </r>
  <r>
    <x v="0"/>
    <s v="W"/>
    <x v="0"/>
    <m/>
    <x v="8"/>
    <x v="166"/>
    <n v="1"/>
    <n v="1"/>
    <n v="0"/>
    <n v="150"/>
    <n v="122.66666666666667"/>
    <n v="25.714285714285701"/>
    <n v="70"/>
    <n v="70.333333333333329"/>
    <n v="70"/>
    <n v="1"/>
    <n v="1.4857142857142857E-2"/>
    <n v="1.04"/>
    <x v="1"/>
  </r>
  <r>
    <x v="0"/>
    <s v="W"/>
    <x v="0"/>
    <m/>
    <x v="8"/>
    <x v="167"/>
    <n v="1"/>
    <n v="1"/>
    <n v="0"/>
    <n v="107"/>
    <n v="109.33333333333333"/>
    <n v="18.342857142857099"/>
    <n v="70"/>
    <n v="70.333333333333329"/>
    <n v="70"/>
    <n v="1"/>
    <n v="1.4857142857142857E-2"/>
    <n v="1.04"/>
    <x v="1"/>
  </r>
  <r>
    <x v="0"/>
    <s v="W"/>
    <x v="0"/>
    <m/>
    <x v="8"/>
    <x v="168"/>
    <n v="1"/>
    <n v="1"/>
    <n v="0.89387213031560675"/>
    <n v="111"/>
    <n v="119"/>
    <n v="18.760563380281599"/>
    <n v="71"/>
    <n v="71"/>
    <n v="69.999999999929997"/>
    <n v="0.99999999999899991"/>
    <n v="1.4647887323943662E-2"/>
    <n v="1.04"/>
    <x v="1"/>
  </r>
  <r>
    <x v="0"/>
    <s v="W"/>
    <x v="0"/>
    <m/>
    <x v="8"/>
    <x v="169"/>
    <n v="1"/>
    <n v="1"/>
    <n v="0"/>
    <n v="110"/>
    <n v="126.33333333333333"/>
    <n v="18.857142857142801"/>
    <n v="70"/>
    <n v="70.666666666666671"/>
    <n v="70"/>
    <n v="1"/>
    <n v="1.4857142857142857E-2"/>
    <n v="1.04"/>
    <x v="1"/>
  </r>
  <r>
    <x v="0"/>
    <s v="W"/>
    <x v="0"/>
    <m/>
    <x v="8"/>
    <x v="170"/>
    <n v="1"/>
    <n v="1"/>
    <n v="0.89387213031560675"/>
    <n v="136"/>
    <n v="134.33333333333334"/>
    <n v="22.6666666666666"/>
    <n v="72"/>
    <n v="71.333333333333329"/>
    <n v="69.999999999929997"/>
    <n v="0.99999999999899991"/>
    <n v="1.4444444444444446E-2"/>
    <n v="1.04"/>
    <x v="1"/>
  </r>
  <r>
    <x v="0"/>
    <s v="W"/>
    <x v="0"/>
    <m/>
    <x v="8"/>
    <x v="171"/>
    <n v="1"/>
    <n v="1"/>
    <n v="0"/>
    <n v="133"/>
    <n v="128"/>
    <n v="22.8"/>
    <n v="70"/>
    <n v="70.666666666666671"/>
    <n v="70"/>
    <n v="1"/>
    <n v="1.4857142857142857E-2"/>
    <n v="1.04"/>
    <x v="1"/>
  </r>
  <r>
    <x v="0"/>
    <s v="W"/>
    <x v="0"/>
    <m/>
    <x v="8"/>
    <x v="172"/>
    <n v="1"/>
    <n v="1"/>
    <n v="0.89387213031560675"/>
    <n v="134"/>
    <n v="126.66666666666667"/>
    <n v="22.3333333333333"/>
    <n v="72"/>
    <n v="70.666666666666671"/>
    <n v="69.999999999929997"/>
    <n v="0.99999999999899991"/>
    <n v="1.4444444444444446E-2"/>
    <n v="1.04"/>
    <x v="1"/>
  </r>
  <r>
    <x v="0"/>
    <s v="W"/>
    <x v="0"/>
    <m/>
    <x v="8"/>
    <x v="173"/>
    <n v="1"/>
    <n v="1"/>
    <n v="0"/>
    <n v="117"/>
    <n v="120"/>
    <n v="20.0571428571428"/>
    <n v="70"/>
    <n v="70.333333333333329"/>
    <n v="70"/>
    <n v="1"/>
    <n v="1.4857142857142857E-2"/>
    <n v="1.04"/>
    <x v="1"/>
  </r>
  <r>
    <x v="0"/>
    <s v="W"/>
    <x v="0"/>
    <m/>
    <x v="8"/>
    <x v="174"/>
    <n v="1"/>
    <n v="1"/>
    <n v="0"/>
    <n v="129"/>
    <n v="129"/>
    <n v="22.1142857142857"/>
    <n v="70"/>
    <n v="70"/>
    <n v="70"/>
    <n v="1"/>
    <n v="1.4857142857142857E-2"/>
    <n v="1.04"/>
    <x v="1"/>
  </r>
  <r>
    <x v="0"/>
    <s v="W"/>
    <x v="0"/>
    <m/>
    <x v="8"/>
    <x v="175"/>
    <n v="1"/>
    <n v="1"/>
    <n v="0.89387213031560675"/>
    <n v="114"/>
    <n v="136"/>
    <n v="19.267605633802798"/>
    <n v="71"/>
    <n v="68.666666666666671"/>
    <n v="69.999999999929997"/>
    <n v="0.99999999999899991"/>
    <n v="1.4647887323943662E-2"/>
    <n v="1.04"/>
    <x v="1"/>
  </r>
  <r>
    <x v="0"/>
    <s v="W"/>
    <x v="0"/>
    <m/>
    <x v="8"/>
    <x v="176"/>
    <n v="1"/>
    <n v="1"/>
    <n v="95.10211687837544"/>
    <n v="144"/>
    <n v="140.66666666666666"/>
    <n v="25.043478260869499"/>
    <n v="69"/>
    <n v="68.333333333333329"/>
    <n v="69"/>
    <n v="0.98571428571428577"/>
    <n v="1.5072463768115942E-2"/>
    <n v="1.04"/>
    <x v="1"/>
  </r>
  <r>
    <x v="0"/>
    <s v="W"/>
    <x v="0"/>
    <m/>
    <x v="8"/>
    <x v="177"/>
    <n v="1"/>
    <n v="1"/>
    <n v="121.93142998557751"/>
    <n v="150"/>
    <n v="129.33333333333334"/>
    <n v="27.272727272727199"/>
    <n v="66"/>
    <n v="68.333333333333329"/>
    <n v="66"/>
    <n v="0.94285714285714284"/>
    <n v="1.5757575757575758E-2"/>
    <n v="1.04"/>
    <x v="1"/>
  </r>
  <r>
    <x v="0"/>
    <s v="W"/>
    <x v="0"/>
    <m/>
    <x v="8"/>
    <x v="178"/>
    <n v="1"/>
    <n v="1"/>
    <n v="0"/>
    <n v="128"/>
    <n v="123.66666666666667"/>
    <n v="21.9428571428571"/>
    <n v="70"/>
    <n v="69.666666666666671"/>
    <n v="70"/>
    <n v="1"/>
    <n v="1.4857142857142857E-2"/>
    <n v="1.04"/>
    <x v="1"/>
  </r>
  <r>
    <x v="0"/>
    <s v="W"/>
    <x v="0"/>
    <m/>
    <x v="8"/>
    <x v="179"/>
    <n v="1"/>
    <n v="1"/>
    <n v="95.10211687837544"/>
    <n v="110"/>
    <n v="129.66666666666666"/>
    <n v="19.130434782608599"/>
    <n v="69"/>
    <n v="70"/>
    <n v="69"/>
    <n v="0.98571428571428577"/>
    <n v="1.5072463768115942E-2"/>
    <n v="1.04"/>
    <x v="1"/>
  </r>
  <r>
    <x v="0"/>
    <s v="W"/>
    <x v="0"/>
    <m/>
    <x v="8"/>
    <x v="180"/>
    <n v="1"/>
    <n v="1"/>
    <n v="0"/>
    <n v="133"/>
    <n v="131.33333333333334"/>
    <n v="22.8"/>
    <n v="70"/>
    <n v="70.666666666666671"/>
    <n v="70"/>
    <n v="1"/>
    <n v="1.4857142857142857E-2"/>
    <n v="1.04"/>
    <x v="1"/>
  </r>
  <r>
    <x v="0"/>
    <s v="W"/>
    <x v="0"/>
    <m/>
    <x v="8"/>
    <x v="181"/>
    <n v="1"/>
    <n v="1"/>
    <n v="0.89387213031560675"/>
    <n v="146"/>
    <n v="139"/>
    <n v="24.676056338028101"/>
    <n v="71"/>
    <n v="70.333333333333329"/>
    <n v="69.999999999929997"/>
    <n v="0.99999999999899991"/>
    <n v="1.4647887323943662E-2"/>
    <n v="1.04"/>
    <x v="1"/>
  </r>
  <r>
    <x v="0"/>
    <s v="W"/>
    <x v="0"/>
    <m/>
    <x v="8"/>
    <x v="182"/>
    <n v="1"/>
    <n v="1"/>
    <n v="0.89387213031560675"/>
    <n v="115"/>
    <n v="142"/>
    <n v="19.4366197183098"/>
    <n v="71"/>
    <n v="68.333333333333329"/>
    <n v="69.999999999929997"/>
    <n v="0.99999999999899991"/>
    <n v="1.4647887323943662E-2"/>
    <n v="1.04"/>
    <x v="1"/>
  </r>
  <r>
    <x v="0"/>
    <s v="W"/>
    <x v="0"/>
    <m/>
    <x v="8"/>
    <x v="183"/>
    <n v="1"/>
    <n v="1"/>
    <n v="95.10211687837544"/>
    <n v="156"/>
    <n v="157"/>
    <n v="27.130434782608599"/>
    <n v="69"/>
    <n v="64.666666666666671"/>
    <n v="69"/>
    <n v="0.98571428571428577"/>
    <n v="1.5072463768115942E-2"/>
    <n v="1.04"/>
    <x v="1"/>
  </r>
  <r>
    <x v="0"/>
    <s v="W"/>
    <x v="0"/>
    <m/>
    <x v="8"/>
    <x v="184"/>
    <n v="1"/>
    <n v="1"/>
    <n v="126.24853270903056"/>
    <n v="155"/>
    <n v="150.66666666666666"/>
    <n v="28.615384615384599"/>
    <n v="65"/>
    <n v="62"/>
    <n v="65"/>
    <n v="0.9285714285714286"/>
    <n v="1.6E-2"/>
    <n v="1.04"/>
    <x v="1"/>
  </r>
  <r>
    <x v="0"/>
    <s v="W"/>
    <x v="0"/>
    <m/>
    <x v="8"/>
    <x v="185"/>
    <n v="1"/>
    <n v="1"/>
    <n v="137.77915051638698"/>
    <n v="160"/>
    <n v="150.33333333333334"/>
    <n v="32"/>
    <n v="60"/>
    <n v="60.333333333333336"/>
    <n v="60"/>
    <n v="0.8571428571428571"/>
    <n v="1.7333333333333333E-2"/>
    <n v="1.04"/>
    <x v="1"/>
  </r>
  <r>
    <x v="0"/>
    <s v="W"/>
    <x v="0"/>
    <m/>
    <x v="8"/>
    <x v="186"/>
    <n v="1"/>
    <n v="1"/>
    <n v="136.33478747129968"/>
    <n v="137"/>
    <n v="137.33333333333334"/>
    <n v="26.9508196721311"/>
    <n v="61"/>
    <n v="60.666666666666664"/>
    <n v="61"/>
    <n v="0.87142857142857144"/>
    <n v="1.7049180327868854E-2"/>
    <n v="1.04"/>
    <x v="1"/>
  </r>
  <r>
    <x v="0"/>
    <s v="W"/>
    <x v="0"/>
    <m/>
    <x v="8"/>
    <x v="187"/>
    <n v="1"/>
    <n v="1"/>
    <n v="137.77915051638698"/>
    <n v="154"/>
    <n v="141"/>
    <n v="30.8"/>
    <n v="60"/>
    <n v="63.666666666666664"/>
    <n v="60"/>
    <n v="0.8571428571428571"/>
    <n v="1.7333333333333333E-2"/>
    <n v="1.04"/>
    <x v="1"/>
  </r>
  <r>
    <x v="0"/>
    <s v="W"/>
    <x v="0"/>
    <m/>
    <x v="8"/>
    <x v="188"/>
    <n v="1"/>
    <n v="1"/>
    <n v="136.33478747129968"/>
    <n v="121"/>
    <n v="138.33333333333334"/>
    <n v="23.8032786885245"/>
    <n v="61"/>
    <n v="66.333333333333329"/>
    <n v="61"/>
    <n v="0.87142857142857144"/>
    <n v="1.7049180327868854E-2"/>
    <n v="1.04"/>
    <x v="1"/>
  </r>
  <r>
    <x v="0"/>
    <s v="W"/>
    <x v="0"/>
    <m/>
    <x v="8"/>
    <x v="189"/>
    <n v="1"/>
    <n v="1"/>
    <n v="0"/>
    <n v="148"/>
    <n v="150.66666666666666"/>
    <n v="25.371428571428499"/>
    <n v="70"/>
    <n v="68.666666666666671"/>
    <n v="70"/>
    <n v="1"/>
    <n v="1.4857142857142857E-2"/>
    <n v="1.04"/>
    <x v="1"/>
  </r>
  <r>
    <x v="0"/>
    <s v="W"/>
    <x v="0"/>
    <m/>
    <x v="8"/>
    <x v="190"/>
    <n v="1"/>
    <n v="1"/>
    <n v="108.21490897916853"/>
    <n v="146"/>
    <n v="145"/>
    <n v="25.764705882352899"/>
    <n v="68"/>
    <n v="68"/>
    <n v="68"/>
    <n v="0.97142857142857142"/>
    <n v="1.5294117647058824E-2"/>
    <n v="1.04"/>
    <x v="1"/>
  </r>
  <r>
    <x v="0"/>
    <s v="W"/>
    <x v="0"/>
    <m/>
    <x v="8"/>
    <x v="191"/>
    <n v="1"/>
    <n v="1"/>
    <n v="108.21490897916853"/>
    <n v="158"/>
    <n v="149.66666666666666"/>
    <n v="27.8823529411764"/>
    <n v="68"/>
    <n v="67.666666666666671"/>
    <n v="68"/>
    <n v="0.97142857142857142"/>
    <n v="1.5294117647058824E-2"/>
    <n v="1.04"/>
    <x v="1"/>
  </r>
  <r>
    <x v="0"/>
    <s v="W"/>
    <x v="0"/>
    <m/>
    <x v="8"/>
    <x v="192"/>
    <n v="1"/>
    <n v="1"/>
    <n v="108.21490897916853"/>
    <n v="131"/>
    <n v="151.66666666666666"/>
    <n v="23.117647058823501"/>
    <n v="68"/>
    <n v="64.666666666666671"/>
    <n v="68"/>
    <n v="0.97142857142857142"/>
    <n v="1.5294117647058824E-2"/>
    <n v="1.04"/>
    <x v="1"/>
  </r>
  <r>
    <x v="0"/>
    <s v="W"/>
    <x v="0"/>
    <m/>
    <x v="8"/>
    <x v="193"/>
    <n v="1"/>
    <n v="1"/>
    <n v="116.2368053341856"/>
    <n v="160"/>
    <n v="160"/>
    <n v="28.656716417910399"/>
    <n v="67"/>
    <n v="61.666666666666664"/>
    <n v="67"/>
    <n v="0.95714285714285718"/>
    <n v="1.5522388059701494E-2"/>
    <n v="1.04"/>
    <x v="1"/>
  </r>
  <r>
    <x v="0"/>
    <s v="W"/>
    <x v="0"/>
    <m/>
    <x v="8"/>
    <x v="194"/>
    <n v="1"/>
    <n v="1"/>
    <n v="138.93799402258185"/>
    <n v="164"/>
    <n v="156"/>
    <n v="33.355932203389798"/>
    <n v="59"/>
    <n v="57.666666666666664"/>
    <n v="59"/>
    <n v="0.84285714285714286"/>
    <n v="1.7627118644067796E-2"/>
    <n v="1.04"/>
    <x v="1"/>
  </r>
  <r>
    <x v="0"/>
    <s v="W"/>
    <x v="0"/>
    <m/>
    <x v="8"/>
    <x v="195"/>
    <n v="1"/>
    <n v="1"/>
    <n v="138.93799402258185"/>
    <n v="156"/>
    <n v="149"/>
    <n v="31.728813559321999"/>
    <n v="59"/>
    <n v="56.333333333333336"/>
    <n v="59"/>
    <n v="0.84285714285714286"/>
    <n v="1.7627118644067796E-2"/>
    <n v="1.04"/>
    <x v="1"/>
  </r>
  <r>
    <x v="0"/>
    <s v="W"/>
    <x v="0"/>
    <m/>
    <x v="8"/>
    <x v="196"/>
    <n v="1"/>
    <n v="1"/>
    <n v="141.41306231894436"/>
    <n v="148"/>
    <n v="140.66666666666666"/>
    <n v="32.290909090908997"/>
    <n v="55"/>
    <n v="58.333333333333336"/>
    <n v="55"/>
    <n v="0.7857142857142857"/>
    <n v="1.890909090909091E-2"/>
    <n v="1.04"/>
    <x v="1"/>
  </r>
  <r>
    <x v="0"/>
    <s v="W"/>
    <x v="0"/>
    <m/>
    <x v="8"/>
    <x v="197"/>
    <n v="1"/>
    <n v="1"/>
    <n v="141.41306231894436"/>
    <n v="143"/>
    <n v="138.33333333333334"/>
    <n v="31.2"/>
    <n v="55"/>
    <n v="62.333333333333336"/>
    <n v="55"/>
    <n v="0.7857142857142857"/>
    <n v="1.890909090909091E-2"/>
    <n v="1.04"/>
    <x v="1"/>
  </r>
  <r>
    <x v="0"/>
    <s v="W"/>
    <x v="0"/>
    <m/>
    <x v="8"/>
    <x v="198"/>
    <n v="1"/>
    <n v="1"/>
    <n v="126.24853270903056"/>
    <n v="131"/>
    <n v="134"/>
    <n v="24.184615384615299"/>
    <n v="65"/>
    <n v="66.666666666666671"/>
    <n v="65"/>
    <n v="0.9285714285714286"/>
    <n v="1.6E-2"/>
    <n v="1.04"/>
    <x v="1"/>
  </r>
  <r>
    <x v="0"/>
    <s v="W"/>
    <x v="0"/>
    <m/>
    <x v="8"/>
    <x v="199"/>
    <n v="1"/>
    <n v="1"/>
    <n v="116.2368053341856"/>
    <n v="141"/>
    <n v="136.66666666666666"/>
    <n v="25.253731343283501"/>
    <n v="67"/>
    <n v="66.666666666666671"/>
    <n v="67"/>
    <n v="0.95714285714285718"/>
    <n v="1.5522388059701494E-2"/>
    <n v="1.04"/>
    <x v="1"/>
  </r>
  <r>
    <x v="0"/>
    <s v="W"/>
    <x v="0"/>
    <m/>
    <x v="8"/>
    <x v="200"/>
    <n v="1"/>
    <n v="1"/>
    <n v="108.21490897916853"/>
    <n v="130"/>
    <n v="133.66666666666666"/>
    <n v="22.9411764705882"/>
    <n v="68"/>
    <n v="63.333333333333336"/>
    <n v="68"/>
    <n v="0.97142857142857142"/>
    <n v="1.5294117647058824E-2"/>
    <n v="1.04"/>
    <x v="1"/>
  </r>
  <r>
    <x v="0"/>
    <s v="W"/>
    <x v="0"/>
    <m/>
    <x v="8"/>
    <x v="201"/>
    <n v="1"/>
    <n v="1"/>
    <n v="126.24853270903056"/>
    <n v="139"/>
    <n v="133.33333333333334"/>
    <n v="25.661538461538399"/>
    <n v="65"/>
    <n v="59.333333333333336"/>
    <n v="65"/>
    <n v="0.9285714285714286"/>
    <n v="1.6E-2"/>
    <n v="1.04"/>
    <x v="1"/>
  </r>
  <r>
    <x v="0"/>
    <s v="W"/>
    <x v="0"/>
    <m/>
    <x v="8"/>
    <x v="202"/>
    <n v="1"/>
    <n v="1"/>
    <n v="140.5534742672435"/>
    <n v="132"/>
    <n v="132"/>
    <n v="27.789473684210499"/>
    <n v="57"/>
    <n v="55.333333333333336"/>
    <n v="57"/>
    <n v="0.81428571428571428"/>
    <n v="1.8245614035087721E-2"/>
    <n v="1.04"/>
    <x v="1"/>
  </r>
  <r>
    <x v="0"/>
    <s v="W"/>
    <x v="0"/>
    <m/>
    <x v="8"/>
    <x v="203"/>
    <n v="1"/>
    <n v="1"/>
    <n v="141.06699693886807"/>
    <n v="129"/>
    <n v="135.66666666666666"/>
    <n v="27.6428571428571"/>
    <n v="56"/>
    <n v="54.333333333333336"/>
    <n v="56"/>
    <n v="0.8"/>
    <n v="1.8571428571428572E-2"/>
    <n v="1.04"/>
    <x v="1"/>
  </r>
  <r>
    <x v="0"/>
    <s v="W"/>
    <x v="0"/>
    <m/>
    <x v="8"/>
    <x v="204"/>
    <n v="1"/>
    <n v="1"/>
    <n v="141.66650908084623"/>
    <n v="135"/>
    <n v="141"/>
    <n v="30.566037735849001"/>
    <n v="53"/>
    <n v="54.333333333333336"/>
    <n v="53"/>
    <n v="0.75714285714285712"/>
    <n v="1.9622641509433963E-2"/>
    <n v="1.04"/>
    <x v="1"/>
  </r>
  <r>
    <x v="0"/>
    <s v="W"/>
    <x v="0"/>
    <m/>
    <x v="8"/>
    <x v="205"/>
    <n v="1"/>
    <n v="1"/>
    <n v="141.60830077796274"/>
    <n v="143"/>
    <n v="140"/>
    <n v="31.7777777777777"/>
    <n v="54"/>
    <n v="56.333333333333336"/>
    <n v="54"/>
    <n v="0.77142857142857146"/>
    <n v="1.9259259259259261E-2"/>
    <n v="1.04"/>
    <x v="1"/>
  </r>
  <r>
    <x v="0"/>
    <s v="W"/>
    <x v="0"/>
    <m/>
    <x v="8"/>
    <x v="206"/>
    <n v="1"/>
    <n v="1"/>
    <n v="141.06699693886807"/>
    <n v="145"/>
    <n v="135.33333333333334"/>
    <n v="31.071428571428498"/>
    <n v="56"/>
    <n v="55.333333333333336"/>
    <n v="56"/>
    <n v="0.8"/>
    <n v="1.8571428571428572E-2"/>
    <n v="1.04"/>
    <x v="1"/>
  </r>
  <r>
    <x v="0"/>
    <s v="W"/>
    <x v="0"/>
    <m/>
    <x v="8"/>
    <x v="207"/>
    <n v="1"/>
    <n v="1"/>
    <n v="138.93799402258185"/>
    <n v="132"/>
    <n v="132"/>
    <n v="26.847457627118601"/>
    <n v="59"/>
    <n v="53.333333333333336"/>
    <n v="59"/>
    <n v="0.84285714285714286"/>
    <n v="1.7627118644067796E-2"/>
    <n v="1.04"/>
    <x v="1"/>
  </r>
  <r>
    <x v="0"/>
    <s v="W"/>
    <x v="0"/>
    <m/>
    <x v="8"/>
    <x v="208"/>
    <n v="1"/>
    <n v="1"/>
    <n v="141.41634223958235"/>
    <n v="129"/>
    <n v="134"/>
    <n v="30.352941176470502"/>
    <n v="51"/>
    <n v="50.333333333333336"/>
    <n v="51"/>
    <n v="0.72857142857142854"/>
    <n v="2.0392156862745099E-2"/>
    <n v="1.04"/>
    <x v="1"/>
  </r>
  <r>
    <x v="0"/>
    <s v="W"/>
    <x v="0"/>
    <m/>
    <x v="8"/>
    <x v="209"/>
    <n v="1"/>
    <n v="1"/>
    <n v="141.12611871784313"/>
    <n v="135"/>
    <n v="137.66666666666666"/>
    <n v="32.4"/>
    <n v="50"/>
    <n v="51.333333333333336"/>
    <n v="50"/>
    <n v="0.7142857142857143"/>
    <n v="2.0799999999999999E-2"/>
    <n v="1.04"/>
    <x v="1"/>
  </r>
  <r>
    <x v="0"/>
    <s v="W"/>
    <x v="0"/>
    <m/>
    <x v="8"/>
    <x v="210"/>
    <n v="1"/>
    <n v="1"/>
    <n v="141.12611871784313"/>
    <n v="138"/>
    <n v="139.66666666666666"/>
    <n v="33.119999999999997"/>
    <n v="50"/>
    <n v="52"/>
    <n v="50"/>
    <n v="0.7142857142857143"/>
    <n v="2.0799999999999999E-2"/>
    <n v="1.04"/>
    <x v="1"/>
  </r>
  <r>
    <x v="0"/>
    <s v="W"/>
    <x v="0"/>
    <m/>
    <x v="8"/>
    <x v="211"/>
    <n v="1"/>
    <n v="1"/>
    <n v="141.60830077796274"/>
    <n v="140"/>
    <n v="139"/>
    <n v="31.1111111111111"/>
    <n v="54"/>
    <n v="52"/>
    <n v="54"/>
    <n v="0.77142857142857146"/>
    <n v="1.9259259259259261E-2"/>
    <n v="1.04"/>
    <x v="1"/>
  </r>
  <r>
    <x v="0"/>
    <s v="W"/>
    <x v="0"/>
    <m/>
    <x v="8"/>
    <x v="212"/>
    <n v="1"/>
    <n v="1"/>
    <n v="141.59925804767732"/>
    <n v="141"/>
    <n v="136.66666666666666"/>
    <n v="32.538461538461497"/>
    <n v="52"/>
    <n v="51"/>
    <n v="52"/>
    <n v="0.74285714285714288"/>
    <n v="0.02"/>
    <n v="1.04"/>
    <x v="1"/>
  </r>
  <r>
    <x v="0"/>
    <s v="W"/>
    <x v="0"/>
    <m/>
    <x v="8"/>
    <x v="213"/>
    <n v="1"/>
    <n v="1"/>
    <n v="141.12611871784313"/>
    <n v="136"/>
    <n v="138.33333333333334"/>
    <n v="32.64"/>
    <n v="50"/>
    <n v="51"/>
    <n v="50"/>
    <n v="0.7142857142857143"/>
    <n v="2.0799999999999999E-2"/>
    <n v="1.04"/>
    <x v="1"/>
  </r>
  <r>
    <x v="0"/>
    <s v="W"/>
    <x v="0"/>
    <m/>
    <x v="8"/>
    <x v="214"/>
    <n v="1"/>
    <n v="1"/>
    <n v="141.41634223958235"/>
    <n v="133"/>
    <n v="139.33333333333334"/>
    <n v="31.294117647058801"/>
    <n v="51"/>
    <n v="50.333333333333336"/>
    <n v="51"/>
    <n v="0.72857142857142854"/>
    <n v="2.0392156862745099E-2"/>
    <n v="1.04"/>
    <x v="1"/>
  </r>
  <r>
    <x v="0"/>
    <s v="W"/>
    <x v="0"/>
    <m/>
    <x v="8"/>
    <x v="215"/>
    <n v="1"/>
    <n v="1"/>
    <n v="141.59925804767732"/>
    <n v="146"/>
    <n v="146.66666666666666"/>
    <n v="33.692307692307601"/>
    <n v="52"/>
    <n v="49.666666666666664"/>
    <n v="52"/>
    <n v="0.74285714285714288"/>
    <n v="0.02"/>
    <n v="1.04"/>
    <x v="1"/>
  </r>
  <r>
    <x v="0"/>
    <s v="W"/>
    <x v="0"/>
    <m/>
    <x v="8"/>
    <x v="216"/>
    <n v="1"/>
    <n v="1"/>
    <n v="140.25148644857236"/>
    <n v="139"/>
    <n v="147"/>
    <n v="34.75"/>
    <n v="48"/>
    <n v="49.333333333333336"/>
    <n v="48"/>
    <n v="0.68571428571428572"/>
    <n v="2.1666666666666667E-2"/>
    <n v="1.04"/>
    <x v="1"/>
  </r>
  <r>
    <x v="0"/>
    <s v="W"/>
    <x v="0"/>
    <m/>
    <x v="8"/>
    <x v="217"/>
    <n v="1"/>
    <n v="1"/>
    <n v="140.73576625879775"/>
    <n v="155"/>
    <n v="152.66666666666666"/>
    <n v="37.959183673469298"/>
    <n v="49"/>
    <n v="51"/>
    <n v="49"/>
    <n v="0.7"/>
    <n v="2.1224489795918369E-2"/>
    <n v="1.04"/>
    <x v="1"/>
  </r>
  <r>
    <x v="0"/>
    <s v="W"/>
    <x v="0"/>
    <m/>
    <x v="8"/>
    <x v="218"/>
    <n v="1"/>
    <n v="1"/>
    <n v="141.41634223958235"/>
    <n v="147"/>
    <n v="150.66666666666666"/>
    <n v="34.588235294117602"/>
    <n v="51"/>
    <n v="51.666666666666664"/>
    <n v="51"/>
    <n v="0.72857142857142854"/>
    <n v="2.0392156862745099E-2"/>
    <n v="1.04"/>
    <x v="1"/>
  </r>
  <r>
    <x v="0"/>
    <s v="W"/>
    <x v="0"/>
    <m/>
    <x v="8"/>
    <x v="219"/>
    <n v="1"/>
    <n v="1"/>
    <n v="141.66650908084623"/>
    <n v="156"/>
    <n v="144"/>
    <n v="35.320754716981099"/>
    <n v="53"/>
    <n v="53"/>
    <n v="53"/>
    <n v="0.75714285714285712"/>
    <n v="1.9622641509433963E-2"/>
    <n v="1.04"/>
    <x v="1"/>
  </r>
  <r>
    <x v="0"/>
    <s v="W"/>
    <x v="0"/>
    <m/>
    <x v="8"/>
    <x v="220"/>
    <n v="1"/>
    <n v="1"/>
    <n v="141.41634223958235"/>
    <n v="149"/>
    <n v="140.33333333333334"/>
    <n v="35.058823529411697"/>
    <n v="51"/>
    <n v="51.666666666666664"/>
    <n v="51"/>
    <n v="0.72857142857142854"/>
    <n v="2.0392156862745099E-2"/>
    <n v="1.04"/>
    <x v="1"/>
  </r>
  <r>
    <x v="0"/>
    <s v="W"/>
    <x v="0"/>
    <m/>
    <x v="8"/>
    <x v="221"/>
    <n v="1"/>
    <n v="1"/>
    <n v="141.41306231894436"/>
    <n v="127"/>
    <n v="140.33333333333334"/>
    <n v="27.7090909090909"/>
    <n v="55"/>
    <n v="52"/>
    <n v="55"/>
    <n v="0.7857142857142857"/>
    <n v="1.890909090909091E-2"/>
    <n v="1.04"/>
    <x v="1"/>
  </r>
  <r>
    <x v="0"/>
    <s v="W"/>
    <x v="0"/>
    <m/>
    <x v="8"/>
    <x v="222"/>
    <n v="1"/>
    <n v="1"/>
    <n v="140.73576625879775"/>
    <n v="145"/>
    <n v="145.33333333333334"/>
    <n v="35.510204081632601"/>
    <n v="49"/>
    <n v="52.333333333333336"/>
    <n v="49"/>
    <n v="0.7"/>
    <n v="2.1224489795918369E-2"/>
    <n v="1.04"/>
    <x v="1"/>
  </r>
  <r>
    <x v="0"/>
    <s v="W"/>
    <x v="0"/>
    <m/>
    <x v="8"/>
    <x v="223"/>
    <n v="1"/>
    <n v="1"/>
    <n v="141.59925804767732"/>
    <n v="149"/>
    <n v="145.66666666666666"/>
    <n v="34.384615384615302"/>
    <n v="52"/>
    <n v="50.666666666666664"/>
    <n v="52"/>
    <n v="0.74285714285714288"/>
    <n v="0.02"/>
    <n v="1.04"/>
    <x v="1"/>
  </r>
  <r>
    <x v="0"/>
    <s v="W"/>
    <x v="0"/>
    <m/>
    <x v="8"/>
    <x v="224"/>
    <n v="1"/>
    <n v="1"/>
    <n v="141.06699693886807"/>
    <n v="142"/>
    <n v="142.33333333333334"/>
    <n v="30.428571428571399"/>
    <n v="56"/>
    <n v="50.333333333333336"/>
    <n v="56"/>
    <n v="0.8"/>
    <n v="1.8571428571428572E-2"/>
    <n v="1.04"/>
    <x v="1"/>
  </r>
  <r>
    <x v="0"/>
    <s v="W"/>
    <x v="0"/>
    <m/>
    <x v="8"/>
    <x v="225"/>
    <n v="1"/>
    <n v="1"/>
    <n v="137.47291287760075"/>
    <n v="146"/>
    <n v="126.33333333333333"/>
    <n v="39.818181818181799"/>
    <n v="44"/>
    <n v="55"/>
    <n v="44"/>
    <n v="0.62857142857142856"/>
    <n v="2.3636363636363636E-2"/>
    <n v="1.04"/>
    <x v="1"/>
  </r>
  <r>
    <x v="0"/>
    <s v="W"/>
    <x v="0"/>
    <m/>
    <x v="8"/>
    <x v="226"/>
    <n v="1"/>
    <n v="1"/>
    <n v="141.41634223958235"/>
    <n v="139"/>
    <n v="105.33333333333333"/>
    <n v="32.705882352941103"/>
    <n v="51"/>
    <n v="64.333333333333329"/>
    <n v="51"/>
    <n v="0.72857142857142854"/>
    <n v="2.0392156862745099E-2"/>
    <n v="1.04"/>
    <x v="1"/>
  </r>
  <r>
    <x v="0"/>
    <s v="W"/>
    <x v="0"/>
    <m/>
    <x v="8"/>
    <x v="227"/>
    <n v="1"/>
    <n v="1"/>
    <n v="0"/>
    <n v="94"/>
    <n v="88.333333333333329"/>
    <n v="16.1142857142857"/>
    <n v="70"/>
    <n v="71.333333333333329"/>
    <n v="70"/>
    <n v="1"/>
    <n v="1.4857142857142857E-2"/>
    <n v="1.04"/>
    <x v="1"/>
  </r>
  <r>
    <x v="0"/>
    <s v="W"/>
    <x v="0"/>
    <m/>
    <x v="8"/>
    <x v="228"/>
    <n v="1"/>
    <n v="1"/>
    <n v="0.89387213031560675"/>
    <n v="83"/>
    <n v="83.666666666666671"/>
    <n v="13.8333333333333"/>
    <n v="72"/>
    <n v="72"/>
    <n v="69.999999999929997"/>
    <n v="0.99999999999899991"/>
    <n v="1.4444444444444446E-2"/>
    <n v="1.04"/>
    <x v="1"/>
  </r>
  <r>
    <x v="0"/>
    <s v="W"/>
    <x v="0"/>
    <m/>
    <x v="8"/>
    <x v="229"/>
    <n v="1"/>
    <n v="1"/>
    <n v="0.89387213031560675"/>
    <n v="88"/>
    <n v="87"/>
    <n v="14.6666666666666"/>
    <n v="72"/>
    <n v="72.333333333333329"/>
    <n v="69.999999999929997"/>
    <n v="0.99999999999899991"/>
    <n v="1.4444444444444446E-2"/>
    <n v="1.04"/>
    <x v="1"/>
  </r>
  <r>
    <x v="0"/>
    <s v="W"/>
    <x v="0"/>
    <m/>
    <x v="8"/>
    <x v="230"/>
    <n v="1"/>
    <n v="1"/>
    <n v="0.89387213031560675"/>
    <n v="80"/>
    <n v="89.333333333333329"/>
    <n v="13.3333333333333"/>
    <n v="72"/>
    <n v="72.333333333333329"/>
    <n v="69.999999999929997"/>
    <n v="0.99999999999899991"/>
    <n v="1.4444444444444446E-2"/>
    <n v="1.04"/>
    <x v="1"/>
  </r>
  <r>
    <x v="0"/>
    <s v="W"/>
    <x v="0"/>
    <m/>
    <x v="8"/>
    <x v="231"/>
    <n v="1"/>
    <n v="1"/>
    <n v="0.89387213031560675"/>
    <n v="93"/>
    <n v="88.333333333333329"/>
    <n v="15.287671232876701"/>
    <n v="73"/>
    <n v="72.333333333333329"/>
    <n v="69.999999999929997"/>
    <n v="0.99999999999899991"/>
    <n v="1.4246575342465755E-2"/>
    <n v="1.04"/>
    <x v="1"/>
  </r>
  <r>
    <x v="0"/>
    <s v="W"/>
    <x v="0"/>
    <m/>
    <x v="8"/>
    <x v="232"/>
    <n v="1"/>
    <n v="1"/>
    <n v="0.89387213031560675"/>
    <n v="95"/>
    <n v="83.333333333333329"/>
    <n v="15.8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233"/>
    <n v="1"/>
    <n v="1"/>
    <n v="0.89387213031560675"/>
    <n v="77"/>
    <n v="78.333333333333329"/>
    <n v="12.8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234"/>
    <n v="1"/>
    <n v="1"/>
    <n v="0.89387213031560675"/>
    <n v="78"/>
    <n v="79"/>
    <n v="13.1830985915492"/>
    <n v="71"/>
    <n v="71.666666666666671"/>
    <n v="69.999999999929997"/>
    <n v="0.99999999999899991"/>
    <n v="1.4647887323943662E-2"/>
    <n v="1.04"/>
    <x v="1"/>
  </r>
  <r>
    <x v="0"/>
    <s v="W"/>
    <x v="0"/>
    <m/>
    <x v="8"/>
    <x v="235"/>
    <n v="1"/>
    <n v="1"/>
    <n v="0.89387213031560675"/>
    <n v="80"/>
    <n v="77.666666666666671"/>
    <n v="13.3333333333333"/>
    <n v="72"/>
    <n v="72"/>
    <n v="69.999999999929997"/>
    <n v="0.99999999999899991"/>
    <n v="1.4444444444444446E-2"/>
    <n v="1.04"/>
    <x v="1"/>
  </r>
  <r>
    <x v="0"/>
    <s v="W"/>
    <x v="0"/>
    <m/>
    <x v="8"/>
    <x v="236"/>
    <n v="1"/>
    <n v="1"/>
    <n v="0.89387213031560675"/>
    <n v="79"/>
    <n v="75"/>
    <n v="13.1666666666666"/>
    <n v="72"/>
    <n v="72.333333333333329"/>
    <n v="69.999999999929997"/>
    <n v="0.99999999999899991"/>
    <n v="1.4444444444444446E-2"/>
    <n v="1.04"/>
    <x v="1"/>
  </r>
  <r>
    <x v="0"/>
    <s v="W"/>
    <x v="0"/>
    <m/>
    <x v="8"/>
    <x v="237"/>
    <n v="1"/>
    <n v="1"/>
    <n v="0.89387213031560675"/>
    <n v="74"/>
    <n v="75"/>
    <n v="12.3333333333333"/>
    <n v="72"/>
    <n v="72.333333333333329"/>
    <n v="69.999999999929997"/>
    <n v="0.99999999999899991"/>
    <n v="1.4444444444444446E-2"/>
    <n v="1.04"/>
    <x v="1"/>
  </r>
  <r>
    <x v="0"/>
    <s v="W"/>
    <x v="0"/>
    <m/>
    <x v="8"/>
    <x v="238"/>
    <n v="1"/>
    <n v="1"/>
    <n v="0.89387213031560675"/>
    <n v="72"/>
    <n v="69.333333333333329"/>
    <n v="11.8356164383561"/>
    <n v="73"/>
    <n v="72.666666666666671"/>
    <n v="69.999999999929997"/>
    <n v="0.99999999999899991"/>
    <n v="1.4246575342465755E-2"/>
    <n v="1.04"/>
    <x v="1"/>
  </r>
  <r>
    <x v="0"/>
    <s v="W"/>
    <x v="0"/>
    <m/>
    <x v="8"/>
    <x v="239"/>
    <n v="1"/>
    <n v="1"/>
    <n v="0.89387213031560675"/>
    <n v="79"/>
    <n v="66.666666666666671"/>
    <n v="13.1666666666666"/>
    <n v="72"/>
    <n v="72.333333333333329"/>
    <n v="69.999999999929997"/>
    <n v="0.99999999999899991"/>
    <n v="1.4444444444444446E-2"/>
    <n v="1.04"/>
    <x v="1"/>
  </r>
  <r>
    <x v="0"/>
    <s v="W"/>
    <x v="0"/>
    <m/>
    <x v="8"/>
    <x v="240"/>
    <n v="1"/>
    <n v="1"/>
    <n v="0.89387213031560675"/>
    <n v="57"/>
    <n v="65.333333333333329"/>
    <n v="9.3698630136986303"/>
    <n v="73"/>
    <n v="72.333333333333329"/>
    <n v="69.999999999929997"/>
    <n v="0.99999999999899991"/>
    <n v="1.4246575342465755E-2"/>
    <n v="1.04"/>
    <x v="1"/>
  </r>
  <r>
    <x v="0"/>
    <s v="W"/>
    <x v="0"/>
    <m/>
    <x v="8"/>
    <x v="241"/>
    <n v="1"/>
    <n v="1"/>
    <n v="0.89387213031560675"/>
    <n v="64"/>
    <n v="73.666666666666671"/>
    <n v="10.6666666666666"/>
    <n v="72"/>
    <n v="71.666666666666671"/>
    <n v="69.999999999929997"/>
    <n v="0.99999999999899991"/>
    <n v="1.4444444444444446E-2"/>
    <n v="1.04"/>
    <x v="1"/>
  </r>
  <r>
    <x v="0"/>
    <s v="W"/>
    <x v="0"/>
    <m/>
    <x v="8"/>
    <x v="242"/>
    <n v="1"/>
    <n v="1"/>
    <n v="0.89387213031560675"/>
    <n v="75"/>
    <n v="75"/>
    <n v="12.5"/>
    <n v="72"/>
    <n v="71.666666666666671"/>
    <n v="69.999999999929997"/>
    <n v="0.99999999999899991"/>
    <n v="1.4444444444444446E-2"/>
    <n v="1.04"/>
    <x v="1"/>
  </r>
  <r>
    <x v="0"/>
    <s v="W"/>
    <x v="0"/>
    <m/>
    <x v="8"/>
    <x v="243"/>
    <n v="1"/>
    <n v="1"/>
    <n v="0.89387213031560675"/>
    <n v="82"/>
    <n v="72.666666666666671"/>
    <n v="13.8591549295774"/>
    <n v="71"/>
    <n v="71.666666666666671"/>
    <n v="69.999999999929997"/>
    <n v="0.99999999999899991"/>
    <n v="1.4647887323943662E-2"/>
    <n v="1.04"/>
    <x v="1"/>
  </r>
  <r>
    <x v="0"/>
    <s v="W"/>
    <x v="0"/>
    <m/>
    <x v="8"/>
    <x v="244"/>
    <n v="1"/>
    <n v="1"/>
    <n v="0.89387213031560675"/>
    <n v="68"/>
    <n v="65.666666666666671"/>
    <n v="11.3333333333333"/>
    <n v="72"/>
    <n v="72"/>
    <n v="69.999999999929997"/>
    <n v="0.99999999999899991"/>
    <n v="1.4444444444444446E-2"/>
    <n v="1.04"/>
    <x v="1"/>
  </r>
  <r>
    <x v="0"/>
    <s v="W"/>
    <x v="0"/>
    <m/>
    <x v="8"/>
    <x v="245"/>
    <n v="1"/>
    <n v="1"/>
    <n v="0.89387213031560675"/>
    <n v="68"/>
    <n v="62.666666666666664"/>
    <n v="11.3333333333333"/>
    <n v="72"/>
    <n v="71.666666666666671"/>
    <n v="69.999999999929997"/>
    <n v="0.99999999999899991"/>
    <n v="1.4444444444444446E-2"/>
    <n v="1.04"/>
    <x v="1"/>
  </r>
  <r>
    <x v="0"/>
    <s v="W"/>
    <x v="0"/>
    <m/>
    <x v="8"/>
    <x v="246"/>
    <n v="1"/>
    <n v="1"/>
    <n v="0.89387213031560675"/>
    <n v="61"/>
    <n v="64.333333333333329"/>
    <n v="10.1666666666666"/>
    <n v="72"/>
    <n v="71.333333333333329"/>
    <n v="69.999999999929997"/>
    <n v="0.99999999999899991"/>
    <n v="1.4444444444444446E-2"/>
    <n v="1.04"/>
    <x v="1"/>
  </r>
  <r>
    <x v="0"/>
    <s v="W"/>
    <x v="0"/>
    <m/>
    <x v="8"/>
    <x v="247"/>
    <n v="1"/>
    <n v="1"/>
    <n v="0.89387213031560675"/>
    <n v="59"/>
    <n v="65"/>
    <n v="9.9718309859154903"/>
    <n v="71"/>
    <n v="70.666666666666671"/>
    <n v="69.999999999929997"/>
    <n v="0.99999999999899991"/>
    <n v="1.4647887323943662E-2"/>
    <n v="1.04"/>
    <x v="1"/>
  </r>
  <r>
    <x v="0"/>
    <s v="W"/>
    <x v="0"/>
    <m/>
    <x v="8"/>
    <x v="248"/>
    <n v="1"/>
    <n v="1"/>
    <n v="0.89387213031560675"/>
    <n v="73"/>
    <n v="68.666666666666671"/>
    <n v="12.338028169014001"/>
    <n v="71"/>
    <n v="71.333333333333329"/>
    <n v="69.999999999929997"/>
    <n v="0.99999999999899991"/>
    <n v="1.4647887323943662E-2"/>
    <n v="1.04"/>
    <x v="1"/>
  </r>
  <r>
    <x v="0"/>
    <s v="W"/>
    <x v="0"/>
    <m/>
    <x v="8"/>
    <x v="249"/>
    <n v="1"/>
    <n v="1"/>
    <n v="0"/>
    <n v="63"/>
    <n v="64"/>
    <n v="10.8"/>
    <n v="70"/>
    <n v="71.666666666666671"/>
    <n v="70"/>
    <n v="1"/>
    <n v="1.4857142857142857E-2"/>
    <n v="1.04"/>
    <x v="1"/>
  </r>
  <r>
    <x v="0"/>
    <s v="W"/>
    <x v="0"/>
    <m/>
    <x v="8"/>
    <x v="250"/>
    <n v="1"/>
    <n v="1"/>
    <n v="0.89387213031560675"/>
    <n v="70"/>
    <n v="64.333333333333329"/>
    <n v="11.506849315068401"/>
    <n v="73"/>
    <n v="72"/>
    <n v="69.999999999929997"/>
    <n v="0.99999999999899991"/>
    <n v="1.4246575342465755E-2"/>
    <n v="1.04"/>
    <x v="1"/>
  </r>
  <r>
    <x v="0"/>
    <s v="W"/>
    <x v="0"/>
    <m/>
    <x v="8"/>
    <x v="251"/>
    <n v="1"/>
    <n v="1"/>
    <n v="0.89387213031560675"/>
    <n v="59"/>
    <n v="63.333333333333336"/>
    <n v="9.8333333333333304"/>
    <n v="72"/>
    <n v="72"/>
    <n v="69.999999999929997"/>
    <n v="0.99999999999899991"/>
    <n v="1.4444444444444446E-2"/>
    <n v="1.04"/>
    <x v="1"/>
  </r>
  <r>
    <x v="0"/>
    <s v="W"/>
    <x v="0"/>
    <m/>
    <x v="8"/>
    <x v="252"/>
    <n v="1"/>
    <n v="1"/>
    <n v="0.89387213031560675"/>
    <n v="64"/>
    <n v="62.666666666666664"/>
    <n v="10.8169014084507"/>
    <n v="71"/>
    <n v="72.333333333333329"/>
    <n v="69.999999999929997"/>
    <n v="0.99999999999899991"/>
    <n v="1.4647887323943662E-2"/>
    <n v="1.04"/>
    <x v="1"/>
  </r>
  <r>
    <x v="0"/>
    <s v="W"/>
    <x v="0"/>
    <m/>
    <x v="8"/>
    <x v="253"/>
    <n v="1"/>
    <n v="1"/>
    <n v="0.89387213031560675"/>
    <n v="67"/>
    <n v="60"/>
    <n v="11.013698630136901"/>
    <n v="73"/>
    <n v="72.333333333333329"/>
    <n v="69.999999999929997"/>
    <n v="0.99999999999899991"/>
    <n v="1.4246575342465755E-2"/>
    <n v="1.04"/>
    <x v="1"/>
  </r>
  <r>
    <x v="0"/>
    <s v="W"/>
    <x v="0"/>
    <m/>
    <x v="8"/>
    <x v="254"/>
    <n v="1"/>
    <n v="1"/>
    <n v="0.89387213031560675"/>
    <n v="57"/>
    <n v="60.666666666666664"/>
    <n v="9.3698630136986303"/>
    <n v="73"/>
    <n v="72.333333333333329"/>
    <n v="69.999999999929997"/>
    <n v="0.99999999999899991"/>
    <n v="1.4246575342465755E-2"/>
    <n v="1.04"/>
    <x v="1"/>
  </r>
  <r>
    <x v="0"/>
    <s v="W"/>
    <x v="0"/>
    <m/>
    <x v="8"/>
    <x v="255"/>
    <n v="1"/>
    <n v="1"/>
    <n v="0.89387213031560675"/>
    <n v="56"/>
    <n v="63"/>
    <n v="9.4647887323943607"/>
    <n v="71"/>
    <n v="72.666666666666671"/>
    <n v="69.999999999929997"/>
    <n v="0.99999999999899991"/>
    <n v="1.4647887323943662E-2"/>
    <n v="1.04"/>
    <x v="1"/>
  </r>
  <r>
    <x v="0"/>
    <s v="W"/>
    <x v="0"/>
    <m/>
    <x v="8"/>
    <x v="256"/>
    <n v="1"/>
    <n v="1"/>
    <n v="0.89387213031560675"/>
    <n v="69"/>
    <n v="66"/>
    <n v="11.3424657534246"/>
    <n v="73"/>
    <n v="73.333333333333329"/>
    <n v="69.999999999929997"/>
    <n v="0.99999999999899991"/>
    <n v="1.4246575342465755E-2"/>
    <n v="1.04"/>
    <x v="1"/>
  </r>
  <r>
    <x v="0"/>
    <s v="W"/>
    <x v="0"/>
    <m/>
    <x v="8"/>
    <x v="257"/>
    <n v="1"/>
    <n v="1"/>
    <n v="0.89387213031560675"/>
    <n v="64"/>
    <n v="66.333333333333329"/>
    <n v="10.378378378378301"/>
    <n v="74"/>
    <n v="73.333333333333329"/>
    <n v="69.999999999929997"/>
    <n v="0.99999999999899991"/>
    <n v="1.4054054054054054E-2"/>
    <n v="1.04"/>
    <x v="1"/>
  </r>
  <r>
    <x v="0"/>
    <s v="W"/>
    <x v="0"/>
    <m/>
    <x v="8"/>
    <x v="258"/>
    <n v="1"/>
    <n v="1"/>
    <n v="0.89387213031560675"/>
    <n v="65"/>
    <n v="64"/>
    <n v="10.684931506849299"/>
    <n v="73"/>
    <n v="73"/>
    <n v="69.999999999929997"/>
    <n v="0.99999999999899991"/>
    <n v="1.4246575342465755E-2"/>
    <n v="1.04"/>
    <x v="1"/>
  </r>
  <r>
    <x v="0"/>
    <s v="W"/>
    <x v="0"/>
    <m/>
    <x v="8"/>
    <x v="259"/>
    <n v="1"/>
    <n v="1"/>
    <n v="0.89387213031560675"/>
    <n v="70"/>
    <n v="65.333333333333329"/>
    <n v="11.506849315068401"/>
    <n v="73"/>
    <n v="72.666666666666671"/>
    <n v="69.999999999929997"/>
    <n v="0.99999999999899991"/>
    <n v="1.4246575342465755E-2"/>
    <n v="1.04"/>
    <x v="1"/>
  </r>
  <r>
    <x v="0"/>
    <s v="W"/>
    <x v="0"/>
    <m/>
    <x v="8"/>
    <x v="260"/>
    <n v="1"/>
    <n v="1"/>
    <n v="0.89387213031560675"/>
    <n v="57"/>
    <n v="60"/>
    <n v="9.3698630136986303"/>
    <n v="73"/>
    <n v="73"/>
    <n v="69.999999999929997"/>
    <n v="0.99999999999899991"/>
    <n v="1.4246575342465755E-2"/>
    <n v="1.04"/>
    <x v="1"/>
  </r>
  <r>
    <x v="0"/>
    <s v="W"/>
    <x v="0"/>
    <m/>
    <x v="8"/>
    <x v="261"/>
    <n v="1"/>
    <n v="1"/>
    <n v="0.89387213031560675"/>
    <n v="69"/>
    <n v="61.666666666666664"/>
    <n v="11.5"/>
    <n v="72"/>
    <n v="73.333333333333329"/>
    <n v="69.999999999929997"/>
    <n v="0.99999999999899991"/>
    <n v="1.4444444444444446E-2"/>
    <n v="1.04"/>
    <x v="1"/>
  </r>
  <r>
    <x v="0"/>
    <s v="W"/>
    <x v="0"/>
    <m/>
    <x v="8"/>
    <x v="262"/>
    <n v="1"/>
    <n v="1"/>
    <n v="0.89387213031560675"/>
    <n v="54"/>
    <n v="55.333333333333336"/>
    <n v="8.7567567567567508"/>
    <n v="74"/>
    <n v="73.666666666666671"/>
    <n v="69.999999999929997"/>
    <n v="0.99999999999899991"/>
    <n v="1.4054054054054054E-2"/>
    <n v="1.04"/>
    <x v="1"/>
  </r>
  <r>
    <x v="0"/>
    <s v="W"/>
    <x v="0"/>
    <m/>
    <x v="8"/>
    <x v="263"/>
    <n v="1"/>
    <n v="1"/>
    <n v="0.89387213031560675"/>
    <n v="62"/>
    <n v="54.333333333333336"/>
    <n v="10.054054054053999"/>
    <n v="74"/>
    <n v="73.333333333333329"/>
    <n v="69.999999999929997"/>
    <n v="0.99999999999899991"/>
    <n v="1.4054054054054054E-2"/>
    <n v="1.04"/>
    <x v="1"/>
  </r>
  <r>
    <x v="0"/>
    <s v="W"/>
    <x v="0"/>
    <m/>
    <x v="8"/>
    <x v="264"/>
    <n v="1"/>
    <n v="1"/>
    <n v="0.89387213031560675"/>
    <n v="50"/>
    <n v="56.333333333333336"/>
    <n v="8.2191780821917799"/>
    <n v="73"/>
    <n v="73"/>
    <n v="69.999999999929997"/>
    <n v="0.99999999999899991"/>
    <n v="1.4246575342465755E-2"/>
    <n v="1.04"/>
    <x v="1"/>
  </r>
  <r>
    <x v="0"/>
    <s v="W"/>
    <x v="0"/>
    <m/>
    <x v="8"/>
    <x v="265"/>
    <n v="1"/>
    <n v="1"/>
    <n v="0.89387213031560675"/>
    <n v="51"/>
    <n v="59"/>
    <n v="8.3835616438356109"/>
    <n v="73"/>
    <n v="73"/>
    <n v="69.999999999929997"/>
    <n v="0.99999999999899991"/>
    <n v="1.4246575342465755E-2"/>
    <n v="1.04"/>
    <x v="1"/>
  </r>
  <r>
    <x v="0"/>
    <s v="W"/>
    <x v="0"/>
    <m/>
    <x v="8"/>
    <x v="266"/>
    <n v="1"/>
    <n v="1"/>
    <n v="0.89387213031560675"/>
    <n v="68"/>
    <n v="62.666666666666664"/>
    <n v="11.178082191780801"/>
    <n v="73"/>
    <n v="72.666666666666671"/>
    <n v="69.999999999929997"/>
    <n v="0.99999999999899991"/>
    <n v="1.4246575342465755E-2"/>
    <n v="1.04"/>
    <x v="1"/>
  </r>
  <r>
    <x v="0"/>
    <s v="W"/>
    <x v="0"/>
    <m/>
    <x v="8"/>
    <x v="267"/>
    <n v="1"/>
    <n v="1"/>
    <n v="0.89387213031560675"/>
    <n v="58"/>
    <n v="62"/>
    <n v="9.5342465753424595"/>
    <n v="73"/>
    <n v="73"/>
    <n v="69.999999999929997"/>
    <n v="0.99999999999899991"/>
    <n v="1.4246575342465755E-2"/>
    <n v="1.04"/>
    <x v="1"/>
  </r>
  <r>
    <x v="0"/>
    <s v="W"/>
    <x v="0"/>
    <m/>
    <x v="8"/>
    <x v="268"/>
    <n v="1"/>
    <n v="1"/>
    <n v="0.89387213031560675"/>
    <n v="62"/>
    <n v="66"/>
    <n v="10.3333333333333"/>
    <n v="72"/>
    <n v="72.666666666666671"/>
    <n v="69.999999999929997"/>
    <n v="0.99999999999899991"/>
    <n v="1.4444444444444446E-2"/>
    <n v="1.04"/>
    <x v="1"/>
  </r>
  <r>
    <x v="0"/>
    <s v="W"/>
    <x v="0"/>
    <m/>
    <x v="8"/>
    <x v="269"/>
    <n v="1"/>
    <n v="1"/>
    <n v="0.89387213031560675"/>
    <n v="66"/>
    <n v="69"/>
    <n v="10.7027027027027"/>
    <n v="74"/>
    <n v="73"/>
    <n v="69.999999999929997"/>
    <n v="0.99999999999899991"/>
    <n v="1.4054054054054054E-2"/>
    <n v="1.04"/>
    <x v="1"/>
  </r>
  <r>
    <x v="0"/>
    <s v="W"/>
    <x v="0"/>
    <m/>
    <x v="8"/>
    <x v="270"/>
    <n v="1"/>
    <n v="1"/>
    <n v="0.89387213031560675"/>
    <n v="70"/>
    <n v="65.333333333333329"/>
    <n v="11.6666666666666"/>
    <n v="72"/>
    <n v="72.666666666666671"/>
    <n v="69.999999999929997"/>
    <n v="0.99999999999899991"/>
    <n v="1.4444444444444446E-2"/>
    <n v="1.04"/>
    <x v="1"/>
  </r>
  <r>
    <x v="0"/>
    <s v="W"/>
    <x v="0"/>
    <m/>
    <x v="8"/>
    <x v="271"/>
    <n v="1"/>
    <n v="1"/>
    <n v="0.89387213031560675"/>
    <n v="71"/>
    <n v="56.333333333333336"/>
    <n v="11.671232876712301"/>
    <n v="73"/>
    <n v="73"/>
    <n v="69.999999999929997"/>
    <n v="0.99999999999899991"/>
    <n v="1.4246575342465755E-2"/>
    <n v="1.04"/>
    <x v="1"/>
  </r>
  <r>
    <x v="0"/>
    <s v="W"/>
    <x v="0"/>
    <m/>
    <x v="8"/>
    <x v="272"/>
    <n v="1"/>
    <n v="1"/>
    <n v="0.89387213031560675"/>
    <n v="55"/>
    <n v="48"/>
    <n v="9.0410958904109595"/>
    <n v="73"/>
    <n v="72.666666666666671"/>
    <n v="69.999999999929997"/>
    <n v="0.99999999999899991"/>
    <n v="1.4246575342465755E-2"/>
    <n v="1.04"/>
    <x v="1"/>
  </r>
  <r>
    <x v="0"/>
    <s v="W"/>
    <x v="0"/>
    <m/>
    <x v="8"/>
    <x v="273"/>
    <n v="1"/>
    <n v="1"/>
    <n v="0.89387213031560675"/>
    <n v="43"/>
    <n v="46.333333333333336"/>
    <n v="7.0684931506849296"/>
    <n v="73"/>
    <n v="72.333333333333329"/>
    <n v="69.999999999929997"/>
    <n v="0.99999999999899991"/>
    <n v="1.4246575342465755E-2"/>
    <n v="1.04"/>
    <x v="1"/>
  </r>
  <r>
    <x v="0"/>
    <s v="W"/>
    <x v="0"/>
    <m/>
    <x v="8"/>
    <x v="274"/>
    <n v="1"/>
    <n v="1"/>
    <n v="0.89387213031560675"/>
    <n v="46"/>
    <n v="43.666666666666664"/>
    <n v="7.6666666666666599"/>
    <n v="72"/>
    <n v="72.666666666666671"/>
    <n v="69.999999999929997"/>
    <n v="0.99999999999899991"/>
    <n v="1.4444444444444446E-2"/>
    <n v="1.04"/>
    <x v="1"/>
  </r>
  <r>
    <x v="0"/>
    <s v="W"/>
    <x v="0"/>
    <m/>
    <x v="8"/>
    <x v="275"/>
    <n v="1"/>
    <n v="1"/>
    <n v="0.89387213031560675"/>
    <n v="50"/>
    <n v="41.666666666666664"/>
    <n v="8.3333333333333304"/>
    <n v="72"/>
    <n v="73.333333333333329"/>
    <n v="69.999999999929997"/>
    <n v="0.99999999999899991"/>
    <n v="1.4444444444444446E-2"/>
    <n v="1.04"/>
    <x v="1"/>
  </r>
  <r>
    <x v="0"/>
    <s v="W"/>
    <x v="0"/>
    <m/>
    <x v="8"/>
    <x v="276"/>
    <n v="1"/>
    <n v="1"/>
    <n v="0.89387213031560675"/>
    <n v="35"/>
    <n v="36.333333333333336"/>
    <n v="5.6756756756756701"/>
    <n v="74"/>
    <n v="73.333333333333329"/>
    <n v="69.999999999929997"/>
    <n v="0.99999999999899991"/>
    <n v="1.4054054054054054E-2"/>
    <n v="1.04"/>
    <x v="1"/>
  </r>
  <r>
    <x v="0"/>
    <s v="W"/>
    <x v="0"/>
    <m/>
    <x v="8"/>
    <x v="277"/>
    <n v="1"/>
    <n v="1"/>
    <n v="0.89387213031560675"/>
    <n v="40"/>
    <n v="39.333333333333336"/>
    <n v="6.4864864864864797"/>
    <n v="74"/>
    <n v="73.333333333333329"/>
    <n v="69.999999999929997"/>
    <n v="0.99999999999899991"/>
    <n v="1.4054054054054054E-2"/>
    <n v="1.04"/>
    <x v="1"/>
  </r>
  <r>
    <x v="0"/>
    <s v="W"/>
    <x v="0"/>
    <m/>
    <x v="8"/>
    <x v="278"/>
    <n v="1"/>
    <n v="1"/>
    <n v="0.89387213031560675"/>
    <n v="34"/>
    <n v="37.666666666666664"/>
    <n v="5.6666666666666599"/>
    <n v="72"/>
    <n v="73.333333333333329"/>
    <n v="69.999999999929997"/>
    <n v="0.99999999999899991"/>
    <n v="1.4444444444444446E-2"/>
    <n v="1.04"/>
    <x v="1"/>
  </r>
  <r>
    <x v="0"/>
    <s v="W"/>
    <x v="0"/>
    <m/>
    <x v="8"/>
    <x v="279"/>
    <n v="1"/>
    <n v="1"/>
    <n v="0.89387213031560675"/>
    <n v="44"/>
    <n v="37.333333333333336"/>
    <n v="7.1351351351351298"/>
    <n v="74"/>
    <n v="73.333333333333329"/>
    <n v="69.999999999929997"/>
    <n v="0.99999999999899991"/>
    <n v="1.4054054054054054E-2"/>
    <n v="1.04"/>
    <x v="1"/>
  </r>
  <r>
    <x v="0"/>
    <s v="W"/>
    <x v="0"/>
    <m/>
    <x v="8"/>
    <x v="280"/>
    <n v="1"/>
    <n v="1"/>
    <n v="0.89387213031560675"/>
    <n v="35"/>
    <n v="37.666666666666664"/>
    <n v="5.6756756756756701"/>
    <n v="74"/>
    <n v="73"/>
    <n v="69.999999999929997"/>
    <n v="0.99999999999899991"/>
    <n v="1.4054054054054054E-2"/>
    <n v="1.04"/>
    <x v="1"/>
  </r>
  <r>
    <x v="0"/>
    <s v="W"/>
    <x v="0"/>
    <m/>
    <x v="8"/>
    <x v="281"/>
    <n v="1"/>
    <n v="1"/>
    <n v="0.89387213031560675"/>
    <n v="33"/>
    <n v="38"/>
    <n v="5.5"/>
    <n v="72"/>
    <n v="73"/>
    <n v="69.999999999929997"/>
    <n v="0.99999999999899991"/>
    <n v="1.4444444444444446E-2"/>
    <n v="1.04"/>
    <x v="1"/>
  </r>
  <r>
    <x v="0"/>
    <s v="W"/>
    <x v="0"/>
    <m/>
    <x v="8"/>
    <x v="282"/>
    <n v="1"/>
    <n v="1"/>
    <n v="0.89387213031560675"/>
    <n v="45"/>
    <n v="40.333333333333336"/>
    <n v="7.3972602739726003"/>
    <n v="73"/>
    <n v="73.666666666666671"/>
    <n v="69.999999999929997"/>
    <n v="0.99999999999899991"/>
    <n v="1.4246575342465755E-2"/>
    <n v="1.04"/>
    <x v="1"/>
  </r>
  <r>
    <x v="0"/>
    <s v="W"/>
    <x v="0"/>
    <m/>
    <x v="8"/>
    <x v="283"/>
    <n v="1"/>
    <n v="1"/>
    <n v="0.89387213031560675"/>
    <n v="36"/>
    <n v="36.333333333333336"/>
    <n v="5.8378378378378297"/>
    <n v="74"/>
    <n v="73.666666666666671"/>
    <n v="69.999999999929997"/>
    <n v="0.99999999999899991"/>
    <n v="1.4054054054054054E-2"/>
    <n v="1.04"/>
    <x v="1"/>
  </r>
  <r>
    <x v="0"/>
    <s v="W"/>
    <x v="0"/>
    <m/>
    <x v="8"/>
    <x v="284"/>
    <n v="1"/>
    <n v="1"/>
    <n v="0.89387213031560675"/>
    <n v="40"/>
    <n v="34.333333333333336"/>
    <n v="6.4864864864864797"/>
    <n v="74"/>
    <n v="73"/>
    <n v="69.999999999929997"/>
    <n v="0.99999999999899991"/>
    <n v="1.4054054054054054E-2"/>
    <n v="1.04"/>
    <x v="1"/>
  </r>
  <r>
    <x v="0"/>
    <s v="W"/>
    <x v="0"/>
    <m/>
    <x v="8"/>
    <x v="285"/>
    <n v="1"/>
    <n v="1"/>
    <n v="0.89387213031560675"/>
    <n v="33"/>
    <n v="32.666666666666664"/>
    <n v="5.4246575342465704"/>
    <n v="73"/>
    <n v="72.333333333333329"/>
    <n v="69.999999999929997"/>
    <n v="0.99999999999899991"/>
    <n v="1.4246575342465755E-2"/>
    <n v="1.04"/>
    <x v="1"/>
  </r>
  <r>
    <x v="0"/>
    <s v="W"/>
    <x v="0"/>
    <m/>
    <x v="8"/>
    <x v="286"/>
    <n v="1"/>
    <n v="1"/>
    <n v="0.89387213031560675"/>
    <n v="30"/>
    <n v="32.666666666666664"/>
    <n v="5"/>
    <n v="72"/>
    <n v="72.666666666666671"/>
    <n v="69.999999999929997"/>
    <n v="0.99999999999899991"/>
    <n v="1.4444444444444446E-2"/>
    <n v="1.04"/>
    <x v="1"/>
  </r>
  <r>
    <x v="0"/>
    <s v="W"/>
    <x v="0"/>
    <m/>
    <x v="8"/>
    <x v="287"/>
    <n v="1"/>
    <n v="1"/>
    <n v="0.89387213031560675"/>
    <n v="35"/>
    <n v="31.666666666666668"/>
    <n v="5.8333333333333304"/>
    <n v="72"/>
    <n v="73"/>
    <n v="69.999999999929997"/>
    <n v="0.99999999999899991"/>
    <n v="1.4444444444444446E-2"/>
    <n v="1.04"/>
    <x v="1"/>
  </r>
  <r>
    <x v="0"/>
    <s v="W"/>
    <x v="0"/>
    <m/>
    <x v="9"/>
    <x v="0"/>
    <n v="1"/>
    <n v="1"/>
    <n v="0.89387213031560675"/>
    <n v="33"/>
    <n v="29.666666666666668"/>
    <n v="5.35135135135135"/>
    <n v="74"/>
    <n v="73.333333333333329"/>
    <n v="69.999999999929997"/>
    <n v="0.99999999999899991"/>
    <n v="1.4054054054054054E-2"/>
    <n v="1.04"/>
    <x v="2"/>
  </r>
  <r>
    <x v="0"/>
    <s v="W"/>
    <x v="0"/>
    <m/>
    <x v="9"/>
    <x v="1"/>
    <n v="1"/>
    <n v="1"/>
    <n v="0.89387213031560675"/>
    <n v="27"/>
    <n v="28"/>
    <n v="4.4383561643835598"/>
    <n v="73"/>
    <n v="72.666666666666671"/>
    <n v="69.999999999929997"/>
    <n v="0.99999999999899991"/>
    <n v="1.4246575342465755E-2"/>
    <n v="1.04"/>
    <x v="2"/>
  </r>
  <r>
    <x v="0"/>
    <s v="W"/>
    <x v="0"/>
    <m/>
    <x v="9"/>
    <x v="2"/>
    <n v="1"/>
    <n v="1"/>
    <n v="0.89387213031560675"/>
    <n v="29"/>
    <n v="28.666666666666668"/>
    <n v="4.7671232876712297"/>
    <n v="73"/>
    <n v="73"/>
    <n v="69.999999999929997"/>
    <n v="0.99999999999899991"/>
    <n v="1.4246575342465755E-2"/>
    <n v="1.04"/>
    <x v="2"/>
  </r>
  <r>
    <x v="0"/>
    <s v="W"/>
    <x v="0"/>
    <m/>
    <x v="9"/>
    <x v="3"/>
    <n v="1"/>
    <n v="1"/>
    <n v="0.89387213031560675"/>
    <n v="28"/>
    <n v="26.333333333333332"/>
    <n v="4.6666666666666599"/>
    <n v="72"/>
    <n v="72.666666666666671"/>
    <n v="69.999999999929997"/>
    <n v="0.99999999999899991"/>
    <n v="1.4444444444444446E-2"/>
    <n v="1.04"/>
    <x v="2"/>
  </r>
  <r>
    <x v="0"/>
    <s v="W"/>
    <x v="0"/>
    <m/>
    <x v="9"/>
    <x v="4"/>
    <n v="1"/>
    <n v="1"/>
    <n v="0.89387213031560675"/>
    <n v="29"/>
    <n v="28.333333333333332"/>
    <n v="4.7027027027027"/>
    <n v="74"/>
    <n v="72"/>
    <n v="69.999999999929997"/>
    <n v="0.99999999999899991"/>
    <n v="1.4054054054054054E-2"/>
    <n v="1.04"/>
    <x v="2"/>
  </r>
  <r>
    <x v="0"/>
    <s v="W"/>
    <x v="0"/>
    <m/>
    <x v="9"/>
    <x v="5"/>
    <n v="1"/>
    <n v="1"/>
    <n v="0.89387213031560675"/>
    <n v="22"/>
    <n v="29.333333333333332"/>
    <n v="3.6666666666666599"/>
    <n v="72"/>
    <n v="71.666666666666671"/>
    <n v="69.999999999929997"/>
    <n v="0.99999999999899991"/>
    <n v="1.4444444444444446E-2"/>
    <n v="1.04"/>
    <x v="2"/>
  </r>
  <r>
    <x v="0"/>
    <s v="W"/>
    <x v="0"/>
    <m/>
    <x v="9"/>
    <x v="6"/>
    <n v="1"/>
    <n v="1"/>
    <n v="0"/>
    <n v="34"/>
    <n v="30.333333333333332"/>
    <n v="5.8285714285714203"/>
    <n v="70"/>
    <n v="72.333333333333329"/>
    <n v="70"/>
    <n v="1"/>
    <n v="1.4857142857142857E-2"/>
    <n v="1.04"/>
    <x v="2"/>
  </r>
  <r>
    <x v="0"/>
    <s v="W"/>
    <x v="0"/>
    <m/>
    <x v="9"/>
    <x v="7"/>
    <n v="1"/>
    <n v="1"/>
    <n v="0.89387213031560675"/>
    <n v="32"/>
    <n v="30.666666666666668"/>
    <n v="5.2602739726027403"/>
    <n v="73"/>
    <n v="71.666666666666671"/>
    <n v="69.999999999929997"/>
    <n v="0.99999999999899991"/>
    <n v="1.4246575342465755E-2"/>
    <n v="1.04"/>
    <x v="2"/>
  </r>
  <r>
    <x v="0"/>
    <s v="W"/>
    <x v="0"/>
    <m/>
    <x v="9"/>
    <x v="8"/>
    <n v="1"/>
    <n v="1"/>
    <n v="0.89387213031560675"/>
    <n v="25"/>
    <n v="34.333333333333336"/>
    <n v="4.0540540540540499"/>
    <n v="74"/>
    <n v="69"/>
    <n v="69.999999999929997"/>
    <n v="0.99999999999899991"/>
    <n v="1.4054054054054054E-2"/>
    <n v="1.04"/>
    <x v="2"/>
  </r>
  <r>
    <x v="0"/>
    <s v="W"/>
    <x v="0"/>
    <m/>
    <x v="9"/>
    <x v="9"/>
    <n v="1"/>
    <n v="1"/>
    <n v="108.21490897916853"/>
    <n v="35"/>
    <n v="42.333333333333336"/>
    <n v="6.1764705882352899"/>
    <n v="68"/>
    <n v="66"/>
    <n v="68"/>
    <n v="0.97142857142857142"/>
    <n v="1.5294117647058824E-2"/>
    <n v="1.04"/>
    <x v="2"/>
  </r>
  <r>
    <x v="0"/>
    <s v="W"/>
    <x v="0"/>
    <m/>
    <x v="9"/>
    <x v="10"/>
    <n v="1"/>
    <n v="1"/>
    <n v="126.24853270903056"/>
    <n v="43"/>
    <n v="45.333333333333336"/>
    <n v="7.9384615384615298"/>
    <n v="65"/>
    <n v="64.333333333333329"/>
    <n v="65"/>
    <n v="0.9285714285714286"/>
    <n v="1.6E-2"/>
    <n v="1.04"/>
    <x v="2"/>
  </r>
  <r>
    <x v="0"/>
    <s v="W"/>
    <x v="0"/>
    <m/>
    <x v="9"/>
    <x v="11"/>
    <n v="1"/>
    <n v="1"/>
    <n v="126.24853270903056"/>
    <n v="49"/>
    <n v="44.666666666666664"/>
    <n v="9.0461538461538407"/>
    <n v="65"/>
    <n v="65.333333333333329"/>
    <n v="65"/>
    <n v="0.9285714285714286"/>
    <n v="1.6E-2"/>
    <n v="1.04"/>
    <x v="2"/>
  </r>
  <r>
    <x v="0"/>
    <s v="W"/>
    <x v="0"/>
    <m/>
    <x v="9"/>
    <x v="12"/>
    <n v="1"/>
    <n v="1"/>
    <n v="132.3536995947494"/>
    <n v="44"/>
    <n v="41.666666666666664"/>
    <n v="8.3809523809523796"/>
    <n v="63"/>
    <n v="65"/>
    <n v="63"/>
    <n v="0.9"/>
    <n v="1.650793650793651E-2"/>
    <n v="1.04"/>
    <x v="2"/>
  </r>
  <r>
    <x v="0"/>
    <s v="W"/>
    <x v="0"/>
    <m/>
    <x v="9"/>
    <x v="13"/>
    <n v="1"/>
    <n v="1"/>
    <n v="108.21490897916853"/>
    <n v="41"/>
    <n v="41.333333333333336"/>
    <n v="7.23529411764705"/>
    <n v="68"/>
    <n v="65.666666666666671"/>
    <n v="68"/>
    <n v="0.97142857142857142"/>
    <n v="1.5294117647058824E-2"/>
    <n v="1.04"/>
    <x v="2"/>
  </r>
  <r>
    <x v="0"/>
    <s v="W"/>
    <x v="0"/>
    <m/>
    <x v="9"/>
    <x v="14"/>
    <n v="1"/>
    <n v="1"/>
    <n v="129.6385246904519"/>
    <n v="40"/>
    <n v="43"/>
    <n v="7.5"/>
    <n v="64"/>
    <n v="65"/>
    <n v="64"/>
    <n v="0.91428571428571426"/>
    <n v="1.6250000000000001E-2"/>
    <n v="1.04"/>
    <x v="2"/>
  </r>
  <r>
    <x v="0"/>
    <s v="W"/>
    <x v="0"/>
    <m/>
    <x v="9"/>
    <x v="15"/>
    <n v="1"/>
    <n v="1"/>
    <n v="126.24853270903056"/>
    <n v="43"/>
    <n v="42.333333333333336"/>
    <n v="7.9384615384615298"/>
    <n v="65"/>
    <n v="65.666666666666671"/>
    <n v="65"/>
    <n v="0.9285714285714286"/>
    <n v="1.6E-2"/>
    <n v="1.04"/>
    <x v="2"/>
  </r>
  <r>
    <x v="0"/>
    <s v="W"/>
    <x v="0"/>
    <m/>
    <x v="9"/>
    <x v="16"/>
    <n v="1"/>
    <n v="1"/>
    <n v="121.93142998557751"/>
    <n v="46"/>
    <n v="40.333333333333336"/>
    <n v="8.3636363636363598"/>
    <n v="66"/>
    <n v="67.333333333333329"/>
    <n v="66"/>
    <n v="0.94285714285714284"/>
    <n v="1.5757575757575758E-2"/>
    <n v="1.04"/>
    <x v="2"/>
  </r>
  <r>
    <x v="0"/>
    <s v="W"/>
    <x v="0"/>
    <m/>
    <x v="9"/>
    <x v="17"/>
    <n v="1"/>
    <n v="1"/>
    <n v="121.93142998557751"/>
    <n v="38"/>
    <n v="39"/>
    <n v="6.9090909090909003"/>
    <n v="66"/>
    <n v="66.666666666666671"/>
    <n v="66"/>
    <n v="0.94285714285714284"/>
    <n v="1.5757575757575758E-2"/>
    <n v="1.04"/>
    <x v="2"/>
  </r>
  <r>
    <x v="0"/>
    <s v="W"/>
    <x v="0"/>
    <m/>
    <x v="9"/>
    <x v="18"/>
    <n v="1"/>
    <n v="1"/>
    <n v="0"/>
    <n v="37"/>
    <n v="38.333333333333336"/>
    <n v="6.3428571428571399"/>
    <n v="70"/>
    <n v="67"/>
    <n v="70"/>
    <n v="1"/>
    <n v="1.4857142857142857E-2"/>
    <n v="1.04"/>
    <x v="2"/>
  </r>
  <r>
    <x v="0"/>
    <s v="W"/>
    <x v="0"/>
    <m/>
    <x v="9"/>
    <x v="19"/>
    <n v="1"/>
    <n v="1"/>
    <n v="129.6385246904519"/>
    <n v="42"/>
    <n v="35.666666666666664"/>
    <n v="7.875"/>
    <n v="64"/>
    <n v="66"/>
    <n v="64"/>
    <n v="0.91428571428571426"/>
    <n v="1.6250000000000001E-2"/>
    <n v="1.04"/>
    <x v="2"/>
  </r>
  <r>
    <x v="0"/>
    <s v="W"/>
    <x v="0"/>
    <m/>
    <x v="9"/>
    <x v="20"/>
    <n v="1"/>
    <n v="1"/>
    <n v="116.2368053341856"/>
    <n v="36"/>
    <n v="34"/>
    <n v="6.4477611940298498"/>
    <n v="67"/>
    <n v="66"/>
    <n v="67"/>
    <n v="0.95714285714285718"/>
    <n v="1.5522388059701494E-2"/>
    <n v="1.04"/>
    <x v="2"/>
  </r>
  <r>
    <x v="0"/>
    <s v="W"/>
    <x v="0"/>
    <m/>
    <x v="9"/>
    <x v="21"/>
    <n v="1"/>
    <n v="1"/>
    <n v="116.2368053341856"/>
    <n v="29"/>
    <n v="30.666666666666668"/>
    <n v="5.1940298507462597"/>
    <n v="67"/>
    <n v="65.666666666666671"/>
    <n v="67"/>
    <n v="0.95714285714285718"/>
    <n v="1.5522388059701494E-2"/>
    <n v="1.04"/>
    <x v="2"/>
  </r>
  <r>
    <x v="0"/>
    <s v="W"/>
    <x v="0"/>
    <m/>
    <x v="9"/>
    <x v="22"/>
    <n v="1"/>
    <n v="1"/>
    <n v="129.6385246904519"/>
    <n v="37"/>
    <n v="36.666666666666664"/>
    <n v="6.9375"/>
    <n v="64"/>
    <n v="65.333333333333329"/>
    <n v="64"/>
    <n v="0.91428571428571426"/>
    <n v="1.6250000000000001E-2"/>
    <n v="1.04"/>
    <x v="2"/>
  </r>
  <r>
    <x v="0"/>
    <s v="W"/>
    <x v="0"/>
    <m/>
    <x v="9"/>
    <x v="23"/>
    <n v="1"/>
    <n v="1"/>
    <n v="121.93142998557751"/>
    <n v="26"/>
    <n v="36"/>
    <n v="4.7272727272727204"/>
    <n v="66"/>
    <n v="65"/>
    <n v="66"/>
    <n v="0.94285714285714284"/>
    <n v="1.5757575757575758E-2"/>
    <n v="1.04"/>
    <x v="2"/>
  </r>
  <r>
    <x v="0"/>
    <s v="W"/>
    <x v="0"/>
    <m/>
    <x v="9"/>
    <x v="24"/>
    <n v="1"/>
    <n v="1"/>
    <n v="121.93142998557751"/>
    <n v="47"/>
    <n v="39.333333333333336"/>
    <n v="8.5454545454545396"/>
    <n v="66"/>
    <n v="65.333333333333329"/>
    <n v="66"/>
    <n v="0.94285714285714284"/>
    <n v="1.5757575757575758E-2"/>
    <n v="1.04"/>
    <x v="2"/>
  </r>
  <r>
    <x v="0"/>
    <s v="W"/>
    <x v="0"/>
    <m/>
    <x v="9"/>
    <x v="25"/>
    <n v="1"/>
    <n v="1"/>
    <n v="132.3536995947494"/>
    <n v="35"/>
    <n v="35"/>
    <n v="6.6666666666666599"/>
    <n v="63"/>
    <n v="64.666666666666671"/>
    <n v="63"/>
    <n v="0.9"/>
    <n v="1.650793650793651E-2"/>
    <n v="1.04"/>
    <x v="2"/>
  </r>
  <r>
    <x v="0"/>
    <s v="W"/>
    <x v="0"/>
    <m/>
    <x v="9"/>
    <x v="26"/>
    <n v="1"/>
    <n v="1"/>
    <n v="116.2368053341856"/>
    <n v="36"/>
    <n v="35.333333333333336"/>
    <n v="6.4477611940298498"/>
    <n v="67"/>
    <n v="65.666666666666671"/>
    <n v="67"/>
    <n v="0.95714285714285718"/>
    <n v="1.5522388059701494E-2"/>
    <n v="1.04"/>
    <x v="2"/>
  </r>
  <r>
    <x v="0"/>
    <s v="W"/>
    <x v="0"/>
    <m/>
    <x v="9"/>
    <x v="27"/>
    <n v="1"/>
    <n v="1"/>
    <n v="129.6385246904519"/>
    <n v="34"/>
    <n v="35.666666666666664"/>
    <n v="6.375"/>
    <n v="64"/>
    <n v="65.333333333333329"/>
    <n v="64"/>
    <n v="0.91428571428571426"/>
    <n v="1.6250000000000001E-2"/>
    <n v="1.04"/>
    <x v="2"/>
  </r>
  <r>
    <x v="0"/>
    <s v="W"/>
    <x v="0"/>
    <m/>
    <x v="9"/>
    <x v="28"/>
    <n v="1"/>
    <n v="1"/>
    <n v="121.93142998557751"/>
    <n v="36"/>
    <n v="37"/>
    <n v="6.5454545454545396"/>
    <n v="66"/>
    <n v="65"/>
    <n v="66"/>
    <n v="0.94285714285714284"/>
    <n v="1.5757575757575758E-2"/>
    <n v="1.04"/>
    <x v="2"/>
  </r>
  <r>
    <x v="0"/>
    <s v="W"/>
    <x v="0"/>
    <m/>
    <x v="9"/>
    <x v="29"/>
    <n v="1"/>
    <n v="1"/>
    <n v="121.93142998557751"/>
    <n v="37"/>
    <n v="39.333333333333336"/>
    <n v="6.7272727272727204"/>
    <n v="66"/>
    <n v="65"/>
    <n v="66"/>
    <n v="0.94285714285714284"/>
    <n v="1.5757575757575758E-2"/>
    <n v="1.04"/>
    <x v="2"/>
  </r>
  <r>
    <x v="0"/>
    <s v="W"/>
    <x v="0"/>
    <m/>
    <x v="9"/>
    <x v="30"/>
    <n v="1"/>
    <n v="1"/>
    <n v="132.3536995947494"/>
    <n v="38"/>
    <n v="40.666666666666664"/>
    <n v="7.2380952380952301"/>
    <n v="63"/>
    <n v="63"/>
    <n v="63"/>
    <n v="0.9"/>
    <n v="1.650793650793651E-2"/>
    <n v="1.04"/>
    <x v="2"/>
  </r>
  <r>
    <x v="0"/>
    <s v="W"/>
    <x v="0"/>
    <m/>
    <x v="9"/>
    <x v="31"/>
    <n v="1"/>
    <n v="1"/>
    <n v="121.93142998557751"/>
    <n v="43"/>
    <n v="39"/>
    <n v="7.8181818181818103"/>
    <n v="66"/>
    <n v="64"/>
    <n v="66"/>
    <n v="0.94285714285714284"/>
    <n v="1.5757575757575758E-2"/>
    <n v="1.04"/>
    <x v="2"/>
  </r>
  <r>
    <x v="0"/>
    <s v="W"/>
    <x v="0"/>
    <m/>
    <x v="9"/>
    <x v="32"/>
    <n v="1"/>
    <n v="1"/>
    <n v="137.77915051638698"/>
    <n v="41"/>
    <n v="36.333333333333336"/>
    <n v="8.1999999999999993"/>
    <n v="60"/>
    <n v="64"/>
    <n v="60"/>
    <n v="0.8571428571428571"/>
    <n v="1.7333333333333333E-2"/>
    <n v="1.04"/>
    <x v="2"/>
  </r>
  <r>
    <x v="0"/>
    <s v="W"/>
    <x v="0"/>
    <m/>
    <x v="9"/>
    <x v="33"/>
    <n v="1"/>
    <n v="1"/>
    <n v="121.93142998557751"/>
    <n v="33"/>
    <n v="37.333333333333336"/>
    <n v="6"/>
    <n v="66"/>
    <n v="65.333333333333329"/>
    <n v="66"/>
    <n v="0.94285714285714284"/>
    <n v="1.5757575757575758E-2"/>
    <n v="1.04"/>
    <x v="2"/>
  </r>
  <r>
    <x v="0"/>
    <s v="W"/>
    <x v="0"/>
    <m/>
    <x v="9"/>
    <x v="34"/>
    <n v="1"/>
    <n v="1"/>
    <n v="121.93142998557751"/>
    <n v="35"/>
    <n v="39"/>
    <n v="6.3636363636363598"/>
    <n v="66"/>
    <n v="65"/>
    <n v="66"/>
    <n v="0.94285714285714284"/>
    <n v="1.5757575757575758E-2"/>
    <n v="1.04"/>
    <x v="2"/>
  </r>
  <r>
    <x v="0"/>
    <s v="W"/>
    <x v="0"/>
    <m/>
    <x v="9"/>
    <x v="35"/>
    <n v="1"/>
    <n v="1"/>
    <n v="129.6385246904519"/>
    <n v="44"/>
    <n v="39.666666666666664"/>
    <n v="8.25"/>
    <n v="64"/>
    <n v="65.333333333333329"/>
    <n v="64"/>
    <n v="0.91428571428571426"/>
    <n v="1.6250000000000001E-2"/>
    <n v="1.04"/>
    <x v="2"/>
  </r>
  <r>
    <x v="0"/>
    <s v="W"/>
    <x v="0"/>
    <m/>
    <x v="9"/>
    <x v="36"/>
    <n v="1"/>
    <n v="1"/>
    <n v="126.24853270903056"/>
    <n v="38"/>
    <n v="41.333333333333336"/>
    <n v="7.01538461538461"/>
    <n v="65"/>
    <n v="64.666666666666671"/>
    <n v="65"/>
    <n v="0.9285714285714286"/>
    <n v="1.6E-2"/>
    <n v="1.04"/>
    <x v="2"/>
  </r>
  <r>
    <x v="0"/>
    <s v="W"/>
    <x v="0"/>
    <m/>
    <x v="9"/>
    <x v="37"/>
    <n v="1"/>
    <n v="1"/>
    <n v="116.2368053341856"/>
    <n v="37"/>
    <n v="38.333333333333336"/>
    <n v="6.6268656716417897"/>
    <n v="67"/>
    <n v="63"/>
    <n v="67"/>
    <n v="0.95714285714285718"/>
    <n v="1.5522388059701494E-2"/>
    <n v="1.04"/>
    <x v="2"/>
  </r>
  <r>
    <x v="0"/>
    <s v="W"/>
    <x v="0"/>
    <m/>
    <x v="9"/>
    <x v="38"/>
    <n v="1"/>
    <n v="1"/>
    <n v="134.55087754359997"/>
    <n v="49"/>
    <n v="34.666666666666664"/>
    <n v="9.4838709677419306"/>
    <n v="62"/>
    <n v="60.333333333333336"/>
    <n v="62"/>
    <n v="0.88571428571428568"/>
    <n v="1.6774193548387096E-2"/>
    <n v="1.04"/>
    <x v="2"/>
  </r>
  <r>
    <x v="0"/>
    <s v="W"/>
    <x v="0"/>
    <m/>
    <x v="9"/>
    <x v="39"/>
    <n v="1"/>
    <n v="1"/>
    <n v="137.77915051638698"/>
    <n v="29"/>
    <n v="27"/>
    <n v="5.8"/>
    <n v="60"/>
    <n v="62"/>
    <n v="60"/>
    <n v="0.8571428571428571"/>
    <n v="1.7333333333333333E-2"/>
    <n v="1.04"/>
    <x v="2"/>
  </r>
  <r>
    <x v="0"/>
    <s v="W"/>
    <x v="0"/>
    <m/>
    <x v="9"/>
    <x v="40"/>
    <n v="1"/>
    <n v="1"/>
    <n v="138.93799402258185"/>
    <n v="26"/>
    <n v="26.333333333333332"/>
    <n v="5.2881355932203302"/>
    <n v="59"/>
    <n v="63.666666666666664"/>
    <n v="59"/>
    <n v="0.84285714285714286"/>
    <n v="1.7627118644067796E-2"/>
    <n v="1.04"/>
    <x v="2"/>
  </r>
  <r>
    <x v="0"/>
    <s v="W"/>
    <x v="0"/>
    <m/>
    <x v="9"/>
    <x v="41"/>
    <n v="1"/>
    <n v="1"/>
    <n v="116.2368053341856"/>
    <n v="26"/>
    <n v="29.666666666666668"/>
    <n v="4.6567164179104399"/>
    <n v="67"/>
    <n v="65.333333333333329"/>
    <n v="67"/>
    <n v="0.95714285714285718"/>
    <n v="1.5522388059701494E-2"/>
    <n v="1.04"/>
    <x v="2"/>
  </r>
  <r>
    <x v="0"/>
    <s v="W"/>
    <x v="0"/>
    <m/>
    <x v="9"/>
    <x v="42"/>
    <n v="1"/>
    <n v="1"/>
    <n v="126.24853270903056"/>
    <n v="27"/>
    <n v="30.333333333333332"/>
    <n v="4.9846153846153802"/>
    <n v="65"/>
    <n v="63.666666666666664"/>
    <n v="65"/>
    <n v="0.9285714285714286"/>
    <n v="1.6E-2"/>
    <n v="1.04"/>
    <x v="2"/>
  </r>
  <r>
    <x v="0"/>
    <s v="W"/>
    <x v="0"/>
    <m/>
    <x v="9"/>
    <x v="43"/>
    <n v="1"/>
    <n v="1"/>
    <n v="129.6385246904519"/>
    <n v="36"/>
    <n v="28"/>
    <n v="6.75"/>
    <n v="64"/>
    <n v="63.666666666666664"/>
    <n v="64"/>
    <n v="0.91428571428571426"/>
    <n v="1.6250000000000001E-2"/>
    <n v="1.04"/>
    <x v="2"/>
  </r>
  <r>
    <x v="0"/>
    <s v="W"/>
    <x v="0"/>
    <m/>
    <x v="9"/>
    <x v="44"/>
    <n v="1"/>
    <n v="1"/>
    <n v="134.55087754359997"/>
    <n v="28"/>
    <n v="24.333333333333332"/>
    <n v="5.4193548387096699"/>
    <n v="62"/>
    <n v="63.333333333333336"/>
    <n v="62"/>
    <n v="0.88571428571428568"/>
    <n v="1.6774193548387096E-2"/>
    <n v="1.04"/>
    <x v="2"/>
  </r>
  <r>
    <x v="0"/>
    <s v="W"/>
    <x v="0"/>
    <m/>
    <x v="9"/>
    <x v="45"/>
    <n v="1"/>
    <n v="1"/>
    <n v="126.24853270903056"/>
    <n v="20"/>
    <n v="22.666666666666668"/>
    <n v="3.6923076923076898"/>
    <n v="65"/>
    <n v="62.333333333333336"/>
    <n v="65"/>
    <n v="0.9285714285714286"/>
    <n v="1.6E-2"/>
    <n v="1.04"/>
    <x v="2"/>
  </r>
  <r>
    <x v="0"/>
    <s v="W"/>
    <x v="0"/>
    <m/>
    <x v="9"/>
    <x v="46"/>
    <n v="1"/>
    <n v="1"/>
    <n v="132.3536995947494"/>
    <n v="25"/>
    <n v="25.333333333333332"/>
    <n v="4.7619047619047601"/>
    <n v="63"/>
    <n v="61"/>
    <n v="63"/>
    <n v="0.9"/>
    <n v="1.650793650793651E-2"/>
    <n v="1.04"/>
    <x v="2"/>
  </r>
  <r>
    <x v="0"/>
    <s v="W"/>
    <x v="0"/>
    <m/>
    <x v="9"/>
    <x v="47"/>
    <n v="1"/>
    <n v="1"/>
    <n v="138.93799402258185"/>
    <n v="23"/>
    <n v="25.666666666666668"/>
    <n v="4.6779661016949099"/>
    <n v="59"/>
    <n v="61.666666666666664"/>
    <n v="59"/>
    <n v="0.84285714285714286"/>
    <n v="1.7627118644067796E-2"/>
    <n v="1.04"/>
    <x v="2"/>
  </r>
  <r>
    <x v="0"/>
    <s v="W"/>
    <x v="0"/>
    <m/>
    <x v="9"/>
    <x v="48"/>
    <n v="1"/>
    <n v="1"/>
    <n v="136.33478747129968"/>
    <n v="28"/>
    <n v="27.333333333333332"/>
    <n v="5.50819672131147"/>
    <n v="61"/>
    <n v="64"/>
    <n v="61"/>
    <n v="0.87142857142857144"/>
    <n v="1.7049180327868854E-2"/>
    <n v="1.04"/>
    <x v="2"/>
  </r>
  <r>
    <x v="0"/>
    <s v="W"/>
    <x v="0"/>
    <m/>
    <x v="9"/>
    <x v="49"/>
    <n v="1"/>
    <n v="1"/>
    <n v="126.24853270903056"/>
    <n v="26"/>
    <n v="25.333333333333332"/>
    <n v="4.8"/>
    <n v="65"/>
    <n v="66.333333333333329"/>
    <n v="65"/>
    <n v="0.9285714285714286"/>
    <n v="1.6E-2"/>
    <n v="1.04"/>
    <x v="2"/>
  </r>
  <r>
    <x v="0"/>
    <s v="W"/>
    <x v="0"/>
    <m/>
    <x v="9"/>
    <x v="50"/>
    <n v="1"/>
    <n v="1"/>
    <n v="121.93142998557751"/>
    <n v="28"/>
    <n v="27.666666666666668"/>
    <n v="5.0909090909090899"/>
    <n v="66"/>
    <n v="65.333333333333329"/>
    <n v="66"/>
    <n v="0.94285714285714284"/>
    <n v="1.5757575757575758E-2"/>
    <n v="1.04"/>
    <x v="2"/>
  </r>
  <r>
    <x v="0"/>
    <s v="W"/>
    <x v="0"/>
    <m/>
    <x v="9"/>
    <x v="51"/>
    <n v="1"/>
    <n v="1"/>
    <n v="108.21490897916853"/>
    <n v="22"/>
    <n v="24.333333333333332"/>
    <n v="3.8823529411764701"/>
    <n v="68"/>
    <n v="65.666666666666671"/>
    <n v="68"/>
    <n v="0.97142857142857142"/>
    <n v="1.5294117647058824E-2"/>
    <n v="1.04"/>
    <x v="2"/>
  </r>
  <r>
    <x v="0"/>
    <s v="W"/>
    <x v="0"/>
    <m/>
    <x v="9"/>
    <x v="52"/>
    <n v="1"/>
    <n v="1"/>
    <n v="134.55087754359997"/>
    <n v="33"/>
    <n v="27.333333333333332"/>
    <n v="6.38709677419354"/>
    <n v="62"/>
    <n v="66.333333333333329"/>
    <n v="62"/>
    <n v="0.88571428571428568"/>
    <n v="1.6774193548387096E-2"/>
    <n v="1.04"/>
    <x v="2"/>
  </r>
  <r>
    <x v="0"/>
    <s v="W"/>
    <x v="0"/>
    <m/>
    <x v="9"/>
    <x v="53"/>
    <n v="1"/>
    <n v="1"/>
    <n v="116.2368053341856"/>
    <n v="18"/>
    <n v="28.333333333333332"/>
    <n v="3.22388059701492"/>
    <n v="67"/>
    <n v="66.333333333333329"/>
    <n v="67"/>
    <n v="0.95714285714285718"/>
    <n v="1.5522388059701494E-2"/>
    <n v="1.04"/>
    <x v="2"/>
  </r>
  <r>
    <x v="0"/>
    <s v="W"/>
    <x v="0"/>
    <m/>
    <x v="9"/>
    <x v="54"/>
    <n v="1"/>
    <n v="1"/>
    <n v="0"/>
    <n v="31"/>
    <n v="34.666666666666664"/>
    <n v="5.3142857142857096"/>
    <n v="70"/>
    <n v="64.333333333333329"/>
    <n v="70"/>
    <n v="1"/>
    <n v="1.4857142857142857E-2"/>
    <n v="1.04"/>
    <x v="2"/>
  </r>
  <r>
    <x v="0"/>
    <s v="W"/>
    <x v="0"/>
    <m/>
    <x v="9"/>
    <x v="55"/>
    <n v="1"/>
    <n v="1"/>
    <n v="134.55087754359997"/>
    <n v="36"/>
    <n v="31"/>
    <n v="6.9677419354838701"/>
    <n v="62"/>
    <n v="60.666666666666664"/>
    <n v="62"/>
    <n v="0.88571428571428568"/>
    <n v="1.6774193548387096E-2"/>
    <n v="1.04"/>
    <x v="2"/>
  </r>
  <r>
    <x v="0"/>
    <s v="W"/>
    <x v="0"/>
    <m/>
    <x v="9"/>
    <x v="56"/>
    <n v="1"/>
    <n v="1"/>
    <n v="136.33478747129968"/>
    <n v="37"/>
    <n v="28.666666666666668"/>
    <n v="7.2786885245901596"/>
    <n v="61"/>
    <n v="61.666666666666664"/>
    <n v="61"/>
    <n v="0.87142857142857144"/>
    <n v="1.7049180327868854E-2"/>
    <n v="1.04"/>
    <x v="2"/>
  </r>
  <r>
    <x v="0"/>
    <s v="W"/>
    <x v="0"/>
    <m/>
    <x v="9"/>
    <x v="57"/>
    <n v="1"/>
    <n v="1"/>
    <n v="138.93799402258185"/>
    <n v="20"/>
    <n v="25"/>
    <n v="4.0677966101694896"/>
    <n v="59"/>
    <n v="63.333333333333336"/>
    <n v="59"/>
    <n v="0.84285714285714286"/>
    <n v="1.7627118644067796E-2"/>
    <n v="1.04"/>
    <x v="2"/>
  </r>
  <r>
    <x v="0"/>
    <s v="W"/>
    <x v="0"/>
    <m/>
    <x v="9"/>
    <x v="58"/>
    <n v="1"/>
    <n v="1"/>
    <n v="126.24853270903056"/>
    <n v="29"/>
    <n v="26.333333333333332"/>
    <n v="5.3538461538461499"/>
    <n v="65"/>
    <n v="66"/>
    <n v="65"/>
    <n v="0.9285714285714286"/>
    <n v="1.6E-2"/>
    <n v="1.04"/>
    <x v="2"/>
  </r>
  <r>
    <x v="0"/>
    <s v="W"/>
    <x v="0"/>
    <m/>
    <x v="9"/>
    <x v="59"/>
    <n v="1"/>
    <n v="1"/>
    <n v="121.93142998557751"/>
    <n v="26"/>
    <n v="23.666666666666668"/>
    <n v="4.7272727272727204"/>
    <n v="66"/>
    <n v="65"/>
    <n v="66"/>
    <n v="0.94285714285714284"/>
    <n v="1.5757575757575758E-2"/>
    <n v="1.04"/>
    <x v="2"/>
  </r>
  <r>
    <x v="0"/>
    <s v="W"/>
    <x v="0"/>
    <m/>
    <x v="9"/>
    <x v="60"/>
    <n v="1"/>
    <n v="1"/>
    <n v="116.2368053341856"/>
    <n v="24"/>
    <n v="25.666666666666668"/>
    <n v="4.29850746268656"/>
    <n v="67"/>
    <n v="65.333333333333329"/>
    <n v="67"/>
    <n v="0.95714285714285718"/>
    <n v="1.5522388059701494E-2"/>
    <n v="1.04"/>
    <x v="2"/>
  </r>
  <r>
    <x v="0"/>
    <s v="W"/>
    <x v="0"/>
    <m/>
    <x v="9"/>
    <x v="61"/>
    <n v="1"/>
    <n v="1"/>
    <n v="134.55087754359997"/>
    <n v="21"/>
    <n v="26"/>
    <n v="4.06451612903225"/>
    <n v="62"/>
    <n v="63.666666666666664"/>
    <n v="62"/>
    <n v="0.88571428571428568"/>
    <n v="1.6774193548387096E-2"/>
    <n v="1.04"/>
    <x v="2"/>
  </r>
  <r>
    <x v="0"/>
    <s v="W"/>
    <x v="0"/>
    <m/>
    <x v="9"/>
    <x v="62"/>
    <n v="1"/>
    <n v="1"/>
    <n v="116.2368053341856"/>
    <n v="32"/>
    <n v="30"/>
    <n v="5.7313432835820901"/>
    <n v="67"/>
    <n v="64.333333333333329"/>
    <n v="67"/>
    <n v="0.95714285714285718"/>
    <n v="1.5522388059701494E-2"/>
    <n v="1.04"/>
    <x v="2"/>
  </r>
  <r>
    <x v="0"/>
    <s v="W"/>
    <x v="0"/>
    <m/>
    <x v="9"/>
    <x v="63"/>
    <n v="1"/>
    <n v="1"/>
    <n v="134.55087754359997"/>
    <n v="25"/>
    <n v="29.666666666666668"/>
    <n v="4.8387096774193497"/>
    <n v="62"/>
    <n v="63"/>
    <n v="62"/>
    <n v="0.88571428571428568"/>
    <n v="1.6774193548387096E-2"/>
    <n v="1.04"/>
    <x v="2"/>
  </r>
  <r>
    <x v="0"/>
    <s v="W"/>
    <x v="0"/>
    <m/>
    <x v="9"/>
    <x v="64"/>
    <n v="1"/>
    <n v="1"/>
    <n v="129.6385246904519"/>
    <n v="33"/>
    <n v="30.666666666666668"/>
    <n v="6.1875"/>
    <n v="64"/>
    <n v="62"/>
    <n v="64"/>
    <n v="0.91428571428571426"/>
    <n v="1.6250000000000001E-2"/>
    <n v="1.04"/>
    <x v="2"/>
  </r>
  <r>
    <x v="0"/>
    <s v="W"/>
    <x v="0"/>
    <m/>
    <x v="9"/>
    <x v="65"/>
    <n v="1"/>
    <n v="1"/>
    <n v="132.3536995947494"/>
    <n v="31"/>
    <n v="27.666666666666668"/>
    <n v="5.9047619047618998"/>
    <n v="63"/>
    <n v="62.666666666666664"/>
    <n v="63"/>
    <n v="0.9"/>
    <n v="1.650793650793651E-2"/>
    <n v="1.04"/>
    <x v="2"/>
  </r>
  <r>
    <x v="0"/>
    <s v="W"/>
    <x v="0"/>
    <m/>
    <x v="9"/>
    <x v="66"/>
    <n v="1"/>
    <n v="1"/>
    <n v="138.93799402258185"/>
    <n v="28"/>
    <n v="25"/>
    <n v="5.6949152542372801"/>
    <n v="59"/>
    <n v="65.666666666666671"/>
    <n v="59"/>
    <n v="0.84285714285714286"/>
    <n v="1.7627118644067796E-2"/>
    <n v="1.04"/>
    <x v="2"/>
  </r>
  <r>
    <x v="0"/>
    <s v="W"/>
    <x v="0"/>
    <m/>
    <x v="9"/>
    <x v="67"/>
    <n v="1"/>
    <n v="1"/>
    <n v="121.93142998557751"/>
    <n v="24"/>
    <n v="27"/>
    <n v="4.3636363636363598"/>
    <n v="66"/>
    <n v="69.666666666666671"/>
    <n v="66"/>
    <n v="0.94285714285714284"/>
    <n v="1.5757575757575758E-2"/>
    <n v="1.04"/>
    <x v="2"/>
  </r>
  <r>
    <x v="0"/>
    <s v="W"/>
    <x v="0"/>
    <m/>
    <x v="9"/>
    <x v="68"/>
    <n v="1"/>
    <n v="1"/>
    <n v="0.89387213031560675"/>
    <n v="23"/>
    <n v="31.333333333333332"/>
    <n v="3.8333333333333299"/>
    <n v="72"/>
    <n v="70"/>
    <n v="69.999999999929997"/>
    <n v="0.99999999999899991"/>
    <n v="1.4444444444444446E-2"/>
    <n v="1.04"/>
    <x v="2"/>
  </r>
  <r>
    <x v="0"/>
    <s v="W"/>
    <x v="0"/>
    <m/>
    <x v="9"/>
    <x v="69"/>
    <n v="1"/>
    <n v="1"/>
    <n v="0.89387213031560675"/>
    <n v="34"/>
    <n v="32"/>
    <n v="5.7464788732394299"/>
    <n v="71"/>
    <n v="68"/>
    <n v="69.999999999929997"/>
    <n v="0.99999999999899991"/>
    <n v="1.4647887323943662E-2"/>
    <n v="1.04"/>
    <x v="2"/>
  </r>
  <r>
    <x v="0"/>
    <s v="W"/>
    <x v="0"/>
    <m/>
    <x v="9"/>
    <x v="70"/>
    <n v="1"/>
    <n v="1"/>
    <n v="116.2368053341856"/>
    <n v="37"/>
    <n v="30.666666666666668"/>
    <n v="6.6268656716417897"/>
    <n v="67"/>
    <n v="67"/>
    <n v="67"/>
    <n v="0.95714285714285718"/>
    <n v="1.5522388059701494E-2"/>
    <n v="1.04"/>
    <x v="2"/>
  </r>
  <r>
    <x v="0"/>
    <s v="W"/>
    <x v="0"/>
    <m/>
    <x v="9"/>
    <x v="71"/>
    <n v="1"/>
    <n v="1"/>
    <n v="121.93142998557751"/>
    <n v="25"/>
    <n v="28.333333333333332"/>
    <n v="4.5454545454545396"/>
    <n v="66"/>
    <n v="67.333333333333329"/>
    <n v="66"/>
    <n v="0.94285714285714284"/>
    <n v="1.5757575757575758E-2"/>
    <n v="1.04"/>
    <x v="2"/>
  </r>
  <r>
    <x v="0"/>
    <s v="W"/>
    <x v="0"/>
    <m/>
    <x v="9"/>
    <x v="72"/>
    <n v="1"/>
    <n v="1"/>
    <n v="108.21490897916853"/>
    <n v="30"/>
    <n v="30.666666666666668"/>
    <n v="5.2941176470588198"/>
    <n v="68"/>
    <n v="68"/>
    <n v="68"/>
    <n v="0.97142857142857142"/>
    <n v="1.5294117647058824E-2"/>
    <n v="1.04"/>
    <x v="2"/>
  </r>
  <r>
    <x v="0"/>
    <s v="W"/>
    <x v="0"/>
    <m/>
    <x v="9"/>
    <x v="73"/>
    <n v="1"/>
    <n v="1"/>
    <n v="108.21490897916853"/>
    <n v="30"/>
    <n v="36.666666666666664"/>
    <n v="5.2941176470588198"/>
    <n v="68"/>
    <n v="67.333333333333329"/>
    <n v="68"/>
    <n v="0.97142857142857142"/>
    <n v="1.5294117647058824E-2"/>
    <n v="1.04"/>
    <x v="2"/>
  </r>
  <r>
    <x v="0"/>
    <s v="W"/>
    <x v="0"/>
    <m/>
    <x v="9"/>
    <x v="74"/>
    <n v="1"/>
    <n v="1"/>
    <n v="108.21490897916853"/>
    <n v="32"/>
    <n v="37"/>
    <n v="5.6470588235294104"/>
    <n v="68"/>
    <n v="65.666666666666671"/>
    <n v="68"/>
    <n v="0.97142857142857142"/>
    <n v="1.5294117647058824E-2"/>
    <n v="1.04"/>
    <x v="2"/>
  </r>
  <r>
    <x v="0"/>
    <s v="W"/>
    <x v="0"/>
    <m/>
    <x v="9"/>
    <x v="75"/>
    <n v="1"/>
    <n v="1"/>
    <n v="121.93142998557751"/>
    <n v="48"/>
    <n v="41.666666666666664"/>
    <n v="8.7272727272727195"/>
    <n v="66"/>
    <n v="65.666666666666671"/>
    <n v="66"/>
    <n v="0.94285714285714284"/>
    <n v="1.5757575757575758E-2"/>
    <n v="1.04"/>
    <x v="2"/>
  </r>
  <r>
    <x v="0"/>
    <s v="W"/>
    <x v="0"/>
    <m/>
    <x v="9"/>
    <x v="76"/>
    <n v="1"/>
    <n v="1"/>
    <n v="132.3536995947494"/>
    <n v="31"/>
    <n v="38"/>
    <n v="5.9047619047618998"/>
    <n v="63"/>
    <n v="68"/>
    <n v="63"/>
    <n v="0.9"/>
    <n v="1.650793650793651E-2"/>
    <n v="1.04"/>
    <x v="2"/>
  </r>
  <r>
    <x v="0"/>
    <s v="W"/>
    <x v="0"/>
    <m/>
    <x v="9"/>
    <x v="77"/>
    <n v="1"/>
    <n v="1"/>
    <n v="108.21490897916853"/>
    <n v="46"/>
    <n v="34.333333333333336"/>
    <n v="8.1176470588235201"/>
    <n v="68"/>
    <n v="71.666666666666671"/>
    <n v="68"/>
    <n v="0.97142857142857142"/>
    <n v="1.5294117647058824E-2"/>
    <n v="1.04"/>
    <x v="2"/>
  </r>
  <r>
    <x v="0"/>
    <s v="W"/>
    <x v="0"/>
    <m/>
    <x v="9"/>
    <x v="78"/>
    <n v="1"/>
    <n v="1"/>
    <n v="0.89387213031560675"/>
    <n v="37"/>
    <n v="27.666666666666668"/>
    <n v="6.0821917808219101"/>
    <n v="73"/>
    <n v="73"/>
    <n v="69.999999999929997"/>
    <n v="0.99999999999899991"/>
    <n v="1.4246575342465755E-2"/>
    <n v="1.04"/>
    <x v="2"/>
  </r>
  <r>
    <x v="0"/>
    <s v="W"/>
    <x v="0"/>
    <m/>
    <x v="9"/>
    <x v="79"/>
    <n v="1"/>
    <n v="1"/>
    <n v="0.89387213031560675"/>
    <n v="20"/>
    <n v="27.333333333333332"/>
    <n v="3.2432432432432399"/>
    <n v="74"/>
    <n v="72.666666666666671"/>
    <n v="69.999999999929997"/>
    <n v="0.99999999999899991"/>
    <n v="1.4054054054054054E-2"/>
    <n v="1.04"/>
    <x v="2"/>
  </r>
  <r>
    <x v="0"/>
    <s v="W"/>
    <x v="0"/>
    <m/>
    <x v="9"/>
    <x v="80"/>
    <n v="1"/>
    <n v="1"/>
    <n v="0.89387213031560675"/>
    <n v="26"/>
    <n v="28.333333333333332"/>
    <n v="4.3333333333333304"/>
    <n v="72"/>
    <n v="72.333333333333329"/>
    <n v="69.999999999929997"/>
    <n v="0.99999999999899991"/>
    <n v="1.4444444444444446E-2"/>
    <n v="1.04"/>
    <x v="2"/>
  </r>
  <r>
    <x v="0"/>
    <s v="W"/>
    <x v="0"/>
    <m/>
    <x v="9"/>
    <x v="81"/>
    <n v="1"/>
    <n v="1"/>
    <n v="0.89387213031560675"/>
    <n v="36"/>
    <n v="27.333333333333332"/>
    <n v="6"/>
    <n v="72"/>
    <n v="73"/>
    <n v="69.999999999929997"/>
    <n v="0.99999999999899991"/>
    <n v="1.4444444444444446E-2"/>
    <n v="1.04"/>
    <x v="2"/>
  </r>
  <r>
    <x v="0"/>
    <s v="W"/>
    <x v="0"/>
    <m/>
    <x v="9"/>
    <x v="82"/>
    <n v="1"/>
    <n v="1"/>
    <n v="0.89387213031560675"/>
    <n v="23"/>
    <n v="24"/>
    <n v="3.7808219178082099"/>
    <n v="73"/>
    <n v="73.333333333333329"/>
    <n v="69.999999999929997"/>
    <n v="0.99999999999899991"/>
    <n v="1.4246575342465755E-2"/>
    <n v="1.04"/>
    <x v="2"/>
  </r>
  <r>
    <x v="0"/>
    <s v="W"/>
    <x v="0"/>
    <m/>
    <x v="9"/>
    <x v="83"/>
    <n v="1"/>
    <n v="1"/>
    <n v="0.89387213031560675"/>
    <n v="23"/>
    <n v="22.666666666666668"/>
    <n v="3.7297297297297201"/>
    <n v="74"/>
    <n v="73.666666666666671"/>
    <n v="69.999999999929997"/>
    <n v="0.99999999999899991"/>
    <n v="1.4054054054054054E-2"/>
    <n v="1.04"/>
    <x v="2"/>
  </r>
  <r>
    <x v="0"/>
    <s v="W"/>
    <x v="0"/>
    <m/>
    <x v="9"/>
    <x v="84"/>
    <n v="1"/>
    <n v="1"/>
    <n v="0.89387213031560675"/>
    <n v="26"/>
    <n v="23"/>
    <n v="4.27397260273972"/>
    <n v="73"/>
    <n v="73.333333333333329"/>
    <n v="69.999999999929997"/>
    <n v="0.99999999999899991"/>
    <n v="1.4246575342465755E-2"/>
    <n v="1.04"/>
    <x v="2"/>
  </r>
  <r>
    <x v="0"/>
    <s v="W"/>
    <x v="0"/>
    <m/>
    <x v="9"/>
    <x v="85"/>
    <n v="1"/>
    <n v="1"/>
    <n v="0.89387213031560675"/>
    <n v="19"/>
    <n v="26"/>
    <n v="3.0810810810810798"/>
    <n v="74"/>
    <n v="73"/>
    <n v="69.999999999929997"/>
    <n v="0.99999999999899991"/>
    <n v="1.4054054054054054E-2"/>
    <n v="1.04"/>
    <x v="2"/>
  </r>
  <r>
    <x v="0"/>
    <s v="W"/>
    <x v="0"/>
    <m/>
    <x v="9"/>
    <x v="86"/>
    <n v="1"/>
    <n v="1"/>
    <n v="0.89387213031560675"/>
    <n v="24"/>
    <n v="29"/>
    <n v="3.9452054794520501"/>
    <n v="73"/>
    <n v="73"/>
    <n v="69.999999999929997"/>
    <n v="0.99999999999899991"/>
    <n v="1.4246575342465755E-2"/>
    <n v="1.04"/>
    <x v="2"/>
  </r>
  <r>
    <x v="0"/>
    <s v="W"/>
    <x v="0"/>
    <m/>
    <x v="9"/>
    <x v="87"/>
    <n v="1"/>
    <n v="1"/>
    <n v="0.89387213031560675"/>
    <n v="35"/>
    <n v="31"/>
    <n v="5.8333333333333304"/>
    <n v="72"/>
    <n v="73.666666666666671"/>
    <n v="69.999999999929997"/>
    <n v="0.99999999999899991"/>
    <n v="1.4444444444444446E-2"/>
    <n v="1.04"/>
    <x v="2"/>
  </r>
  <r>
    <x v="0"/>
    <s v="W"/>
    <x v="0"/>
    <m/>
    <x v="9"/>
    <x v="88"/>
    <n v="1"/>
    <n v="1"/>
    <n v="0.89387213031560675"/>
    <n v="28"/>
    <n v="32.333333333333336"/>
    <n v="4.5405405405405403"/>
    <n v="74"/>
    <n v="74.333333333333329"/>
    <n v="69.999999999929997"/>
    <n v="0.99999999999899991"/>
    <n v="1.4054054054054054E-2"/>
    <n v="1.04"/>
    <x v="2"/>
  </r>
  <r>
    <x v="0"/>
    <s v="W"/>
    <x v="0"/>
    <m/>
    <x v="9"/>
    <x v="89"/>
    <n v="1"/>
    <n v="1"/>
    <n v="0.89387213031560675"/>
    <n v="30"/>
    <n v="35.666666666666664"/>
    <n v="4.8"/>
    <n v="75"/>
    <n v="73.666666666666671"/>
    <n v="69.999999999929997"/>
    <n v="0.99999999999899991"/>
    <n v="1.3866666666666668E-2"/>
    <n v="1.04"/>
    <x v="2"/>
  </r>
  <r>
    <x v="0"/>
    <s v="W"/>
    <x v="0"/>
    <m/>
    <x v="9"/>
    <x v="90"/>
    <n v="1"/>
    <n v="1"/>
    <n v="0.89387213031560675"/>
    <n v="39"/>
    <n v="38"/>
    <n v="6.3243243243243201"/>
    <n v="74"/>
    <n v="73"/>
    <n v="69.999999999929997"/>
    <n v="0.99999999999899991"/>
    <n v="1.4054054054054054E-2"/>
    <n v="1.04"/>
    <x v="2"/>
  </r>
  <r>
    <x v="0"/>
    <s v="W"/>
    <x v="0"/>
    <m/>
    <x v="9"/>
    <x v="91"/>
    <n v="1"/>
    <n v="1"/>
    <n v="0.89387213031560675"/>
    <n v="38"/>
    <n v="34.666666666666664"/>
    <n v="6.3333333333333304"/>
    <n v="72"/>
    <n v="73"/>
    <n v="69.999999999929997"/>
    <n v="0.99999999999899991"/>
    <n v="1.4444444444444446E-2"/>
    <n v="1.04"/>
    <x v="2"/>
  </r>
  <r>
    <x v="0"/>
    <s v="W"/>
    <x v="0"/>
    <m/>
    <x v="9"/>
    <x v="92"/>
    <n v="1"/>
    <n v="1"/>
    <n v="0.89387213031560675"/>
    <n v="37"/>
    <n v="31.666666666666668"/>
    <n v="6.0821917808219101"/>
    <n v="73"/>
    <n v="74.333333333333329"/>
    <n v="69.999999999929997"/>
    <n v="0.99999999999899991"/>
    <n v="1.4246575342465755E-2"/>
    <n v="1.04"/>
    <x v="2"/>
  </r>
  <r>
    <x v="0"/>
    <s v="W"/>
    <x v="0"/>
    <m/>
    <x v="9"/>
    <x v="93"/>
    <n v="1"/>
    <n v="1"/>
    <n v="0.89387213031560675"/>
    <n v="29"/>
    <n v="30"/>
    <n v="4.7027027027027"/>
    <n v="74"/>
    <n v="74"/>
    <n v="69.999999999929997"/>
    <n v="0.99999999999899991"/>
    <n v="1.4054054054054054E-2"/>
    <n v="1.04"/>
    <x v="2"/>
  </r>
  <r>
    <x v="0"/>
    <s v="W"/>
    <x v="0"/>
    <m/>
    <x v="9"/>
    <x v="94"/>
    <n v="1"/>
    <n v="1"/>
    <n v="0.89387213031560675"/>
    <n v="29"/>
    <n v="32.666666666666664"/>
    <n v="4.5789473684210504"/>
    <n v="76"/>
    <n v="73.666666666666671"/>
    <n v="69.999999999929997"/>
    <n v="0.99999999999899991"/>
    <n v="1.368421052631579E-2"/>
    <n v="1.04"/>
    <x v="2"/>
  </r>
  <r>
    <x v="0"/>
    <s v="W"/>
    <x v="0"/>
    <m/>
    <x v="9"/>
    <x v="95"/>
    <n v="1"/>
    <n v="1"/>
    <n v="0.89387213031560675"/>
    <n v="32"/>
    <n v="32.333333333333336"/>
    <n v="5.3333333333333304"/>
    <n v="72"/>
    <n v="71.666666666666671"/>
    <n v="69.999999999929997"/>
    <n v="0.99999999999899991"/>
    <n v="1.4444444444444446E-2"/>
    <n v="1.04"/>
    <x v="2"/>
  </r>
  <r>
    <x v="0"/>
    <s v="W"/>
    <x v="0"/>
    <m/>
    <x v="9"/>
    <x v="96"/>
    <n v="1"/>
    <n v="1"/>
    <n v="0.89387213031560675"/>
    <n v="37"/>
    <n v="36.666666666666664"/>
    <n v="6.0821917808219101"/>
    <n v="73"/>
    <n v="72"/>
    <n v="69.999999999929997"/>
    <n v="0.99999999999899991"/>
    <n v="1.4246575342465755E-2"/>
    <n v="1.04"/>
    <x v="2"/>
  </r>
  <r>
    <x v="0"/>
    <s v="W"/>
    <x v="0"/>
    <m/>
    <x v="9"/>
    <x v="97"/>
    <n v="1"/>
    <n v="1"/>
    <n v="0"/>
    <n v="28"/>
    <n v="35"/>
    <n v="4.8"/>
    <n v="70"/>
    <n v="72.333333333333329"/>
    <n v="70"/>
    <n v="1"/>
    <n v="1.4857142857142857E-2"/>
    <n v="1.04"/>
    <x v="2"/>
  </r>
  <r>
    <x v="0"/>
    <s v="W"/>
    <x v="0"/>
    <m/>
    <x v="9"/>
    <x v="98"/>
    <n v="1"/>
    <n v="1"/>
    <n v="0.89387213031560675"/>
    <n v="45"/>
    <n v="38.666666666666664"/>
    <n v="7.3972602739726003"/>
    <n v="73"/>
    <n v="73"/>
    <n v="69.999999999929997"/>
    <n v="0.99999999999899991"/>
    <n v="1.4246575342465755E-2"/>
    <n v="1.04"/>
    <x v="2"/>
  </r>
  <r>
    <x v="0"/>
    <s v="W"/>
    <x v="0"/>
    <m/>
    <x v="9"/>
    <x v="99"/>
    <n v="1"/>
    <n v="1"/>
    <n v="0.89387213031560675"/>
    <n v="32"/>
    <n v="33.666666666666664"/>
    <n v="5.1891891891891797"/>
    <n v="74"/>
    <n v="73"/>
    <n v="69.999999999929997"/>
    <n v="0.99999999999899991"/>
    <n v="1.4054054054054054E-2"/>
    <n v="1.04"/>
    <x v="2"/>
  </r>
  <r>
    <x v="0"/>
    <s v="W"/>
    <x v="0"/>
    <m/>
    <x v="9"/>
    <x v="100"/>
    <n v="1"/>
    <n v="1"/>
    <n v="0.89387213031560675"/>
    <n v="39"/>
    <n v="34.333333333333336"/>
    <n v="6.5"/>
    <n v="72"/>
    <n v="72.333333333333329"/>
    <n v="69.999999999929997"/>
    <n v="0.99999999999899991"/>
    <n v="1.4444444444444446E-2"/>
    <n v="1.04"/>
    <x v="2"/>
  </r>
  <r>
    <x v="0"/>
    <s v="W"/>
    <x v="0"/>
    <m/>
    <x v="9"/>
    <x v="101"/>
    <n v="1"/>
    <n v="1"/>
    <n v="0.89387213031560675"/>
    <n v="30"/>
    <n v="35.333333333333336"/>
    <n v="4.9315068493150598"/>
    <n v="73"/>
    <n v="73"/>
    <n v="69.999999999929997"/>
    <n v="0.99999999999899991"/>
    <n v="1.4246575342465755E-2"/>
    <n v="1.04"/>
    <x v="2"/>
  </r>
  <r>
    <x v="0"/>
    <s v="W"/>
    <x v="0"/>
    <m/>
    <x v="9"/>
    <x v="102"/>
    <n v="1"/>
    <n v="1"/>
    <n v="0.89387213031560675"/>
    <n v="34"/>
    <n v="37.666666666666664"/>
    <n v="5.6666666666666599"/>
    <n v="72"/>
    <n v="73.333333333333329"/>
    <n v="69.999999999929997"/>
    <n v="0.99999999999899991"/>
    <n v="1.4444444444444446E-2"/>
    <n v="1.04"/>
    <x v="2"/>
  </r>
  <r>
    <x v="0"/>
    <s v="W"/>
    <x v="0"/>
    <m/>
    <x v="9"/>
    <x v="103"/>
    <n v="1"/>
    <n v="1"/>
    <n v="0.89387213031560675"/>
    <n v="42"/>
    <n v="36.333333333333336"/>
    <n v="6.8108108108108096"/>
    <n v="74"/>
    <n v="74"/>
    <n v="69.999999999929997"/>
    <n v="0.99999999999899991"/>
    <n v="1.4054054054054054E-2"/>
    <n v="1.04"/>
    <x v="2"/>
  </r>
  <r>
    <x v="0"/>
    <s v="W"/>
    <x v="0"/>
    <m/>
    <x v="9"/>
    <x v="104"/>
    <n v="1"/>
    <n v="1"/>
    <n v="0.89387213031560675"/>
    <n v="37"/>
    <n v="36.666666666666664"/>
    <n v="6"/>
    <n v="74"/>
    <n v="73.666666666666671"/>
    <n v="69.999999999929997"/>
    <n v="0.99999999999899991"/>
    <n v="1.4054054054054054E-2"/>
    <n v="1.04"/>
    <x v="2"/>
  </r>
  <r>
    <x v="0"/>
    <s v="W"/>
    <x v="0"/>
    <m/>
    <x v="9"/>
    <x v="105"/>
    <n v="1"/>
    <n v="1"/>
    <n v="0.89387213031560675"/>
    <n v="30"/>
    <n v="37.666666666666664"/>
    <n v="4.8648648648648596"/>
    <n v="74"/>
    <n v="72.666666666666671"/>
    <n v="69.999999999929997"/>
    <n v="0.99999999999899991"/>
    <n v="1.4054054054054054E-2"/>
    <n v="1.04"/>
    <x v="2"/>
  </r>
  <r>
    <x v="0"/>
    <s v="W"/>
    <x v="0"/>
    <m/>
    <x v="9"/>
    <x v="106"/>
    <n v="1"/>
    <n v="1"/>
    <n v="0.89387213031560675"/>
    <n v="43"/>
    <n v="39.666666666666664"/>
    <n v="7.0684931506849296"/>
    <n v="73"/>
    <n v="72.333333333333329"/>
    <n v="69.999999999929997"/>
    <n v="0.99999999999899991"/>
    <n v="1.4246575342465755E-2"/>
    <n v="1.04"/>
    <x v="2"/>
  </r>
  <r>
    <x v="0"/>
    <s v="W"/>
    <x v="0"/>
    <m/>
    <x v="9"/>
    <x v="107"/>
    <n v="1"/>
    <n v="1"/>
    <n v="0.89387213031560675"/>
    <n v="40"/>
    <n v="38.666666666666664"/>
    <n v="6.76056338028169"/>
    <n v="71"/>
    <n v="72.333333333333329"/>
    <n v="69.999999999929997"/>
    <n v="0.99999999999899991"/>
    <n v="1.4647887323943662E-2"/>
    <n v="1.04"/>
    <x v="2"/>
  </r>
  <r>
    <x v="0"/>
    <s v="W"/>
    <x v="0"/>
    <m/>
    <x v="9"/>
    <x v="108"/>
    <n v="1"/>
    <n v="1"/>
    <n v="0.89387213031560675"/>
    <n v="36"/>
    <n v="40.333333333333336"/>
    <n v="5.9178082191780801"/>
    <n v="73"/>
    <n v="73.666666666666671"/>
    <n v="69.999999999929997"/>
    <n v="0.99999999999899991"/>
    <n v="1.4246575342465755E-2"/>
    <n v="1.04"/>
    <x v="2"/>
  </r>
  <r>
    <x v="0"/>
    <s v="W"/>
    <x v="0"/>
    <m/>
    <x v="9"/>
    <x v="109"/>
    <n v="1"/>
    <n v="1"/>
    <n v="0.89387213031560675"/>
    <n v="40"/>
    <n v="47.666666666666664"/>
    <n v="6.5753424657534199"/>
    <n v="73"/>
    <n v="74"/>
    <n v="69.999999999929997"/>
    <n v="0.99999999999899991"/>
    <n v="1.4246575342465755E-2"/>
    <n v="1.04"/>
    <x v="2"/>
  </r>
  <r>
    <x v="0"/>
    <s v="W"/>
    <x v="0"/>
    <m/>
    <x v="9"/>
    <x v="110"/>
    <n v="1"/>
    <n v="1"/>
    <n v="0.89387213031560675"/>
    <n v="45"/>
    <n v="52"/>
    <n v="7.2"/>
    <n v="75"/>
    <n v="74"/>
    <n v="69.999999999929997"/>
    <n v="0.99999999999899991"/>
    <n v="1.3866666666666668E-2"/>
    <n v="1.04"/>
    <x v="2"/>
  </r>
  <r>
    <x v="0"/>
    <s v="W"/>
    <x v="0"/>
    <m/>
    <x v="9"/>
    <x v="111"/>
    <n v="1"/>
    <n v="1"/>
    <n v="0.89387213031560675"/>
    <n v="58"/>
    <n v="51.666666666666664"/>
    <n v="9.4054054054053999"/>
    <n v="74"/>
    <n v="74"/>
    <n v="69.999999999929997"/>
    <n v="0.99999999999899991"/>
    <n v="1.4054054054054054E-2"/>
    <n v="1.04"/>
    <x v="2"/>
  </r>
  <r>
    <x v="0"/>
    <s v="W"/>
    <x v="0"/>
    <m/>
    <x v="9"/>
    <x v="112"/>
    <n v="1"/>
    <n v="1"/>
    <n v="0.89387213031560675"/>
    <n v="53"/>
    <n v="50.666666666666664"/>
    <n v="8.7123287671232799"/>
    <n v="73"/>
    <n v="73.333333333333329"/>
    <n v="69.999999999929997"/>
    <n v="0.99999999999899991"/>
    <n v="1.4246575342465755E-2"/>
    <n v="1.04"/>
    <x v="2"/>
  </r>
  <r>
    <x v="0"/>
    <s v="W"/>
    <x v="0"/>
    <m/>
    <x v="9"/>
    <x v="113"/>
    <n v="1"/>
    <n v="1"/>
    <n v="0.89387213031560675"/>
    <n v="44"/>
    <n v="49.333333333333336"/>
    <n v="7.04"/>
    <n v="75"/>
    <n v="73"/>
    <n v="69.999999999929997"/>
    <n v="0.99999999999899991"/>
    <n v="1.3866666666666668E-2"/>
    <n v="1.04"/>
    <x v="2"/>
  </r>
  <r>
    <x v="0"/>
    <s v="W"/>
    <x v="0"/>
    <m/>
    <x v="9"/>
    <x v="114"/>
    <n v="1"/>
    <n v="1"/>
    <n v="0.89387213031560675"/>
    <n v="55"/>
    <n v="56.333333333333336"/>
    <n v="9.1666666666666607"/>
    <n v="72"/>
    <n v="72"/>
    <n v="69.999999999929997"/>
    <n v="0.99999999999899991"/>
    <n v="1.4444444444444446E-2"/>
    <n v="1.04"/>
    <x v="2"/>
  </r>
  <r>
    <x v="0"/>
    <s v="W"/>
    <x v="0"/>
    <m/>
    <x v="9"/>
    <x v="115"/>
    <n v="1"/>
    <n v="1"/>
    <n v="0.89387213031560675"/>
    <n v="49"/>
    <n v="61.666666666666664"/>
    <n v="8.1666666666666607"/>
    <n v="72"/>
    <n v="72"/>
    <n v="69.999999999929997"/>
    <n v="0.99999999999899991"/>
    <n v="1.4444444444444446E-2"/>
    <n v="1.04"/>
    <x v="2"/>
  </r>
  <r>
    <x v="0"/>
    <s v="W"/>
    <x v="0"/>
    <m/>
    <x v="9"/>
    <x v="116"/>
    <n v="1"/>
    <n v="1"/>
    <n v="0.89387213031560675"/>
    <n v="65"/>
    <n v="65.666666666666671"/>
    <n v="10.8333333333333"/>
    <n v="72"/>
    <n v="72.666666666666671"/>
    <n v="69.999999999929997"/>
    <n v="0.99999999999899991"/>
    <n v="1.4444444444444446E-2"/>
    <n v="1.04"/>
    <x v="2"/>
  </r>
  <r>
    <x v="0"/>
    <s v="W"/>
    <x v="0"/>
    <m/>
    <x v="9"/>
    <x v="117"/>
    <n v="1"/>
    <n v="1"/>
    <n v="0.89387213031560675"/>
    <n v="71"/>
    <n v="64.333333333333329"/>
    <n v="11.8333333333333"/>
    <n v="72"/>
    <n v="73.333333333333329"/>
    <n v="69.999999999929997"/>
    <n v="0.99999999999899991"/>
    <n v="1.4444444444444446E-2"/>
    <n v="1.04"/>
    <x v="2"/>
  </r>
  <r>
    <x v="0"/>
    <s v="W"/>
    <x v="0"/>
    <m/>
    <x v="9"/>
    <x v="118"/>
    <n v="1"/>
    <n v="1"/>
    <n v="0.89387213031560675"/>
    <n v="61"/>
    <n v="60.666666666666664"/>
    <n v="9.8918918918918894"/>
    <n v="74"/>
    <n v="73.666666666666671"/>
    <n v="69.999999999929997"/>
    <n v="0.99999999999899991"/>
    <n v="1.4054054054054054E-2"/>
    <n v="1.04"/>
    <x v="2"/>
  </r>
  <r>
    <x v="0"/>
    <s v="W"/>
    <x v="0"/>
    <m/>
    <x v="9"/>
    <x v="119"/>
    <n v="1"/>
    <n v="1"/>
    <n v="0.89387213031560675"/>
    <n v="61"/>
    <n v="58.666666666666664"/>
    <n v="9.8918918918918894"/>
    <n v="74"/>
    <n v="73.666666666666671"/>
    <n v="69.999999999929997"/>
    <n v="0.99999999999899991"/>
    <n v="1.4054054054054054E-2"/>
    <n v="1.04"/>
    <x v="2"/>
  </r>
  <r>
    <x v="0"/>
    <s v="W"/>
    <x v="0"/>
    <m/>
    <x v="9"/>
    <x v="120"/>
    <n v="1"/>
    <n v="1"/>
    <n v="0.89387213031560675"/>
    <n v="60"/>
    <n v="57"/>
    <n v="9.8630136986301302"/>
    <n v="73"/>
    <n v="73"/>
    <n v="69.999999999929997"/>
    <n v="0.99999999999899991"/>
    <n v="1.4246575342465755E-2"/>
    <n v="1.04"/>
    <x v="2"/>
  </r>
  <r>
    <x v="0"/>
    <s v="W"/>
    <x v="0"/>
    <m/>
    <x v="9"/>
    <x v="121"/>
    <n v="1"/>
    <n v="1"/>
    <n v="0.89387213031560675"/>
    <n v="55"/>
    <n v="57.666666666666664"/>
    <n v="8.9189189189189193"/>
    <n v="74"/>
    <n v="73"/>
    <n v="69.999999999929997"/>
    <n v="0.99999999999899991"/>
    <n v="1.4054054054054054E-2"/>
    <n v="1.04"/>
    <x v="2"/>
  </r>
  <r>
    <x v="0"/>
    <s v="W"/>
    <x v="0"/>
    <m/>
    <x v="9"/>
    <x v="122"/>
    <n v="1"/>
    <n v="1"/>
    <n v="0.89387213031560675"/>
    <n v="56"/>
    <n v="58.333333333333336"/>
    <n v="9.3333333333333304"/>
    <n v="72"/>
    <n v="72.666666666666671"/>
    <n v="69.999999999929997"/>
    <n v="0.99999999999899991"/>
    <n v="1.4444444444444446E-2"/>
    <n v="1.04"/>
    <x v="2"/>
  </r>
  <r>
    <x v="0"/>
    <s v="W"/>
    <x v="0"/>
    <m/>
    <x v="9"/>
    <x v="123"/>
    <n v="1"/>
    <n v="1"/>
    <n v="0.89387213031560675"/>
    <n v="62"/>
    <n v="63"/>
    <n v="10.191780821917799"/>
    <n v="73"/>
    <n v="72.666666666666671"/>
    <n v="69.999999999929997"/>
    <n v="0.99999999999899991"/>
    <n v="1.4246575342465755E-2"/>
    <n v="1.04"/>
    <x v="2"/>
  </r>
  <r>
    <x v="0"/>
    <s v="W"/>
    <x v="0"/>
    <m/>
    <x v="9"/>
    <x v="124"/>
    <n v="1"/>
    <n v="1"/>
    <n v="0.89387213031560675"/>
    <n v="57"/>
    <n v="66.333333333333329"/>
    <n v="9.3698630136986303"/>
    <n v="73"/>
    <n v="72.333333333333329"/>
    <n v="69.999999999929997"/>
    <n v="0.99999999999899991"/>
    <n v="1.4246575342465755E-2"/>
    <n v="1.04"/>
    <x v="2"/>
  </r>
  <r>
    <x v="0"/>
    <s v="W"/>
    <x v="0"/>
    <m/>
    <x v="9"/>
    <x v="125"/>
    <n v="1"/>
    <n v="1"/>
    <n v="0.89387213031560675"/>
    <n v="70"/>
    <n v="77"/>
    <n v="11.6666666666666"/>
    <n v="72"/>
    <n v="72"/>
    <n v="69.999999999929997"/>
    <n v="0.99999999999899991"/>
    <n v="1.4444444444444446E-2"/>
    <n v="1.04"/>
    <x v="2"/>
  </r>
  <r>
    <x v="0"/>
    <s v="W"/>
    <x v="0"/>
    <m/>
    <x v="9"/>
    <x v="126"/>
    <n v="1"/>
    <n v="1"/>
    <n v="0.89387213031560675"/>
    <n v="72"/>
    <n v="79.333333333333329"/>
    <n v="12"/>
    <n v="72"/>
    <n v="71.666666666666671"/>
    <n v="69.999999999929997"/>
    <n v="0.99999999999899991"/>
    <n v="1.4444444444444446E-2"/>
    <n v="1.04"/>
    <x v="2"/>
  </r>
  <r>
    <x v="0"/>
    <s v="W"/>
    <x v="0"/>
    <m/>
    <x v="9"/>
    <x v="127"/>
    <n v="1"/>
    <n v="1"/>
    <n v="0.89387213031560675"/>
    <n v="89"/>
    <n v="80"/>
    <n v="14.8333333333333"/>
    <n v="72"/>
    <n v="72"/>
    <n v="69.999999999929997"/>
    <n v="0.99999999999899991"/>
    <n v="1.4444444444444446E-2"/>
    <n v="1.04"/>
    <x v="2"/>
  </r>
  <r>
    <x v="0"/>
    <s v="W"/>
    <x v="0"/>
    <m/>
    <x v="9"/>
    <x v="128"/>
    <n v="1"/>
    <n v="1"/>
    <n v="0.89387213031560675"/>
    <n v="77"/>
    <n v="74.333333333333329"/>
    <n v="13.014084507042201"/>
    <n v="71"/>
    <n v="72"/>
    <n v="69.999999999929997"/>
    <n v="0.99999999999899991"/>
    <n v="1.4647887323943662E-2"/>
    <n v="1.04"/>
    <x v="2"/>
  </r>
  <r>
    <x v="0"/>
    <s v="W"/>
    <x v="0"/>
    <m/>
    <x v="9"/>
    <x v="129"/>
    <n v="1"/>
    <n v="1"/>
    <n v="0.89387213031560675"/>
    <n v="74"/>
    <n v="74"/>
    <n v="12.164383561643801"/>
    <n v="73"/>
    <n v="72.333333333333329"/>
    <n v="69.999999999929997"/>
    <n v="0.99999999999899991"/>
    <n v="1.4246575342465755E-2"/>
    <n v="1.04"/>
    <x v="2"/>
  </r>
  <r>
    <x v="0"/>
    <s v="W"/>
    <x v="0"/>
    <m/>
    <x v="9"/>
    <x v="130"/>
    <n v="1"/>
    <n v="1"/>
    <n v="0.89387213031560675"/>
    <n v="72"/>
    <n v="78"/>
    <n v="12"/>
    <n v="72"/>
    <n v="72.333333333333329"/>
    <n v="69.999999999929997"/>
    <n v="0.99999999999899991"/>
    <n v="1.4444444444444446E-2"/>
    <n v="1.04"/>
    <x v="2"/>
  </r>
  <r>
    <x v="0"/>
    <s v="W"/>
    <x v="0"/>
    <m/>
    <x v="9"/>
    <x v="131"/>
    <n v="1"/>
    <n v="1"/>
    <n v="0.89387213031560675"/>
    <n v="76"/>
    <n v="74"/>
    <n v="12.6666666666666"/>
    <n v="72"/>
    <n v="72.666666666666671"/>
    <n v="69.999999999929997"/>
    <n v="0.99999999999899991"/>
    <n v="1.4444444444444446E-2"/>
    <n v="1.04"/>
    <x v="2"/>
  </r>
  <r>
    <x v="0"/>
    <s v="W"/>
    <x v="0"/>
    <m/>
    <x v="9"/>
    <x v="132"/>
    <n v="1"/>
    <n v="1"/>
    <n v="0.89387213031560675"/>
    <n v="86"/>
    <n v="76"/>
    <n v="14.136986301369801"/>
    <n v="73"/>
    <n v="72.666666666666671"/>
    <n v="69.999999999929997"/>
    <n v="0.99999999999899991"/>
    <n v="1.4246575342465755E-2"/>
    <n v="1.04"/>
    <x v="2"/>
  </r>
  <r>
    <x v="0"/>
    <s v="W"/>
    <x v="0"/>
    <m/>
    <x v="9"/>
    <x v="133"/>
    <n v="1"/>
    <n v="1"/>
    <n v="0.89387213031560675"/>
    <n v="60"/>
    <n v="71"/>
    <n v="9.8630136986301302"/>
    <n v="73"/>
    <n v="72.666666666666671"/>
    <n v="69.999999999929997"/>
    <n v="0.99999999999899991"/>
    <n v="1.4246575342465755E-2"/>
    <n v="1.04"/>
    <x v="2"/>
  </r>
  <r>
    <x v="0"/>
    <s v="W"/>
    <x v="0"/>
    <m/>
    <x v="9"/>
    <x v="134"/>
    <n v="1"/>
    <n v="1"/>
    <n v="0.89387213031560675"/>
    <n v="82"/>
    <n v="77"/>
    <n v="13.6666666666666"/>
    <n v="72"/>
    <n v="72.666666666666671"/>
    <n v="69.999999999929997"/>
    <n v="0.99999999999899991"/>
    <n v="1.4444444444444446E-2"/>
    <n v="1.04"/>
    <x v="2"/>
  </r>
  <r>
    <x v="0"/>
    <s v="W"/>
    <x v="0"/>
    <m/>
    <x v="9"/>
    <x v="135"/>
    <n v="1"/>
    <n v="1"/>
    <n v="0.89387213031560675"/>
    <n v="71"/>
    <n v="74.333333333333329"/>
    <n v="11.671232876712301"/>
    <n v="73"/>
    <n v="72.666666666666671"/>
    <n v="69.999999999929997"/>
    <n v="0.99999999999899991"/>
    <n v="1.4246575342465755E-2"/>
    <n v="1.04"/>
    <x v="2"/>
  </r>
  <r>
    <x v="0"/>
    <s v="W"/>
    <x v="0"/>
    <m/>
    <x v="9"/>
    <x v="136"/>
    <n v="1"/>
    <n v="1"/>
    <n v="0.89387213031560675"/>
    <n v="78"/>
    <n v="76.333333333333329"/>
    <n v="12.8219178082191"/>
    <n v="73"/>
    <n v="72.333333333333329"/>
    <n v="69.999999999929997"/>
    <n v="0.99999999999899991"/>
    <n v="1.4246575342465755E-2"/>
    <n v="1.04"/>
    <x v="2"/>
  </r>
  <r>
    <x v="0"/>
    <s v="W"/>
    <x v="0"/>
    <m/>
    <x v="9"/>
    <x v="137"/>
    <n v="1"/>
    <n v="1"/>
    <n v="0.89387213031560675"/>
    <n v="74"/>
    <n v="71.666666666666671"/>
    <n v="12.3333333333333"/>
    <n v="72"/>
    <n v="72"/>
    <n v="69.999999999929997"/>
    <n v="0.99999999999899991"/>
    <n v="1.4444444444444446E-2"/>
    <n v="1.04"/>
    <x v="2"/>
  </r>
  <r>
    <x v="0"/>
    <s v="W"/>
    <x v="0"/>
    <m/>
    <x v="9"/>
    <x v="138"/>
    <n v="1"/>
    <n v="1"/>
    <n v="0.89387213031560675"/>
    <n v="77"/>
    <n v="76.333333333333329"/>
    <n v="12.8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139"/>
    <n v="1"/>
    <n v="1"/>
    <n v="0.89387213031560675"/>
    <n v="64"/>
    <n v="80.333333333333329"/>
    <n v="10.6666666666666"/>
    <n v="72"/>
    <n v="71.333333333333329"/>
    <n v="69.999999999929997"/>
    <n v="0.99999999999899991"/>
    <n v="1.4444444444444446E-2"/>
    <n v="1.04"/>
    <x v="2"/>
  </r>
  <r>
    <x v="0"/>
    <s v="W"/>
    <x v="0"/>
    <m/>
    <x v="9"/>
    <x v="140"/>
    <n v="1"/>
    <n v="1"/>
    <n v="0.89387213031560675"/>
    <n v="88"/>
    <n v="86.666666666666671"/>
    <n v="14.8732394366197"/>
    <n v="71"/>
    <n v="70.666666666666671"/>
    <n v="69.999999999929997"/>
    <n v="0.99999999999899991"/>
    <n v="1.4647887323943662E-2"/>
    <n v="1.04"/>
    <x v="2"/>
  </r>
  <r>
    <x v="0"/>
    <s v="W"/>
    <x v="0"/>
    <m/>
    <x v="9"/>
    <x v="141"/>
    <n v="1"/>
    <n v="1"/>
    <n v="0.89387213031560675"/>
    <n v="89"/>
    <n v="84.333333333333329"/>
    <n v="15.0422535211267"/>
    <n v="71"/>
    <n v="71"/>
    <n v="69.999999999929997"/>
    <n v="0.99999999999899991"/>
    <n v="1.4647887323943662E-2"/>
    <n v="1.04"/>
    <x v="2"/>
  </r>
  <r>
    <x v="0"/>
    <s v="W"/>
    <x v="0"/>
    <m/>
    <x v="9"/>
    <x v="142"/>
    <n v="1"/>
    <n v="1"/>
    <n v="0"/>
    <n v="83"/>
    <n v="78"/>
    <n v="14.228571428571399"/>
    <n v="70"/>
    <n v="71.666666666666671"/>
    <n v="70"/>
    <n v="1"/>
    <n v="1.4857142857142857E-2"/>
    <n v="1.04"/>
    <x v="2"/>
  </r>
  <r>
    <x v="0"/>
    <s v="W"/>
    <x v="0"/>
    <m/>
    <x v="9"/>
    <x v="143"/>
    <n v="1"/>
    <n v="1"/>
    <n v="0.89387213031560675"/>
    <n v="81"/>
    <n v="75.666666666666671"/>
    <n v="13.5"/>
    <n v="72"/>
    <n v="72"/>
    <n v="69.999999999929997"/>
    <n v="0.99999999999899991"/>
    <n v="1.4444444444444446E-2"/>
    <n v="1.04"/>
    <x v="2"/>
  </r>
  <r>
    <x v="0"/>
    <s v="W"/>
    <x v="0"/>
    <m/>
    <x v="9"/>
    <x v="144"/>
    <n v="1"/>
    <n v="1"/>
    <n v="0.89387213031560675"/>
    <n v="70"/>
    <n v="79.333333333333329"/>
    <n v="11.506849315068401"/>
    <n v="73"/>
    <n v="71.666666666666671"/>
    <n v="69.999999999929997"/>
    <n v="0.99999999999899991"/>
    <n v="1.4246575342465755E-2"/>
    <n v="1.04"/>
    <x v="2"/>
  </r>
  <r>
    <x v="0"/>
    <s v="W"/>
    <x v="0"/>
    <m/>
    <x v="9"/>
    <x v="145"/>
    <n v="1"/>
    <n v="1"/>
    <n v="0.89387213031560675"/>
    <n v="76"/>
    <n v="85.333333333333329"/>
    <n v="12.845070422535199"/>
    <n v="71"/>
    <n v="70.666666666666671"/>
    <n v="69.999999999929997"/>
    <n v="0.99999999999899991"/>
    <n v="1.4647887323943662E-2"/>
    <n v="1.04"/>
    <x v="2"/>
  </r>
  <r>
    <x v="0"/>
    <s v="W"/>
    <x v="0"/>
    <m/>
    <x v="9"/>
    <x v="146"/>
    <n v="1"/>
    <n v="1"/>
    <n v="0.89387213031560675"/>
    <n v="92"/>
    <n v="86.333333333333329"/>
    <n v="15.549295774647801"/>
    <n v="71"/>
    <n v="70"/>
    <n v="69.999999999929997"/>
    <n v="0.99999999999899991"/>
    <n v="1.4647887323943662E-2"/>
    <n v="1.04"/>
    <x v="2"/>
  </r>
  <r>
    <x v="0"/>
    <s v="W"/>
    <x v="0"/>
    <m/>
    <x v="9"/>
    <x v="147"/>
    <n v="1"/>
    <n v="1"/>
    <n v="0"/>
    <n v="88"/>
    <n v="79.333333333333329"/>
    <n v="15.0857142857142"/>
    <n v="70"/>
    <n v="70.666666666666671"/>
    <n v="70"/>
    <n v="1"/>
    <n v="1.4857142857142857E-2"/>
    <n v="1.04"/>
    <x v="2"/>
  </r>
  <r>
    <x v="0"/>
    <s v="W"/>
    <x v="0"/>
    <m/>
    <x v="9"/>
    <x v="148"/>
    <n v="1"/>
    <n v="1"/>
    <n v="95.10211687837544"/>
    <n v="79"/>
    <n v="76.666666666666671"/>
    <n v="13.7391304347826"/>
    <n v="69"/>
    <n v="71.333333333333329"/>
    <n v="69"/>
    <n v="0.98571428571428577"/>
    <n v="1.5072463768115942E-2"/>
    <n v="1.04"/>
    <x v="2"/>
  </r>
  <r>
    <x v="0"/>
    <s v="W"/>
    <x v="0"/>
    <m/>
    <x v="9"/>
    <x v="149"/>
    <n v="1"/>
    <n v="1"/>
    <n v="0.89387213031560675"/>
    <n v="71"/>
    <n v="75.333333333333329"/>
    <n v="11.671232876712301"/>
    <n v="73"/>
    <n v="72"/>
    <n v="69.999999999929997"/>
    <n v="0.99999999999899991"/>
    <n v="1.4246575342465755E-2"/>
    <n v="1.04"/>
    <x v="2"/>
  </r>
  <r>
    <x v="0"/>
    <s v="W"/>
    <x v="0"/>
    <m/>
    <x v="9"/>
    <x v="150"/>
    <n v="1"/>
    <n v="1"/>
    <n v="0.89387213031560675"/>
    <n v="80"/>
    <n v="77"/>
    <n v="13.3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151"/>
    <n v="1"/>
    <n v="1"/>
    <n v="0.89387213031560675"/>
    <n v="75"/>
    <n v="78"/>
    <n v="12.676056338028101"/>
    <n v="71"/>
    <n v="71.666666666666671"/>
    <n v="69.999999999929997"/>
    <n v="0.99999999999899991"/>
    <n v="1.4647887323943662E-2"/>
    <n v="1.04"/>
    <x v="2"/>
  </r>
  <r>
    <x v="0"/>
    <s v="W"/>
    <x v="0"/>
    <m/>
    <x v="9"/>
    <x v="152"/>
    <n v="1"/>
    <n v="1"/>
    <n v="0.89387213031560675"/>
    <n v="76"/>
    <n v="80.333333333333329"/>
    <n v="12.6666666666666"/>
    <n v="72"/>
    <n v="71.666666666666671"/>
    <n v="69.999999999929997"/>
    <n v="0.99999999999899991"/>
    <n v="1.4444444444444446E-2"/>
    <n v="1.04"/>
    <x v="2"/>
  </r>
  <r>
    <x v="0"/>
    <s v="W"/>
    <x v="0"/>
    <m/>
    <x v="9"/>
    <x v="153"/>
    <n v="1"/>
    <n v="1"/>
    <n v="0.89387213031560675"/>
    <n v="83"/>
    <n v="85"/>
    <n v="13.8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154"/>
    <n v="1"/>
    <n v="1"/>
    <n v="0.89387213031560675"/>
    <n v="82"/>
    <n v="86"/>
    <n v="13.8591549295774"/>
    <n v="71"/>
    <n v="71.666666666666671"/>
    <n v="69.999999999929997"/>
    <n v="0.99999999999899991"/>
    <n v="1.4647887323943662E-2"/>
    <n v="1.04"/>
    <x v="2"/>
  </r>
  <r>
    <x v="0"/>
    <s v="W"/>
    <x v="0"/>
    <m/>
    <x v="9"/>
    <x v="155"/>
    <n v="1"/>
    <n v="1"/>
    <n v="0.89387213031560675"/>
    <n v="90"/>
    <n v="82.666666666666671"/>
    <n v="15"/>
    <n v="72"/>
    <n v="72"/>
    <n v="69.999999999929997"/>
    <n v="0.99999999999899991"/>
    <n v="1.4444444444444446E-2"/>
    <n v="1.04"/>
    <x v="2"/>
  </r>
  <r>
    <x v="0"/>
    <s v="W"/>
    <x v="0"/>
    <m/>
    <x v="9"/>
    <x v="156"/>
    <n v="1"/>
    <n v="1"/>
    <n v="0.89387213031560675"/>
    <n v="86"/>
    <n v="88.333333333333329"/>
    <n v="14.3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157"/>
    <n v="1"/>
    <n v="1"/>
    <n v="0.89387213031560675"/>
    <n v="72"/>
    <n v="88"/>
    <n v="12"/>
    <n v="72"/>
    <n v="71.666666666666671"/>
    <n v="69.999999999929997"/>
    <n v="0.99999999999899991"/>
    <n v="1.4444444444444446E-2"/>
    <n v="1.04"/>
    <x v="2"/>
  </r>
  <r>
    <x v="0"/>
    <s v="W"/>
    <x v="0"/>
    <m/>
    <x v="9"/>
    <x v="158"/>
    <n v="1"/>
    <n v="1"/>
    <n v="0.89387213031560675"/>
    <n v="107"/>
    <n v="95.666666666666671"/>
    <n v="18.084507042253499"/>
    <n v="71"/>
    <n v="71.666666666666671"/>
    <n v="69.999999999929997"/>
    <n v="0.99999999999899991"/>
    <n v="1.4647887323943662E-2"/>
    <n v="1.04"/>
    <x v="2"/>
  </r>
  <r>
    <x v="0"/>
    <s v="W"/>
    <x v="0"/>
    <m/>
    <x v="9"/>
    <x v="159"/>
    <n v="1"/>
    <n v="1"/>
    <n v="0.89387213031560675"/>
    <n v="85"/>
    <n v="90"/>
    <n v="14.1666666666666"/>
    <n v="72"/>
    <n v="71.666666666666671"/>
    <n v="69.999999999929997"/>
    <n v="0.99999999999899991"/>
    <n v="1.4444444444444446E-2"/>
    <n v="1.04"/>
    <x v="2"/>
  </r>
  <r>
    <x v="0"/>
    <s v="W"/>
    <x v="0"/>
    <m/>
    <x v="9"/>
    <x v="160"/>
    <n v="1"/>
    <n v="1"/>
    <n v="0.89387213031560675"/>
    <n v="95"/>
    <n v="89.666666666666671"/>
    <n v="15.8333333333333"/>
    <n v="72"/>
    <n v="72"/>
    <n v="69.999999999929997"/>
    <n v="0.99999999999899991"/>
    <n v="1.4444444444444446E-2"/>
    <n v="1.04"/>
    <x v="2"/>
  </r>
  <r>
    <x v="0"/>
    <s v="W"/>
    <x v="0"/>
    <m/>
    <x v="9"/>
    <x v="161"/>
    <n v="1"/>
    <n v="1"/>
    <n v="0.89387213031560675"/>
    <n v="90"/>
    <n v="91.666666666666671"/>
    <n v="15.2112676056338"/>
    <n v="71"/>
    <n v="71.666666666666671"/>
    <n v="69.999999999929997"/>
    <n v="0.99999999999899991"/>
    <n v="1.4647887323943662E-2"/>
    <n v="1.04"/>
    <x v="2"/>
  </r>
  <r>
    <x v="0"/>
    <s v="W"/>
    <x v="0"/>
    <m/>
    <x v="9"/>
    <x v="162"/>
    <n v="1"/>
    <n v="1"/>
    <n v="0.89387213031560675"/>
    <n v="84"/>
    <n v="90.333333333333329"/>
    <n v="13.8082191780821"/>
    <n v="73"/>
    <n v="72.333333333333329"/>
    <n v="69.999999999929997"/>
    <n v="0.99999999999899991"/>
    <n v="1.4246575342465755E-2"/>
    <n v="1.04"/>
    <x v="2"/>
  </r>
  <r>
    <x v="0"/>
    <s v="W"/>
    <x v="0"/>
    <m/>
    <x v="9"/>
    <x v="163"/>
    <n v="1"/>
    <n v="1"/>
    <n v="0.89387213031560675"/>
    <n v="101"/>
    <n v="100.66666666666667"/>
    <n v="17.0704225352112"/>
    <n v="71"/>
    <n v="71.666666666666671"/>
    <n v="69.999999999929997"/>
    <n v="0.99999999999899991"/>
    <n v="1.4647887323943662E-2"/>
    <n v="1.04"/>
    <x v="2"/>
  </r>
  <r>
    <x v="0"/>
    <s v="W"/>
    <x v="0"/>
    <m/>
    <x v="9"/>
    <x v="164"/>
    <n v="1"/>
    <n v="1"/>
    <n v="0.89387213031560675"/>
    <n v="86"/>
    <n v="97.666666666666671"/>
    <n v="14.136986301369801"/>
    <n v="73"/>
    <n v="72"/>
    <n v="69.999999999929997"/>
    <n v="0.99999999999899991"/>
    <n v="1.4246575342465755E-2"/>
    <n v="1.04"/>
    <x v="2"/>
  </r>
  <r>
    <x v="0"/>
    <s v="W"/>
    <x v="0"/>
    <m/>
    <x v="9"/>
    <x v="165"/>
    <n v="1"/>
    <n v="1"/>
    <n v="0.89387213031560675"/>
    <n v="115"/>
    <n v="99.666666666666671"/>
    <n v="19.4366197183098"/>
    <n v="71"/>
    <n v="71.333333333333329"/>
    <n v="69.999999999929997"/>
    <n v="0.99999999999899991"/>
    <n v="1.4647887323943662E-2"/>
    <n v="1.04"/>
    <x v="2"/>
  </r>
  <r>
    <x v="0"/>
    <s v="W"/>
    <x v="0"/>
    <m/>
    <x v="9"/>
    <x v="166"/>
    <n v="1"/>
    <n v="1"/>
    <n v="0.89387213031560675"/>
    <n v="92"/>
    <n v="90"/>
    <n v="15.3333333333333"/>
    <n v="72"/>
    <n v="72"/>
    <n v="69.999999999929997"/>
    <n v="0.99999999999899991"/>
    <n v="1.4444444444444446E-2"/>
    <n v="1.04"/>
    <x v="2"/>
  </r>
  <r>
    <x v="0"/>
    <s v="W"/>
    <x v="0"/>
    <m/>
    <x v="9"/>
    <x v="167"/>
    <n v="1"/>
    <n v="1"/>
    <n v="0.89387213031560675"/>
    <n v="92"/>
    <n v="89.333333333333329"/>
    <n v="15.549295774647801"/>
    <n v="71"/>
    <n v="71.666666666666671"/>
    <n v="69.999999999929997"/>
    <n v="0.99999999999899991"/>
    <n v="1.4647887323943662E-2"/>
    <n v="1.04"/>
    <x v="2"/>
  </r>
  <r>
    <x v="0"/>
    <s v="W"/>
    <x v="0"/>
    <m/>
    <x v="9"/>
    <x v="168"/>
    <n v="1"/>
    <n v="1"/>
    <n v="0.89387213031560675"/>
    <n v="86"/>
    <n v="93.333333333333329"/>
    <n v="14.136986301369801"/>
    <n v="73"/>
    <n v="72"/>
    <n v="69.999999999929997"/>
    <n v="0.99999999999899991"/>
    <n v="1.4246575342465755E-2"/>
    <n v="1.04"/>
    <x v="2"/>
  </r>
  <r>
    <x v="0"/>
    <s v="W"/>
    <x v="0"/>
    <m/>
    <x v="9"/>
    <x v="169"/>
    <n v="1"/>
    <n v="1"/>
    <n v="0.89387213031560675"/>
    <n v="90"/>
    <n v="98.333333333333329"/>
    <n v="15.2112676056338"/>
    <n v="71"/>
    <n v="71.333333333333329"/>
    <n v="69.999999999929997"/>
    <n v="0.99999999999899991"/>
    <n v="1.4647887323943662E-2"/>
    <n v="1.04"/>
    <x v="2"/>
  </r>
  <r>
    <x v="0"/>
    <s v="W"/>
    <x v="0"/>
    <m/>
    <x v="9"/>
    <x v="170"/>
    <n v="1"/>
    <n v="1"/>
    <n v="0.89387213031560675"/>
    <n v="104"/>
    <n v="105.33333333333333"/>
    <n v="17.3333333333333"/>
    <n v="72"/>
    <n v="71.333333333333329"/>
    <n v="69.999999999929997"/>
    <n v="0.99999999999899991"/>
    <n v="1.4444444444444446E-2"/>
    <n v="1.04"/>
    <x v="2"/>
  </r>
  <r>
    <x v="0"/>
    <s v="W"/>
    <x v="0"/>
    <m/>
    <x v="9"/>
    <x v="171"/>
    <n v="1"/>
    <n v="1"/>
    <n v="0.89387213031560675"/>
    <n v="101"/>
    <n v="107.33333333333333"/>
    <n v="17.0704225352112"/>
    <n v="71"/>
    <n v="71"/>
    <n v="69.999999999929997"/>
    <n v="0.99999999999899991"/>
    <n v="1.4647887323943662E-2"/>
    <n v="1.04"/>
    <x v="2"/>
  </r>
  <r>
    <x v="0"/>
    <s v="W"/>
    <x v="0"/>
    <m/>
    <x v="9"/>
    <x v="172"/>
    <n v="1"/>
    <n v="1"/>
    <n v="0.89387213031560675"/>
    <n v="111"/>
    <n v="113.33333333333333"/>
    <n v="18.760563380281599"/>
    <n v="71"/>
    <n v="71"/>
    <n v="69.999999999929997"/>
    <n v="0.99999999999899991"/>
    <n v="1.4647887323943662E-2"/>
    <n v="1.04"/>
    <x v="2"/>
  </r>
  <r>
    <x v="0"/>
    <s v="W"/>
    <x v="0"/>
    <m/>
    <x v="9"/>
    <x v="173"/>
    <n v="1"/>
    <n v="1"/>
    <n v="0.89387213031560675"/>
    <n v="110"/>
    <n v="116"/>
    <n v="18.591549295774598"/>
    <n v="71"/>
    <n v="70.333333333333329"/>
    <n v="69.999999999929997"/>
    <n v="0.99999999999899991"/>
    <n v="1.4647887323943662E-2"/>
    <n v="1.04"/>
    <x v="2"/>
  </r>
  <r>
    <x v="0"/>
    <s v="W"/>
    <x v="0"/>
    <m/>
    <x v="9"/>
    <x v="174"/>
    <n v="1"/>
    <n v="1"/>
    <n v="0.89387213031560675"/>
    <n v="119"/>
    <n v="112.66666666666667"/>
    <n v="20.112676056338"/>
    <n v="71"/>
    <n v="70.333333333333329"/>
    <n v="69.999999999929997"/>
    <n v="0.99999999999899991"/>
    <n v="1.4647887323943662E-2"/>
    <n v="1.04"/>
    <x v="2"/>
  </r>
  <r>
    <x v="0"/>
    <s v="W"/>
    <x v="0"/>
    <m/>
    <x v="9"/>
    <x v="175"/>
    <n v="1"/>
    <n v="1"/>
    <n v="95.10211687837544"/>
    <n v="119"/>
    <n v="109.66666666666667"/>
    <n v="20.695652173913"/>
    <n v="69"/>
    <n v="70.333333333333329"/>
    <n v="69"/>
    <n v="0.98571428571428577"/>
    <n v="1.5072463768115942E-2"/>
    <n v="1.04"/>
    <x v="2"/>
  </r>
  <r>
    <x v="0"/>
    <s v="W"/>
    <x v="0"/>
    <m/>
    <x v="9"/>
    <x v="176"/>
    <n v="1"/>
    <n v="1"/>
    <n v="0.89387213031560675"/>
    <n v="100"/>
    <n v="109"/>
    <n v="16.901408450704199"/>
    <n v="71"/>
    <n v="71"/>
    <n v="69.999999999929997"/>
    <n v="0.99999999999899991"/>
    <n v="1.4647887323943662E-2"/>
    <n v="1.04"/>
    <x v="2"/>
  </r>
  <r>
    <x v="0"/>
    <s v="W"/>
    <x v="0"/>
    <m/>
    <x v="9"/>
    <x v="177"/>
    <n v="1"/>
    <n v="1"/>
    <n v="0.89387213031560675"/>
    <n v="110"/>
    <n v="114.33333333333333"/>
    <n v="18.591549295774598"/>
    <n v="71"/>
    <n v="71.333333333333329"/>
    <n v="69.999999999929997"/>
    <n v="0.99999999999899991"/>
    <n v="1.4647887323943662E-2"/>
    <n v="1.04"/>
    <x v="2"/>
  </r>
  <r>
    <x v="0"/>
    <s v="W"/>
    <x v="0"/>
    <m/>
    <x v="9"/>
    <x v="178"/>
    <n v="1"/>
    <n v="1"/>
    <n v="0.89387213031560675"/>
    <n v="117"/>
    <n v="110"/>
    <n v="19.774647887323901"/>
    <n v="71"/>
    <n v="71.333333333333329"/>
    <n v="69.999999999929997"/>
    <n v="0.99999999999899991"/>
    <n v="1.4647887323943662E-2"/>
    <n v="1.04"/>
    <x v="2"/>
  </r>
  <r>
    <x v="0"/>
    <s v="W"/>
    <x v="0"/>
    <m/>
    <x v="9"/>
    <x v="179"/>
    <n v="1"/>
    <n v="1"/>
    <n v="0.89387213031560675"/>
    <n v="116"/>
    <n v="103"/>
    <n v="19.3333333333333"/>
    <n v="72"/>
    <n v="72"/>
    <n v="69.999999999929997"/>
    <n v="0.99999999999899991"/>
    <n v="1.4444444444444446E-2"/>
    <n v="1.04"/>
    <x v="2"/>
  </r>
  <r>
    <x v="0"/>
    <s v="W"/>
    <x v="0"/>
    <m/>
    <x v="9"/>
    <x v="180"/>
    <n v="1"/>
    <n v="1"/>
    <n v="0.89387213031560675"/>
    <n v="97"/>
    <n v="97.333333333333329"/>
    <n v="16.394366197183"/>
    <n v="71"/>
    <n v="71.333333333333329"/>
    <n v="69.999999999929997"/>
    <n v="0.99999999999899991"/>
    <n v="1.4647887323943662E-2"/>
    <n v="1.04"/>
    <x v="2"/>
  </r>
  <r>
    <x v="0"/>
    <s v="W"/>
    <x v="0"/>
    <m/>
    <x v="9"/>
    <x v="181"/>
    <n v="1"/>
    <n v="1"/>
    <n v="0.89387213031560675"/>
    <n v="96"/>
    <n v="97.666666666666671"/>
    <n v="15.780821917808201"/>
    <n v="73"/>
    <n v="71"/>
    <n v="69.999999999929997"/>
    <n v="0.99999999999899991"/>
    <n v="1.4246575342465755E-2"/>
    <n v="1.04"/>
    <x v="2"/>
  </r>
  <r>
    <x v="0"/>
    <s v="W"/>
    <x v="0"/>
    <m/>
    <x v="9"/>
    <x v="182"/>
    <n v="1"/>
    <n v="1"/>
    <n v="0"/>
    <n v="99"/>
    <n v="98"/>
    <n v="16.9714285714285"/>
    <n v="70"/>
    <n v="70.666666666666671"/>
    <n v="70"/>
    <n v="1"/>
    <n v="1.4857142857142857E-2"/>
    <n v="1.04"/>
    <x v="2"/>
  </r>
  <r>
    <x v="0"/>
    <s v="W"/>
    <x v="0"/>
    <m/>
    <x v="9"/>
    <x v="183"/>
    <n v="1"/>
    <n v="1"/>
    <n v="0"/>
    <n v="98"/>
    <n v="95"/>
    <n v="16.8"/>
    <n v="70"/>
    <n v="71.333333333333329"/>
    <n v="70"/>
    <n v="1"/>
    <n v="1.4857142857142857E-2"/>
    <n v="1.04"/>
    <x v="2"/>
  </r>
  <r>
    <x v="0"/>
    <s v="W"/>
    <x v="0"/>
    <m/>
    <x v="9"/>
    <x v="184"/>
    <n v="1"/>
    <n v="1"/>
    <n v="0.89387213031560675"/>
    <n v="97"/>
    <n v="104"/>
    <n v="16.1666666666666"/>
    <n v="72"/>
    <n v="71"/>
    <n v="69.999999999929997"/>
    <n v="0.99999999999899991"/>
    <n v="1.4444444444444446E-2"/>
    <n v="1.04"/>
    <x v="2"/>
  </r>
  <r>
    <x v="0"/>
    <s v="W"/>
    <x v="0"/>
    <m/>
    <x v="9"/>
    <x v="185"/>
    <n v="1"/>
    <n v="1"/>
    <n v="0.89387213031560675"/>
    <n v="90"/>
    <n v="105.66666666666667"/>
    <n v="15"/>
    <n v="72"/>
    <n v="70.666666666666671"/>
    <n v="69.999999999929997"/>
    <n v="0.99999999999899991"/>
    <n v="1.4444444444444446E-2"/>
    <n v="1.04"/>
    <x v="2"/>
  </r>
  <r>
    <x v="0"/>
    <s v="W"/>
    <x v="0"/>
    <m/>
    <x v="9"/>
    <x v="186"/>
    <n v="1"/>
    <n v="1"/>
    <n v="95.10211687837544"/>
    <n v="125"/>
    <n v="112.33333333333333"/>
    <n v="21.739130434782599"/>
    <n v="69"/>
    <n v="70.333333333333329"/>
    <n v="69"/>
    <n v="0.98571428571428577"/>
    <n v="1.5072463768115942E-2"/>
    <n v="1.04"/>
    <x v="2"/>
  </r>
  <r>
    <x v="0"/>
    <s v="W"/>
    <x v="0"/>
    <m/>
    <x v="9"/>
    <x v="187"/>
    <n v="1"/>
    <n v="1"/>
    <n v="0.89387213031560675"/>
    <n v="102"/>
    <n v="106.66666666666667"/>
    <n v="17.239436619718301"/>
    <n v="71"/>
    <n v="71.333333333333329"/>
    <n v="69.999999999929997"/>
    <n v="0.99999999999899991"/>
    <n v="1.4647887323943662E-2"/>
    <n v="1.04"/>
    <x v="2"/>
  </r>
  <r>
    <x v="0"/>
    <s v="W"/>
    <x v="0"/>
    <m/>
    <x v="9"/>
    <x v="188"/>
    <n v="1"/>
    <n v="1"/>
    <n v="0.89387213031560675"/>
    <n v="110"/>
    <n v="103"/>
    <n v="18.591549295774598"/>
    <n v="71"/>
    <n v="72"/>
    <n v="69.999999999929997"/>
    <n v="0.99999999999899991"/>
    <n v="1.4647887323943662E-2"/>
    <n v="1.04"/>
    <x v="2"/>
  </r>
  <r>
    <x v="0"/>
    <s v="W"/>
    <x v="0"/>
    <m/>
    <x v="9"/>
    <x v="189"/>
    <n v="1"/>
    <n v="1"/>
    <n v="0.89387213031560675"/>
    <n v="108"/>
    <n v="99.666666666666671"/>
    <n v="18"/>
    <n v="72"/>
    <n v="72"/>
    <n v="69.999999999929997"/>
    <n v="0.99999999999899991"/>
    <n v="1.4444444444444446E-2"/>
    <n v="1.04"/>
    <x v="2"/>
  </r>
  <r>
    <x v="0"/>
    <s v="W"/>
    <x v="0"/>
    <m/>
    <x v="9"/>
    <x v="190"/>
    <n v="1"/>
    <n v="1"/>
    <n v="0.89387213031560675"/>
    <n v="91"/>
    <n v="97.666666666666671"/>
    <n v="14.958904109589"/>
    <n v="73"/>
    <n v="71.666666666666671"/>
    <n v="69.999999999929997"/>
    <n v="0.99999999999899991"/>
    <n v="1.4246575342465755E-2"/>
    <n v="1.04"/>
    <x v="2"/>
  </r>
  <r>
    <x v="0"/>
    <s v="W"/>
    <x v="0"/>
    <m/>
    <x v="9"/>
    <x v="191"/>
    <n v="1"/>
    <n v="1"/>
    <n v="0.89387213031560675"/>
    <n v="100"/>
    <n v="95.666666666666671"/>
    <n v="16.901408450704199"/>
    <n v="71"/>
    <n v="71.333333333333329"/>
    <n v="69.999999999929997"/>
    <n v="0.99999999999899991"/>
    <n v="1.4647887323943662E-2"/>
    <n v="1.04"/>
    <x v="2"/>
  </r>
  <r>
    <x v="0"/>
    <s v="W"/>
    <x v="0"/>
    <m/>
    <x v="9"/>
    <x v="192"/>
    <n v="1"/>
    <n v="1"/>
    <n v="0.89387213031560675"/>
    <n v="102"/>
    <n v="102.66666666666667"/>
    <n v="17.239436619718301"/>
    <n v="71"/>
    <n v="71"/>
    <n v="69.999999999929997"/>
    <n v="0.99999999999899991"/>
    <n v="1.4647887323943662E-2"/>
    <n v="1.04"/>
    <x v="2"/>
  </r>
  <r>
    <x v="0"/>
    <s v="W"/>
    <x v="0"/>
    <m/>
    <x v="9"/>
    <x v="193"/>
    <n v="1"/>
    <n v="1"/>
    <n v="0.89387213031560675"/>
    <n v="85"/>
    <n v="103.66666666666667"/>
    <n v="14.1666666666666"/>
    <n v="72"/>
    <n v="71"/>
    <n v="69.999999999929997"/>
    <n v="0.99999999999899991"/>
    <n v="1.4444444444444446E-2"/>
    <n v="1.04"/>
    <x v="2"/>
  </r>
  <r>
    <x v="0"/>
    <s v="W"/>
    <x v="0"/>
    <m/>
    <x v="9"/>
    <x v="194"/>
    <n v="1"/>
    <n v="1"/>
    <n v="0"/>
    <n v="121"/>
    <n v="112.33333333333333"/>
    <n v="20.742857142857101"/>
    <n v="70"/>
    <n v="70.333333333333329"/>
    <n v="70"/>
    <n v="1"/>
    <n v="1.4857142857142857E-2"/>
    <n v="1.04"/>
    <x v="2"/>
  </r>
  <r>
    <x v="0"/>
    <s v="W"/>
    <x v="0"/>
    <m/>
    <x v="9"/>
    <x v="195"/>
    <n v="1"/>
    <n v="1"/>
    <n v="0.89387213031560675"/>
    <n v="105"/>
    <n v="107.66666666666667"/>
    <n v="17.746478873239401"/>
    <n v="71"/>
    <n v="70.333333333333329"/>
    <n v="69.999999999929997"/>
    <n v="0.99999999999899991"/>
    <n v="1.4647887323943662E-2"/>
    <n v="1.04"/>
    <x v="2"/>
  </r>
  <r>
    <x v="0"/>
    <s v="W"/>
    <x v="0"/>
    <m/>
    <x v="9"/>
    <x v="196"/>
    <n v="1"/>
    <n v="1"/>
    <n v="0"/>
    <n v="111"/>
    <n v="105.66666666666667"/>
    <n v="19.0285714285714"/>
    <n v="70"/>
    <n v="70"/>
    <n v="70"/>
    <n v="1"/>
    <n v="1.4857142857142857E-2"/>
    <n v="1.04"/>
    <x v="2"/>
  </r>
  <r>
    <x v="0"/>
    <s v="W"/>
    <x v="0"/>
    <m/>
    <x v="9"/>
    <x v="197"/>
    <n v="1"/>
    <n v="1"/>
    <n v="0"/>
    <n v="107"/>
    <n v="101.66666666666667"/>
    <n v="18.342857142857099"/>
    <n v="70"/>
    <n v="70.333333333333329"/>
    <n v="70"/>
    <n v="1"/>
    <n v="1.4857142857142857E-2"/>
    <n v="1.04"/>
    <x v="2"/>
  </r>
  <r>
    <x v="0"/>
    <s v="W"/>
    <x v="0"/>
    <m/>
    <x v="9"/>
    <x v="198"/>
    <n v="1"/>
    <n v="1"/>
    <n v="0"/>
    <n v="99"/>
    <n v="102"/>
    <n v="16.9714285714285"/>
    <n v="70"/>
    <n v="70.666666666666671"/>
    <n v="70"/>
    <n v="1"/>
    <n v="1.4857142857142857E-2"/>
    <n v="1.04"/>
    <x v="2"/>
  </r>
  <r>
    <x v="0"/>
    <s v="W"/>
    <x v="0"/>
    <m/>
    <x v="9"/>
    <x v="199"/>
    <n v="1"/>
    <n v="1"/>
    <n v="0.89387213031560675"/>
    <n v="99"/>
    <n v="108.33333333333333"/>
    <n v="16.732394366197099"/>
    <n v="71"/>
    <n v="71.333333333333329"/>
    <n v="69.999999999929997"/>
    <n v="0.99999999999899991"/>
    <n v="1.4647887323943662E-2"/>
    <n v="1.04"/>
    <x v="2"/>
  </r>
  <r>
    <x v="0"/>
    <s v="W"/>
    <x v="0"/>
    <m/>
    <x v="9"/>
    <x v="200"/>
    <n v="1"/>
    <n v="1"/>
    <n v="0.89387213031560675"/>
    <n v="108"/>
    <n v="108.33333333333333"/>
    <n v="18.2535211267605"/>
    <n v="71"/>
    <n v="71.666666666666671"/>
    <n v="69.999999999929997"/>
    <n v="0.99999999999899991"/>
    <n v="1.4647887323943662E-2"/>
    <n v="1.04"/>
    <x v="2"/>
  </r>
  <r>
    <x v="0"/>
    <s v="W"/>
    <x v="0"/>
    <m/>
    <x v="9"/>
    <x v="201"/>
    <n v="1"/>
    <n v="1"/>
    <n v="0.89387213031560675"/>
    <n v="118"/>
    <n v="103.66666666666667"/>
    <n v="19.6666666666666"/>
    <n v="72"/>
    <n v="72"/>
    <n v="69.999999999929997"/>
    <n v="0.99999999999899991"/>
    <n v="1.4444444444444446E-2"/>
    <n v="1.04"/>
    <x v="2"/>
  </r>
  <r>
    <x v="0"/>
    <s v="W"/>
    <x v="0"/>
    <m/>
    <x v="9"/>
    <x v="202"/>
    <n v="1"/>
    <n v="1"/>
    <n v="0.89387213031560675"/>
    <n v="99"/>
    <n v="96.333333333333329"/>
    <n v="16.5"/>
    <n v="72"/>
    <n v="71.666666666666671"/>
    <n v="69.999999999929997"/>
    <n v="0.99999999999899991"/>
    <n v="1.4444444444444446E-2"/>
    <n v="1.04"/>
    <x v="2"/>
  </r>
  <r>
    <x v="0"/>
    <s v="W"/>
    <x v="0"/>
    <m/>
    <x v="9"/>
    <x v="203"/>
    <n v="1"/>
    <n v="1"/>
    <n v="0.89387213031560675"/>
    <n v="94"/>
    <n v="96.666666666666671"/>
    <n v="15.6666666666666"/>
    <n v="72"/>
    <n v="71"/>
    <n v="69.999999999929997"/>
    <n v="0.99999999999899991"/>
    <n v="1.4444444444444446E-2"/>
    <n v="1.04"/>
    <x v="2"/>
  </r>
  <r>
    <x v="0"/>
    <s v="W"/>
    <x v="0"/>
    <m/>
    <x v="9"/>
    <x v="204"/>
    <n v="1"/>
    <n v="1"/>
    <n v="0.89387213031560675"/>
    <n v="96"/>
    <n v="102"/>
    <n v="16.225352112675999"/>
    <n v="71"/>
    <n v="70.333333333333329"/>
    <n v="69.999999999929997"/>
    <n v="0.99999999999899991"/>
    <n v="1.4647887323943662E-2"/>
    <n v="1.04"/>
    <x v="2"/>
  </r>
  <r>
    <x v="0"/>
    <s v="W"/>
    <x v="0"/>
    <m/>
    <x v="9"/>
    <x v="205"/>
    <n v="1"/>
    <n v="1"/>
    <n v="0"/>
    <n v="100"/>
    <n v="99"/>
    <n v="17.1428571428571"/>
    <n v="70"/>
    <n v="70.333333333333329"/>
    <n v="70"/>
    <n v="1"/>
    <n v="1.4857142857142857E-2"/>
    <n v="1.04"/>
    <x v="2"/>
  </r>
  <r>
    <x v="0"/>
    <s v="W"/>
    <x v="0"/>
    <m/>
    <x v="9"/>
    <x v="206"/>
    <n v="1"/>
    <n v="1"/>
    <n v="0"/>
    <n v="110"/>
    <n v="101"/>
    <n v="18.857142857142801"/>
    <n v="70"/>
    <n v="70.666666666666671"/>
    <n v="70"/>
    <n v="1"/>
    <n v="1.4857142857142857E-2"/>
    <n v="1.04"/>
    <x v="2"/>
  </r>
  <r>
    <x v="0"/>
    <s v="W"/>
    <x v="0"/>
    <m/>
    <x v="9"/>
    <x v="207"/>
    <n v="1"/>
    <n v="1"/>
    <n v="0.89387213031560675"/>
    <n v="87"/>
    <n v="99.333333333333329"/>
    <n v="14.7042253521126"/>
    <n v="71"/>
    <n v="71"/>
    <n v="69.999999999929997"/>
    <n v="0.99999999999899991"/>
    <n v="1.4647887323943662E-2"/>
    <n v="1.04"/>
    <x v="2"/>
  </r>
  <r>
    <x v="0"/>
    <s v="W"/>
    <x v="0"/>
    <m/>
    <x v="9"/>
    <x v="208"/>
    <n v="1"/>
    <n v="1"/>
    <n v="0.89387213031560675"/>
    <n v="106"/>
    <n v="100.66666666666667"/>
    <n v="17.915492957746402"/>
    <n v="71"/>
    <n v="71"/>
    <n v="69.999999999929997"/>
    <n v="0.99999999999899991"/>
    <n v="1.4647887323943662E-2"/>
    <n v="1.04"/>
    <x v="2"/>
  </r>
  <r>
    <x v="0"/>
    <s v="W"/>
    <x v="0"/>
    <m/>
    <x v="9"/>
    <x v="209"/>
    <n v="1"/>
    <n v="1"/>
    <n v="0.89387213031560675"/>
    <n v="105"/>
    <n v="104.66666666666667"/>
    <n v="17.746478873239401"/>
    <n v="71"/>
    <n v="71"/>
    <n v="69.999999999929997"/>
    <n v="0.99999999999899991"/>
    <n v="1.4647887323943662E-2"/>
    <n v="1.04"/>
    <x v="2"/>
  </r>
  <r>
    <x v="0"/>
    <s v="W"/>
    <x v="0"/>
    <m/>
    <x v="9"/>
    <x v="210"/>
    <n v="1"/>
    <n v="1"/>
    <n v="0.89387213031560675"/>
    <n v="91"/>
    <n v="104"/>
    <n v="15.3802816901408"/>
    <n v="71"/>
    <n v="71"/>
    <n v="69.999999999929997"/>
    <n v="0.99999999999899991"/>
    <n v="1.4647887323943662E-2"/>
    <n v="1.04"/>
    <x v="2"/>
  </r>
  <r>
    <x v="0"/>
    <s v="W"/>
    <x v="0"/>
    <m/>
    <x v="9"/>
    <x v="211"/>
    <n v="1"/>
    <n v="1"/>
    <n v="0.89387213031560675"/>
    <n v="118"/>
    <n v="113.66666666666667"/>
    <n v="19.943661971830899"/>
    <n v="71"/>
    <n v="71.333333333333329"/>
    <n v="69.999999999929997"/>
    <n v="0.99999999999899991"/>
    <n v="1.4647887323943662E-2"/>
    <n v="1.04"/>
    <x v="2"/>
  </r>
  <r>
    <x v="0"/>
    <s v="W"/>
    <x v="0"/>
    <m/>
    <x v="9"/>
    <x v="212"/>
    <n v="1"/>
    <n v="1"/>
    <n v="0.89387213031560675"/>
    <n v="103"/>
    <n v="105"/>
    <n v="17.408450704225299"/>
    <n v="71"/>
    <n v="71.666666666666671"/>
    <n v="69.999999999929997"/>
    <n v="0.99999999999899991"/>
    <n v="1.4647887323943662E-2"/>
    <n v="1.04"/>
    <x v="2"/>
  </r>
  <r>
    <x v="0"/>
    <s v="W"/>
    <x v="0"/>
    <m/>
    <x v="9"/>
    <x v="213"/>
    <n v="1"/>
    <n v="1"/>
    <n v="0.89387213031560675"/>
    <n v="120"/>
    <n v="105.66666666666667"/>
    <n v="20"/>
    <n v="72"/>
    <n v="71.666666666666671"/>
    <n v="69.999999999929997"/>
    <n v="0.99999999999899991"/>
    <n v="1.4444444444444446E-2"/>
    <n v="1.04"/>
    <x v="2"/>
  </r>
  <r>
    <x v="0"/>
    <s v="W"/>
    <x v="0"/>
    <m/>
    <x v="9"/>
    <x v="214"/>
    <n v="1"/>
    <n v="1"/>
    <n v="0.89387213031560675"/>
    <n v="92"/>
    <n v="101"/>
    <n v="15.3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215"/>
    <n v="1"/>
    <n v="1"/>
    <n v="0.89387213031560675"/>
    <n v="105"/>
    <n v="102.33333333333333"/>
    <n v="17.746478873239401"/>
    <n v="71"/>
    <n v="71.333333333333329"/>
    <n v="69.999999999929997"/>
    <n v="0.99999999999899991"/>
    <n v="1.4647887323943662E-2"/>
    <n v="1.04"/>
    <x v="2"/>
  </r>
  <r>
    <x v="0"/>
    <s v="W"/>
    <x v="0"/>
    <m/>
    <x v="9"/>
    <x v="216"/>
    <n v="1"/>
    <n v="1"/>
    <n v="0.89387213031560675"/>
    <n v="106"/>
    <n v="101"/>
    <n v="17.6666666666666"/>
    <n v="72"/>
    <n v="71.666666666666671"/>
    <n v="69.999999999929997"/>
    <n v="0.99999999999899991"/>
    <n v="1.4444444444444446E-2"/>
    <n v="1.04"/>
    <x v="2"/>
  </r>
  <r>
    <x v="0"/>
    <s v="W"/>
    <x v="0"/>
    <m/>
    <x v="9"/>
    <x v="217"/>
    <n v="1"/>
    <n v="1"/>
    <n v="0.89387213031560675"/>
    <n v="96"/>
    <n v="102"/>
    <n v="16.225352112675999"/>
    <n v="71"/>
    <n v="71.333333333333329"/>
    <n v="69.999999999929997"/>
    <n v="0.99999999999899991"/>
    <n v="1.4647887323943662E-2"/>
    <n v="1.04"/>
    <x v="2"/>
  </r>
  <r>
    <x v="0"/>
    <s v="W"/>
    <x v="0"/>
    <m/>
    <x v="9"/>
    <x v="218"/>
    <n v="1"/>
    <n v="1"/>
    <n v="0.89387213031560675"/>
    <n v="101"/>
    <n v="99.333333333333329"/>
    <n v="16.8333333333333"/>
    <n v="72"/>
    <n v="71"/>
    <n v="69.999999999929997"/>
    <n v="0.99999999999899991"/>
    <n v="1.4444444444444446E-2"/>
    <n v="1.04"/>
    <x v="2"/>
  </r>
  <r>
    <x v="0"/>
    <s v="W"/>
    <x v="0"/>
    <m/>
    <x v="9"/>
    <x v="219"/>
    <n v="1"/>
    <n v="1"/>
    <n v="0.89387213031560675"/>
    <n v="109"/>
    <n v="92.333333333333329"/>
    <n v="18.422535211267601"/>
    <n v="71"/>
    <n v="70"/>
    <n v="69.999999999929997"/>
    <n v="0.99999999999899991"/>
    <n v="1.4647887323943662E-2"/>
    <n v="1.04"/>
    <x v="2"/>
  </r>
  <r>
    <x v="0"/>
    <s v="W"/>
    <x v="0"/>
    <m/>
    <x v="9"/>
    <x v="220"/>
    <n v="1"/>
    <n v="1"/>
    <n v="0"/>
    <n v="88"/>
    <n v="88"/>
    <n v="15.0857142857142"/>
    <n v="70"/>
    <n v="69.666666666666671"/>
    <n v="70"/>
    <n v="1"/>
    <n v="1.4857142857142857E-2"/>
    <n v="1.04"/>
    <x v="2"/>
  </r>
  <r>
    <x v="0"/>
    <s v="W"/>
    <x v="0"/>
    <m/>
    <x v="9"/>
    <x v="221"/>
    <n v="1"/>
    <n v="1"/>
    <n v="95.10211687837544"/>
    <n v="80"/>
    <n v="92.666666666666671"/>
    <n v="13.9130434782608"/>
    <n v="69"/>
    <n v="70"/>
    <n v="69"/>
    <n v="0.98571428571428577"/>
    <n v="1.5072463768115942E-2"/>
    <n v="1.04"/>
    <x v="2"/>
  </r>
  <r>
    <x v="0"/>
    <s v="W"/>
    <x v="0"/>
    <m/>
    <x v="9"/>
    <x v="222"/>
    <n v="1"/>
    <n v="1"/>
    <n v="0"/>
    <n v="96"/>
    <n v="100.33333333333333"/>
    <n v="16.457142857142799"/>
    <n v="70"/>
    <n v="71"/>
    <n v="70"/>
    <n v="1"/>
    <n v="1.4857142857142857E-2"/>
    <n v="1.04"/>
    <x v="2"/>
  </r>
  <r>
    <x v="0"/>
    <s v="W"/>
    <x v="0"/>
    <m/>
    <x v="9"/>
    <x v="223"/>
    <n v="1"/>
    <n v="1"/>
    <n v="0.89387213031560675"/>
    <n v="102"/>
    <n v="100.66666666666667"/>
    <n v="17.239436619718301"/>
    <n v="71"/>
    <n v="71"/>
    <n v="69.999999999929997"/>
    <n v="0.99999999999899991"/>
    <n v="1.4647887323943662E-2"/>
    <n v="1.04"/>
    <x v="2"/>
  </r>
  <r>
    <x v="0"/>
    <s v="W"/>
    <x v="0"/>
    <m/>
    <x v="9"/>
    <x v="224"/>
    <n v="1"/>
    <n v="1"/>
    <n v="0.89387213031560675"/>
    <n v="103"/>
    <n v="99"/>
    <n v="17.1666666666666"/>
    <n v="72"/>
    <n v="71"/>
    <n v="69.999999999929997"/>
    <n v="0.99999999999899991"/>
    <n v="1.4444444444444446E-2"/>
    <n v="1.04"/>
    <x v="2"/>
  </r>
  <r>
    <x v="0"/>
    <s v="W"/>
    <x v="0"/>
    <m/>
    <x v="9"/>
    <x v="225"/>
    <n v="1"/>
    <n v="1"/>
    <n v="0"/>
    <n v="97"/>
    <n v="96.333333333333329"/>
    <n v="16.628571428571401"/>
    <n v="70"/>
    <n v="70.666666666666671"/>
    <n v="70"/>
    <n v="1"/>
    <n v="1.4857142857142857E-2"/>
    <n v="1.04"/>
    <x v="2"/>
  </r>
  <r>
    <x v="0"/>
    <s v="W"/>
    <x v="0"/>
    <m/>
    <x v="9"/>
    <x v="226"/>
    <n v="1"/>
    <n v="1"/>
    <n v="0.89387213031560675"/>
    <n v="97"/>
    <n v="90.666666666666671"/>
    <n v="16.394366197183"/>
    <n v="71"/>
    <n v="71.333333333333329"/>
    <n v="69.999999999929997"/>
    <n v="0.99999999999899991"/>
    <n v="1.4647887323943662E-2"/>
    <n v="1.04"/>
    <x v="2"/>
  </r>
  <r>
    <x v="0"/>
    <s v="W"/>
    <x v="0"/>
    <m/>
    <x v="9"/>
    <x v="227"/>
    <n v="1"/>
    <n v="1"/>
    <n v="0.89387213031560675"/>
    <n v="95"/>
    <n v="83"/>
    <n v="16.056338028169002"/>
    <n v="71"/>
    <n v="71.333333333333329"/>
    <n v="69.999999999929997"/>
    <n v="0.99999999999899991"/>
    <n v="1.4647887323943662E-2"/>
    <n v="1.04"/>
    <x v="2"/>
  </r>
  <r>
    <x v="0"/>
    <s v="W"/>
    <x v="0"/>
    <m/>
    <x v="9"/>
    <x v="228"/>
    <n v="1"/>
    <n v="1"/>
    <n v="0.89387213031560675"/>
    <n v="80"/>
    <n v="76"/>
    <n v="13.3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229"/>
    <n v="1"/>
    <n v="1"/>
    <n v="0.89387213031560675"/>
    <n v="74"/>
    <n v="71.333333333333329"/>
    <n v="12.507042253521099"/>
    <n v="71"/>
    <n v="71.666666666666671"/>
    <n v="69.999999999929997"/>
    <n v="0.99999999999899991"/>
    <n v="1.4647887323943662E-2"/>
    <n v="1.04"/>
    <x v="2"/>
  </r>
  <r>
    <x v="0"/>
    <s v="W"/>
    <x v="0"/>
    <m/>
    <x v="9"/>
    <x v="230"/>
    <n v="1"/>
    <n v="1"/>
    <n v="0.89387213031560675"/>
    <n v="74"/>
    <n v="70.666666666666671"/>
    <n v="12.3333333333333"/>
    <n v="72"/>
    <n v="72"/>
    <n v="69.999999999929997"/>
    <n v="0.99999999999899991"/>
    <n v="1.4444444444444446E-2"/>
    <n v="1.04"/>
    <x v="2"/>
  </r>
  <r>
    <x v="0"/>
    <s v="W"/>
    <x v="0"/>
    <m/>
    <x v="9"/>
    <x v="231"/>
    <n v="1"/>
    <n v="1"/>
    <n v="0.89387213031560675"/>
    <n v="66"/>
    <n v="73.666666666666671"/>
    <n v="11"/>
    <n v="72"/>
    <n v="72.333333333333329"/>
    <n v="69.999999999929997"/>
    <n v="0.99999999999899991"/>
    <n v="1.4444444444444446E-2"/>
    <n v="1.04"/>
    <x v="2"/>
  </r>
  <r>
    <x v="0"/>
    <s v="W"/>
    <x v="0"/>
    <m/>
    <x v="9"/>
    <x v="232"/>
    <n v="1"/>
    <n v="1"/>
    <n v="0.89387213031560675"/>
    <n v="72"/>
    <n v="79.666666666666671"/>
    <n v="12"/>
    <n v="72"/>
    <n v="72"/>
    <n v="69.999999999929997"/>
    <n v="0.99999999999899991"/>
    <n v="1.4444444444444446E-2"/>
    <n v="1.04"/>
    <x v="2"/>
  </r>
  <r>
    <x v="0"/>
    <s v="W"/>
    <x v="0"/>
    <m/>
    <x v="9"/>
    <x v="233"/>
    <n v="1"/>
    <n v="1"/>
    <n v="0.89387213031560675"/>
    <n v="83"/>
    <n v="82"/>
    <n v="13.643835616438301"/>
    <n v="73"/>
    <n v="71"/>
    <n v="69.999999999929997"/>
    <n v="0.99999999999899991"/>
    <n v="1.4246575342465755E-2"/>
    <n v="1.04"/>
    <x v="2"/>
  </r>
  <r>
    <x v="0"/>
    <s v="W"/>
    <x v="0"/>
    <m/>
    <x v="9"/>
    <x v="234"/>
    <n v="1"/>
    <n v="1"/>
    <n v="0.89387213031560675"/>
    <n v="84"/>
    <n v="77"/>
    <n v="14.1971830985915"/>
    <n v="71"/>
    <n v="70.666666666666671"/>
    <n v="69.999999999929997"/>
    <n v="0.99999999999899991"/>
    <n v="1.4647887323943662E-2"/>
    <n v="1.04"/>
    <x v="2"/>
  </r>
  <r>
    <x v="0"/>
    <s v="W"/>
    <x v="0"/>
    <m/>
    <x v="9"/>
    <x v="235"/>
    <n v="1"/>
    <n v="1"/>
    <n v="95.10211687837544"/>
    <n v="79"/>
    <n v="70.666666666666671"/>
    <n v="13.7391304347826"/>
    <n v="69"/>
    <n v="70.666666666666671"/>
    <n v="69"/>
    <n v="0.98571428571428577"/>
    <n v="1.5072463768115942E-2"/>
    <n v="1.04"/>
    <x v="2"/>
  </r>
  <r>
    <x v="0"/>
    <s v="W"/>
    <x v="0"/>
    <m/>
    <x v="9"/>
    <x v="236"/>
    <n v="1"/>
    <n v="1"/>
    <n v="0.89387213031560675"/>
    <n v="68"/>
    <n v="65"/>
    <n v="11.3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237"/>
    <n v="1"/>
    <n v="1"/>
    <n v="0.89387213031560675"/>
    <n v="65"/>
    <n v="65.666666666666671"/>
    <n v="10.9859154929577"/>
    <n v="71"/>
    <n v="71"/>
    <n v="69.999999999929997"/>
    <n v="0.99999999999899991"/>
    <n v="1.4647887323943662E-2"/>
    <n v="1.04"/>
    <x v="2"/>
  </r>
  <r>
    <x v="0"/>
    <s v="W"/>
    <x v="0"/>
    <m/>
    <x v="9"/>
    <x v="238"/>
    <n v="1"/>
    <n v="1"/>
    <n v="0.89387213031560675"/>
    <n v="62"/>
    <n v="63.666666666666664"/>
    <n v="10.3333333333333"/>
    <n v="72"/>
    <n v="71.666666666666671"/>
    <n v="69.999999999929997"/>
    <n v="0.99999999999899991"/>
    <n v="1.4444444444444446E-2"/>
    <n v="1.04"/>
    <x v="2"/>
  </r>
  <r>
    <x v="0"/>
    <s v="W"/>
    <x v="0"/>
    <m/>
    <x v="9"/>
    <x v="239"/>
    <n v="1"/>
    <n v="1"/>
    <n v="0"/>
    <n v="70"/>
    <n v="67"/>
    <n v="12"/>
    <n v="70"/>
    <n v="72"/>
    <n v="70"/>
    <n v="1"/>
    <n v="1.4857142857142857E-2"/>
    <n v="1.04"/>
    <x v="2"/>
  </r>
  <r>
    <x v="0"/>
    <s v="W"/>
    <x v="0"/>
    <m/>
    <x v="9"/>
    <x v="240"/>
    <n v="1"/>
    <n v="1"/>
    <n v="0.89387213031560675"/>
    <n v="59"/>
    <n v="67"/>
    <n v="9.6986301369862993"/>
    <n v="73"/>
    <n v="72.666666666666671"/>
    <n v="69.999999999929997"/>
    <n v="0.99999999999899991"/>
    <n v="1.4246575342465755E-2"/>
    <n v="1.04"/>
    <x v="2"/>
  </r>
  <r>
    <x v="0"/>
    <s v="W"/>
    <x v="0"/>
    <m/>
    <x v="9"/>
    <x v="241"/>
    <n v="1"/>
    <n v="1"/>
    <n v="0.89387213031560675"/>
    <n v="72"/>
    <n v="69.333333333333329"/>
    <n v="11.8356164383561"/>
    <n v="73"/>
    <n v="71.666666666666671"/>
    <n v="69.999999999929997"/>
    <n v="0.99999999999899991"/>
    <n v="1.4246575342465755E-2"/>
    <n v="1.04"/>
    <x v="2"/>
  </r>
  <r>
    <x v="0"/>
    <s v="W"/>
    <x v="0"/>
    <m/>
    <x v="9"/>
    <x v="242"/>
    <n v="1"/>
    <n v="1"/>
    <n v="0.89387213031560675"/>
    <n v="70"/>
    <n v="65.666666666666671"/>
    <n v="11.6666666666666"/>
    <n v="72"/>
    <n v="71.333333333333329"/>
    <n v="69.999999999929997"/>
    <n v="0.99999999999899991"/>
    <n v="1.4444444444444446E-2"/>
    <n v="1.04"/>
    <x v="2"/>
  </r>
  <r>
    <x v="0"/>
    <s v="W"/>
    <x v="0"/>
    <m/>
    <x v="9"/>
    <x v="243"/>
    <n v="1"/>
    <n v="1"/>
    <n v="0"/>
    <n v="66"/>
    <n v="65"/>
    <n v="11.314285714285701"/>
    <n v="70"/>
    <n v="70.666666666666671"/>
    <n v="70"/>
    <n v="1"/>
    <n v="1.4857142857142857E-2"/>
    <n v="1.04"/>
    <x v="2"/>
  </r>
  <r>
    <x v="0"/>
    <s v="W"/>
    <x v="0"/>
    <m/>
    <x v="9"/>
    <x v="244"/>
    <n v="1"/>
    <n v="1"/>
    <n v="0.89387213031560675"/>
    <n v="61"/>
    <n v="63.333333333333336"/>
    <n v="10.1666666666666"/>
    <n v="72"/>
    <n v="70.666666666666671"/>
    <n v="69.999999999929997"/>
    <n v="0.99999999999899991"/>
    <n v="1.4444444444444446E-2"/>
    <n v="1.04"/>
    <x v="2"/>
  </r>
  <r>
    <x v="0"/>
    <s v="W"/>
    <x v="0"/>
    <m/>
    <x v="9"/>
    <x v="245"/>
    <n v="1"/>
    <n v="1"/>
    <n v="0"/>
    <n v="68"/>
    <n v="62.666666666666664"/>
    <n v="11.6571428571428"/>
    <n v="70"/>
    <n v="70.666666666666671"/>
    <n v="70"/>
    <n v="1"/>
    <n v="1.4857142857142857E-2"/>
    <n v="1.04"/>
    <x v="2"/>
  </r>
  <r>
    <x v="0"/>
    <s v="W"/>
    <x v="0"/>
    <m/>
    <x v="9"/>
    <x v="246"/>
    <n v="1"/>
    <n v="1"/>
    <n v="0"/>
    <n v="61"/>
    <n v="60"/>
    <n v="10.4571428571428"/>
    <n v="70"/>
    <n v="71.666666666666671"/>
    <n v="70"/>
    <n v="1"/>
    <n v="1.4857142857142857E-2"/>
    <n v="1.04"/>
    <x v="2"/>
  </r>
  <r>
    <x v="0"/>
    <s v="W"/>
    <x v="0"/>
    <m/>
    <x v="9"/>
    <x v="247"/>
    <n v="1"/>
    <n v="1"/>
    <n v="0.89387213031560675"/>
    <n v="59"/>
    <n v="56.666666666666664"/>
    <n v="9.8333333333333304"/>
    <n v="72"/>
    <n v="72.666666666666671"/>
    <n v="69.999999999929997"/>
    <n v="0.99999999999899991"/>
    <n v="1.4444444444444446E-2"/>
    <n v="1.04"/>
    <x v="2"/>
  </r>
  <r>
    <x v="0"/>
    <s v="W"/>
    <x v="0"/>
    <m/>
    <x v="9"/>
    <x v="248"/>
    <n v="1"/>
    <n v="1"/>
    <n v="0.89387213031560675"/>
    <n v="60"/>
    <n v="55.666666666666664"/>
    <n v="9.8630136986301302"/>
    <n v="73"/>
    <n v="73"/>
    <n v="69.999999999929997"/>
    <n v="0.99999999999899991"/>
    <n v="1.4246575342465755E-2"/>
    <n v="1.04"/>
    <x v="2"/>
  </r>
  <r>
    <x v="0"/>
    <s v="W"/>
    <x v="0"/>
    <m/>
    <x v="9"/>
    <x v="249"/>
    <n v="1"/>
    <n v="1"/>
    <n v="0.89387213031560675"/>
    <n v="51"/>
    <n v="51"/>
    <n v="8.3835616438356109"/>
    <n v="73"/>
    <n v="72.666666666666671"/>
    <n v="69.999999999929997"/>
    <n v="0.99999999999899991"/>
    <n v="1.4246575342465755E-2"/>
    <n v="1.04"/>
    <x v="2"/>
  </r>
  <r>
    <x v="0"/>
    <s v="W"/>
    <x v="0"/>
    <m/>
    <x v="9"/>
    <x v="250"/>
    <n v="1"/>
    <n v="1"/>
    <n v="0.89387213031560675"/>
    <n v="56"/>
    <n v="52"/>
    <n v="9.2054794520547905"/>
    <n v="73"/>
    <n v="72.333333333333329"/>
    <n v="69.999999999929997"/>
    <n v="0.99999999999899991"/>
    <n v="1.4246575342465755E-2"/>
    <n v="1.04"/>
    <x v="2"/>
  </r>
  <r>
    <x v="0"/>
    <s v="W"/>
    <x v="0"/>
    <m/>
    <x v="9"/>
    <x v="251"/>
    <n v="1"/>
    <n v="1"/>
    <n v="0.89387213031560675"/>
    <n v="46"/>
    <n v="52.666666666666664"/>
    <n v="7.6666666666666599"/>
    <n v="72"/>
    <n v="72"/>
    <n v="69.999999999929997"/>
    <n v="0.99999999999899991"/>
    <n v="1.4444444444444446E-2"/>
    <n v="1.04"/>
    <x v="2"/>
  </r>
  <r>
    <x v="0"/>
    <s v="W"/>
    <x v="0"/>
    <m/>
    <x v="9"/>
    <x v="252"/>
    <n v="1"/>
    <n v="1"/>
    <n v="0.89387213031560675"/>
    <n v="54"/>
    <n v="59.666666666666664"/>
    <n v="9"/>
    <n v="72"/>
    <n v="72.333333333333329"/>
    <n v="69.999999999929997"/>
    <n v="0.99999999999899991"/>
    <n v="1.4444444444444446E-2"/>
    <n v="1.04"/>
    <x v="2"/>
  </r>
  <r>
    <x v="0"/>
    <s v="W"/>
    <x v="0"/>
    <m/>
    <x v="9"/>
    <x v="253"/>
    <n v="1"/>
    <n v="1"/>
    <n v="0.89387213031560675"/>
    <n v="58"/>
    <n v="58.666666666666664"/>
    <n v="9.6666666666666607"/>
    <n v="72"/>
    <n v="72.666666666666671"/>
    <n v="69.999999999929997"/>
    <n v="0.99999999999899991"/>
    <n v="1.4444444444444446E-2"/>
    <n v="1.04"/>
    <x v="2"/>
  </r>
  <r>
    <x v="0"/>
    <s v="W"/>
    <x v="0"/>
    <m/>
    <x v="9"/>
    <x v="254"/>
    <n v="1"/>
    <n v="1"/>
    <n v="0.89387213031560675"/>
    <n v="67"/>
    <n v="57.666666666666664"/>
    <n v="11.013698630136901"/>
    <n v="73"/>
    <n v="73"/>
    <n v="69.999999999929997"/>
    <n v="0.99999999999899991"/>
    <n v="1.4246575342465755E-2"/>
    <n v="1.04"/>
    <x v="2"/>
  </r>
  <r>
    <x v="0"/>
    <s v="W"/>
    <x v="0"/>
    <m/>
    <x v="9"/>
    <x v="255"/>
    <n v="1"/>
    <n v="1"/>
    <n v="0.89387213031560675"/>
    <n v="51"/>
    <n v="53"/>
    <n v="8.3835616438356109"/>
    <n v="73"/>
    <n v="72.333333333333329"/>
    <n v="69.999999999929997"/>
    <n v="0.99999999999899991"/>
    <n v="1.4246575342465755E-2"/>
    <n v="1.04"/>
    <x v="2"/>
  </r>
  <r>
    <x v="0"/>
    <s v="W"/>
    <x v="0"/>
    <m/>
    <x v="9"/>
    <x v="256"/>
    <n v="1"/>
    <n v="1"/>
    <n v="0.89387213031560675"/>
    <n v="55"/>
    <n v="48"/>
    <n v="9.0410958904109595"/>
    <n v="73"/>
    <n v="72.333333333333329"/>
    <n v="69.999999999929997"/>
    <n v="0.99999999999899991"/>
    <n v="1.4246575342465755E-2"/>
    <n v="1.04"/>
    <x v="2"/>
  </r>
  <r>
    <x v="0"/>
    <s v="W"/>
    <x v="0"/>
    <m/>
    <x v="9"/>
    <x v="257"/>
    <n v="1"/>
    <n v="1"/>
    <n v="0.89387213031560675"/>
    <n v="53"/>
    <n v="44.333333333333336"/>
    <n v="8.9577464788732293"/>
    <n v="71"/>
    <n v="72.333333333333329"/>
    <n v="69.999999999929997"/>
    <n v="0.99999999999899991"/>
    <n v="1.4647887323943662E-2"/>
    <n v="1.04"/>
    <x v="2"/>
  </r>
  <r>
    <x v="0"/>
    <s v="W"/>
    <x v="0"/>
    <m/>
    <x v="9"/>
    <x v="258"/>
    <n v="1"/>
    <n v="1"/>
    <n v="0.89387213031560675"/>
    <n v="36"/>
    <n v="37.666666666666664"/>
    <n v="5.9178082191780801"/>
    <n v="73"/>
    <n v="73.333333333333329"/>
    <n v="69.999999999929997"/>
    <n v="0.99999999999899991"/>
    <n v="1.4246575342465755E-2"/>
    <n v="1.04"/>
    <x v="2"/>
  </r>
  <r>
    <x v="0"/>
    <s v="W"/>
    <x v="0"/>
    <m/>
    <x v="9"/>
    <x v="259"/>
    <n v="1"/>
    <n v="1"/>
    <n v="0.89387213031560675"/>
    <n v="44"/>
    <n v="38.666666666666664"/>
    <n v="7.2328767123287596"/>
    <n v="73"/>
    <n v="73.666666666666671"/>
    <n v="69.999999999929997"/>
    <n v="0.99999999999899991"/>
    <n v="1.4246575342465755E-2"/>
    <n v="1.04"/>
    <x v="2"/>
  </r>
  <r>
    <x v="0"/>
    <s v="W"/>
    <x v="0"/>
    <m/>
    <x v="9"/>
    <x v="260"/>
    <n v="1"/>
    <n v="1"/>
    <n v="0.89387213031560675"/>
    <n v="33"/>
    <n v="37.333333333333336"/>
    <n v="5.35135135135135"/>
    <n v="74"/>
    <n v="73.333333333333329"/>
    <n v="69.999999999929997"/>
    <n v="0.99999999999899991"/>
    <n v="1.4054054054054054E-2"/>
    <n v="1.04"/>
    <x v="2"/>
  </r>
  <r>
    <x v="0"/>
    <s v="W"/>
    <x v="0"/>
    <m/>
    <x v="9"/>
    <x v="261"/>
    <n v="1"/>
    <n v="1"/>
    <n v="0.89387213031560675"/>
    <n v="39"/>
    <n v="41"/>
    <n v="6.3243243243243201"/>
    <n v="74"/>
    <n v="73.333333333333329"/>
    <n v="69.999999999929997"/>
    <n v="0.99999999999899991"/>
    <n v="1.4054054054054054E-2"/>
    <n v="1.04"/>
    <x v="2"/>
  </r>
  <r>
    <x v="0"/>
    <s v="W"/>
    <x v="0"/>
    <m/>
    <x v="9"/>
    <x v="262"/>
    <n v="1"/>
    <n v="1"/>
    <n v="0.89387213031560675"/>
    <n v="40"/>
    <n v="39.666666666666664"/>
    <n v="6.6666666666666599"/>
    <n v="72"/>
    <n v="73.333333333333329"/>
    <n v="69.999999999929997"/>
    <n v="0.99999999999899991"/>
    <n v="1.4444444444444446E-2"/>
    <n v="1.04"/>
    <x v="2"/>
  </r>
  <r>
    <x v="0"/>
    <s v="W"/>
    <x v="0"/>
    <m/>
    <x v="9"/>
    <x v="263"/>
    <n v="1"/>
    <n v="1"/>
    <n v="0.89387213031560675"/>
    <n v="44"/>
    <n v="38.666666666666664"/>
    <n v="7.1351351351351298"/>
    <n v="74"/>
    <n v="73.666666666666671"/>
    <n v="69.999999999929997"/>
    <n v="0.99999999999899991"/>
    <n v="1.4054054054054054E-2"/>
    <n v="1.04"/>
    <x v="2"/>
  </r>
  <r>
    <x v="0"/>
    <s v="W"/>
    <x v="0"/>
    <m/>
    <x v="9"/>
    <x v="264"/>
    <n v="1"/>
    <n v="1"/>
    <n v="0.89387213031560675"/>
    <n v="35"/>
    <n v="37.333333333333336"/>
    <n v="5.6756756756756701"/>
    <n v="74"/>
    <n v="73.666666666666671"/>
    <n v="69.999999999929997"/>
    <n v="0.99999999999899991"/>
    <n v="1.4054054054054054E-2"/>
    <n v="1.04"/>
    <x v="2"/>
  </r>
  <r>
    <x v="0"/>
    <s v="W"/>
    <x v="0"/>
    <m/>
    <x v="9"/>
    <x v="265"/>
    <n v="1"/>
    <n v="1"/>
    <n v="0.89387213031560675"/>
    <n v="37"/>
    <n v="37.666666666666664"/>
    <n v="6.0821917808219101"/>
    <n v="73"/>
    <n v="73.666666666666671"/>
    <n v="69.999999999929997"/>
    <n v="0.99999999999899991"/>
    <n v="1.4246575342465755E-2"/>
    <n v="1.04"/>
    <x v="2"/>
  </r>
  <r>
    <x v="0"/>
    <s v="W"/>
    <x v="0"/>
    <m/>
    <x v="9"/>
    <x v="266"/>
    <n v="1"/>
    <n v="1"/>
    <n v="0.89387213031560675"/>
    <n v="40"/>
    <n v="38"/>
    <n v="6.4864864864864797"/>
    <n v="74"/>
    <n v="74"/>
    <n v="69.999999999929997"/>
    <n v="0.99999999999899991"/>
    <n v="1.4054054054054054E-2"/>
    <n v="1.04"/>
    <x v="2"/>
  </r>
  <r>
    <x v="0"/>
    <s v="W"/>
    <x v="0"/>
    <m/>
    <x v="9"/>
    <x v="267"/>
    <n v="1"/>
    <n v="1"/>
    <n v="0.89387213031560675"/>
    <n v="36"/>
    <n v="36.333333333333336"/>
    <n v="5.8378378378378297"/>
    <n v="74"/>
    <n v="73.666666666666671"/>
    <n v="69.999999999929997"/>
    <n v="0.99999999999899991"/>
    <n v="1.4054054054054054E-2"/>
    <n v="1.04"/>
    <x v="2"/>
  </r>
  <r>
    <x v="0"/>
    <s v="W"/>
    <x v="0"/>
    <m/>
    <x v="9"/>
    <x v="268"/>
    <n v="1"/>
    <n v="1"/>
    <n v="0.89387213031560675"/>
    <n v="38"/>
    <n v="33.666666666666664"/>
    <n v="6.1621621621621596"/>
    <n v="74"/>
    <n v="73.666666666666671"/>
    <n v="69.999999999929997"/>
    <n v="0.99999999999899991"/>
    <n v="1.4054054054054054E-2"/>
    <n v="1.04"/>
    <x v="2"/>
  </r>
  <r>
    <x v="0"/>
    <s v="W"/>
    <x v="0"/>
    <m/>
    <x v="9"/>
    <x v="269"/>
    <n v="1"/>
    <n v="1"/>
    <n v="0.89387213031560675"/>
    <n v="35"/>
    <n v="32.333333333333336"/>
    <n v="5.7534246575342403"/>
    <n v="73"/>
    <n v="73.666666666666671"/>
    <n v="69.999999999929997"/>
    <n v="0.99999999999899991"/>
    <n v="1.4246575342465755E-2"/>
    <n v="1.04"/>
    <x v="2"/>
  </r>
  <r>
    <x v="0"/>
    <s v="W"/>
    <x v="0"/>
    <m/>
    <x v="9"/>
    <x v="270"/>
    <n v="1"/>
    <n v="1"/>
    <n v="0.89387213031560675"/>
    <n v="28"/>
    <n v="31.666666666666668"/>
    <n v="4.5405405405405403"/>
    <n v="74"/>
    <n v="73.666666666666671"/>
    <n v="69.999999999929997"/>
    <n v="0.99999999999899991"/>
    <n v="1.4054054054054054E-2"/>
    <n v="1.04"/>
    <x v="2"/>
  </r>
  <r>
    <x v="0"/>
    <s v="W"/>
    <x v="0"/>
    <m/>
    <x v="9"/>
    <x v="271"/>
    <n v="1"/>
    <n v="1"/>
    <n v="0.89387213031560675"/>
    <n v="34"/>
    <n v="32.666666666666664"/>
    <n v="5.5135135135135096"/>
    <n v="74"/>
    <n v="73.666666666666671"/>
    <n v="69.999999999929997"/>
    <n v="0.99999999999899991"/>
    <n v="1.4054054054054054E-2"/>
    <n v="1.04"/>
    <x v="2"/>
  </r>
  <r>
    <x v="0"/>
    <s v="W"/>
    <x v="0"/>
    <m/>
    <x v="9"/>
    <x v="272"/>
    <n v="1"/>
    <n v="1"/>
    <n v="0.89387213031560675"/>
    <n v="33"/>
    <n v="32.333333333333336"/>
    <n v="5.4246575342465704"/>
    <n v="73"/>
    <n v="73.666666666666671"/>
    <n v="69.999999999929997"/>
    <n v="0.99999999999899991"/>
    <n v="1.4246575342465755E-2"/>
    <n v="1.04"/>
    <x v="2"/>
  </r>
  <r>
    <x v="0"/>
    <s v="W"/>
    <x v="0"/>
    <m/>
    <x v="9"/>
    <x v="273"/>
    <n v="1"/>
    <n v="1"/>
    <n v="0.89387213031560675"/>
    <n v="31"/>
    <n v="30.666666666666668"/>
    <n v="5.0270270270270201"/>
    <n v="74"/>
    <n v="72.666666666666671"/>
    <n v="69.999999999929997"/>
    <n v="0.99999999999899991"/>
    <n v="1.4054054054054054E-2"/>
    <n v="1.04"/>
    <x v="2"/>
  </r>
  <r>
    <x v="0"/>
    <s v="W"/>
    <x v="0"/>
    <m/>
    <x v="9"/>
    <x v="274"/>
    <n v="1"/>
    <n v="1"/>
    <n v="0.89387213031560675"/>
    <n v="33"/>
    <n v="29.333333333333332"/>
    <n v="5.35135135135135"/>
    <n v="74"/>
    <n v="71.666666666666671"/>
    <n v="69.999999999929997"/>
    <n v="0.99999999999899991"/>
    <n v="1.4054054054054054E-2"/>
    <n v="1.04"/>
    <x v="2"/>
  </r>
  <r>
    <x v="0"/>
    <s v="W"/>
    <x v="0"/>
    <m/>
    <x v="9"/>
    <x v="275"/>
    <n v="1"/>
    <n v="1"/>
    <n v="0"/>
    <n v="28"/>
    <n v="26.333333333333332"/>
    <n v="4.8"/>
    <n v="70"/>
    <n v="71"/>
    <n v="70"/>
    <n v="1"/>
    <n v="1.4857142857142857E-2"/>
    <n v="1.04"/>
    <x v="2"/>
  </r>
  <r>
    <x v="0"/>
    <s v="W"/>
    <x v="0"/>
    <m/>
    <x v="9"/>
    <x v="276"/>
    <n v="1"/>
    <n v="1"/>
    <n v="0.89387213031560675"/>
    <n v="27"/>
    <n v="27"/>
    <n v="4.5633802816901401"/>
    <n v="71"/>
    <n v="71.666666666666671"/>
    <n v="69.999999999929997"/>
    <n v="0.99999999999899991"/>
    <n v="1.4647887323943662E-2"/>
    <n v="1.04"/>
    <x v="2"/>
  </r>
  <r>
    <x v="0"/>
    <s v="W"/>
    <x v="0"/>
    <m/>
    <x v="9"/>
    <x v="277"/>
    <n v="1"/>
    <n v="1"/>
    <n v="0.89387213031560675"/>
    <n v="24"/>
    <n v="25.666666666666668"/>
    <n v="4"/>
    <n v="72"/>
    <n v="72.666666666666671"/>
    <n v="69.999999999929997"/>
    <n v="0.99999999999899991"/>
    <n v="1.4444444444444446E-2"/>
    <n v="1.04"/>
    <x v="2"/>
  </r>
  <r>
    <x v="0"/>
    <s v="W"/>
    <x v="0"/>
    <m/>
    <x v="9"/>
    <x v="278"/>
    <n v="1"/>
    <n v="1"/>
    <n v="0.89387213031560675"/>
    <n v="30"/>
    <n v="27"/>
    <n v="5"/>
    <n v="72"/>
    <n v="73"/>
    <n v="69.999999999929997"/>
    <n v="0.99999999999899991"/>
    <n v="1.4444444444444446E-2"/>
    <n v="1.04"/>
    <x v="2"/>
  </r>
  <r>
    <x v="0"/>
    <s v="W"/>
    <x v="0"/>
    <m/>
    <x v="9"/>
    <x v="279"/>
    <n v="1"/>
    <n v="1"/>
    <n v="0.89387213031560675"/>
    <n v="23"/>
    <n v="26.333333333333332"/>
    <n v="3.7297297297297201"/>
    <n v="74"/>
    <n v="73.666666666666671"/>
    <n v="69.999999999929997"/>
    <n v="0.99999999999899991"/>
    <n v="1.4054054054054054E-2"/>
    <n v="1.04"/>
    <x v="2"/>
  </r>
  <r>
    <x v="0"/>
    <s v="W"/>
    <x v="0"/>
    <m/>
    <x v="9"/>
    <x v="280"/>
    <n v="1"/>
    <n v="1"/>
    <n v="0.89387213031560675"/>
    <n v="28"/>
    <n v="28.333333333333332"/>
    <n v="4.6027397260273899"/>
    <n v="73"/>
    <n v="74"/>
    <n v="69.999999999929997"/>
    <n v="0.99999999999899991"/>
    <n v="1.4246575342465755E-2"/>
    <n v="1.04"/>
    <x v="2"/>
  </r>
  <r>
    <x v="0"/>
    <s v="W"/>
    <x v="0"/>
    <m/>
    <x v="9"/>
    <x v="281"/>
    <n v="1"/>
    <n v="1"/>
    <n v="0.89387213031560675"/>
    <n v="28"/>
    <n v="26"/>
    <n v="4.5405405405405403"/>
    <n v="74"/>
    <n v="74.666666666666671"/>
    <n v="69.999999999929997"/>
    <n v="0.99999999999899991"/>
    <n v="1.4054054054054054E-2"/>
    <n v="1.04"/>
    <x v="2"/>
  </r>
  <r>
    <x v="0"/>
    <s v="W"/>
    <x v="0"/>
    <m/>
    <x v="9"/>
    <x v="282"/>
    <n v="1"/>
    <n v="1"/>
    <n v="0.89387213031560675"/>
    <n v="29"/>
    <n v="29.666666666666668"/>
    <n v="4.6399999999999997"/>
    <n v="75"/>
    <n v="74"/>
    <n v="69.999999999929997"/>
    <n v="0.99999999999899991"/>
    <n v="1.3866666666666668E-2"/>
    <n v="1.04"/>
    <x v="2"/>
  </r>
  <r>
    <x v="0"/>
    <s v="W"/>
    <x v="0"/>
    <m/>
    <x v="9"/>
    <x v="283"/>
    <n v="1"/>
    <n v="1"/>
    <n v="0.89387213031560675"/>
    <n v="21"/>
    <n v="36.666666666666664"/>
    <n v="3.36"/>
    <n v="75"/>
    <n v="72"/>
    <n v="69.999999999929997"/>
    <n v="0.99999999999899991"/>
    <n v="1.3866666666666668E-2"/>
    <n v="1.04"/>
    <x v="2"/>
  </r>
  <r>
    <x v="0"/>
    <s v="W"/>
    <x v="0"/>
    <m/>
    <x v="9"/>
    <x v="284"/>
    <n v="1"/>
    <n v="1"/>
    <n v="0.89387213031560675"/>
    <n v="39"/>
    <n v="39.333333333333336"/>
    <n v="6.5"/>
    <n v="72"/>
    <n v="70.333333333333329"/>
    <n v="69.999999999929997"/>
    <n v="0.99999999999899991"/>
    <n v="1.4444444444444446E-2"/>
    <n v="1.04"/>
    <x v="2"/>
  </r>
  <r>
    <x v="0"/>
    <s v="W"/>
    <x v="0"/>
    <m/>
    <x v="9"/>
    <x v="285"/>
    <n v="1"/>
    <n v="1"/>
    <n v="95.10211687837544"/>
    <n v="50"/>
    <n v="38.666666666666664"/>
    <n v="8.6956521739130395"/>
    <n v="69"/>
    <n v="67.666666666666671"/>
    <n v="69"/>
    <n v="0.98571428571428577"/>
    <n v="1.5072463768115942E-2"/>
    <n v="1.04"/>
    <x v="2"/>
  </r>
  <r>
    <x v="0"/>
    <s v="W"/>
    <x v="0"/>
    <m/>
    <x v="9"/>
    <x v="286"/>
    <n v="1"/>
    <n v="1"/>
    <n v="0"/>
    <n v="29"/>
    <n v="35.666666666666664"/>
    <n v="4.9714285714285698"/>
    <n v="70"/>
    <n v="66"/>
    <n v="70"/>
    <n v="1"/>
    <n v="1.4857142857142857E-2"/>
    <n v="1.04"/>
    <x v="2"/>
  </r>
  <r>
    <x v="0"/>
    <s v="W"/>
    <x v="0"/>
    <m/>
    <x v="9"/>
    <x v="287"/>
    <n v="1"/>
    <n v="1"/>
    <n v="129.6385246904519"/>
    <n v="37"/>
    <n v="41.666666666666664"/>
    <n v="6.9375"/>
    <n v="64"/>
    <n v="65"/>
    <n v="64"/>
    <n v="0.91428571428571426"/>
    <n v="1.6250000000000001E-2"/>
    <n v="1.04"/>
    <x v="2"/>
  </r>
  <r>
    <x v="0"/>
    <s v="W"/>
    <x v="0"/>
    <m/>
    <x v="10"/>
    <x v="0"/>
    <n v="1"/>
    <n v="1"/>
    <n v="129.6385246904519"/>
    <n v="41"/>
    <n v="46"/>
    <n v="7.6875"/>
    <n v="64"/>
    <n v="66.333333333333329"/>
    <n v="64"/>
    <n v="0.91428571428571426"/>
    <n v="1.6250000000000001E-2"/>
    <n v="1.04"/>
    <x v="3"/>
  </r>
  <r>
    <x v="0"/>
    <s v="W"/>
    <x v="0"/>
    <m/>
    <x v="10"/>
    <x v="1"/>
    <n v="1"/>
    <n v="1"/>
    <n v="116.2368053341856"/>
    <n v="47"/>
    <n v="46.666666666666664"/>
    <n v="8.4179104477611908"/>
    <n v="67"/>
    <n v="65.666666666666671"/>
    <n v="67"/>
    <n v="0.95714285714285718"/>
    <n v="1.5522388059701494E-2"/>
    <n v="1.04"/>
    <x v="3"/>
  </r>
  <r>
    <x v="0"/>
    <s v="W"/>
    <x v="0"/>
    <m/>
    <x v="10"/>
    <x v="2"/>
    <n v="1"/>
    <n v="1"/>
    <n v="108.21490897916853"/>
    <n v="50"/>
    <n v="45"/>
    <n v="8.8235294117646994"/>
    <n v="68"/>
    <n v="63.666666666666664"/>
    <n v="68"/>
    <n v="0.97142857142857142"/>
    <n v="1.5294117647058824E-2"/>
    <n v="1.04"/>
    <x v="3"/>
  </r>
  <r>
    <x v="0"/>
    <s v="W"/>
    <x v="0"/>
    <m/>
    <x v="10"/>
    <x v="3"/>
    <n v="1"/>
    <n v="1"/>
    <n v="134.55087754359997"/>
    <n v="43"/>
    <n v="43"/>
    <n v="8.32258064516129"/>
    <n v="62"/>
    <n v="62.666666666666664"/>
    <n v="62"/>
    <n v="0.88571428571428568"/>
    <n v="1.6774193548387096E-2"/>
    <n v="1.04"/>
    <x v="3"/>
  </r>
  <r>
    <x v="0"/>
    <s v="W"/>
    <x v="0"/>
    <m/>
    <x v="10"/>
    <x v="4"/>
    <n v="1"/>
    <n v="1"/>
    <n v="136.33478747129968"/>
    <n v="42"/>
    <n v="37.333333333333336"/>
    <n v="8.2622950819672099"/>
    <n v="61"/>
    <n v="63.666666666666664"/>
    <n v="61"/>
    <n v="0.87142857142857144"/>
    <n v="1.7049180327868854E-2"/>
    <n v="1.04"/>
    <x v="3"/>
  </r>
  <r>
    <x v="0"/>
    <s v="W"/>
    <x v="0"/>
    <m/>
    <x v="10"/>
    <x v="5"/>
    <n v="1"/>
    <n v="1"/>
    <n v="126.24853270903056"/>
    <n v="44"/>
    <n v="39"/>
    <n v="8.1230769230769209"/>
    <n v="65"/>
    <n v="65"/>
    <n v="65"/>
    <n v="0.9285714285714286"/>
    <n v="1.6E-2"/>
    <n v="1.04"/>
    <x v="3"/>
  </r>
  <r>
    <x v="0"/>
    <s v="W"/>
    <x v="0"/>
    <m/>
    <x v="10"/>
    <x v="6"/>
    <n v="1"/>
    <n v="1"/>
    <n v="126.24853270903056"/>
    <n v="26"/>
    <n v="35"/>
    <n v="4.8"/>
    <n v="65"/>
    <n v="65.333333333333329"/>
    <n v="65"/>
    <n v="0.9285714285714286"/>
    <n v="1.6E-2"/>
    <n v="1.04"/>
    <x v="3"/>
  </r>
  <r>
    <x v="0"/>
    <s v="W"/>
    <x v="0"/>
    <m/>
    <x v="10"/>
    <x v="7"/>
    <n v="1"/>
    <n v="1"/>
    <n v="126.24853270903056"/>
    <n v="47"/>
    <n v="38.666666666666664"/>
    <n v="8.6769230769230692"/>
    <n v="65"/>
    <n v="65.333333333333329"/>
    <n v="65"/>
    <n v="0.9285714285714286"/>
    <n v="1.6E-2"/>
    <n v="1.04"/>
    <x v="3"/>
  </r>
  <r>
    <x v="0"/>
    <s v="W"/>
    <x v="0"/>
    <m/>
    <x v="10"/>
    <x v="8"/>
    <n v="1"/>
    <n v="1"/>
    <n v="121.93142998557751"/>
    <n v="32"/>
    <n v="35.333333333333336"/>
    <n v="5.8181818181818103"/>
    <n v="66"/>
    <n v="65.666666666666671"/>
    <n v="66"/>
    <n v="0.94285714285714284"/>
    <n v="1.5757575757575758E-2"/>
    <n v="1.04"/>
    <x v="3"/>
  </r>
  <r>
    <x v="0"/>
    <s v="W"/>
    <x v="0"/>
    <m/>
    <x v="10"/>
    <x v="9"/>
    <n v="1"/>
    <n v="1"/>
    <n v="126.24853270903056"/>
    <n v="37"/>
    <n v="34.333333333333336"/>
    <n v="6.8307692307692296"/>
    <n v="65"/>
    <n v="66.333333333333329"/>
    <n v="65"/>
    <n v="0.9285714285714286"/>
    <n v="1.6E-2"/>
    <n v="1.04"/>
    <x v="3"/>
  </r>
  <r>
    <x v="0"/>
    <s v="W"/>
    <x v="0"/>
    <m/>
    <x v="10"/>
    <x v="10"/>
    <n v="1"/>
    <n v="1"/>
    <n v="121.93142998557751"/>
    <n v="37"/>
    <n v="31.666666666666668"/>
    <n v="6.7272727272727204"/>
    <n v="66"/>
    <n v="67.333333333333329"/>
    <n v="66"/>
    <n v="0.94285714285714284"/>
    <n v="1.5757575757575758E-2"/>
    <n v="1.04"/>
    <x v="3"/>
  </r>
  <r>
    <x v="0"/>
    <s v="W"/>
    <x v="0"/>
    <m/>
    <x v="10"/>
    <x v="11"/>
    <n v="1"/>
    <n v="1"/>
    <n v="108.21490897916853"/>
    <n v="29"/>
    <n v="28"/>
    <n v="5.1176470588235201"/>
    <n v="68"/>
    <n v="67"/>
    <n v="68"/>
    <n v="0.97142857142857142"/>
    <n v="1.5294117647058824E-2"/>
    <n v="1.04"/>
    <x v="3"/>
  </r>
  <r>
    <x v="0"/>
    <s v="W"/>
    <x v="0"/>
    <m/>
    <x v="10"/>
    <x v="12"/>
    <n v="1"/>
    <n v="1"/>
    <n v="108.21490897916853"/>
    <n v="29"/>
    <n v="28.333333333333332"/>
    <n v="5.1176470588235201"/>
    <n v="68"/>
    <n v="65.333333333333329"/>
    <n v="68"/>
    <n v="0.97142857142857142"/>
    <n v="1.5294117647058824E-2"/>
    <n v="1.04"/>
    <x v="3"/>
  </r>
  <r>
    <x v="0"/>
    <s v="W"/>
    <x v="0"/>
    <m/>
    <x v="10"/>
    <x v="13"/>
    <n v="1"/>
    <n v="1"/>
    <n v="126.24853270903056"/>
    <n v="26"/>
    <n v="29"/>
    <n v="4.8"/>
    <n v="65"/>
    <n v="63.666666666666664"/>
    <n v="65"/>
    <n v="0.9285714285714286"/>
    <n v="1.6E-2"/>
    <n v="1.04"/>
    <x v="3"/>
  </r>
  <r>
    <x v="0"/>
    <s v="W"/>
    <x v="0"/>
    <m/>
    <x v="10"/>
    <x v="14"/>
    <n v="1"/>
    <n v="1"/>
    <n v="132.3536995947494"/>
    <n v="30"/>
    <n v="27.666666666666668"/>
    <n v="5.71428571428571"/>
    <n v="63"/>
    <n v="64"/>
    <n v="63"/>
    <n v="0.9"/>
    <n v="1.650793650793651E-2"/>
    <n v="1.04"/>
    <x v="3"/>
  </r>
  <r>
    <x v="0"/>
    <s v="W"/>
    <x v="0"/>
    <m/>
    <x v="10"/>
    <x v="15"/>
    <n v="1"/>
    <n v="1"/>
    <n v="132.3536995947494"/>
    <n v="31"/>
    <n v="28.666666666666668"/>
    <n v="5.9047619047618998"/>
    <n v="63"/>
    <n v="64.666666666666671"/>
    <n v="63"/>
    <n v="0.9"/>
    <n v="1.650793650793651E-2"/>
    <n v="1.04"/>
    <x v="3"/>
  </r>
  <r>
    <x v="0"/>
    <s v="W"/>
    <x v="0"/>
    <m/>
    <x v="10"/>
    <x v="16"/>
    <n v="1"/>
    <n v="1"/>
    <n v="121.93142998557751"/>
    <n v="22"/>
    <n v="26.666666666666668"/>
    <n v="4"/>
    <n v="66"/>
    <n v="64.333333333333329"/>
    <n v="66"/>
    <n v="0.94285714285714284"/>
    <n v="1.5757575757575758E-2"/>
    <n v="1.04"/>
    <x v="3"/>
  </r>
  <r>
    <x v="0"/>
    <s v="W"/>
    <x v="0"/>
    <m/>
    <x v="10"/>
    <x v="17"/>
    <n v="1"/>
    <n v="1"/>
    <n v="126.24853270903056"/>
    <n v="33"/>
    <n v="29.666666666666668"/>
    <n v="6.0923076923076902"/>
    <n v="65"/>
    <n v="65.666666666666671"/>
    <n v="65"/>
    <n v="0.9285714285714286"/>
    <n v="1.6E-2"/>
    <n v="1.04"/>
    <x v="3"/>
  </r>
  <r>
    <x v="0"/>
    <s v="W"/>
    <x v="0"/>
    <m/>
    <x v="10"/>
    <x v="18"/>
    <n v="1"/>
    <n v="1"/>
    <n v="134.55087754359997"/>
    <n v="25"/>
    <n v="27.333333333333332"/>
    <n v="4.8387096774193497"/>
    <n v="62"/>
    <n v="66"/>
    <n v="62"/>
    <n v="0.88571428571428568"/>
    <n v="1.6774193548387096E-2"/>
    <n v="1.04"/>
    <x v="3"/>
  </r>
  <r>
    <x v="0"/>
    <s v="W"/>
    <x v="0"/>
    <m/>
    <x v="10"/>
    <x v="19"/>
    <n v="1"/>
    <n v="1"/>
    <n v="0"/>
    <n v="31"/>
    <n v="27.333333333333332"/>
    <n v="5.3142857142857096"/>
    <n v="70"/>
    <n v="67.666666666666671"/>
    <n v="70"/>
    <n v="1"/>
    <n v="1.4857142857142857E-2"/>
    <n v="1.04"/>
    <x v="3"/>
  </r>
  <r>
    <x v="0"/>
    <s v="W"/>
    <x v="0"/>
    <m/>
    <x v="10"/>
    <x v="20"/>
    <n v="1"/>
    <n v="1"/>
    <n v="121.93142998557751"/>
    <n v="26"/>
    <n v="23.333333333333332"/>
    <n v="4.7272727272727204"/>
    <n v="66"/>
    <n v="66"/>
    <n v="66"/>
    <n v="0.94285714285714284"/>
    <n v="1.5757575757575758E-2"/>
    <n v="1.04"/>
    <x v="3"/>
  </r>
  <r>
    <x v="0"/>
    <s v="W"/>
    <x v="0"/>
    <m/>
    <x v="10"/>
    <x v="21"/>
    <n v="1"/>
    <n v="1"/>
    <n v="116.2368053341856"/>
    <n v="25"/>
    <n v="23"/>
    <n v="4.4776119402985"/>
    <n v="67"/>
    <n v="64.666666666666671"/>
    <n v="67"/>
    <n v="0.95714285714285718"/>
    <n v="1.5522388059701494E-2"/>
    <n v="1.04"/>
    <x v="3"/>
  </r>
  <r>
    <x v="0"/>
    <s v="W"/>
    <x v="0"/>
    <m/>
    <x v="10"/>
    <x v="22"/>
    <n v="1"/>
    <n v="1"/>
    <n v="126.24853270903056"/>
    <n v="19"/>
    <n v="23.333333333333332"/>
    <n v="3.5076923076923001"/>
    <n v="65"/>
    <n v="64"/>
    <n v="65"/>
    <n v="0.9285714285714286"/>
    <n v="1.6E-2"/>
    <n v="1.04"/>
    <x v="3"/>
  </r>
  <r>
    <x v="0"/>
    <s v="W"/>
    <x v="0"/>
    <m/>
    <x v="10"/>
    <x v="23"/>
    <n v="1"/>
    <n v="1"/>
    <n v="134.55087754359997"/>
    <n v="25"/>
    <n v="24.333333333333332"/>
    <n v="4.8387096774193497"/>
    <n v="62"/>
    <n v="64"/>
    <n v="62"/>
    <n v="0.88571428571428568"/>
    <n v="1.6774193548387096E-2"/>
    <n v="1.04"/>
    <x v="3"/>
  </r>
  <r>
    <x v="0"/>
    <s v="W"/>
    <x v="0"/>
    <m/>
    <x v="10"/>
    <x v="24"/>
    <n v="1"/>
    <n v="1"/>
    <n v="126.24853270903056"/>
    <n v="26"/>
    <n v="23"/>
    <n v="4.8"/>
    <n v="65"/>
    <n v="65"/>
    <n v="65"/>
    <n v="0.9285714285714286"/>
    <n v="1.6E-2"/>
    <n v="1.04"/>
    <x v="3"/>
  </r>
  <r>
    <x v="0"/>
    <s v="W"/>
    <x v="0"/>
    <m/>
    <x v="10"/>
    <x v="25"/>
    <n v="1"/>
    <n v="1"/>
    <n v="126.24853270903056"/>
    <n v="22"/>
    <n v="21.333333333333332"/>
    <n v="4.0615384615384604"/>
    <n v="65"/>
    <n v="63.333333333333336"/>
    <n v="65"/>
    <n v="0.9285714285714286"/>
    <n v="1.6E-2"/>
    <n v="1.04"/>
    <x v="3"/>
  </r>
  <r>
    <x v="0"/>
    <s v="W"/>
    <x v="0"/>
    <m/>
    <x v="10"/>
    <x v="26"/>
    <n v="1"/>
    <n v="1"/>
    <n v="126.24853270903056"/>
    <n v="21"/>
    <n v="22.666666666666668"/>
    <n v="3.8769230769230698"/>
    <n v="65"/>
    <n v="60"/>
    <n v="65"/>
    <n v="0.9285714285714286"/>
    <n v="1.6E-2"/>
    <n v="1.04"/>
    <x v="3"/>
  </r>
  <r>
    <x v="0"/>
    <s v="W"/>
    <x v="0"/>
    <m/>
    <x v="10"/>
    <x v="27"/>
    <n v="1"/>
    <n v="1"/>
    <n v="137.77915051638698"/>
    <n v="21"/>
    <n v="24"/>
    <n v="4.2"/>
    <n v="60"/>
    <n v="58.666666666666664"/>
    <n v="60"/>
    <n v="0.8571428571428571"/>
    <n v="1.7333333333333333E-2"/>
    <n v="1.04"/>
    <x v="3"/>
  </r>
  <r>
    <x v="0"/>
    <s v="W"/>
    <x v="0"/>
    <m/>
    <x v="10"/>
    <x v="28"/>
    <n v="1"/>
    <n v="1"/>
    <n v="141.41306231894436"/>
    <n v="26"/>
    <n v="20.666666666666668"/>
    <n v="5.6727272727272702"/>
    <n v="55"/>
    <n v="62.666666666666664"/>
    <n v="55"/>
    <n v="0.7857142857142857"/>
    <n v="1.890909090909091E-2"/>
    <n v="1.04"/>
    <x v="3"/>
  </r>
  <r>
    <x v="0"/>
    <s v="W"/>
    <x v="0"/>
    <m/>
    <x v="10"/>
    <x v="29"/>
    <n v="1"/>
    <n v="1"/>
    <n v="136.33478747129968"/>
    <n v="25"/>
    <n v="18.666666666666668"/>
    <n v="4.9180327868852398"/>
    <n v="61"/>
    <n v="64.666666666666671"/>
    <n v="61"/>
    <n v="0.87142857142857144"/>
    <n v="1.7049180327868854E-2"/>
    <n v="1.04"/>
    <x v="3"/>
  </r>
  <r>
    <x v="0"/>
    <s v="W"/>
    <x v="0"/>
    <m/>
    <x v="10"/>
    <x v="30"/>
    <n v="1"/>
    <n v="1"/>
    <n v="0.89387213031560675"/>
    <n v="11"/>
    <n v="17.666666666666668"/>
    <n v="1.8333333333333299"/>
    <n v="72"/>
    <n v="64.666666666666671"/>
    <n v="69.999999999929997"/>
    <n v="0.99999999999899991"/>
    <n v="1.4444444444444446E-2"/>
    <n v="1.04"/>
    <x v="3"/>
  </r>
  <r>
    <x v="0"/>
    <s v="W"/>
    <x v="0"/>
    <m/>
    <x v="10"/>
    <x v="31"/>
    <n v="1"/>
    <n v="1"/>
    <n v="136.33478747129968"/>
    <n v="20"/>
    <n v="21.666666666666668"/>
    <n v="3.93442622950819"/>
    <n v="61"/>
    <n v="60.333333333333336"/>
    <n v="61"/>
    <n v="0.87142857142857144"/>
    <n v="1.7049180327868854E-2"/>
    <n v="1.04"/>
    <x v="3"/>
  </r>
  <r>
    <x v="0"/>
    <s v="W"/>
    <x v="0"/>
    <m/>
    <x v="10"/>
    <x v="32"/>
    <n v="1"/>
    <n v="1"/>
    <n v="136.33478747129968"/>
    <n v="22"/>
    <n v="24.333333333333332"/>
    <n v="4.3278688524590097"/>
    <n v="61"/>
    <n v="59.666666666666664"/>
    <n v="61"/>
    <n v="0.87142857142857144"/>
    <n v="1.7049180327868854E-2"/>
    <n v="1.04"/>
    <x v="3"/>
  </r>
  <r>
    <x v="0"/>
    <s v="W"/>
    <x v="0"/>
    <m/>
    <x v="10"/>
    <x v="33"/>
    <n v="1"/>
    <n v="1"/>
    <n v="138.93799402258185"/>
    <n v="23"/>
    <n v="25.666666666666668"/>
    <n v="4.6779661016949099"/>
    <n v="59"/>
    <n v="59.666666666666664"/>
    <n v="59"/>
    <n v="0.84285714285714286"/>
    <n v="1.7627118644067796E-2"/>
    <n v="1.04"/>
    <x v="3"/>
  </r>
  <r>
    <x v="0"/>
    <s v="W"/>
    <x v="0"/>
    <m/>
    <x v="10"/>
    <x v="34"/>
    <n v="1"/>
    <n v="1"/>
    <n v="138.93799402258185"/>
    <n v="28"/>
    <n v="25.666666666666668"/>
    <n v="5.6949152542372801"/>
    <n v="59"/>
    <n v="61.333333333333336"/>
    <n v="59"/>
    <n v="0.84285714285714286"/>
    <n v="1.7627118644067796E-2"/>
    <n v="1.04"/>
    <x v="3"/>
  </r>
  <r>
    <x v="0"/>
    <s v="W"/>
    <x v="0"/>
    <m/>
    <x v="10"/>
    <x v="35"/>
    <n v="1"/>
    <n v="1"/>
    <n v="136.33478747129968"/>
    <n v="26"/>
    <n v="23.333333333333332"/>
    <n v="5.1147540983606499"/>
    <n v="61"/>
    <n v="65.333333333333329"/>
    <n v="61"/>
    <n v="0.87142857142857144"/>
    <n v="1.7049180327868854E-2"/>
    <n v="1.04"/>
    <x v="3"/>
  </r>
  <r>
    <x v="0"/>
    <s v="W"/>
    <x v="0"/>
    <m/>
    <x v="10"/>
    <x v="36"/>
    <n v="1"/>
    <n v="1"/>
    <n v="129.6385246904519"/>
    <n v="23"/>
    <n v="22.333333333333332"/>
    <n v="4.3125"/>
    <n v="64"/>
    <n v="66"/>
    <n v="64"/>
    <n v="0.91428571428571426"/>
    <n v="1.6250000000000001E-2"/>
    <n v="1.04"/>
    <x v="3"/>
  </r>
  <r>
    <x v="0"/>
    <s v="W"/>
    <x v="0"/>
    <m/>
    <x v="10"/>
    <x v="37"/>
    <n v="1"/>
    <n v="1"/>
    <n v="0.89387213031560675"/>
    <n v="21"/>
    <n v="21.333333333333332"/>
    <n v="3.5492957746478799"/>
    <n v="71"/>
    <n v="67.666666666666671"/>
    <n v="69.999999999929997"/>
    <n v="0.99999999999899991"/>
    <n v="1.4647887323943662E-2"/>
    <n v="1.04"/>
    <x v="3"/>
  </r>
  <r>
    <x v="0"/>
    <s v="W"/>
    <x v="0"/>
    <m/>
    <x v="10"/>
    <x v="38"/>
    <n v="1"/>
    <n v="1"/>
    <n v="132.3536995947494"/>
    <n v="23"/>
    <n v="20.666666666666668"/>
    <n v="4.3809523809523796"/>
    <n v="63"/>
    <n v="66.333333333333329"/>
    <n v="63"/>
    <n v="0.9"/>
    <n v="1.650793650793651E-2"/>
    <n v="1.04"/>
    <x v="3"/>
  </r>
  <r>
    <x v="0"/>
    <s v="W"/>
    <x v="0"/>
    <m/>
    <x v="10"/>
    <x v="39"/>
    <n v="1"/>
    <n v="1"/>
    <n v="95.10211687837544"/>
    <n v="20"/>
    <n v="24"/>
    <n v="3.4782608695652102"/>
    <n v="69"/>
    <n v="67.666666666666671"/>
    <n v="69"/>
    <n v="0.98571428571428577"/>
    <n v="1.5072463768115942E-2"/>
    <n v="1.04"/>
    <x v="3"/>
  </r>
  <r>
    <x v="0"/>
    <s v="W"/>
    <x v="0"/>
    <m/>
    <x v="10"/>
    <x v="40"/>
    <n v="1"/>
    <n v="1"/>
    <n v="116.2368053341856"/>
    <n v="19"/>
    <n v="24"/>
    <n v="3.40298507462686"/>
    <n v="67"/>
    <n v="65"/>
    <n v="67"/>
    <n v="0.95714285714285718"/>
    <n v="1.5522388059701494E-2"/>
    <n v="1.04"/>
    <x v="3"/>
  </r>
  <r>
    <x v="0"/>
    <s v="W"/>
    <x v="0"/>
    <m/>
    <x v="10"/>
    <x v="41"/>
    <n v="1"/>
    <n v="1"/>
    <n v="116.2368053341856"/>
    <n v="33"/>
    <n v="25.666666666666668"/>
    <n v="5.91044776119403"/>
    <n v="67"/>
    <n v="63"/>
    <n v="67"/>
    <n v="0.95714285714285718"/>
    <n v="1.5522388059701494E-2"/>
    <n v="1.04"/>
    <x v="3"/>
  </r>
  <r>
    <x v="0"/>
    <s v="W"/>
    <x v="0"/>
    <m/>
    <x v="10"/>
    <x v="42"/>
    <n v="1"/>
    <n v="1"/>
    <n v="136.33478747129968"/>
    <n v="20"/>
    <n v="22.333333333333332"/>
    <n v="3.93442622950819"/>
    <n v="61"/>
    <n v="61.333333333333336"/>
    <n v="61"/>
    <n v="0.87142857142857144"/>
    <n v="1.7049180327868854E-2"/>
    <n v="1.04"/>
    <x v="3"/>
  </r>
  <r>
    <x v="0"/>
    <s v="W"/>
    <x v="0"/>
    <m/>
    <x v="10"/>
    <x v="43"/>
    <n v="1"/>
    <n v="1"/>
    <n v="136.33478747129968"/>
    <n v="24"/>
    <n v="25.333333333333332"/>
    <n v="4.7213114754098298"/>
    <n v="61"/>
    <n v="63"/>
    <n v="61"/>
    <n v="0.87142857142857144"/>
    <n v="1.7049180327868854E-2"/>
    <n v="1.04"/>
    <x v="3"/>
  </r>
  <r>
    <x v="0"/>
    <s v="W"/>
    <x v="0"/>
    <m/>
    <x v="10"/>
    <x v="44"/>
    <n v="1"/>
    <n v="1"/>
    <n v="134.55087754359997"/>
    <n v="23"/>
    <n v="27.333333333333332"/>
    <n v="4.4516129032257998"/>
    <n v="62"/>
    <n v="66.333333333333329"/>
    <n v="62"/>
    <n v="0.88571428571428568"/>
    <n v="1.6774193548387096E-2"/>
    <n v="1.04"/>
    <x v="3"/>
  </r>
  <r>
    <x v="0"/>
    <s v="W"/>
    <x v="0"/>
    <m/>
    <x v="10"/>
    <x v="45"/>
    <n v="1"/>
    <n v="1"/>
    <n v="121.93142998557751"/>
    <n v="29"/>
    <n v="29.666666666666668"/>
    <n v="5.2727272727272698"/>
    <n v="66"/>
    <n v="68.333333333333329"/>
    <n v="66"/>
    <n v="0.94285714285714284"/>
    <n v="1.5757575757575758E-2"/>
    <n v="1.04"/>
    <x v="3"/>
  </r>
  <r>
    <x v="0"/>
    <s v="W"/>
    <x v="0"/>
    <m/>
    <x v="10"/>
    <x v="46"/>
    <n v="1"/>
    <n v="1"/>
    <n v="0.89387213031560675"/>
    <n v="30"/>
    <n v="28.333333333333332"/>
    <n v="5.07042253521126"/>
    <n v="71"/>
    <n v="68.666666666666671"/>
    <n v="69.999999999929997"/>
    <n v="0.99999999999899991"/>
    <n v="1.4647887323943662E-2"/>
    <n v="1.04"/>
    <x v="3"/>
  </r>
  <r>
    <x v="0"/>
    <s v="W"/>
    <x v="0"/>
    <m/>
    <x v="10"/>
    <x v="47"/>
    <n v="1"/>
    <n v="1"/>
    <n v="108.21490897916853"/>
    <n v="30"/>
    <n v="28"/>
    <n v="5.2941176470588198"/>
    <n v="68"/>
    <n v="67.666666666666671"/>
    <n v="68"/>
    <n v="0.97142857142857142"/>
    <n v="1.5294117647058824E-2"/>
    <n v="1.04"/>
    <x v="3"/>
  </r>
  <r>
    <x v="0"/>
    <s v="W"/>
    <x v="0"/>
    <m/>
    <x v="10"/>
    <x v="48"/>
    <n v="1"/>
    <n v="1"/>
    <n v="116.2368053341856"/>
    <n v="25"/>
    <n v="28.666666666666668"/>
    <n v="4.4776119402985"/>
    <n v="67"/>
    <n v="66.666666666666671"/>
    <n v="67"/>
    <n v="0.95714285714285718"/>
    <n v="1.5522388059701494E-2"/>
    <n v="1.04"/>
    <x v="3"/>
  </r>
  <r>
    <x v="0"/>
    <s v="W"/>
    <x v="0"/>
    <m/>
    <x v="10"/>
    <x v="49"/>
    <n v="1"/>
    <n v="1"/>
    <n v="108.21490897916853"/>
    <n v="29"/>
    <n v="31.666666666666668"/>
    <n v="5.1176470588235201"/>
    <n v="68"/>
    <n v="68"/>
    <n v="68"/>
    <n v="0.97142857142857142"/>
    <n v="1.5294117647058824E-2"/>
    <n v="1.04"/>
    <x v="3"/>
  </r>
  <r>
    <x v="0"/>
    <s v="W"/>
    <x v="0"/>
    <m/>
    <x v="10"/>
    <x v="50"/>
    <n v="1"/>
    <n v="1"/>
    <n v="126.24853270903056"/>
    <n v="32"/>
    <n v="33"/>
    <n v="5.9076923076923"/>
    <n v="65"/>
    <n v="67"/>
    <n v="65"/>
    <n v="0.9285714285714286"/>
    <n v="1.6E-2"/>
    <n v="1.04"/>
    <x v="3"/>
  </r>
  <r>
    <x v="0"/>
    <s v="W"/>
    <x v="0"/>
    <m/>
    <x v="10"/>
    <x v="51"/>
    <n v="1"/>
    <n v="1"/>
    <n v="0.89387213031560675"/>
    <n v="34"/>
    <n v="38"/>
    <n v="5.7464788732394299"/>
    <n v="71"/>
    <n v="68.333333333333329"/>
    <n v="69.999999999929997"/>
    <n v="0.99999999999899991"/>
    <n v="1.4647887323943662E-2"/>
    <n v="1.04"/>
    <x v="3"/>
  </r>
  <r>
    <x v="0"/>
    <s v="W"/>
    <x v="0"/>
    <m/>
    <x v="10"/>
    <x v="52"/>
    <n v="1"/>
    <n v="1"/>
    <n v="126.24853270903056"/>
    <n v="33"/>
    <n v="37"/>
    <n v="6.0923076923076902"/>
    <n v="65"/>
    <n v="68.333333333333329"/>
    <n v="65"/>
    <n v="0.9285714285714286"/>
    <n v="1.6E-2"/>
    <n v="1.04"/>
    <x v="3"/>
  </r>
  <r>
    <x v="0"/>
    <s v="W"/>
    <x v="0"/>
    <m/>
    <x v="10"/>
    <x v="53"/>
    <n v="1"/>
    <n v="1"/>
    <n v="95.10211687837544"/>
    <n v="47"/>
    <n v="34"/>
    <n v="8.1739130434782599"/>
    <n v="69"/>
    <n v="70.333333333333329"/>
    <n v="69"/>
    <n v="0.98571428571428577"/>
    <n v="1.5072463768115942E-2"/>
    <n v="1.04"/>
    <x v="3"/>
  </r>
  <r>
    <x v="0"/>
    <s v="W"/>
    <x v="0"/>
    <m/>
    <x v="10"/>
    <x v="54"/>
    <n v="1"/>
    <n v="1"/>
    <n v="0.89387213031560675"/>
    <n v="31"/>
    <n v="25"/>
    <n v="5.23943661971831"/>
    <n v="71"/>
    <n v="72"/>
    <n v="69.999999999929997"/>
    <n v="0.99999999999899991"/>
    <n v="1.4647887323943662E-2"/>
    <n v="1.04"/>
    <x v="3"/>
  </r>
  <r>
    <x v="0"/>
    <s v="W"/>
    <x v="0"/>
    <m/>
    <x v="10"/>
    <x v="55"/>
    <n v="1"/>
    <n v="1"/>
    <n v="0.89387213031560675"/>
    <n v="24"/>
    <n v="24"/>
    <n v="4.0563380281690096"/>
    <n v="71"/>
    <n v="73.333333333333329"/>
    <n v="69.999999999929997"/>
    <n v="0.99999999999899991"/>
    <n v="1.4647887323943662E-2"/>
    <n v="1.04"/>
    <x v="3"/>
  </r>
  <r>
    <x v="0"/>
    <s v="W"/>
    <x v="0"/>
    <m/>
    <x v="10"/>
    <x v="56"/>
    <n v="1"/>
    <n v="1"/>
    <n v="0.89387213031560675"/>
    <n v="20"/>
    <n v="22"/>
    <n v="3.2432432432432399"/>
    <n v="74"/>
    <n v="74.666666666666671"/>
    <n v="69.999999999929997"/>
    <n v="0.99999999999899991"/>
    <n v="1.4054054054054054E-2"/>
    <n v="1.04"/>
    <x v="3"/>
  </r>
  <r>
    <x v="0"/>
    <s v="W"/>
    <x v="0"/>
    <m/>
    <x v="10"/>
    <x v="57"/>
    <n v="1"/>
    <n v="1"/>
    <n v="0.89387213031560675"/>
    <n v="28"/>
    <n v="20.666666666666668"/>
    <n v="4.4800000000000004"/>
    <n v="75"/>
    <n v="75"/>
    <n v="69.999999999929997"/>
    <n v="0.99999999999899991"/>
    <n v="1.3866666666666668E-2"/>
    <n v="1.04"/>
    <x v="3"/>
  </r>
  <r>
    <x v="0"/>
    <s v="W"/>
    <x v="0"/>
    <m/>
    <x v="10"/>
    <x v="58"/>
    <n v="1"/>
    <n v="1"/>
    <n v="0.89387213031560675"/>
    <n v="18"/>
    <n v="20.666666666666668"/>
    <n v="2.88"/>
    <n v="75"/>
    <n v="75"/>
    <n v="69.999999999929997"/>
    <n v="0.99999999999899991"/>
    <n v="1.3866666666666668E-2"/>
    <n v="1.04"/>
    <x v="3"/>
  </r>
  <r>
    <x v="0"/>
    <s v="W"/>
    <x v="0"/>
    <m/>
    <x v="10"/>
    <x v="59"/>
    <n v="1"/>
    <n v="1"/>
    <n v="0.89387213031560675"/>
    <n v="16"/>
    <n v="22.333333333333332"/>
    <n v="2.56"/>
    <n v="75"/>
    <n v="75"/>
    <n v="69.999999999929997"/>
    <n v="0.99999999999899991"/>
    <n v="1.3866666666666668E-2"/>
    <n v="1.04"/>
    <x v="3"/>
  </r>
  <r>
    <x v="0"/>
    <s v="W"/>
    <x v="0"/>
    <m/>
    <x v="10"/>
    <x v="60"/>
    <n v="1"/>
    <n v="1"/>
    <n v="0.89387213031560675"/>
    <n v="28"/>
    <n v="27.333333333333332"/>
    <n v="4.4800000000000004"/>
    <n v="75"/>
    <n v="75"/>
    <n v="69.999999999929997"/>
    <n v="0.99999999999899991"/>
    <n v="1.3866666666666668E-2"/>
    <n v="1.04"/>
    <x v="3"/>
  </r>
  <r>
    <x v="0"/>
    <s v="W"/>
    <x v="0"/>
    <m/>
    <x v="10"/>
    <x v="61"/>
    <n v="1"/>
    <n v="1"/>
    <n v="0.89387213031560675"/>
    <n v="23"/>
    <n v="29"/>
    <n v="3.68"/>
    <n v="75"/>
    <n v="75"/>
    <n v="69.999999999929997"/>
    <n v="0.99999999999899991"/>
    <n v="1.3866666666666668E-2"/>
    <n v="1.04"/>
    <x v="3"/>
  </r>
  <r>
    <x v="0"/>
    <s v="W"/>
    <x v="0"/>
    <m/>
    <x v="10"/>
    <x v="62"/>
    <n v="1"/>
    <n v="1"/>
    <n v="0.89387213031560675"/>
    <n v="31"/>
    <n v="30"/>
    <n v="4.96"/>
    <n v="75"/>
    <n v="74.333333333333329"/>
    <n v="69.999999999929997"/>
    <n v="0.99999999999899991"/>
    <n v="1.3866666666666668E-2"/>
    <n v="1.04"/>
    <x v="3"/>
  </r>
  <r>
    <x v="0"/>
    <s v="W"/>
    <x v="0"/>
    <m/>
    <x v="10"/>
    <x v="63"/>
    <n v="1"/>
    <n v="1"/>
    <n v="0.89387213031560675"/>
    <n v="33"/>
    <n v="35"/>
    <n v="5.28"/>
    <n v="75"/>
    <n v="73.666666666666671"/>
    <n v="69.999999999929997"/>
    <n v="0.99999999999899991"/>
    <n v="1.3866666666666668E-2"/>
    <n v="1.04"/>
    <x v="3"/>
  </r>
  <r>
    <x v="0"/>
    <s v="W"/>
    <x v="0"/>
    <m/>
    <x v="10"/>
    <x v="64"/>
    <n v="1"/>
    <n v="1"/>
    <n v="0.89387213031560675"/>
    <n v="26"/>
    <n v="41.333333333333336"/>
    <n v="4.27397260273972"/>
    <n v="73"/>
    <n v="73"/>
    <n v="69.999999999929997"/>
    <n v="0.99999999999899991"/>
    <n v="1.4246575342465755E-2"/>
    <n v="1.04"/>
    <x v="3"/>
  </r>
  <r>
    <x v="0"/>
    <s v="W"/>
    <x v="0"/>
    <m/>
    <x v="10"/>
    <x v="65"/>
    <n v="1"/>
    <n v="1"/>
    <n v="0.89387213031560675"/>
    <n v="46"/>
    <n v="50.666666666666664"/>
    <n v="7.5616438356164304"/>
    <n v="73"/>
    <n v="73.333333333333329"/>
    <n v="69.999999999929997"/>
    <n v="0.99999999999899991"/>
    <n v="1.4246575342465755E-2"/>
    <n v="1.04"/>
    <x v="3"/>
  </r>
  <r>
    <x v="0"/>
    <s v="W"/>
    <x v="0"/>
    <m/>
    <x v="10"/>
    <x v="66"/>
    <n v="1"/>
    <n v="1"/>
    <n v="0.89387213031560675"/>
    <n v="52"/>
    <n v="53.333333333333336"/>
    <n v="8.5479452054794507"/>
    <n v="73"/>
    <n v="74"/>
    <n v="69.999999999929997"/>
    <n v="0.99999999999899991"/>
    <n v="1.4246575342465755E-2"/>
    <n v="1.04"/>
    <x v="3"/>
  </r>
  <r>
    <x v="0"/>
    <s v="W"/>
    <x v="0"/>
    <m/>
    <x v="10"/>
    <x v="67"/>
    <n v="1"/>
    <n v="1"/>
    <n v="0.89387213031560675"/>
    <n v="54"/>
    <n v="51.666666666666664"/>
    <n v="8.7567567567567508"/>
    <n v="74"/>
    <n v="74"/>
    <n v="69.999999999929997"/>
    <n v="0.99999999999899991"/>
    <n v="1.4054054054054054E-2"/>
    <n v="1.04"/>
    <x v="3"/>
  </r>
  <r>
    <x v="0"/>
    <s v="W"/>
    <x v="0"/>
    <m/>
    <x v="10"/>
    <x v="68"/>
    <n v="1"/>
    <n v="1"/>
    <n v="0.89387213031560675"/>
    <n v="54"/>
    <n v="56"/>
    <n v="8.64"/>
    <n v="75"/>
    <n v="74"/>
    <n v="69.999999999929997"/>
    <n v="0.99999999999899991"/>
    <n v="1.3866666666666668E-2"/>
    <n v="1.04"/>
    <x v="3"/>
  </r>
  <r>
    <x v="0"/>
    <s v="W"/>
    <x v="0"/>
    <m/>
    <x v="10"/>
    <x v="69"/>
    <n v="1"/>
    <n v="1"/>
    <n v="0.89387213031560675"/>
    <n v="47"/>
    <n v="53.666666666666664"/>
    <n v="7.7260273972602702"/>
    <n v="73"/>
    <n v="72.666666666666671"/>
    <n v="69.999999999929997"/>
    <n v="0.99999999999899991"/>
    <n v="1.4246575342465755E-2"/>
    <n v="1.04"/>
    <x v="3"/>
  </r>
  <r>
    <x v="0"/>
    <s v="W"/>
    <x v="0"/>
    <m/>
    <x v="10"/>
    <x v="70"/>
    <n v="1"/>
    <n v="1"/>
    <n v="0.89387213031560675"/>
    <n v="67"/>
    <n v="47"/>
    <n v="10.864864864864799"/>
    <n v="74"/>
    <n v="73"/>
    <n v="69.999999999929997"/>
    <n v="0.99999999999899991"/>
    <n v="1.4054054054054054E-2"/>
    <n v="1.04"/>
    <x v="3"/>
  </r>
  <r>
    <x v="0"/>
    <s v="W"/>
    <x v="0"/>
    <m/>
    <x v="10"/>
    <x v="71"/>
    <n v="1"/>
    <n v="1"/>
    <n v="0.89387213031560675"/>
    <n v="47"/>
    <n v="32.666666666666664"/>
    <n v="7.9436619718309798"/>
    <n v="71"/>
    <n v="73"/>
    <n v="69.999999999929997"/>
    <n v="0.99999999999899991"/>
    <n v="1.4647887323943662E-2"/>
    <n v="1.04"/>
    <x v="3"/>
  </r>
  <r>
    <x v="0"/>
    <s v="W"/>
    <x v="0"/>
    <m/>
    <x v="10"/>
    <x v="72"/>
    <n v="1"/>
    <n v="1"/>
    <n v="0.89387213031560675"/>
    <n v="27"/>
    <n v="30.333333333333332"/>
    <n v="4.3783783783783701"/>
    <n v="74"/>
    <n v="72.666666666666671"/>
    <n v="69.999999999929997"/>
    <n v="0.99999999999899991"/>
    <n v="1.4054054054054054E-2"/>
    <n v="1.04"/>
    <x v="3"/>
  </r>
  <r>
    <x v="0"/>
    <s v="W"/>
    <x v="0"/>
    <m/>
    <x v="10"/>
    <x v="73"/>
    <n v="1"/>
    <n v="1"/>
    <n v="0.89387213031560675"/>
    <n v="24"/>
    <n v="33.333333333333336"/>
    <n v="3.8918918918918899"/>
    <n v="74"/>
    <n v="72.666666666666671"/>
    <n v="69.999999999929997"/>
    <n v="0.99999999999899991"/>
    <n v="1.4054054054054054E-2"/>
    <n v="1.04"/>
    <x v="3"/>
  </r>
  <r>
    <x v="0"/>
    <s v="W"/>
    <x v="0"/>
    <m/>
    <x v="10"/>
    <x v="74"/>
    <n v="1"/>
    <n v="1"/>
    <n v="0"/>
    <n v="40"/>
    <n v="40.333333333333336"/>
    <n v="6.8571428571428497"/>
    <n v="70"/>
    <n v="72"/>
    <n v="70"/>
    <n v="1"/>
    <n v="1.4857142857142857E-2"/>
    <n v="1.04"/>
    <x v="3"/>
  </r>
  <r>
    <x v="0"/>
    <s v="W"/>
    <x v="0"/>
    <m/>
    <x v="10"/>
    <x v="75"/>
    <n v="1"/>
    <n v="1"/>
    <n v="0.89387213031560675"/>
    <n v="36"/>
    <n v="40.666666666666664"/>
    <n v="5.8378378378378297"/>
    <n v="74"/>
    <n v="73"/>
    <n v="69.999999999929997"/>
    <n v="0.99999999999899991"/>
    <n v="1.4054054054054054E-2"/>
    <n v="1.04"/>
    <x v="3"/>
  </r>
  <r>
    <x v="0"/>
    <s v="W"/>
    <x v="0"/>
    <m/>
    <x v="10"/>
    <x v="76"/>
    <n v="1"/>
    <n v="1"/>
    <n v="0.89387213031560675"/>
    <n v="45"/>
    <n v="44"/>
    <n v="7.5"/>
    <n v="72"/>
    <n v="72.666666666666671"/>
    <n v="69.999999999929997"/>
    <n v="0.99999999999899991"/>
    <n v="1.4444444444444446E-2"/>
    <n v="1.04"/>
    <x v="3"/>
  </r>
  <r>
    <x v="0"/>
    <s v="W"/>
    <x v="0"/>
    <m/>
    <x v="10"/>
    <x v="77"/>
    <n v="1"/>
    <n v="1"/>
    <n v="0.89387213031560675"/>
    <n v="41"/>
    <n v="48"/>
    <n v="6.7397260273972597"/>
    <n v="73"/>
    <n v="72.666666666666671"/>
    <n v="69.999999999929997"/>
    <n v="0.99999999999899991"/>
    <n v="1.4246575342465755E-2"/>
    <n v="1.04"/>
    <x v="3"/>
  </r>
  <r>
    <x v="0"/>
    <s v="W"/>
    <x v="0"/>
    <m/>
    <x v="10"/>
    <x v="78"/>
    <n v="1"/>
    <n v="1"/>
    <n v="0.89387213031560675"/>
    <n v="46"/>
    <n v="49.666666666666664"/>
    <n v="7.5616438356164304"/>
    <n v="73"/>
    <n v="72"/>
    <n v="69.999999999929997"/>
    <n v="0.99999999999899991"/>
    <n v="1.4246575342465755E-2"/>
    <n v="1.04"/>
    <x v="3"/>
  </r>
  <r>
    <x v="0"/>
    <s v="W"/>
    <x v="0"/>
    <m/>
    <x v="10"/>
    <x v="79"/>
    <n v="1"/>
    <n v="1"/>
    <n v="0.89387213031560675"/>
    <n v="57"/>
    <n v="52"/>
    <n v="9.5"/>
    <n v="72"/>
    <n v="71"/>
    <n v="69.999999999929997"/>
    <n v="0.99999999999899991"/>
    <n v="1.4444444444444446E-2"/>
    <n v="1.04"/>
    <x v="3"/>
  </r>
  <r>
    <x v="0"/>
    <s v="W"/>
    <x v="0"/>
    <m/>
    <x v="10"/>
    <x v="80"/>
    <n v="1"/>
    <n v="1"/>
    <n v="0.89387213031560675"/>
    <n v="46"/>
    <n v="47"/>
    <n v="7.7746478873239404"/>
    <n v="71"/>
    <n v="70.666666666666671"/>
    <n v="69.999999999929997"/>
    <n v="0.99999999999899991"/>
    <n v="1.4647887323943662E-2"/>
    <n v="1.04"/>
    <x v="3"/>
  </r>
  <r>
    <x v="0"/>
    <s v="W"/>
    <x v="0"/>
    <m/>
    <x v="10"/>
    <x v="81"/>
    <n v="1"/>
    <n v="1"/>
    <n v="0"/>
    <n v="53"/>
    <n v="46.333333333333336"/>
    <n v="9.0857142857142801"/>
    <n v="70"/>
    <n v="70.666666666666671"/>
    <n v="70"/>
    <n v="1"/>
    <n v="1.4857142857142857E-2"/>
    <n v="1.04"/>
    <x v="3"/>
  </r>
  <r>
    <x v="0"/>
    <s v="W"/>
    <x v="0"/>
    <m/>
    <x v="10"/>
    <x v="82"/>
    <n v="1"/>
    <n v="1"/>
    <n v="0.89387213031560675"/>
    <n v="42"/>
    <n v="43.333333333333336"/>
    <n v="7.0985915492957696"/>
    <n v="71"/>
    <n v="71.666666666666671"/>
    <n v="69.999999999929997"/>
    <n v="0.99999999999899991"/>
    <n v="1.4647887323943662E-2"/>
    <n v="1.04"/>
    <x v="3"/>
  </r>
  <r>
    <x v="0"/>
    <s v="W"/>
    <x v="0"/>
    <m/>
    <x v="10"/>
    <x v="83"/>
    <n v="1"/>
    <n v="1"/>
    <n v="0.89387213031560675"/>
    <n v="44"/>
    <n v="45.666666666666664"/>
    <n v="7.4366197183098501"/>
    <n v="71"/>
    <n v="71.666666666666671"/>
    <n v="69.999999999929997"/>
    <n v="0.99999999999899991"/>
    <n v="1.4647887323943662E-2"/>
    <n v="1.04"/>
    <x v="3"/>
  </r>
  <r>
    <x v="0"/>
    <s v="W"/>
    <x v="0"/>
    <m/>
    <x v="10"/>
    <x v="84"/>
    <n v="1"/>
    <n v="1"/>
    <n v="0.89387213031560675"/>
    <n v="44"/>
    <n v="48.666666666666664"/>
    <n v="7.2328767123287596"/>
    <n v="73"/>
    <n v="72"/>
    <n v="69.999999999929997"/>
    <n v="0.99999999999899991"/>
    <n v="1.4246575342465755E-2"/>
    <n v="1.04"/>
    <x v="3"/>
  </r>
  <r>
    <x v="0"/>
    <s v="W"/>
    <x v="0"/>
    <m/>
    <x v="10"/>
    <x v="85"/>
    <n v="1"/>
    <n v="1"/>
    <n v="0.89387213031560675"/>
    <n v="49"/>
    <n v="55"/>
    <n v="8.28169014084507"/>
    <n v="71"/>
    <n v="71.666666666666671"/>
    <n v="69.999999999929997"/>
    <n v="0.99999999999899991"/>
    <n v="1.4647887323943662E-2"/>
    <n v="1.04"/>
    <x v="3"/>
  </r>
  <r>
    <x v="0"/>
    <s v="W"/>
    <x v="0"/>
    <m/>
    <x v="10"/>
    <x v="86"/>
    <n v="1"/>
    <n v="1"/>
    <n v="0.89387213031560675"/>
    <n v="53"/>
    <n v="61.333333333333336"/>
    <n v="8.8333333333333304"/>
    <n v="72"/>
    <n v="72"/>
    <n v="69.999999999929997"/>
    <n v="0.99999999999899991"/>
    <n v="1.4444444444444446E-2"/>
    <n v="1.04"/>
    <x v="3"/>
  </r>
  <r>
    <x v="0"/>
    <s v="W"/>
    <x v="0"/>
    <m/>
    <x v="10"/>
    <x v="87"/>
    <n v="1"/>
    <n v="1"/>
    <n v="0.89387213031560675"/>
    <n v="63"/>
    <n v="57.333333333333336"/>
    <n v="10.5"/>
    <n v="72"/>
    <n v="71"/>
    <n v="69.999999999929997"/>
    <n v="0.99999999999899991"/>
    <n v="1.4444444444444446E-2"/>
    <n v="1.04"/>
    <x v="3"/>
  </r>
  <r>
    <x v="0"/>
    <s v="W"/>
    <x v="0"/>
    <m/>
    <x v="10"/>
    <x v="88"/>
    <n v="1"/>
    <n v="1"/>
    <n v="0.89387213031560675"/>
    <n v="68"/>
    <n v="55.666666666666664"/>
    <n v="11.3333333333333"/>
    <n v="72"/>
    <n v="71"/>
    <n v="69.999999999929997"/>
    <n v="0.99999999999899991"/>
    <n v="1.4444444444444446E-2"/>
    <n v="1.04"/>
    <x v="3"/>
  </r>
  <r>
    <x v="0"/>
    <s v="W"/>
    <x v="0"/>
    <m/>
    <x v="10"/>
    <x v="89"/>
    <n v="1"/>
    <n v="1"/>
    <n v="95.10211687837544"/>
    <n v="41"/>
    <n v="53.666666666666664"/>
    <n v="7.13043478260869"/>
    <n v="69"/>
    <n v="71"/>
    <n v="69"/>
    <n v="0.98571428571428577"/>
    <n v="1.5072463768115942E-2"/>
    <n v="1.04"/>
    <x v="3"/>
  </r>
  <r>
    <x v="0"/>
    <s v="W"/>
    <x v="0"/>
    <m/>
    <x v="10"/>
    <x v="90"/>
    <n v="1"/>
    <n v="1"/>
    <n v="0.89387213031560675"/>
    <n v="58"/>
    <n v="54.666666666666664"/>
    <n v="9.6666666666666607"/>
    <n v="72"/>
    <n v="72"/>
    <n v="69.999999999929997"/>
    <n v="0.99999999999899991"/>
    <n v="1.4444444444444446E-2"/>
    <n v="1.04"/>
    <x v="3"/>
  </r>
  <r>
    <x v="0"/>
    <s v="W"/>
    <x v="0"/>
    <m/>
    <x v="10"/>
    <x v="91"/>
    <n v="1"/>
    <n v="1"/>
    <n v="0.89387213031560675"/>
    <n v="62"/>
    <n v="52.333333333333336"/>
    <n v="10.3333333333333"/>
    <n v="72"/>
    <n v="72"/>
    <n v="69.999999999929997"/>
    <n v="0.99999999999899991"/>
    <n v="1.4444444444444446E-2"/>
    <n v="1.04"/>
    <x v="3"/>
  </r>
  <r>
    <x v="0"/>
    <s v="W"/>
    <x v="0"/>
    <m/>
    <x v="10"/>
    <x v="92"/>
    <n v="1"/>
    <n v="1"/>
    <n v="0.89387213031560675"/>
    <n v="44"/>
    <n v="48.666666666666664"/>
    <n v="7.3333333333333304"/>
    <n v="72"/>
    <n v="72"/>
    <n v="69.999999999929997"/>
    <n v="0.99999999999899991"/>
    <n v="1.4444444444444446E-2"/>
    <n v="1.04"/>
    <x v="3"/>
  </r>
  <r>
    <x v="0"/>
    <s v="W"/>
    <x v="0"/>
    <m/>
    <x v="10"/>
    <x v="93"/>
    <n v="1"/>
    <n v="1"/>
    <n v="0.89387213031560675"/>
    <n v="51"/>
    <n v="53.666666666666664"/>
    <n v="8.5"/>
    <n v="72"/>
    <n v="72"/>
    <n v="69.999999999929997"/>
    <n v="0.99999999999899991"/>
    <n v="1.4444444444444446E-2"/>
    <n v="1.04"/>
    <x v="3"/>
  </r>
  <r>
    <x v="0"/>
    <s v="W"/>
    <x v="0"/>
    <m/>
    <x v="10"/>
    <x v="94"/>
    <n v="1"/>
    <n v="1"/>
    <n v="0.89387213031560675"/>
    <n v="51"/>
    <n v="51.333333333333336"/>
    <n v="8.5"/>
    <n v="72"/>
    <n v="71.333333333333329"/>
    <n v="69.999999999929997"/>
    <n v="0.99999999999899991"/>
    <n v="1.4444444444444446E-2"/>
    <n v="1.04"/>
    <x v="3"/>
  </r>
  <r>
    <x v="0"/>
    <s v="W"/>
    <x v="0"/>
    <m/>
    <x v="10"/>
    <x v="95"/>
    <n v="1"/>
    <n v="1"/>
    <n v="0.89387213031560675"/>
    <n v="59"/>
    <n v="47.333333333333336"/>
    <n v="9.8333333333333304"/>
    <n v="72"/>
    <n v="71.666666666666671"/>
    <n v="69.999999999929997"/>
    <n v="0.99999999999899991"/>
    <n v="1.4444444444444446E-2"/>
    <n v="1.04"/>
    <x v="3"/>
  </r>
  <r>
    <x v="0"/>
    <s v="W"/>
    <x v="0"/>
    <m/>
    <x v="10"/>
    <x v="96"/>
    <n v="1"/>
    <n v="1"/>
    <n v="0"/>
    <n v="44"/>
    <n v="41.333333333333336"/>
    <n v="7.54285714285714"/>
    <n v="70"/>
    <n v="71.666666666666671"/>
    <n v="70"/>
    <n v="1"/>
    <n v="1.4857142857142857E-2"/>
    <n v="1.04"/>
    <x v="3"/>
  </r>
  <r>
    <x v="0"/>
    <s v="W"/>
    <x v="0"/>
    <m/>
    <x v="10"/>
    <x v="97"/>
    <n v="1"/>
    <n v="1"/>
    <n v="0.89387213031560675"/>
    <n v="39"/>
    <n v="41.333333333333336"/>
    <n v="6.4109589041095898"/>
    <n v="73"/>
    <n v="73"/>
    <n v="69.999999999929997"/>
    <n v="0.99999999999899991"/>
    <n v="1.4246575342465755E-2"/>
    <n v="1.04"/>
    <x v="3"/>
  </r>
  <r>
    <x v="0"/>
    <s v="W"/>
    <x v="0"/>
    <m/>
    <x v="10"/>
    <x v="98"/>
    <n v="1"/>
    <n v="1"/>
    <n v="0.89387213031560675"/>
    <n v="41"/>
    <n v="44.333333333333336"/>
    <n v="6.8333333333333304"/>
    <n v="72"/>
    <n v="72.666666666666671"/>
    <n v="69.999999999929997"/>
    <n v="0.99999999999899991"/>
    <n v="1.4444444444444446E-2"/>
    <n v="1.04"/>
    <x v="3"/>
  </r>
  <r>
    <x v="0"/>
    <s v="W"/>
    <x v="0"/>
    <m/>
    <x v="10"/>
    <x v="99"/>
    <n v="1"/>
    <n v="1"/>
    <n v="0.89387213031560675"/>
    <n v="44"/>
    <n v="41.666666666666664"/>
    <n v="7.1351351351351298"/>
    <n v="74"/>
    <n v="72.333333333333329"/>
    <n v="69.999999999929997"/>
    <n v="0.99999999999899991"/>
    <n v="1.4054054054054054E-2"/>
    <n v="1.04"/>
    <x v="3"/>
  </r>
  <r>
    <x v="0"/>
    <s v="W"/>
    <x v="0"/>
    <m/>
    <x v="10"/>
    <x v="100"/>
    <n v="1"/>
    <n v="1"/>
    <n v="0.89387213031560675"/>
    <n v="48"/>
    <n v="37.666666666666664"/>
    <n v="8"/>
    <n v="72"/>
    <n v="71.333333333333329"/>
    <n v="69.999999999929997"/>
    <n v="0.99999999999899991"/>
    <n v="1.4444444444444446E-2"/>
    <n v="1.04"/>
    <x v="3"/>
  </r>
  <r>
    <x v="0"/>
    <s v="W"/>
    <x v="0"/>
    <m/>
    <x v="10"/>
    <x v="101"/>
    <n v="1"/>
    <n v="1"/>
    <n v="0.89387213031560675"/>
    <n v="33"/>
    <n v="38"/>
    <n v="5.5774647887323896"/>
    <n v="71"/>
    <n v="70.666666666666671"/>
    <n v="69.999999999929997"/>
    <n v="0.99999999999899991"/>
    <n v="1.4647887323943662E-2"/>
    <n v="1.04"/>
    <x v="3"/>
  </r>
  <r>
    <x v="0"/>
    <s v="W"/>
    <x v="0"/>
    <m/>
    <x v="10"/>
    <x v="102"/>
    <n v="1"/>
    <n v="1"/>
    <n v="0.89387213031560675"/>
    <n v="32"/>
    <n v="45"/>
    <n v="5.4084507042253502"/>
    <n v="71"/>
    <n v="70.666666666666671"/>
    <n v="69.999999999929997"/>
    <n v="0.99999999999899991"/>
    <n v="1.4647887323943662E-2"/>
    <n v="1.04"/>
    <x v="3"/>
  </r>
  <r>
    <x v="0"/>
    <s v="W"/>
    <x v="0"/>
    <m/>
    <x v="10"/>
    <x v="103"/>
    <n v="1"/>
    <n v="1"/>
    <n v="0"/>
    <n v="49"/>
    <n v="53.333333333333336"/>
    <n v="8.4"/>
    <n v="70"/>
    <n v="70.666666666666671"/>
    <n v="70"/>
    <n v="1"/>
    <n v="1.4857142857142857E-2"/>
    <n v="1.04"/>
    <x v="3"/>
  </r>
  <r>
    <x v="0"/>
    <s v="W"/>
    <x v="0"/>
    <m/>
    <x v="10"/>
    <x v="104"/>
    <n v="1"/>
    <n v="1"/>
    <n v="0.89387213031560675"/>
    <n v="54"/>
    <n v="55.333333333333336"/>
    <n v="9.1267605633802802"/>
    <n v="71"/>
    <n v="72"/>
    <n v="69.999999999929997"/>
    <n v="0.99999999999899991"/>
    <n v="1.4647887323943662E-2"/>
    <n v="1.04"/>
    <x v="3"/>
  </r>
  <r>
    <x v="0"/>
    <s v="W"/>
    <x v="0"/>
    <m/>
    <x v="10"/>
    <x v="105"/>
    <n v="1"/>
    <n v="1"/>
    <n v="0.89387213031560675"/>
    <n v="57"/>
    <n v="55.333333333333336"/>
    <n v="9.6338028169013992"/>
    <n v="71"/>
    <n v="71.666666666666671"/>
    <n v="69.999999999929997"/>
    <n v="0.99999999999899991"/>
    <n v="1.4647887323943662E-2"/>
    <n v="1.04"/>
    <x v="3"/>
  </r>
  <r>
    <x v="0"/>
    <s v="W"/>
    <x v="0"/>
    <m/>
    <x v="10"/>
    <x v="106"/>
    <n v="1"/>
    <n v="1"/>
    <n v="0.89387213031560675"/>
    <n v="55"/>
    <n v="61.333333333333336"/>
    <n v="8.9189189189189193"/>
    <n v="74"/>
    <n v="71.333333333333329"/>
    <n v="69.999999999929997"/>
    <n v="0.99999999999899991"/>
    <n v="1.4054054054054054E-2"/>
    <n v="1.04"/>
    <x v="3"/>
  </r>
  <r>
    <x v="0"/>
    <s v="W"/>
    <x v="0"/>
    <m/>
    <x v="10"/>
    <x v="107"/>
    <n v="1"/>
    <n v="1"/>
    <n v="0"/>
    <n v="54"/>
    <n v="73"/>
    <n v="9.2571428571428491"/>
    <n v="70"/>
    <n v="70.333333333333329"/>
    <n v="70"/>
    <n v="1"/>
    <n v="1.4857142857142857E-2"/>
    <n v="1.04"/>
    <x v="3"/>
  </r>
  <r>
    <x v="0"/>
    <s v="W"/>
    <x v="0"/>
    <m/>
    <x v="10"/>
    <x v="108"/>
    <n v="1"/>
    <n v="1"/>
    <n v="0"/>
    <n v="75"/>
    <n v="82.333333333333329"/>
    <n v="12.857142857142801"/>
    <n v="70"/>
    <n v="70.333333333333329"/>
    <n v="70"/>
    <n v="1"/>
    <n v="1.4857142857142857E-2"/>
    <n v="1.04"/>
    <x v="3"/>
  </r>
  <r>
    <x v="0"/>
    <s v="W"/>
    <x v="0"/>
    <m/>
    <x v="10"/>
    <x v="109"/>
    <n v="1"/>
    <n v="1"/>
    <n v="0.89387213031560675"/>
    <n v="90"/>
    <n v="89.666666666666671"/>
    <n v="15.2112676056338"/>
    <n v="71"/>
    <n v="70.666666666666671"/>
    <n v="69.999999999929997"/>
    <n v="0.99999999999899991"/>
    <n v="1.4647887323943662E-2"/>
    <n v="1.04"/>
    <x v="3"/>
  </r>
  <r>
    <x v="0"/>
    <s v="W"/>
    <x v="0"/>
    <m/>
    <x v="10"/>
    <x v="110"/>
    <n v="1"/>
    <n v="1"/>
    <n v="0"/>
    <n v="82"/>
    <n v="76.333333333333329"/>
    <n v="14.0571428571428"/>
    <n v="70"/>
    <n v="65.333333333333329"/>
    <n v="70"/>
    <n v="1"/>
    <n v="1.4857142857142857E-2"/>
    <n v="1.04"/>
    <x v="3"/>
  </r>
  <r>
    <x v="0"/>
    <s v="W"/>
    <x v="0"/>
    <m/>
    <x v="10"/>
    <x v="111"/>
    <n v="1"/>
    <n v="1"/>
    <n v="0.89387213031560675"/>
    <n v="97"/>
    <n v="72"/>
    <n v="16.394366197183"/>
    <n v="71"/>
    <n v="55.666666666666664"/>
    <n v="69.999999999929997"/>
    <n v="0.99999999999899991"/>
    <n v="1.4647887323943662E-2"/>
    <n v="1.04"/>
    <x v="3"/>
  </r>
  <r>
    <x v="0"/>
    <s v="W"/>
    <x v="0"/>
    <m/>
    <x v="10"/>
    <x v="112"/>
    <n v="1"/>
    <n v="1"/>
    <n v="141.41306231894436"/>
    <n v="50"/>
    <n v="66.666666666666671"/>
    <n v="10.909090909090899"/>
    <n v="55"/>
    <n v="42.333333333333336"/>
    <n v="55"/>
    <n v="0.7857142857142857"/>
    <n v="1.890909090909091E-2"/>
    <n v="1.04"/>
    <x v="3"/>
  </r>
  <r>
    <x v="0"/>
    <s v="W"/>
    <x v="0"/>
    <m/>
    <x v="10"/>
    <x v="113"/>
    <n v="1"/>
    <n v="1"/>
    <n v="134.60739467405963"/>
    <n v="69"/>
    <n v="79"/>
    <n v="20.195121951219502"/>
    <n v="41"/>
    <n v="33"/>
    <n v="41"/>
    <n v="0.58571428571428574"/>
    <n v="2.5365853658536587E-2"/>
    <n v="1.04"/>
    <x v="3"/>
  </r>
  <r>
    <x v="0"/>
    <s v="W"/>
    <x v="0"/>
    <m/>
    <x v="10"/>
    <x v="114"/>
    <n v="1"/>
    <n v="1"/>
    <n v="120.96617774611026"/>
    <n v="81"/>
    <n v="89"/>
    <n v="31.354838709677399"/>
    <n v="31"/>
    <n v="29.333333333333332"/>
    <n v="31"/>
    <n v="0.44285714285714284"/>
    <n v="3.3548387096774192E-2"/>
    <n v="1.04"/>
    <x v="3"/>
  </r>
  <r>
    <x v="0"/>
    <s v="W"/>
    <x v="0"/>
    <m/>
    <x v="10"/>
    <x v="115"/>
    <n v="1"/>
    <n v="1"/>
    <n v="113.86535096351014"/>
    <n v="87"/>
    <n v="89.666666666666671"/>
    <n v="38.6666666666666"/>
    <n v="27"/>
    <n v="28.666666666666668"/>
    <n v="27"/>
    <n v="0.38571428571428573"/>
    <n v="3.8518518518518521E-2"/>
    <n v="1.04"/>
    <x v="3"/>
  </r>
  <r>
    <x v="0"/>
    <s v="W"/>
    <x v="0"/>
    <m/>
    <x v="10"/>
    <x v="116"/>
    <n v="1"/>
    <n v="1"/>
    <n v="119.27896868669897"/>
    <n v="99"/>
    <n v="96"/>
    <n v="39.6"/>
    <n v="30"/>
    <n v="29.666666666666668"/>
    <n v="30"/>
    <n v="0.42857142857142855"/>
    <n v="3.4666666666666665E-2"/>
    <n v="1.04"/>
    <x v="3"/>
  </r>
  <r>
    <x v="0"/>
    <s v="W"/>
    <x v="0"/>
    <m/>
    <x v="10"/>
    <x v="117"/>
    <n v="1"/>
    <n v="1"/>
    <n v="117.53349072759566"/>
    <n v="83"/>
    <n v="101"/>
    <n v="34.344827586206897"/>
    <n v="29"/>
    <n v="31.666666666666668"/>
    <n v="29"/>
    <n v="0.41428571428571431"/>
    <n v="3.5862068965517239E-2"/>
    <n v="1.04"/>
    <x v="3"/>
  </r>
  <r>
    <x v="0"/>
    <s v="W"/>
    <x v="0"/>
    <m/>
    <x v="10"/>
    <x v="118"/>
    <n v="1"/>
    <n v="1"/>
    <n v="119.27896868669897"/>
    <n v="106"/>
    <n v="110"/>
    <n v="42.4"/>
    <n v="30"/>
    <n v="35.333333333333336"/>
    <n v="30"/>
    <n v="0.42857142857142855"/>
    <n v="3.4666666666666665E-2"/>
    <n v="1.04"/>
    <x v="3"/>
  </r>
  <r>
    <x v="0"/>
    <s v="W"/>
    <x v="0"/>
    <m/>
    <x v="10"/>
    <x v="119"/>
    <n v="1"/>
    <n v="1"/>
    <n v="128.53272113063994"/>
    <n v="114"/>
    <n v="107.33333333333333"/>
    <n v="38"/>
    <n v="36"/>
    <n v="38.666666666666664"/>
    <n v="36"/>
    <n v="0.51428571428571423"/>
    <n v="2.8888888888888891E-2"/>
    <n v="1.04"/>
    <x v="3"/>
  </r>
  <r>
    <x v="0"/>
    <s v="W"/>
    <x v="0"/>
    <m/>
    <x v="10"/>
    <x v="120"/>
    <n v="1"/>
    <n v="1"/>
    <n v="133.51768610350811"/>
    <n v="110"/>
    <n v="106.33333333333333"/>
    <n v="33"/>
    <n v="40"/>
    <n v="40"/>
    <n v="40"/>
    <n v="0.5714285714285714"/>
    <n v="2.6000000000000002E-2"/>
    <n v="1.04"/>
    <x v="3"/>
  </r>
  <r>
    <x v="0"/>
    <s v="W"/>
    <x v="0"/>
    <m/>
    <x v="10"/>
    <x v="121"/>
    <n v="1"/>
    <n v="1"/>
    <n v="133.51768610350811"/>
    <n v="98"/>
    <n v="106"/>
    <n v="29.4"/>
    <n v="40"/>
    <n v="40"/>
    <n v="40"/>
    <n v="0.5714285714285714"/>
    <n v="2.6000000000000002E-2"/>
    <n v="1.04"/>
    <x v="3"/>
  </r>
  <r>
    <x v="0"/>
    <s v="W"/>
    <x v="0"/>
    <m/>
    <x v="10"/>
    <x v="122"/>
    <n v="1"/>
    <n v="1"/>
    <n v="133.51768610350811"/>
    <n v="111"/>
    <n v="110"/>
    <n v="33.299999999999997"/>
    <n v="40"/>
    <n v="39.666666666666664"/>
    <n v="40"/>
    <n v="0.5714285714285714"/>
    <n v="2.6000000000000002E-2"/>
    <n v="1.04"/>
    <x v="3"/>
  </r>
  <r>
    <x v="0"/>
    <s v="W"/>
    <x v="0"/>
    <m/>
    <x v="10"/>
    <x v="123"/>
    <n v="1"/>
    <n v="1"/>
    <n v="133.51768610350811"/>
    <n v="109"/>
    <n v="113"/>
    <n v="32.700000000000003"/>
    <n v="40"/>
    <n v="38.666666666666664"/>
    <n v="40"/>
    <n v="0.5714285714285714"/>
    <n v="2.6000000000000002E-2"/>
    <n v="1.04"/>
    <x v="3"/>
  </r>
  <r>
    <x v="0"/>
    <s v="W"/>
    <x v="0"/>
    <m/>
    <x v="10"/>
    <x v="124"/>
    <n v="1"/>
    <n v="1"/>
    <n v="132.36394538423727"/>
    <n v="110"/>
    <n v="109.66666666666667"/>
    <n v="33.846153846153797"/>
    <n v="39"/>
    <n v="38.666666666666664"/>
    <n v="39"/>
    <n v="0.55714285714285716"/>
    <n v="2.6666666666666668E-2"/>
    <n v="1.04"/>
    <x v="3"/>
  </r>
  <r>
    <x v="0"/>
    <s v="W"/>
    <x v="0"/>
    <m/>
    <x v="10"/>
    <x v="125"/>
    <n v="1"/>
    <n v="1"/>
    <n v="129.87027750857283"/>
    <n v="120"/>
    <n v="104.33333333333333"/>
    <n v="38.918918918918898"/>
    <n v="37"/>
    <n v="41"/>
    <n v="37"/>
    <n v="0.52857142857142858"/>
    <n v="2.8108108108108109E-2"/>
    <n v="1.04"/>
    <x v="3"/>
  </r>
  <r>
    <x v="0"/>
    <s v="W"/>
    <x v="0"/>
    <m/>
    <x v="10"/>
    <x v="126"/>
    <n v="1"/>
    <n v="1"/>
    <n v="133.51768610350811"/>
    <n v="99"/>
    <n v="107.66666666666667"/>
    <n v="29.7"/>
    <n v="40"/>
    <n v="48.666666666666664"/>
    <n v="40"/>
    <n v="0.5714285714285714"/>
    <n v="2.6000000000000002E-2"/>
    <n v="1.04"/>
    <x v="3"/>
  </r>
  <r>
    <x v="0"/>
    <s v="W"/>
    <x v="0"/>
    <m/>
    <x v="10"/>
    <x v="127"/>
    <n v="1"/>
    <n v="1"/>
    <n v="139.0219799991161"/>
    <n v="94"/>
    <n v="107.33333333333333"/>
    <n v="24.5217391304347"/>
    <n v="46"/>
    <n v="59"/>
    <n v="46"/>
    <n v="0.65714285714285714"/>
    <n v="2.2608695652173914E-2"/>
    <n v="1.04"/>
    <x v="3"/>
  </r>
  <r>
    <x v="0"/>
    <s v="W"/>
    <x v="0"/>
    <m/>
    <x v="10"/>
    <x v="128"/>
    <n v="1"/>
    <n v="1"/>
    <n v="137.77915051638698"/>
    <n v="130"/>
    <n v="105.66666666666667"/>
    <n v="26"/>
    <n v="60"/>
    <n v="67.666666666666671"/>
    <n v="60"/>
    <n v="0.8571428571428571"/>
    <n v="1.7333333333333333E-2"/>
    <n v="1.04"/>
    <x v="3"/>
  </r>
  <r>
    <x v="0"/>
    <s v="W"/>
    <x v="0"/>
    <m/>
    <x v="10"/>
    <x v="129"/>
    <n v="1"/>
    <n v="1"/>
    <n v="0.89387213031560675"/>
    <n v="98"/>
    <n v="89.333333333333329"/>
    <n v="16.563380281690101"/>
    <n v="71"/>
    <n v="71.333333333333329"/>
    <n v="69.999999999929997"/>
    <n v="0.99999999999899991"/>
    <n v="1.4647887323943662E-2"/>
    <n v="1.04"/>
    <x v="3"/>
  </r>
  <r>
    <x v="0"/>
    <s v="W"/>
    <x v="0"/>
    <m/>
    <x v="10"/>
    <x v="130"/>
    <n v="1"/>
    <n v="1"/>
    <n v="0.89387213031560675"/>
    <n v="89"/>
    <n v="96"/>
    <n v="14.8333333333333"/>
    <n v="72"/>
    <n v="70.333333333333329"/>
    <n v="69.999999999929997"/>
    <n v="0.99999999999899991"/>
    <n v="1.4444444444444446E-2"/>
    <n v="1.04"/>
    <x v="3"/>
  </r>
  <r>
    <x v="0"/>
    <s v="W"/>
    <x v="0"/>
    <m/>
    <x v="10"/>
    <x v="131"/>
    <n v="1"/>
    <n v="1"/>
    <n v="0.89387213031560675"/>
    <n v="81"/>
    <n v="101.33333333333333"/>
    <n v="13.690140845070401"/>
    <n v="71"/>
    <n v="70"/>
    <n v="69.999999999929997"/>
    <n v="0.99999999999899991"/>
    <n v="1.4647887323943662E-2"/>
    <n v="1.04"/>
    <x v="3"/>
  </r>
  <r>
    <x v="0"/>
    <s v="W"/>
    <x v="0"/>
    <m/>
    <x v="10"/>
    <x v="132"/>
    <n v="1"/>
    <n v="1"/>
    <n v="108.21490897916853"/>
    <n v="118"/>
    <n v="110.66666666666667"/>
    <n v="20.823529411764699"/>
    <n v="68"/>
    <n v="70"/>
    <n v="68"/>
    <n v="0.97142857142857142"/>
    <n v="1.5294117647058824E-2"/>
    <n v="1.04"/>
    <x v="3"/>
  </r>
  <r>
    <x v="0"/>
    <s v="W"/>
    <x v="0"/>
    <m/>
    <x v="10"/>
    <x v="133"/>
    <n v="1"/>
    <n v="1"/>
    <n v="0.89387213031560675"/>
    <n v="105"/>
    <n v="104"/>
    <n v="17.746478873239401"/>
    <n v="71"/>
    <n v="71.333333333333329"/>
    <n v="69.999999999929997"/>
    <n v="0.99999999999899991"/>
    <n v="1.4647887323943662E-2"/>
    <n v="1.04"/>
    <x v="3"/>
  </r>
  <r>
    <x v="0"/>
    <s v="W"/>
    <x v="0"/>
    <m/>
    <x v="10"/>
    <x v="134"/>
    <n v="1"/>
    <n v="1"/>
    <n v="0.89387213031560675"/>
    <n v="109"/>
    <n v="107.66666666666667"/>
    <n v="18.422535211267601"/>
    <n v="71"/>
    <n v="71.666666666666671"/>
    <n v="69.999999999929997"/>
    <n v="0.99999999999899991"/>
    <n v="1.4647887323943662E-2"/>
    <n v="1.04"/>
    <x v="3"/>
  </r>
  <r>
    <x v="0"/>
    <s v="W"/>
    <x v="0"/>
    <m/>
    <x v="10"/>
    <x v="135"/>
    <n v="1"/>
    <n v="1"/>
    <n v="0.89387213031560675"/>
    <n v="98"/>
    <n v="103.33333333333333"/>
    <n v="16.3333333333333"/>
    <n v="72"/>
    <n v="72"/>
    <n v="69.999999999929997"/>
    <n v="0.99999999999899991"/>
    <n v="1.4444444444444446E-2"/>
    <n v="1.04"/>
    <x v="3"/>
  </r>
  <r>
    <x v="0"/>
    <s v="W"/>
    <x v="0"/>
    <m/>
    <x v="10"/>
    <x v="136"/>
    <n v="1"/>
    <n v="1"/>
    <n v="0.89387213031560675"/>
    <n v="116"/>
    <n v="109.33333333333333"/>
    <n v="19.3333333333333"/>
    <n v="72"/>
    <n v="70.333333333333329"/>
    <n v="69.999999999929997"/>
    <n v="0.99999999999899991"/>
    <n v="1.4444444444444446E-2"/>
    <n v="1.04"/>
    <x v="3"/>
  </r>
  <r>
    <x v="0"/>
    <s v="W"/>
    <x v="0"/>
    <m/>
    <x v="10"/>
    <x v="137"/>
    <n v="1"/>
    <n v="1"/>
    <n v="0.89387213031560675"/>
    <n v="96"/>
    <n v="108.33333333333333"/>
    <n v="16"/>
    <n v="72"/>
    <n v="69"/>
    <n v="69.999999999929997"/>
    <n v="0.99999999999899991"/>
    <n v="1.4444444444444446E-2"/>
    <n v="1.04"/>
    <x v="3"/>
  </r>
  <r>
    <x v="0"/>
    <s v="W"/>
    <x v="0"/>
    <m/>
    <x v="10"/>
    <x v="138"/>
    <n v="1"/>
    <n v="1"/>
    <n v="116.2368053341856"/>
    <n v="116"/>
    <n v="117.66666666666667"/>
    <n v="20.776119402985"/>
    <n v="67"/>
    <n v="68.333333333333329"/>
    <n v="67"/>
    <n v="0.95714285714285718"/>
    <n v="1.5522388059701494E-2"/>
    <n v="1.04"/>
    <x v="3"/>
  </r>
  <r>
    <x v="0"/>
    <s v="W"/>
    <x v="0"/>
    <m/>
    <x v="10"/>
    <x v="139"/>
    <n v="1"/>
    <n v="1"/>
    <n v="108.21490897916853"/>
    <n v="113"/>
    <n v="115.33333333333333"/>
    <n v="19.9411764705882"/>
    <n v="68"/>
    <n v="69.333333333333329"/>
    <n v="68"/>
    <n v="0.97142857142857142"/>
    <n v="1.5294117647058824E-2"/>
    <n v="1.04"/>
    <x v="3"/>
  </r>
  <r>
    <x v="0"/>
    <s v="W"/>
    <x v="0"/>
    <m/>
    <x v="10"/>
    <x v="140"/>
    <n v="1"/>
    <n v="1"/>
    <n v="0"/>
    <n v="124"/>
    <n v="114.33333333333333"/>
    <n v="21.257142857142799"/>
    <n v="70"/>
    <n v="70"/>
    <n v="70"/>
    <n v="1"/>
    <n v="1.4857142857142857E-2"/>
    <n v="1.04"/>
    <x v="3"/>
  </r>
  <r>
    <x v="0"/>
    <s v="W"/>
    <x v="0"/>
    <m/>
    <x v="10"/>
    <x v="141"/>
    <n v="1"/>
    <n v="1"/>
    <n v="0"/>
    <n v="109"/>
    <n v="113.33333333333333"/>
    <n v="18.685714285714202"/>
    <n v="70"/>
    <n v="68.666666666666671"/>
    <n v="70"/>
    <n v="1"/>
    <n v="1.4857142857142857E-2"/>
    <n v="1.04"/>
    <x v="3"/>
  </r>
  <r>
    <x v="0"/>
    <s v="W"/>
    <x v="0"/>
    <m/>
    <x v="10"/>
    <x v="142"/>
    <n v="1"/>
    <n v="1"/>
    <n v="0"/>
    <n v="110"/>
    <n v="114.33333333333333"/>
    <n v="18.857142857142801"/>
    <n v="70"/>
    <n v="69"/>
    <n v="70"/>
    <n v="1"/>
    <n v="1.4857142857142857E-2"/>
    <n v="1.04"/>
    <x v="3"/>
  </r>
  <r>
    <x v="0"/>
    <s v="W"/>
    <x v="0"/>
    <m/>
    <x v="10"/>
    <x v="143"/>
    <n v="1"/>
    <n v="1"/>
    <n v="121.93142998557751"/>
    <n v="121"/>
    <n v="112.66666666666667"/>
    <n v="22"/>
    <n v="66"/>
    <n v="69"/>
    <n v="66"/>
    <n v="0.94285714285714284"/>
    <n v="1.5757575757575758E-2"/>
    <n v="1.04"/>
    <x v="3"/>
  </r>
  <r>
    <x v="0"/>
    <s v="W"/>
    <x v="0"/>
    <m/>
    <x v="10"/>
    <x v="144"/>
    <n v="1"/>
    <n v="1"/>
    <n v="0.89387213031560675"/>
    <n v="112"/>
    <n v="112.33333333333333"/>
    <n v="18.9295774647887"/>
    <n v="71"/>
    <n v="70.666666666666671"/>
    <n v="69.999999999929997"/>
    <n v="0.99999999999899991"/>
    <n v="1.4647887323943662E-2"/>
    <n v="1.04"/>
    <x v="3"/>
  </r>
  <r>
    <x v="0"/>
    <s v="W"/>
    <x v="0"/>
    <m/>
    <x v="10"/>
    <x v="145"/>
    <n v="1"/>
    <n v="1"/>
    <n v="0"/>
    <n v="105"/>
    <n v="119.33333333333333"/>
    <n v="18"/>
    <n v="70"/>
    <n v="70.333333333333329"/>
    <n v="70"/>
    <n v="1"/>
    <n v="1.4857142857142857E-2"/>
    <n v="1.04"/>
    <x v="3"/>
  </r>
  <r>
    <x v="0"/>
    <s v="W"/>
    <x v="0"/>
    <m/>
    <x v="10"/>
    <x v="146"/>
    <n v="1"/>
    <n v="1"/>
    <n v="0.89387213031560675"/>
    <n v="120"/>
    <n v="127.66666666666667"/>
    <n v="20.281690140845001"/>
    <n v="71"/>
    <n v="70.333333333333329"/>
    <n v="69.999999999929997"/>
    <n v="0.99999999999899991"/>
    <n v="1.4647887323943662E-2"/>
    <n v="1.04"/>
    <x v="3"/>
  </r>
  <r>
    <x v="0"/>
    <s v="W"/>
    <x v="0"/>
    <m/>
    <x v="10"/>
    <x v="147"/>
    <n v="1"/>
    <n v="1"/>
    <n v="0"/>
    <n v="133"/>
    <n v="135.66666666666666"/>
    <n v="22.8"/>
    <n v="70"/>
    <n v="69.333333333333329"/>
    <n v="70"/>
    <n v="1"/>
    <n v="1.4857142857142857E-2"/>
    <n v="1.04"/>
    <x v="3"/>
  </r>
  <r>
    <x v="0"/>
    <s v="W"/>
    <x v="0"/>
    <m/>
    <x v="10"/>
    <x v="148"/>
    <n v="1"/>
    <n v="1"/>
    <n v="0"/>
    <n v="130"/>
    <n v="138"/>
    <n v="22.285714285714199"/>
    <n v="70"/>
    <n v="67"/>
    <n v="70"/>
    <n v="1"/>
    <n v="1.4857142857142857E-2"/>
    <n v="1.04"/>
    <x v="3"/>
  </r>
  <r>
    <x v="0"/>
    <s v="W"/>
    <x v="0"/>
    <m/>
    <x v="10"/>
    <x v="149"/>
    <n v="1"/>
    <n v="1"/>
    <n v="108.21490897916853"/>
    <n v="144"/>
    <n v="143"/>
    <n v="25.411764705882302"/>
    <n v="68"/>
    <n v="65"/>
    <n v="68"/>
    <n v="0.97142857142857142"/>
    <n v="1.5294117647058824E-2"/>
    <n v="1.04"/>
    <x v="3"/>
  </r>
  <r>
    <x v="0"/>
    <s v="W"/>
    <x v="0"/>
    <m/>
    <x v="10"/>
    <x v="150"/>
    <n v="1"/>
    <n v="1"/>
    <n v="132.3536995947494"/>
    <n v="140"/>
    <n v="149.66666666666666"/>
    <n v="26.6666666666666"/>
    <n v="63"/>
    <n v="64.333333333333329"/>
    <n v="63"/>
    <n v="0.9"/>
    <n v="1.650793650793651E-2"/>
    <n v="1.04"/>
    <x v="3"/>
  </r>
  <r>
    <x v="0"/>
    <s v="W"/>
    <x v="0"/>
    <m/>
    <x v="10"/>
    <x v="151"/>
    <n v="1"/>
    <n v="1"/>
    <n v="129.6385246904519"/>
    <n v="145"/>
    <n v="146.33333333333334"/>
    <n v="27.1875"/>
    <n v="64"/>
    <n v="66"/>
    <n v="64"/>
    <n v="0.91428571428571426"/>
    <n v="1.6250000000000001E-2"/>
    <n v="1.04"/>
    <x v="3"/>
  </r>
  <r>
    <x v="0"/>
    <s v="W"/>
    <x v="0"/>
    <m/>
    <x v="10"/>
    <x v="152"/>
    <n v="1"/>
    <n v="1"/>
    <n v="121.93142998557751"/>
    <n v="164"/>
    <n v="141"/>
    <n v="29.818181818181799"/>
    <n v="66"/>
    <n v="67.333333333333329"/>
    <n v="66"/>
    <n v="0.94285714285714284"/>
    <n v="1.5757575757575758E-2"/>
    <n v="1.04"/>
    <x v="3"/>
  </r>
  <r>
    <x v="0"/>
    <s v="W"/>
    <x v="0"/>
    <m/>
    <x v="10"/>
    <x v="153"/>
    <n v="1"/>
    <n v="1"/>
    <n v="108.21490897916853"/>
    <n v="130"/>
    <n v="129.33333333333334"/>
    <n v="22.9411764705882"/>
    <n v="68"/>
    <n v="68.333333333333329"/>
    <n v="68"/>
    <n v="0.97142857142857142"/>
    <n v="1.5294117647058824E-2"/>
    <n v="1.04"/>
    <x v="3"/>
  </r>
  <r>
    <x v="0"/>
    <s v="W"/>
    <x v="0"/>
    <m/>
    <x v="10"/>
    <x v="154"/>
    <n v="1"/>
    <n v="1"/>
    <n v="108.21490897916853"/>
    <n v="129"/>
    <n v="129.66666666666666"/>
    <n v="22.764705882352899"/>
    <n v="68"/>
    <n v="69.666666666666671"/>
    <n v="68"/>
    <n v="0.97142857142857142"/>
    <n v="1.5294117647058824E-2"/>
    <n v="1.04"/>
    <x v="3"/>
  </r>
  <r>
    <x v="0"/>
    <s v="W"/>
    <x v="0"/>
    <m/>
    <x v="10"/>
    <x v="155"/>
    <n v="1"/>
    <n v="1"/>
    <n v="95.10211687837544"/>
    <n v="129"/>
    <n v="133.66666666666666"/>
    <n v="22.434782608695599"/>
    <n v="69"/>
    <n v="70"/>
    <n v="69"/>
    <n v="0.98571428571428577"/>
    <n v="1.5072463768115942E-2"/>
    <n v="1.04"/>
    <x v="3"/>
  </r>
  <r>
    <x v="0"/>
    <s v="W"/>
    <x v="0"/>
    <m/>
    <x v="10"/>
    <x v="156"/>
    <n v="1"/>
    <n v="1"/>
    <n v="0.89387213031560675"/>
    <n v="131"/>
    <n v="133.66666666666666"/>
    <n v="21.8333333333333"/>
    <n v="72"/>
    <n v="70"/>
    <n v="69.999999999929997"/>
    <n v="0.99999999999899991"/>
    <n v="1.4444444444444446E-2"/>
    <n v="1.04"/>
    <x v="3"/>
  </r>
  <r>
    <x v="0"/>
    <s v="W"/>
    <x v="0"/>
    <m/>
    <x v="10"/>
    <x v="157"/>
    <n v="1"/>
    <n v="1"/>
    <n v="95.10211687837544"/>
    <n v="141"/>
    <n v="133.66666666666666"/>
    <n v="24.5217391304347"/>
    <n v="69"/>
    <n v="68.666666666666671"/>
    <n v="69"/>
    <n v="0.98571428571428577"/>
    <n v="1.5072463768115942E-2"/>
    <n v="1.04"/>
    <x v="3"/>
  </r>
  <r>
    <x v="0"/>
    <s v="W"/>
    <x v="0"/>
    <m/>
    <x v="10"/>
    <x v="158"/>
    <n v="1"/>
    <n v="1"/>
    <n v="95.10211687837544"/>
    <n v="129"/>
    <n v="130"/>
    <n v="22.434782608695599"/>
    <n v="69"/>
    <n v="68.333333333333329"/>
    <n v="69"/>
    <n v="0.98571428571428577"/>
    <n v="1.5072463768115942E-2"/>
    <n v="1.04"/>
    <x v="3"/>
  </r>
  <r>
    <x v="0"/>
    <s v="W"/>
    <x v="0"/>
    <m/>
    <x v="10"/>
    <x v="159"/>
    <n v="1"/>
    <n v="1"/>
    <n v="108.21490897916853"/>
    <n v="131"/>
    <n v="130.33333333333334"/>
    <n v="23.117647058823501"/>
    <n v="68"/>
    <n v="67.333333333333329"/>
    <n v="68"/>
    <n v="0.97142857142857142"/>
    <n v="1.5294117647058824E-2"/>
    <n v="1.04"/>
    <x v="3"/>
  </r>
  <r>
    <x v="0"/>
    <s v="W"/>
    <x v="0"/>
    <m/>
    <x v="10"/>
    <x v="160"/>
    <n v="1"/>
    <n v="1"/>
    <n v="108.21490897916853"/>
    <n v="130"/>
    <n v="129.33333333333334"/>
    <n v="22.9411764705882"/>
    <n v="68"/>
    <n v="66"/>
    <n v="68"/>
    <n v="0.97142857142857142"/>
    <n v="1.5294117647058824E-2"/>
    <n v="1.04"/>
    <x v="3"/>
  </r>
  <r>
    <x v="0"/>
    <s v="W"/>
    <x v="0"/>
    <m/>
    <x v="10"/>
    <x v="161"/>
    <n v="1"/>
    <n v="1"/>
    <n v="121.93142998557751"/>
    <n v="130"/>
    <n v="141.33333333333334"/>
    <n v="23.636363636363601"/>
    <n v="66"/>
    <n v="66.333333333333329"/>
    <n v="66"/>
    <n v="0.94285714285714284"/>
    <n v="1.5757575757575758E-2"/>
    <n v="1.04"/>
    <x v="3"/>
  </r>
  <r>
    <x v="0"/>
    <s v="W"/>
    <x v="0"/>
    <m/>
    <x v="10"/>
    <x v="162"/>
    <n v="1"/>
    <n v="1"/>
    <n v="129.6385246904519"/>
    <n v="128"/>
    <n v="149.66666666666666"/>
    <n v="24"/>
    <n v="64"/>
    <n v="65.333333333333329"/>
    <n v="64"/>
    <n v="0.91428571428571426"/>
    <n v="1.6250000000000001E-2"/>
    <n v="1.04"/>
    <x v="3"/>
  </r>
  <r>
    <x v="0"/>
    <s v="W"/>
    <x v="0"/>
    <m/>
    <x v="10"/>
    <x v="163"/>
    <n v="1"/>
    <n v="1"/>
    <n v="95.10211687837544"/>
    <n v="166"/>
    <n v="150"/>
    <n v="28.869565217391301"/>
    <n v="69"/>
    <n v="61"/>
    <n v="69"/>
    <n v="0.98571428571428577"/>
    <n v="1.5072463768115942E-2"/>
    <n v="1.04"/>
    <x v="3"/>
  </r>
  <r>
    <x v="0"/>
    <s v="W"/>
    <x v="0"/>
    <m/>
    <x v="10"/>
    <x v="164"/>
    <n v="1"/>
    <n v="1"/>
    <n v="132.3536995947494"/>
    <n v="155"/>
    <n v="132.33333333333334"/>
    <n v="29.523809523809501"/>
    <n v="63"/>
    <n v="53.333333333333336"/>
    <n v="63"/>
    <n v="0.9"/>
    <n v="1.650793650793651E-2"/>
    <n v="1.04"/>
    <x v="3"/>
  </r>
  <r>
    <x v="0"/>
    <s v="W"/>
    <x v="0"/>
    <m/>
    <x v="10"/>
    <x v="165"/>
    <n v="1"/>
    <n v="1"/>
    <n v="141.41634223958235"/>
    <n v="129"/>
    <n v="118.33333333333333"/>
    <n v="30.352941176470502"/>
    <n v="51"/>
    <n v="47.666666666666664"/>
    <n v="51"/>
    <n v="0.72857142857142854"/>
    <n v="2.0392156862745099E-2"/>
    <n v="1.04"/>
    <x v="3"/>
  </r>
  <r>
    <x v="0"/>
    <s v="W"/>
    <x v="0"/>
    <m/>
    <x v="10"/>
    <x v="166"/>
    <n v="1"/>
    <n v="1"/>
    <n v="139.0219799991161"/>
    <n v="113"/>
    <n v="108.33333333333333"/>
    <n v="29.478260869565201"/>
    <n v="46"/>
    <n v="44.333333333333336"/>
    <n v="46"/>
    <n v="0.65714285714285714"/>
    <n v="2.2608695652173914E-2"/>
    <n v="1.04"/>
    <x v="3"/>
  </r>
  <r>
    <x v="0"/>
    <s v="W"/>
    <x v="0"/>
    <m/>
    <x v="10"/>
    <x v="167"/>
    <n v="1"/>
    <n v="1"/>
    <n v="139.0219799991161"/>
    <n v="113"/>
    <n v="108"/>
    <n v="29.478260869565201"/>
    <n v="46"/>
    <n v="42.333333333333336"/>
    <n v="46"/>
    <n v="0.65714285714285714"/>
    <n v="2.2608695652173914E-2"/>
    <n v="1.04"/>
    <x v="3"/>
  </r>
  <r>
    <x v="0"/>
    <s v="W"/>
    <x v="0"/>
    <m/>
    <x v="10"/>
    <x v="168"/>
    <n v="1"/>
    <n v="1"/>
    <n v="134.60739467405963"/>
    <n v="99"/>
    <n v="105"/>
    <n v="28.975609756097501"/>
    <n v="41"/>
    <n v="41"/>
    <n v="41"/>
    <n v="0.58571428571428574"/>
    <n v="2.5365853658536587E-2"/>
    <n v="1.04"/>
    <x v="3"/>
  </r>
  <r>
    <x v="0"/>
    <s v="W"/>
    <x v="0"/>
    <m/>
    <x v="10"/>
    <x v="169"/>
    <n v="1"/>
    <n v="1"/>
    <n v="133.51768610350811"/>
    <n v="112"/>
    <n v="115.33333333333333"/>
    <n v="33.6"/>
    <n v="40"/>
    <n v="42.333333333333336"/>
    <n v="40"/>
    <n v="0.5714285714285714"/>
    <n v="2.6000000000000002E-2"/>
    <n v="1.04"/>
    <x v="3"/>
  </r>
  <r>
    <x v="0"/>
    <s v="W"/>
    <x v="0"/>
    <m/>
    <x v="10"/>
    <x v="170"/>
    <n v="1"/>
    <n v="1"/>
    <n v="135.6312742991432"/>
    <n v="104"/>
    <n v="123"/>
    <n v="29.714285714285701"/>
    <n v="42"/>
    <n v="47.333333333333336"/>
    <n v="42"/>
    <n v="0.6"/>
    <n v="2.4761904761904763E-2"/>
    <n v="1.04"/>
    <x v="3"/>
  </r>
  <r>
    <x v="0"/>
    <s v="W"/>
    <x v="0"/>
    <m/>
    <x v="10"/>
    <x v="171"/>
    <n v="1"/>
    <n v="1"/>
    <n v="138.2855363939527"/>
    <n v="130"/>
    <n v="120.33333333333333"/>
    <n v="34.6666666666666"/>
    <n v="45"/>
    <n v="48"/>
    <n v="45"/>
    <n v="0.6428571428571429"/>
    <n v="2.3111111111111114E-2"/>
    <n v="1.04"/>
    <x v="3"/>
  </r>
  <r>
    <x v="0"/>
    <s v="W"/>
    <x v="0"/>
    <m/>
    <x v="10"/>
    <x v="172"/>
    <n v="1"/>
    <n v="1"/>
    <n v="141.41306231894436"/>
    <n v="135"/>
    <n v="118"/>
    <n v="29.4545454545454"/>
    <n v="55"/>
    <n v="47.333333333333336"/>
    <n v="55"/>
    <n v="0.7857142857142857"/>
    <n v="1.890909090909091E-2"/>
    <n v="1.04"/>
    <x v="3"/>
  </r>
  <r>
    <x v="0"/>
    <s v="W"/>
    <x v="0"/>
    <m/>
    <x v="10"/>
    <x v="173"/>
    <n v="1"/>
    <n v="1"/>
    <n v="137.47291287760075"/>
    <n v="96"/>
    <n v="101"/>
    <n v="26.181818181818102"/>
    <n v="44"/>
    <n v="41.666666666666664"/>
    <n v="44"/>
    <n v="0.62857142857142856"/>
    <n v="2.3636363636363636E-2"/>
    <n v="1.04"/>
    <x v="3"/>
  </r>
  <r>
    <x v="0"/>
    <s v="W"/>
    <x v="0"/>
    <m/>
    <x v="10"/>
    <x v="174"/>
    <n v="1"/>
    <n v="1"/>
    <n v="136.58724476322359"/>
    <n v="123"/>
    <n v="94.333333333333329"/>
    <n v="34.325581395348799"/>
    <n v="43"/>
    <n v="40.666666666666664"/>
    <n v="43"/>
    <n v="0.61428571428571432"/>
    <n v="2.4186046511627909E-2"/>
    <n v="1.04"/>
    <x v="3"/>
  </r>
  <r>
    <x v="0"/>
    <s v="W"/>
    <x v="0"/>
    <m/>
    <x v="10"/>
    <x v="175"/>
    <n v="1"/>
    <n v="1"/>
    <n v="131.14770998633753"/>
    <n v="84"/>
    <n v="71.333333333333329"/>
    <n v="26.5263157894736"/>
    <n v="38"/>
    <n v="41.666666666666664"/>
    <n v="38"/>
    <n v="0.54285714285714282"/>
    <n v="2.736842105263158E-2"/>
    <n v="1.04"/>
    <x v="3"/>
  </r>
  <r>
    <x v="0"/>
    <s v="W"/>
    <x v="0"/>
    <m/>
    <x v="10"/>
    <x v="176"/>
    <n v="1"/>
    <n v="1"/>
    <n v="134.60739467405963"/>
    <n v="76"/>
    <n v="80.333333333333329"/>
    <n v="22.2439024390243"/>
    <n v="41"/>
    <n v="44"/>
    <n v="41"/>
    <n v="0.58571428571428574"/>
    <n v="2.5365853658536587E-2"/>
    <n v="1.04"/>
    <x v="3"/>
  </r>
  <r>
    <x v="0"/>
    <s v="W"/>
    <x v="0"/>
    <m/>
    <x v="10"/>
    <x v="188"/>
    <n v="1"/>
    <n v="1"/>
    <n v="139.0219799991161"/>
    <n v="54"/>
    <n v="89.666666666666671"/>
    <n v="14.086956521739101"/>
    <n v="46"/>
    <n v="43.333333333333336"/>
    <n v="46"/>
    <n v="0.65714285714285714"/>
    <n v="2.2608695652173914E-2"/>
    <n v="1.04"/>
    <x v="3"/>
  </r>
  <r>
    <x v="0"/>
    <s v="W"/>
    <x v="0"/>
    <m/>
    <x v="10"/>
    <x v="189"/>
    <n v="1"/>
    <n v="1"/>
    <n v="138.2855363939527"/>
    <n v="111"/>
    <n v="89.333333333333329"/>
    <n v="29.6"/>
    <n v="45"/>
    <n v="38"/>
    <n v="45"/>
    <n v="0.6428571428571429"/>
    <n v="2.3111111111111114E-2"/>
    <n v="1.04"/>
    <x v="3"/>
  </r>
  <r>
    <x v="0"/>
    <s v="W"/>
    <x v="0"/>
    <m/>
    <x v="10"/>
    <x v="190"/>
    <n v="1"/>
    <n v="1"/>
    <n v="132.36394538423727"/>
    <n v="104"/>
    <n v="72.333333333333329"/>
    <n v="32"/>
    <n v="39"/>
    <n v="26.666666666666668"/>
    <n v="39"/>
    <n v="0.55714285714285716"/>
    <n v="2.6666666666666668E-2"/>
    <n v="1.04"/>
    <x v="3"/>
  </r>
  <r>
    <x v="0"/>
    <s v="W"/>
    <x v="0"/>
    <m/>
    <x v="10"/>
    <x v="191"/>
    <n v="1"/>
    <n v="1"/>
    <n v="119.27896868669897"/>
    <n v="53"/>
    <n v="62.333333333333336"/>
    <n v="21.2"/>
    <n v="30"/>
    <n v="18"/>
    <n v="30"/>
    <n v="0.42857142857142855"/>
    <n v="3.4666666666666665E-2"/>
    <n v="1.04"/>
    <x v="3"/>
  </r>
  <r>
    <x v="0"/>
    <s v="W"/>
    <x v="0"/>
    <m/>
    <x v="10"/>
    <x v="192"/>
    <n v="1"/>
    <n v="1"/>
    <n v="73.955852712878439"/>
    <n v="60"/>
    <n v="61.666666666666664"/>
    <n v="65.454545454545396"/>
    <n v="11"/>
    <n v="12"/>
    <n v="11"/>
    <n v="0.15714285714285714"/>
    <n v="9.4545454545454544E-2"/>
    <n v="1.04"/>
    <x v="3"/>
  </r>
  <r>
    <x v="0"/>
    <s v="W"/>
    <x v="0"/>
    <m/>
    <x v="10"/>
    <x v="193"/>
    <n v="1"/>
    <n v="1"/>
    <n v="80.315919425076885"/>
    <n v="74"/>
    <n v="58.666666666666664"/>
    <n v="68.307692307692193"/>
    <n v="13"/>
    <n v="12.333333333333334"/>
    <n v="13"/>
    <n v="0.18571428571428572"/>
    <n v="0.08"/>
    <n v="1.04"/>
    <x v="3"/>
  </r>
  <r>
    <x v="0"/>
    <s v="W"/>
    <x v="0"/>
    <m/>
    <x v="10"/>
    <x v="194"/>
    <n v="1"/>
    <n v="1"/>
    <n v="77.207221281078276"/>
    <n v="51"/>
    <n v="60"/>
    <n v="51"/>
    <n v="12"/>
    <n v="14"/>
    <n v="12"/>
    <n v="0.17142857142857143"/>
    <n v="8.666666666666667E-2"/>
    <n v="1.04"/>
    <x v="3"/>
  </r>
  <r>
    <x v="0"/>
    <s v="W"/>
    <x v="0"/>
    <m/>
    <x v="10"/>
    <x v="195"/>
    <n v="1"/>
    <n v="1"/>
    <n v="77.207221281078276"/>
    <n v="51"/>
    <n v="67.666666666666671"/>
    <n v="51"/>
    <n v="12"/>
    <n v="15.333333333333334"/>
    <n v="12"/>
    <n v="0.17142857142857143"/>
    <n v="8.666666666666667E-2"/>
    <n v="1.04"/>
    <x v="3"/>
  </r>
  <r>
    <x v="0"/>
    <s v="W"/>
    <x v="0"/>
    <m/>
    <x v="10"/>
    <x v="196"/>
    <n v="1"/>
    <n v="1"/>
    <n v="94.146583309740549"/>
    <n v="78"/>
    <n v="91.666666666666671"/>
    <n v="52"/>
    <n v="18"/>
    <n v="21"/>
    <n v="18"/>
    <n v="0.25714285714285712"/>
    <n v="5.7777777777777782E-2"/>
    <n v="1.04"/>
    <x v="3"/>
  </r>
  <r>
    <x v="0"/>
    <s v="W"/>
    <x v="0"/>
    <m/>
    <x v="10"/>
    <x v="197"/>
    <n v="1"/>
    <n v="1"/>
    <n v="88.918789606088026"/>
    <n v="74"/>
    <n v="83.666666666666671"/>
    <n v="55.5"/>
    <n v="16"/>
    <n v="21.666666666666668"/>
    <n v="16"/>
    <n v="0.22857142857142856"/>
    <n v="6.5000000000000002E-2"/>
    <n v="1.04"/>
    <x v="3"/>
  </r>
  <r>
    <x v="0"/>
    <s v="W"/>
    <x v="0"/>
    <m/>
    <x v="10"/>
    <x v="198"/>
    <n v="1"/>
    <n v="1"/>
    <n v="117.53349072759566"/>
    <n v="123"/>
    <n v="86"/>
    <n v="50.8965517241379"/>
    <n v="29"/>
    <n v="22.333333333333332"/>
    <n v="29"/>
    <n v="0.41428571428571431"/>
    <n v="3.5862068965517239E-2"/>
    <n v="1.04"/>
    <x v="3"/>
  </r>
  <r>
    <x v="0"/>
    <s v="W"/>
    <x v="0"/>
    <m/>
    <x v="10"/>
    <x v="199"/>
    <n v="1"/>
    <n v="1"/>
    <n v="99.030833117656741"/>
    <n v="54"/>
    <n v="73.333333333333329"/>
    <n v="32.4"/>
    <n v="20"/>
    <n v="21"/>
    <n v="20"/>
    <n v="0.2857142857142857"/>
    <n v="5.2000000000000005E-2"/>
    <n v="1.04"/>
    <x v="3"/>
  </r>
  <r>
    <x v="0"/>
    <s v="W"/>
    <x v="0"/>
    <m/>
    <x v="10"/>
    <x v="200"/>
    <n v="1"/>
    <n v="1"/>
    <n v="94.146583309740549"/>
    <n v="81"/>
    <n v="85"/>
    <n v="54"/>
    <n v="18"/>
    <n v="22.666666666666668"/>
    <n v="18"/>
    <n v="0.25714285714285712"/>
    <n v="5.7777777777777782E-2"/>
    <n v="1.04"/>
    <x v="3"/>
  </r>
  <r>
    <x v="0"/>
    <s v="W"/>
    <x v="0"/>
    <m/>
    <x v="10"/>
    <x v="201"/>
    <n v="1"/>
    <n v="1"/>
    <n v="109.95469426441817"/>
    <n v="85"/>
    <n v="85.666666666666671"/>
    <n v="40.799999999999997"/>
    <n v="25"/>
    <n v="24.666666666666668"/>
    <n v="25"/>
    <n v="0.35714285714285715"/>
    <n v="4.1599999999999998E-2"/>
    <n v="1.04"/>
    <x v="3"/>
  </r>
  <r>
    <x v="0"/>
    <s v="W"/>
    <x v="0"/>
    <m/>
    <x v="10"/>
    <x v="202"/>
    <n v="1"/>
    <n v="1"/>
    <n v="109.95469426441817"/>
    <n v="89"/>
    <n v="76.666666666666671"/>
    <n v="42.72"/>
    <n v="25"/>
    <n v="19.333333333333332"/>
    <n v="25"/>
    <n v="0.35714285714285715"/>
    <n v="4.1599999999999998E-2"/>
    <n v="1.04"/>
    <x v="3"/>
  </r>
  <r>
    <x v="0"/>
    <s v="W"/>
    <x v="0"/>
    <m/>
    <x v="10"/>
    <x v="203"/>
    <n v="1"/>
    <n v="1"/>
    <n v="107.9051051254602"/>
    <n v="83"/>
    <n v="71.333333333333329"/>
    <n v="41.5"/>
    <n v="24"/>
    <n v="14"/>
    <n v="24"/>
    <n v="0.34285714285714286"/>
    <n v="4.3333333333333335E-2"/>
    <n v="1.04"/>
    <x v="3"/>
  </r>
  <r>
    <x v="0"/>
    <s v="W"/>
    <x v="0"/>
    <m/>
    <x v="10"/>
    <x v="204"/>
    <n v="1"/>
    <n v="1"/>
    <n v="66.947680158595418"/>
    <n v="58"/>
    <n v="59"/>
    <n v="77.3333333333333"/>
    <n v="9"/>
    <n v="8.3333333333333339"/>
    <n v="9"/>
    <n v="0.12857142857142856"/>
    <n v="0.11555555555555556"/>
    <n v="1.04"/>
    <x v="3"/>
  </r>
  <r>
    <x v="0"/>
    <s v="W"/>
    <x v="0"/>
    <m/>
    <x v="10"/>
    <x v="205"/>
    <n v="1"/>
    <n v="1"/>
    <n v="66.947680158595418"/>
    <n v="73"/>
    <n v="62"/>
    <n v="97.3333333333333"/>
    <n v="9"/>
    <n v="9.6666666666666661"/>
    <n v="9"/>
    <n v="0.12857142857142856"/>
    <n v="0.11555555555555556"/>
    <n v="1.04"/>
    <x v="3"/>
  </r>
  <r>
    <x v="0"/>
    <s v="W"/>
    <x v="0"/>
    <m/>
    <x v="10"/>
    <x v="206"/>
    <n v="1"/>
    <n v="1"/>
    <n v="59.075113735142885"/>
    <n v="46"/>
    <n v="49.333333333333336"/>
    <n v="78.857142857142804"/>
    <n v="7"/>
    <n v="10"/>
    <n v="7"/>
    <n v="0.1"/>
    <n v="0.14857142857142858"/>
    <n v="1.04"/>
    <x v="3"/>
  </r>
  <r>
    <x v="0"/>
    <s v="W"/>
    <x v="0"/>
    <m/>
    <x v="10"/>
    <x v="207"/>
    <n v="1"/>
    <n v="1"/>
    <n v="80.315919425076885"/>
    <n v="67"/>
    <n v="56.333333333333336"/>
    <n v="61.846153846153797"/>
    <n v="13"/>
    <n v="10.666666666666666"/>
    <n v="13"/>
    <n v="0.18571428571428572"/>
    <n v="0.08"/>
    <n v="1.04"/>
    <x v="3"/>
  </r>
  <r>
    <x v="0"/>
    <s v="W"/>
    <x v="0"/>
    <m/>
    <x v="10"/>
    <x v="208"/>
    <n v="1"/>
    <n v="1"/>
    <n v="70.543672431513983"/>
    <n v="35"/>
    <n v="51"/>
    <n v="42"/>
    <n v="10"/>
    <n v="8.6666666666666661"/>
    <n v="10"/>
    <n v="0.14285714285714285"/>
    <n v="0.10400000000000001"/>
    <n v="1.04"/>
    <x v="3"/>
  </r>
  <r>
    <x v="0"/>
    <s v="W"/>
    <x v="0"/>
    <m/>
    <x v="10"/>
    <x v="209"/>
    <n v="1"/>
    <n v="1"/>
    <n v="66.947680158595418"/>
    <n v="67"/>
    <n v="70"/>
    <n v="89.3333333333333"/>
    <n v="9"/>
    <n v="10"/>
    <n v="9"/>
    <n v="0.12857142857142856"/>
    <n v="0.11555555555555556"/>
    <n v="1.04"/>
    <x v="3"/>
  </r>
  <r>
    <x v="0"/>
    <s v="W"/>
    <x v="0"/>
    <m/>
    <x v="10"/>
    <x v="210"/>
    <n v="1"/>
    <n v="1"/>
    <n v="59.075113735142885"/>
    <n v="51"/>
    <n v="74.666666666666671"/>
    <n v="87.428571428571402"/>
    <n v="7"/>
    <n v="17.666666666666668"/>
    <n v="7"/>
    <n v="0.1"/>
    <n v="0.14857142857142858"/>
    <n v="1.04"/>
    <x v="3"/>
  </r>
  <r>
    <x v="0"/>
    <s v="W"/>
    <x v="0"/>
    <m/>
    <x v="10"/>
    <x v="211"/>
    <n v="1"/>
    <n v="1"/>
    <n v="83.296514093705937"/>
    <n v="92"/>
    <n v="83.333333333333329"/>
    <n v="78.857142857142804"/>
    <n v="14"/>
    <n v="25.333333333333332"/>
    <n v="14"/>
    <n v="0.2"/>
    <n v="7.4285714285714288E-2"/>
    <n v="1.04"/>
    <x v="3"/>
  </r>
  <r>
    <x v="0"/>
    <s v="W"/>
    <x v="0"/>
    <m/>
    <x v="10"/>
    <x v="212"/>
    <n v="1"/>
    <n v="1"/>
    <n v="122.59544676621267"/>
    <n v="81"/>
    <n v="76.666666666666671"/>
    <n v="30.375"/>
    <n v="32"/>
    <n v="25"/>
    <n v="32"/>
    <n v="0.45714285714285713"/>
    <n v="3.2500000000000001E-2"/>
    <n v="1.04"/>
    <x v="3"/>
  </r>
  <r>
    <x v="0"/>
    <s v="W"/>
    <x v="0"/>
    <m/>
    <x v="10"/>
    <x v="213"/>
    <n v="1"/>
    <n v="1"/>
    <n v="119.27896868669897"/>
    <n v="77"/>
    <n v="76.333333333333329"/>
    <n v="30.8"/>
    <n v="30"/>
    <n v="19.666666666666668"/>
    <n v="30"/>
    <n v="0.42857142857142855"/>
    <n v="3.4666666666666665E-2"/>
    <n v="1.04"/>
    <x v="3"/>
  </r>
  <r>
    <x v="0"/>
    <s v="W"/>
    <x v="0"/>
    <m/>
    <x v="10"/>
    <x v="214"/>
    <n v="1"/>
    <n v="1"/>
    <n v="80.315919425076885"/>
    <n v="72"/>
    <n v="74.666666666666671"/>
    <n v="66.461538461538396"/>
    <n v="13"/>
    <n v="14.666666666666666"/>
    <n v="13"/>
    <n v="0.18571428571428572"/>
    <n v="0.08"/>
    <n v="1.04"/>
    <x v="3"/>
  </r>
  <r>
    <x v="0"/>
    <s v="W"/>
    <x v="0"/>
    <m/>
    <x v="10"/>
    <x v="215"/>
    <n v="1"/>
    <n v="1"/>
    <n v="88.918789606088026"/>
    <n v="80"/>
    <n v="79.666666666666671"/>
    <n v="60"/>
    <n v="16"/>
    <n v="16.333333333333332"/>
    <n v="16"/>
    <n v="0.22857142857142856"/>
    <n v="6.5000000000000002E-2"/>
    <n v="1.04"/>
    <x v="3"/>
  </r>
  <r>
    <x v="0"/>
    <s v="W"/>
    <x v="0"/>
    <m/>
    <x v="10"/>
    <x v="216"/>
    <n v="1"/>
    <n v="1"/>
    <n v="86.16087467505811"/>
    <n v="72"/>
    <n v="79.333333333333329"/>
    <n v="57.6"/>
    <n v="15"/>
    <n v="23.666666666666668"/>
    <n v="15"/>
    <n v="0.21428571428571427"/>
    <n v="6.933333333333333E-2"/>
    <n v="1.04"/>
    <x v="3"/>
  </r>
  <r>
    <x v="0"/>
    <s v="W"/>
    <x v="0"/>
    <m/>
    <x v="10"/>
    <x v="217"/>
    <n v="1"/>
    <n v="1"/>
    <n v="94.146583309740549"/>
    <n v="87"/>
    <n v="75.333333333333329"/>
    <n v="58"/>
    <n v="18"/>
    <n v="40"/>
    <n v="18"/>
    <n v="0.25714285714285712"/>
    <n v="5.7777777777777782E-2"/>
    <n v="1.04"/>
    <x v="3"/>
  </r>
  <r>
    <x v="0"/>
    <s v="W"/>
    <x v="0"/>
    <m/>
    <x v="10"/>
    <x v="218"/>
    <n v="1"/>
    <n v="1"/>
    <n v="131.14770998633753"/>
    <n v="79"/>
    <n v="66"/>
    <n v="24.947368421052602"/>
    <n v="38"/>
    <n v="57.666666666666664"/>
    <n v="38"/>
    <n v="0.54285714285714282"/>
    <n v="2.736842105263158E-2"/>
    <n v="1.04"/>
    <x v="3"/>
  </r>
  <r>
    <x v="0"/>
    <s v="W"/>
    <x v="0"/>
    <m/>
    <x v="10"/>
    <x v="219"/>
    <n v="1"/>
    <n v="1"/>
    <n v="129.6385246904519"/>
    <n v="60"/>
    <n v="60"/>
    <n v="11.25"/>
    <n v="64"/>
    <n v="68"/>
    <n v="64"/>
    <n v="0.91428571428571426"/>
    <n v="1.6250000000000001E-2"/>
    <n v="1.04"/>
    <x v="3"/>
  </r>
  <r>
    <x v="0"/>
    <s v="W"/>
    <x v="0"/>
    <m/>
    <x v="10"/>
    <x v="220"/>
    <n v="1"/>
    <n v="1"/>
    <n v="0.89387213031560675"/>
    <n v="59"/>
    <n v="62"/>
    <n v="9.9718309859154903"/>
    <n v="71"/>
    <n v="69.333333333333329"/>
    <n v="69.999999999929997"/>
    <n v="0.99999999999899991"/>
    <n v="1.4647887323943662E-2"/>
    <n v="1.04"/>
    <x v="3"/>
  </r>
  <r>
    <x v="0"/>
    <s v="W"/>
    <x v="0"/>
    <m/>
    <x v="10"/>
    <x v="221"/>
    <n v="1"/>
    <n v="1"/>
    <n v="95.10211687837544"/>
    <n v="61"/>
    <n v="62.666666666666664"/>
    <n v="10.6086956521739"/>
    <n v="69"/>
    <n v="68.666666666666671"/>
    <n v="69"/>
    <n v="0.98571428571428577"/>
    <n v="1.5072463768115942E-2"/>
    <n v="1.04"/>
    <x v="3"/>
  </r>
  <r>
    <x v="0"/>
    <s v="W"/>
    <x v="0"/>
    <m/>
    <x v="10"/>
    <x v="222"/>
    <n v="1"/>
    <n v="1"/>
    <n v="108.21490897916853"/>
    <n v="66"/>
    <n v="65"/>
    <n v="11.647058823529401"/>
    <n v="68"/>
    <n v="69.333333333333329"/>
    <n v="68"/>
    <n v="0.97142857142857142"/>
    <n v="1.5294117647058824E-2"/>
    <n v="1.04"/>
    <x v="3"/>
  </r>
  <r>
    <x v="0"/>
    <s v="W"/>
    <x v="0"/>
    <m/>
    <x v="10"/>
    <x v="223"/>
    <n v="1"/>
    <n v="1"/>
    <n v="95.10211687837544"/>
    <n v="61"/>
    <n v="63.333333333333336"/>
    <n v="10.6086956521739"/>
    <n v="69"/>
    <n v="70.666666666666671"/>
    <n v="69"/>
    <n v="0.98571428571428577"/>
    <n v="1.5072463768115942E-2"/>
    <n v="1.04"/>
    <x v="3"/>
  </r>
  <r>
    <x v="0"/>
    <s v="W"/>
    <x v="0"/>
    <m/>
    <x v="10"/>
    <x v="224"/>
    <n v="1"/>
    <n v="1"/>
    <n v="0.89387213031560675"/>
    <n v="68"/>
    <n v="65.666666666666671"/>
    <n v="11.492957746478799"/>
    <n v="71"/>
    <n v="71.333333333333329"/>
    <n v="69.999999999929997"/>
    <n v="0.99999999999899991"/>
    <n v="1.4647887323943662E-2"/>
    <n v="1.04"/>
    <x v="3"/>
  </r>
  <r>
    <x v="0"/>
    <s v="W"/>
    <x v="0"/>
    <m/>
    <x v="10"/>
    <x v="225"/>
    <n v="1"/>
    <n v="1"/>
    <n v="0.89387213031560675"/>
    <n v="61"/>
    <n v="63.666666666666664"/>
    <n v="10.1666666666666"/>
    <n v="72"/>
    <n v="71.333333333333329"/>
    <n v="69.999999999929997"/>
    <n v="0.99999999999899991"/>
    <n v="1.4444444444444446E-2"/>
    <n v="1.04"/>
    <x v="3"/>
  </r>
  <r>
    <x v="0"/>
    <s v="W"/>
    <x v="0"/>
    <m/>
    <x v="10"/>
    <x v="226"/>
    <n v="1"/>
    <n v="1"/>
    <n v="0.89387213031560675"/>
    <n v="68"/>
    <n v="72.333333333333329"/>
    <n v="11.492957746478799"/>
    <n v="71"/>
    <n v="70.666666666666671"/>
    <n v="69.999999999929997"/>
    <n v="0.99999999999899991"/>
    <n v="1.4647887323943662E-2"/>
    <n v="1.04"/>
    <x v="3"/>
  </r>
  <r>
    <x v="0"/>
    <s v="W"/>
    <x v="0"/>
    <m/>
    <x v="10"/>
    <x v="227"/>
    <n v="1"/>
    <n v="1"/>
    <n v="0.89387213031560675"/>
    <n v="62"/>
    <n v="73.333333333333329"/>
    <n v="10.4788732394366"/>
    <n v="71"/>
    <n v="71"/>
    <n v="69.999999999929997"/>
    <n v="0.99999999999899991"/>
    <n v="1.4647887323943662E-2"/>
    <n v="1.04"/>
    <x v="3"/>
  </r>
  <r>
    <x v="0"/>
    <s v="W"/>
    <x v="0"/>
    <m/>
    <x v="10"/>
    <x v="228"/>
    <n v="1"/>
    <n v="1"/>
    <n v="0"/>
    <n v="87"/>
    <n v="85.333333333333329"/>
    <n v="14.9142857142857"/>
    <n v="70"/>
    <n v="71"/>
    <n v="70"/>
    <n v="1"/>
    <n v="1.4857142857142857E-2"/>
    <n v="1.04"/>
    <x v="3"/>
  </r>
  <r>
    <x v="0"/>
    <s v="W"/>
    <x v="0"/>
    <m/>
    <x v="10"/>
    <x v="229"/>
    <n v="1"/>
    <n v="1"/>
    <n v="0.89387213031560675"/>
    <n v="71"/>
    <n v="89"/>
    <n v="11.8333333333333"/>
    <n v="72"/>
    <n v="71.333333333333329"/>
    <n v="69.999999999929997"/>
    <n v="0.99999999999899991"/>
    <n v="1.4444444444444446E-2"/>
    <n v="1.04"/>
    <x v="3"/>
  </r>
  <r>
    <x v="0"/>
    <s v="W"/>
    <x v="0"/>
    <m/>
    <x v="10"/>
    <x v="230"/>
    <n v="1"/>
    <n v="1"/>
    <n v="0.89387213031560675"/>
    <n v="98"/>
    <n v="97.666666666666671"/>
    <n v="16.563380281690101"/>
    <n v="71"/>
    <n v="71"/>
    <n v="69.999999999929997"/>
    <n v="0.99999999999899991"/>
    <n v="1.4647887323943662E-2"/>
    <n v="1.04"/>
    <x v="3"/>
  </r>
  <r>
    <x v="0"/>
    <s v="W"/>
    <x v="0"/>
    <m/>
    <x v="10"/>
    <x v="231"/>
    <n v="1"/>
    <n v="1"/>
    <n v="0.89387213031560675"/>
    <n v="98"/>
    <n v="91.333333333333329"/>
    <n v="16.563380281690101"/>
    <n v="71"/>
    <n v="71.333333333333329"/>
    <n v="69.999999999929997"/>
    <n v="0.99999999999899991"/>
    <n v="1.4647887323943662E-2"/>
    <n v="1.04"/>
    <x v="3"/>
  </r>
  <r>
    <x v="0"/>
    <s v="W"/>
    <x v="0"/>
    <m/>
    <x v="10"/>
    <x v="232"/>
    <n v="1"/>
    <n v="1"/>
    <n v="0.89387213031560675"/>
    <n v="97"/>
    <n v="83.333333333333329"/>
    <n v="16.394366197183"/>
    <n v="71"/>
    <n v="71.333333333333329"/>
    <n v="69.999999999929997"/>
    <n v="0.99999999999899991"/>
    <n v="1.4647887323943662E-2"/>
    <n v="1.04"/>
    <x v="3"/>
  </r>
  <r>
    <x v="0"/>
    <s v="W"/>
    <x v="0"/>
    <m/>
    <x v="10"/>
    <x v="233"/>
    <n v="1"/>
    <n v="1"/>
    <n v="0.89387213031560675"/>
    <n v="79"/>
    <n v="76.333333333333329"/>
    <n v="13.1666666666666"/>
    <n v="72"/>
    <n v="71"/>
    <n v="69.999999999929997"/>
    <n v="0.99999999999899991"/>
    <n v="1.4444444444444446E-2"/>
    <n v="1.04"/>
    <x v="3"/>
  </r>
  <r>
    <x v="0"/>
    <s v="W"/>
    <x v="0"/>
    <m/>
    <x v="10"/>
    <x v="234"/>
    <n v="1"/>
    <n v="1"/>
    <n v="0.89387213031560675"/>
    <n v="74"/>
    <n v="72"/>
    <n v="12.507042253521099"/>
    <n v="71"/>
    <n v="70.666666666666671"/>
    <n v="69.999999999929997"/>
    <n v="0.99999999999899991"/>
    <n v="1.4647887323943662E-2"/>
    <n v="1.04"/>
    <x v="3"/>
  </r>
  <r>
    <x v="0"/>
    <s v="W"/>
    <x v="0"/>
    <m/>
    <x v="10"/>
    <x v="235"/>
    <n v="1"/>
    <n v="1"/>
    <n v="0"/>
    <n v="76"/>
    <n v="69.333333333333329"/>
    <n v="13.0285714285714"/>
    <n v="70"/>
    <n v="71.333333333333329"/>
    <n v="70"/>
    <n v="1"/>
    <n v="1.4857142857142857E-2"/>
    <n v="1.04"/>
    <x v="3"/>
  </r>
  <r>
    <x v="0"/>
    <s v="W"/>
    <x v="0"/>
    <m/>
    <x v="10"/>
    <x v="236"/>
    <n v="1"/>
    <n v="1"/>
    <n v="0.89387213031560675"/>
    <n v="66"/>
    <n v="66.333333333333329"/>
    <n v="11.154929577464699"/>
    <n v="71"/>
    <n v="72"/>
    <n v="69.999999999929997"/>
    <n v="0.99999999999899991"/>
    <n v="1.4647887323943662E-2"/>
    <n v="1.04"/>
    <x v="3"/>
  </r>
  <r>
    <x v="0"/>
    <s v="W"/>
    <x v="0"/>
    <m/>
    <x v="10"/>
    <x v="237"/>
    <n v="1"/>
    <n v="1"/>
    <n v="0.89387213031560675"/>
    <n v="66"/>
    <n v="61.666666666666664"/>
    <n v="10.8493150684931"/>
    <n v="73"/>
    <n v="72.333333333333329"/>
    <n v="69.999999999929997"/>
    <n v="0.99999999999899991"/>
    <n v="1.4246575342465755E-2"/>
    <n v="1.04"/>
    <x v="3"/>
  </r>
  <r>
    <x v="0"/>
    <s v="W"/>
    <x v="0"/>
    <m/>
    <x v="10"/>
    <x v="238"/>
    <n v="1"/>
    <n v="1"/>
    <n v="0.89387213031560675"/>
    <n v="67"/>
    <n v="59.666666666666664"/>
    <n v="11.1666666666666"/>
    <n v="72"/>
    <n v="72.333333333333329"/>
    <n v="69.999999999929997"/>
    <n v="0.99999999999899991"/>
    <n v="1.4444444444444446E-2"/>
    <n v="1.04"/>
    <x v="3"/>
  </r>
  <r>
    <x v="0"/>
    <s v="W"/>
    <x v="0"/>
    <m/>
    <x v="10"/>
    <x v="239"/>
    <n v="1"/>
    <n v="1"/>
    <n v="0.89387213031560675"/>
    <n v="52"/>
    <n v="56"/>
    <n v="8.6666666666666607"/>
    <n v="72"/>
    <n v="72"/>
    <n v="69.999999999929997"/>
    <n v="0.99999999999899991"/>
    <n v="1.4444444444444446E-2"/>
    <n v="1.04"/>
    <x v="3"/>
  </r>
  <r>
    <x v="0"/>
    <s v="W"/>
    <x v="0"/>
    <m/>
    <x v="10"/>
    <x v="240"/>
    <n v="1"/>
    <n v="1"/>
    <n v="0.89387213031560675"/>
    <n v="60"/>
    <n v="62.333333333333336"/>
    <n v="9.8630136986301302"/>
    <n v="73"/>
    <n v="72"/>
    <n v="69.999999999929997"/>
    <n v="0.99999999999899991"/>
    <n v="1.4246575342465755E-2"/>
    <n v="1.04"/>
    <x v="3"/>
  </r>
  <r>
    <x v="0"/>
    <s v="W"/>
    <x v="0"/>
    <m/>
    <x v="10"/>
    <x v="241"/>
    <n v="1"/>
    <n v="1"/>
    <n v="0.89387213031560675"/>
    <n v="56"/>
    <n v="64.333333333333329"/>
    <n v="9.4647887323943607"/>
    <n v="71"/>
    <n v="72"/>
    <n v="69.999999999929997"/>
    <n v="0.99999999999899991"/>
    <n v="1.4647887323943662E-2"/>
    <n v="1.04"/>
    <x v="3"/>
  </r>
  <r>
    <x v="0"/>
    <s v="W"/>
    <x v="0"/>
    <m/>
    <x v="10"/>
    <x v="242"/>
    <n v="1"/>
    <n v="1"/>
    <n v="0.89387213031560675"/>
    <n v="71"/>
    <n v="70.666666666666671"/>
    <n v="11.8333333333333"/>
    <n v="72"/>
    <n v="72.666666666666671"/>
    <n v="69.999999999929997"/>
    <n v="0.99999999999899991"/>
    <n v="1.4444444444444446E-2"/>
    <n v="1.04"/>
    <x v="3"/>
  </r>
  <r>
    <x v="0"/>
    <s v="W"/>
    <x v="0"/>
    <m/>
    <x v="10"/>
    <x v="243"/>
    <n v="1"/>
    <n v="1"/>
    <n v="0.89387213031560675"/>
    <n v="66"/>
    <n v="66.666666666666671"/>
    <n v="10.8493150684931"/>
    <n v="73"/>
    <n v="72.666666666666671"/>
    <n v="69.999999999929997"/>
    <n v="0.99999999999899991"/>
    <n v="1.4246575342465755E-2"/>
    <n v="1.04"/>
    <x v="3"/>
  </r>
  <r>
    <x v="0"/>
    <s v="W"/>
    <x v="0"/>
    <m/>
    <x v="10"/>
    <x v="244"/>
    <n v="1"/>
    <n v="1"/>
    <n v="0.89387213031560675"/>
    <n v="75"/>
    <n v="62"/>
    <n v="12.3287671232876"/>
    <n v="73"/>
    <n v="73"/>
    <n v="69.999999999929997"/>
    <n v="0.99999999999899991"/>
    <n v="1.4246575342465755E-2"/>
    <n v="1.04"/>
    <x v="3"/>
  </r>
  <r>
    <x v="0"/>
    <s v="W"/>
    <x v="0"/>
    <m/>
    <x v="10"/>
    <x v="245"/>
    <n v="1"/>
    <n v="1"/>
    <n v="0.89387213031560675"/>
    <n v="59"/>
    <n v="54.666666666666664"/>
    <n v="9.8333333333333304"/>
    <n v="72"/>
    <n v="73"/>
    <n v="69.999999999929997"/>
    <n v="0.99999999999899991"/>
    <n v="1.4444444444444446E-2"/>
    <n v="1.04"/>
    <x v="3"/>
  </r>
  <r>
    <x v="0"/>
    <s v="W"/>
    <x v="0"/>
    <m/>
    <x v="10"/>
    <x v="246"/>
    <n v="1"/>
    <n v="1"/>
    <n v="0.89387213031560675"/>
    <n v="52"/>
    <n v="56.666666666666664"/>
    <n v="8.4324324324324298"/>
    <n v="74"/>
    <n v="73"/>
    <n v="69.999999999929997"/>
    <n v="0.99999999999899991"/>
    <n v="1.4054054054054054E-2"/>
    <n v="1.04"/>
    <x v="3"/>
  </r>
  <r>
    <x v="0"/>
    <s v="W"/>
    <x v="0"/>
    <m/>
    <x v="10"/>
    <x v="247"/>
    <n v="1"/>
    <n v="1"/>
    <n v="0.89387213031560675"/>
    <n v="53"/>
    <n v="52.666666666666664"/>
    <n v="8.7123287671232799"/>
    <n v="73"/>
    <n v="72.666666666666671"/>
    <n v="69.999999999929997"/>
    <n v="0.99999999999899991"/>
    <n v="1.4246575342465755E-2"/>
    <n v="1.04"/>
    <x v="3"/>
  </r>
  <r>
    <x v="0"/>
    <s v="W"/>
    <x v="0"/>
    <m/>
    <x v="10"/>
    <x v="248"/>
    <n v="1"/>
    <n v="1"/>
    <n v="0.89387213031560675"/>
    <n v="65"/>
    <n v="55"/>
    <n v="10.8333333333333"/>
    <n v="72"/>
    <n v="72.333333333333329"/>
    <n v="69.999999999929997"/>
    <n v="0.99999999999899991"/>
    <n v="1.4444444444444446E-2"/>
    <n v="1.04"/>
    <x v="3"/>
  </r>
  <r>
    <x v="0"/>
    <s v="W"/>
    <x v="0"/>
    <m/>
    <x v="10"/>
    <x v="249"/>
    <n v="1"/>
    <n v="1"/>
    <n v="0.89387213031560675"/>
    <n v="40"/>
    <n v="52"/>
    <n v="6.5753424657534199"/>
    <n v="73"/>
    <n v="72.333333333333329"/>
    <n v="69.999999999929997"/>
    <n v="0.99999999999899991"/>
    <n v="1.4246575342465755E-2"/>
    <n v="1.04"/>
    <x v="3"/>
  </r>
  <r>
    <x v="0"/>
    <s v="W"/>
    <x v="0"/>
    <m/>
    <x v="10"/>
    <x v="250"/>
    <n v="1"/>
    <n v="1"/>
    <n v="0.89387213031560675"/>
    <n v="60"/>
    <n v="55"/>
    <n v="10"/>
    <n v="72"/>
    <n v="71.666666666666671"/>
    <n v="69.999999999929997"/>
    <n v="0.99999999999899991"/>
    <n v="1.4444444444444446E-2"/>
    <n v="1.04"/>
    <x v="3"/>
  </r>
  <r>
    <x v="0"/>
    <s v="W"/>
    <x v="0"/>
    <m/>
    <x v="10"/>
    <x v="251"/>
    <n v="1"/>
    <n v="1"/>
    <n v="0.89387213031560675"/>
    <n v="56"/>
    <n v="52.666666666666664"/>
    <n v="9.3333333333333304"/>
    <n v="72"/>
    <n v="71.666666666666671"/>
    <n v="69.999999999929997"/>
    <n v="0.99999999999899991"/>
    <n v="1.4444444444444446E-2"/>
    <n v="1.04"/>
    <x v="3"/>
  </r>
  <r>
    <x v="0"/>
    <s v="W"/>
    <x v="0"/>
    <m/>
    <x v="10"/>
    <x v="252"/>
    <n v="1"/>
    <n v="1"/>
    <n v="0.89387213031560675"/>
    <n v="49"/>
    <n v="51.333333333333336"/>
    <n v="8.28169014084507"/>
    <n v="71"/>
    <n v="72.333333333333329"/>
    <n v="69.999999999929997"/>
    <n v="0.99999999999899991"/>
    <n v="1.4647887323943662E-2"/>
    <n v="1.04"/>
    <x v="3"/>
  </r>
  <r>
    <x v="0"/>
    <s v="W"/>
    <x v="0"/>
    <m/>
    <x v="10"/>
    <x v="253"/>
    <n v="1"/>
    <n v="1"/>
    <n v="0.89387213031560675"/>
    <n v="53"/>
    <n v="55.333333333333336"/>
    <n v="8.8333333333333304"/>
    <n v="72"/>
    <n v="73"/>
    <n v="69.999999999929997"/>
    <n v="0.99999999999899991"/>
    <n v="1.4444444444444446E-2"/>
    <n v="1.04"/>
    <x v="3"/>
  </r>
  <r>
    <x v="0"/>
    <s v="W"/>
    <x v="0"/>
    <m/>
    <x v="10"/>
    <x v="254"/>
    <n v="1"/>
    <n v="1"/>
    <n v="0.89387213031560675"/>
    <n v="52"/>
    <n v="61"/>
    <n v="8.4324324324324298"/>
    <n v="74"/>
    <n v="73"/>
    <n v="69.999999999929997"/>
    <n v="0.99999999999899991"/>
    <n v="1.4054054054054054E-2"/>
    <n v="1.04"/>
    <x v="3"/>
  </r>
  <r>
    <x v="0"/>
    <s v="W"/>
    <x v="0"/>
    <m/>
    <x v="10"/>
    <x v="255"/>
    <n v="1"/>
    <n v="1"/>
    <n v="0.89387213031560675"/>
    <n v="61"/>
    <n v="60.333333333333336"/>
    <n v="10.027397260273901"/>
    <n v="73"/>
    <n v="72"/>
    <n v="69.999999999929997"/>
    <n v="0.99999999999899991"/>
    <n v="1.4246575342465755E-2"/>
    <n v="1.04"/>
    <x v="3"/>
  </r>
  <r>
    <x v="0"/>
    <s v="W"/>
    <x v="0"/>
    <m/>
    <x v="10"/>
    <x v="256"/>
    <n v="1"/>
    <n v="1"/>
    <n v="0.89387213031560675"/>
    <n v="70"/>
    <n v="56.333333333333336"/>
    <n v="11.6666666666666"/>
    <n v="72"/>
    <n v="72.333333333333329"/>
    <n v="69.999999999929997"/>
    <n v="0.99999999999899991"/>
    <n v="1.4444444444444446E-2"/>
    <n v="1.04"/>
    <x v="3"/>
  </r>
  <r>
    <x v="0"/>
    <s v="W"/>
    <x v="0"/>
    <m/>
    <x v="10"/>
    <x v="257"/>
    <n v="1"/>
    <n v="1"/>
    <n v="0.89387213031560675"/>
    <n v="50"/>
    <n v="49"/>
    <n v="8.4507042253521103"/>
    <n v="71"/>
    <n v="72.333333333333329"/>
    <n v="69.999999999929997"/>
    <n v="0.99999999999899991"/>
    <n v="1.4647887323943662E-2"/>
    <n v="1.04"/>
    <x v="3"/>
  </r>
  <r>
    <x v="0"/>
    <s v="W"/>
    <x v="0"/>
    <m/>
    <x v="10"/>
    <x v="258"/>
    <n v="1"/>
    <n v="1"/>
    <n v="0.89387213031560675"/>
    <n v="49"/>
    <n v="47.666666666666664"/>
    <n v="7.9459459459459403"/>
    <n v="74"/>
    <n v="73"/>
    <n v="69.999999999929997"/>
    <n v="0.99999999999899991"/>
    <n v="1.4054054054054054E-2"/>
    <n v="1.04"/>
    <x v="3"/>
  </r>
  <r>
    <x v="0"/>
    <s v="W"/>
    <x v="0"/>
    <m/>
    <x v="10"/>
    <x v="259"/>
    <n v="1"/>
    <n v="1"/>
    <n v="0.89387213031560675"/>
    <n v="48"/>
    <n v="47.666666666666664"/>
    <n v="8"/>
    <n v="72"/>
    <n v="72.333333333333329"/>
    <n v="69.999999999929997"/>
    <n v="0.99999999999899991"/>
    <n v="1.4444444444444446E-2"/>
    <n v="1.04"/>
    <x v="3"/>
  </r>
  <r>
    <x v="0"/>
    <s v="W"/>
    <x v="0"/>
    <m/>
    <x v="10"/>
    <x v="260"/>
    <n v="1"/>
    <n v="1"/>
    <n v="0.89387213031560675"/>
    <n v="46"/>
    <n v="50"/>
    <n v="7.5616438356164304"/>
    <n v="73"/>
    <n v="72.666666666666671"/>
    <n v="69.999999999929997"/>
    <n v="0.99999999999899991"/>
    <n v="1.4246575342465755E-2"/>
    <n v="1.04"/>
    <x v="3"/>
  </r>
  <r>
    <x v="0"/>
    <s v="W"/>
    <x v="0"/>
    <m/>
    <x v="10"/>
    <x v="261"/>
    <n v="1"/>
    <n v="1"/>
    <n v="0.89387213031560675"/>
    <n v="49"/>
    <n v="50.333333333333336"/>
    <n v="8.1666666666666607"/>
    <n v="72"/>
    <n v="72.333333333333329"/>
    <n v="69.999999999929997"/>
    <n v="0.99999999999899991"/>
    <n v="1.4444444444444446E-2"/>
    <n v="1.04"/>
    <x v="3"/>
  </r>
  <r>
    <x v="0"/>
    <s v="W"/>
    <x v="0"/>
    <m/>
    <x v="10"/>
    <x v="262"/>
    <n v="1"/>
    <n v="1"/>
    <n v="0.89387213031560675"/>
    <n v="55"/>
    <n v="49.666666666666664"/>
    <n v="9.0410958904109595"/>
    <n v="73"/>
    <n v="72.333333333333329"/>
    <n v="69.999999999929997"/>
    <n v="0.99999999999899991"/>
    <n v="1.4246575342465755E-2"/>
    <n v="1.04"/>
    <x v="3"/>
  </r>
  <r>
    <x v="0"/>
    <s v="W"/>
    <x v="0"/>
    <m/>
    <x v="10"/>
    <x v="263"/>
    <n v="1"/>
    <n v="1"/>
    <n v="0.89387213031560675"/>
    <n v="47"/>
    <n v="46"/>
    <n v="7.8333333333333304"/>
    <n v="72"/>
    <n v="71.333333333333329"/>
    <n v="69.999999999929997"/>
    <n v="0.99999999999899991"/>
    <n v="1.4444444444444446E-2"/>
    <n v="1.04"/>
    <x v="3"/>
  </r>
  <r>
    <x v="0"/>
    <s v="W"/>
    <x v="0"/>
    <m/>
    <x v="10"/>
    <x v="264"/>
    <n v="1"/>
    <n v="1"/>
    <n v="0.89387213031560675"/>
    <n v="47"/>
    <n v="49"/>
    <n v="7.8333333333333304"/>
    <n v="72"/>
    <n v="71.666666666666671"/>
    <n v="69.999999999929997"/>
    <n v="0.99999999999899991"/>
    <n v="1.4444444444444446E-2"/>
    <n v="1.04"/>
    <x v="3"/>
  </r>
  <r>
    <x v="0"/>
    <s v="W"/>
    <x v="0"/>
    <m/>
    <x v="10"/>
    <x v="265"/>
    <n v="1"/>
    <n v="1"/>
    <n v="0"/>
    <n v="44"/>
    <n v="49.333333333333336"/>
    <n v="7.54285714285714"/>
    <n v="70"/>
    <n v="72.666666666666671"/>
    <n v="70"/>
    <n v="1"/>
    <n v="1.4857142857142857E-2"/>
    <n v="1.04"/>
    <x v="3"/>
  </r>
  <r>
    <x v="0"/>
    <s v="W"/>
    <x v="0"/>
    <m/>
    <x v="10"/>
    <x v="266"/>
    <n v="1"/>
    <n v="1"/>
    <n v="0.89387213031560675"/>
    <n v="56"/>
    <n v="50.666666666666664"/>
    <n v="9.2054794520547905"/>
    <n v="73"/>
    <n v="73.666666666666671"/>
    <n v="69.999999999929997"/>
    <n v="0.99999999999899991"/>
    <n v="1.4246575342465755E-2"/>
    <n v="1.04"/>
    <x v="3"/>
  </r>
  <r>
    <x v="0"/>
    <s v="W"/>
    <x v="0"/>
    <m/>
    <x v="10"/>
    <x v="267"/>
    <n v="1"/>
    <n v="1"/>
    <n v="0.89387213031560675"/>
    <n v="48"/>
    <n v="42.333333333333336"/>
    <n v="7.68"/>
    <n v="75"/>
    <n v="73.666666666666671"/>
    <n v="69.999999999929997"/>
    <n v="0.99999999999899991"/>
    <n v="1.3866666666666668E-2"/>
    <n v="1.04"/>
    <x v="3"/>
  </r>
  <r>
    <x v="0"/>
    <s v="W"/>
    <x v="0"/>
    <m/>
    <x v="10"/>
    <x v="268"/>
    <n v="1"/>
    <n v="1"/>
    <n v="0.89387213031560675"/>
    <n v="48"/>
    <n v="34.666666666666664"/>
    <n v="7.89041095890411"/>
    <n v="73"/>
    <n v="73"/>
    <n v="69.999999999929997"/>
    <n v="0.99999999999899991"/>
    <n v="1.4246575342465755E-2"/>
    <n v="1.04"/>
    <x v="3"/>
  </r>
  <r>
    <x v="0"/>
    <s v="W"/>
    <x v="0"/>
    <m/>
    <x v="10"/>
    <x v="269"/>
    <n v="1"/>
    <n v="1"/>
    <n v="0.89387213031560675"/>
    <n v="31"/>
    <n v="30.666666666666668"/>
    <n v="5.0958904109588996"/>
    <n v="73"/>
    <n v="73.333333333333329"/>
    <n v="69.999999999929997"/>
    <n v="0.99999999999899991"/>
    <n v="1.4246575342465755E-2"/>
    <n v="1.04"/>
    <x v="3"/>
  </r>
  <r>
    <x v="0"/>
    <s v="W"/>
    <x v="0"/>
    <m/>
    <x v="10"/>
    <x v="270"/>
    <n v="1"/>
    <n v="1"/>
    <n v="0.89387213031560675"/>
    <n v="25"/>
    <n v="32"/>
    <n v="4.10958904109589"/>
    <n v="73"/>
    <n v="73"/>
    <n v="69.999999999929997"/>
    <n v="0.99999999999899991"/>
    <n v="1.4246575342465755E-2"/>
    <n v="1.04"/>
    <x v="3"/>
  </r>
  <r>
    <x v="0"/>
    <s v="W"/>
    <x v="0"/>
    <m/>
    <x v="10"/>
    <x v="271"/>
    <n v="1"/>
    <n v="1"/>
    <n v="0.89387213031560675"/>
    <n v="36"/>
    <n v="34"/>
    <n v="5.8378378378378297"/>
    <n v="74"/>
    <n v="73.333333333333329"/>
    <n v="69.999999999929997"/>
    <n v="0.99999999999899991"/>
    <n v="1.4054054054054054E-2"/>
    <n v="1.04"/>
    <x v="3"/>
  </r>
  <r>
    <x v="0"/>
    <s v="W"/>
    <x v="0"/>
    <m/>
    <x v="10"/>
    <x v="272"/>
    <n v="1"/>
    <n v="1"/>
    <n v="0.89387213031560675"/>
    <n v="35"/>
    <n v="34"/>
    <n v="5.8333333333333304"/>
    <n v="72"/>
    <n v="73"/>
    <n v="69.999999999929997"/>
    <n v="0.99999999999899991"/>
    <n v="1.4444444444444446E-2"/>
    <n v="1.04"/>
    <x v="3"/>
  </r>
  <r>
    <x v="0"/>
    <s v="W"/>
    <x v="0"/>
    <m/>
    <x v="10"/>
    <x v="273"/>
    <n v="1"/>
    <n v="1"/>
    <n v="0.89387213031560675"/>
    <n v="31"/>
    <n v="29.666666666666668"/>
    <n v="5.0270270270270201"/>
    <n v="74"/>
    <n v="73.666666666666671"/>
    <n v="69.999999999929997"/>
    <n v="0.99999999999899991"/>
    <n v="1.4054054054054054E-2"/>
    <n v="1.04"/>
    <x v="3"/>
  </r>
  <r>
    <x v="0"/>
    <s v="W"/>
    <x v="0"/>
    <m/>
    <x v="10"/>
    <x v="274"/>
    <n v="1"/>
    <n v="1"/>
    <n v="0.89387213031560675"/>
    <n v="36"/>
    <n v="27.666666666666668"/>
    <n v="5.9178082191780801"/>
    <n v="73"/>
    <n v="73.333333333333329"/>
    <n v="69.999999999929997"/>
    <n v="0.99999999999899991"/>
    <n v="1.4246575342465755E-2"/>
    <n v="1.04"/>
    <x v="3"/>
  </r>
  <r>
    <x v="0"/>
    <s v="W"/>
    <x v="0"/>
    <m/>
    <x v="10"/>
    <x v="275"/>
    <n v="1"/>
    <n v="1"/>
    <n v="0.89387213031560675"/>
    <n v="22"/>
    <n v="25.666666666666668"/>
    <n v="3.56756756756756"/>
    <n v="74"/>
    <n v="73.666666666666671"/>
    <n v="69.999999999929997"/>
    <n v="0.99999999999899991"/>
    <n v="1.4054054054054054E-2"/>
    <n v="1.04"/>
    <x v="3"/>
  </r>
  <r>
    <x v="0"/>
    <s v="W"/>
    <x v="0"/>
    <m/>
    <x v="10"/>
    <x v="276"/>
    <n v="1"/>
    <n v="1"/>
    <n v="0.89387213031560675"/>
    <n v="25"/>
    <n v="30.333333333333332"/>
    <n v="4.10958904109589"/>
    <n v="73"/>
    <n v="73.666666666666671"/>
    <n v="69.999999999929997"/>
    <n v="0.99999999999899991"/>
    <n v="1.4246575342465755E-2"/>
    <n v="1.04"/>
    <x v="3"/>
  </r>
  <r>
    <x v="0"/>
    <s v="W"/>
    <x v="0"/>
    <m/>
    <x v="10"/>
    <x v="277"/>
    <n v="1"/>
    <n v="1"/>
    <n v="0.89387213031560675"/>
    <n v="30"/>
    <n v="32"/>
    <n v="4.8648648648648596"/>
    <n v="74"/>
    <n v="74"/>
    <n v="69.999999999929997"/>
    <n v="0.99999999999899991"/>
    <n v="1.4054054054054054E-2"/>
    <n v="1.04"/>
    <x v="3"/>
  </r>
  <r>
    <x v="0"/>
    <s v="W"/>
    <x v="0"/>
    <m/>
    <x v="10"/>
    <x v="278"/>
    <n v="1"/>
    <n v="1"/>
    <n v="0.89387213031560675"/>
    <n v="36"/>
    <n v="33"/>
    <n v="5.8378378378378297"/>
    <n v="74"/>
    <n v="74"/>
    <n v="69.999999999929997"/>
    <n v="0.99999999999899991"/>
    <n v="1.4054054054054054E-2"/>
    <n v="1.04"/>
    <x v="3"/>
  </r>
  <r>
    <x v="0"/>
    <s v="W"/>
    <x v="0"/>
    <m/>
    <x v="10"/>
    <x v="279"/>
    <n v="1"/>
    <n v="1"/>
    <n v="0.89387213031560675"/>
    <n v="30"/>
    <n v="28"/>
    <n v="4.8648648648648596"/>
    <n v="74"/>
    <n v="74.666666666666671"/>
    <n v="69.999999999929997"/>
    <n v="0.99999999999899991"/>
    <n v="1.4054054054054054E-2"/>
    <n v="1.04"/>
    <x v="3"/>
  </r>
  <r>
    <x v="0"/>
    <s v="W"/>
    <x v="0"/>
    <m/>
    <x v="10"/>
    <x v="280"/>
    <n v="1"/>
    <n v="1"/>
    <n v="0.89387213031560675"/>
    <n v="33"/>
    <n v="30.666666666666668"/>
    <n v="5.35135135135135"/>
    <n v="74"/>
    <n v="75"/>
    <n v="69.999999999929997"/>
    <n v="0.99999999999899991"/>
    <n v="1.4054054054054054E-2"/>
    <n v="1.04"/>
    <x v="3"/>
  </r>
  <r>
    <x v="0"/>
    <s v="W"/>
    <x v="0"/>
    <m/>
    <x v="10"/>
    <x v="281"/>
    <n v="1"/>
    <n v="1"/>
    <n v="0.89387213031560675"/>
    <n v="21"/>
    <n v="28.333333333333332"/>
    <n v="3.3157894736842102"/>
    <n v="76"/>
    <n v="74"/>
    <n v="69.999999999929997"/>
    <n v="0.99999999999899991"/>
    <n v="1.368421052631579E-2"/>
    <n v="1.04"/>
    <x v="3"/>
  </r>
  <r>
    <x v="0"/>
    <s v="W"/>
    <x v="0"/>
    <m/>
    <x v="10"/>
    <x v="282"/>
    <n v="1"/>
    <n v="1"/>
    <n v="0.89387213031560675"/>
    <n v="38"/>
    <n v="33.333333333333336"/>
    <n v="6.08"/>
    <n v="75"/>
    <n v="73"/>
    <n v="69.999999999929997"/>
    <n v="0.99999999999899991"/>
    <n v="1.3866666666666668E-2"/>
    <n v="1.04"/>
    <x v="3"/>
  </r>
  <r>
    <x v="0"/>
    <s v="W"/>
    <x v="0"/>
    <m/>
    <x v="10"/>
    <x v="283"/>
    <n v="1"/>
    <n v="1"/>
    <n v="0.89387213031560675"/>
    <n v="26"/>
    <n v="27.333333333333332"/>
    <n v="4.3943661971830901"/>
    <n v="71"/>
    <n v="73"/>
    <n v="69.999999999929997"/>
    <n v="0.99999999999899991"/>
    <n v="1.4647887323943662E-2"/>
    <n v="1.04"/>
    <x v="3"/>
  </r>
  <r>
    <x v="0"/>
    <s v="W"/>
    <x v="0"/>
    <m/>
    <x v="10"/>
    <x v="284"/>
    <n v="1"/>
    <n v="1"/>
    <n v="0.89387213031560675"/>
    <n v="36"/>
    <n v="27.666666666666668"/>
    <n v="5.9178082191780801"/>
    <n v="73"/>
    <n v="73.666666666666671"/>
    <n v="69.999999999929997"/>
    <n v="0.99999999999899991"/>
    <n v="1.4246575342465755E-2"/>
    <n v="1.04"/>
    <x v="3"/>
  </r>
  <r>
    <x v="0"/>
    <s v="W"/>
    <x v="0"/>
    <m/>
    <x v="10"/>
    <x v="285"/>
    <n v="1"/>
    <n v="1"/>
    <n v="0.89387213031560675"/>
    <n v="20"/>
    <n v="27.333333333333332"/>
    <n v="3.2"/>
    <n v="75"/>
    <n v="72.333333333333329"/>
    <n v="69.999999999929997"/>
    <n v="0.99999999999899991"/>
    <n v="1.3866666666666668E-2"/>
    <n v="1.04"/>
    <x v="3"/>
  </r>
  <r>
    <x v="0"/>
    <s v="W"/>
    <x v="0"/>
    <m/>
    <x v="10"/>
    <x v="286"/>
    <n v="1"/>
    <n v="1"/>
    <n v="0.89387213031560675"/>
    <n v="27"/>
    <n v="28"/>
    <n v="4.4383561643835598"/>
    <n v="73"/>
    <n v="71.666666666666671"/>
    <n v="69.999999999929997"/>
    <n v="0.99999999999899991"/>
    <n v="1.4246575342465755E-2"/>
    <n v="1.04"/>
    <x v="3"/>
  </r>
  <r>
    <x v="0"/>
    <s v="W"/>
    <x v="0"/>
    <m/>
    <x v="10"/>
    <x v="287"/>
    <n v="1"/>
    <n v="1"/>
    <n v="95.10211687837544"/>
    <n v="35"/>
    <n v="27.666666666666668"/>
    <n v="6.0869565217391299"/>
    <n v="69"/>
    <n v="71.666666666666671"/>
    <n v="69"/>
    <n v="0.98571428571428577"/>
    <n v="1.5072463768115942E-2"/>
    <n v="1.04"/>
    <x v="3"/>
  </r>
  <r>
    <x v="0"/>
    <s v="W"/>
    <x v="0"/>
    <m/>
    <x v="11"/>
    <x v="0"/>
    <n v="1"/>
    <n v="1"/>
    <n v="0.89387213031560675"/>
    <n v="22"/>
    <n v="24"/>
    <n v="3.6164383561643798"/>
    <n v="73"/>
    <n v="73"/>
    <n v="69.999999999929997"/>
    <n v="0.99999999999899991"/>
    <n v="1.4246575342465755E-2"/>
    <n v="1.04"/>
    <x v="4"/>
  </r>
  <r>
    <x v="0"/>
    <s v="W"/>
    <x v="0"/>
    <m/>
    <x v="11"/>
    <x v="1"/>
    <n v="1"/>
    <n v="1"/>
    <n v="0.89387213031560675"/>
    <n v="26"/>
    <n v="24"/>
    <n v="4.27397260273972"/>
    <n v="73"/>
    <n v="72.666666666666671"/>
    <n v="69.999999999929997"/>
    <n v="0.99999999999899991"/>
    <n v="1.4246575342465755E-2"/>
    <n v="1.04"/>
    <x v="4"/>
  </r>
  <r>
    <x v="0"/>
    <s v="W"/>
    <x v="0"/>
    <m/>
    <x v="11"/>
    <x v="2"/>
    <n v="1"/>
    <n v="1"/>
    <n v="0.89387213031560675"/>
    <n v="24"/>
    <n v="19.333333333333332"/>
    <n v="3.9452054794520501"/>
    <n v="73"/>
    <n v="72.666666666666671"/>
    <n v="69.999999999929997"/>
    <n v="0.99999999999899991"/>
    <n v="1.4246575342465755E-2"/>
    <n v="1.04"/>
    <x v="4"/>
  </r>
  <r>
    <x v="0"/>
    <s v="W"/>
    <x v="0"/>
    <m/>
    <x v="11"/>
    <x v="3"/>
    <n v="1"/>
    <n v="1"/>
    <n v="0.89387213031560675"/>
    <n v="22"/>
    <n v="17"/>
    <n v="3.6666666666666599"/>
    <n v="72"/>
    <n v="73.333333333333329"/>
    <n v="69.999999999929997"/>
    <n v="0.99999999999899991"/>
    <n v="1.4444444444444446E-2"/>
    <n v="1.04"/>
    <x v="4"/>
  </r>
  <r>
    <x v="0"/>
    <s v="W"/>
    <x v="0"/>
    <m/>
    <x v="11"/>
    <x v="4"/>
    <n v="1"/>
    <n v="1"/>
    <n v="0.89387213031560675"/>
    <n v="12"/>
    <n v="20.666666666666668"/>
    <n v="1.97260273972602"/>
    <n v="73"/>
    <n v="71.666666666666671"/>
    <n v="69.999999999929997"/>
    <n v="0.99999999999899991"/>
    <n v="1.4246575342465755E-2"/>
    <n v="1.04"/>
    <x v="4"/>
  </r>
  <r>
    <x v="0"/>
    <s v="W"/>
    <x v="0"/>
    <m/>
    <x v="11"/>
    <x v="5"/>
    <n v="1"/>
    <n v="1"/>
    <n v="0.89387213031560675"/>
    <n v="17"/>
    <n v="28"/>
    <n v="2.72"/>
    <n v="75"/>
    <n v="69"/>
    <n v="69.999999999929997"/>
    <n v="0.99999999999899991"/>
    <n v="1.3866666666666668E-2"/>
    <n v="1.04"/>
    <x v="4"/>
  </r>
  <r>
    <x v="0"/>
    <s v="W"/>
    <x v="0"/>
    <m/>
    <x v="11"/>
    <x v="6"/>
    <n v="1"/>
    <n v="1"/>
    <n v="116.2368053341856"/>
    <n v="33"/>
    <n v="33.333333333333336"/>
    <n v="5.91044776119403"/>
    <n v="67"/>
    <n v="64"/>
    <n v="67"/>
    <n v="0.95714285714285718"/>
    <n v="1.5522388059701494E-2"/>
    <n v="1.04"/>
    <x v="4"/>
  </r>
  <r>
    <x v="0"/>
    <s v="W"/>
    <x v="0"/>
    <m/>
    <x v="11"/>
    <x v="7"/>
    <n v="1"/>
    <n v="1"/>
    <n v="126.24853270903056"/>
    <n v="34"/>
    <n v="33.666666666666664"/>
    <n v="6.2769230769230697"/>
    <n v="65"/>
    <n v="62.333333333333336"/>
    <n v="65"/>
    <n v="0.9285714285714286"/>
    <n v="1.6E-2"/>
    <n v="1.04"/>
    <x v="4"/>
  </r>
  <r>
    <x v="0"/>
    <s v="W"/>
    <x v="0"/>
    <m/>
    <x v="11"/>
    <x v="8"/>
    <n v="1"/>
    <n v="1"/>
    <n v="137.77915051638698"/>
    <n v="33"/>
    <n v="32.666666666666664"/>
    <n v="6.6"/>
    <n v="60"/>
    <n v="63.333333333333336"/>
    <n v="60"/>
    <n v="0.8571428571428571"/>
    <n v="1.7333333333333333E-2"/>
    <n v="1.04"/>
    <x v="4"/>
  </r>
  <r>
    <x v="0"/>
    <s v="W"/>
    <x v="0"/>
    <m/>
    <x v="11"/>
    <x v="9"/>
    <n v="1"/>
    <n v="1"/>
    <n v="134.55087754359997"/>
    <n v="34"/>
    <n v="37"/>
    <n v="6.5806451612903203"/>
    <n v="62"/>
    <n v="65"/>
    <n v="62"/>
    <n v="0.88571428571428568"/>
    <n v="1.6774193548387096E-2"/>
    <n v="1.04"/>
    <x v="4"/>
  </r>
  <r>
    <x v="0"/>
    <s v="W"/>
    <x v="0"/>
    <m/>
    <x v="11"/>
    <x v="10"/>
    <n v="1"/>
    <n v="1"/>
    <n v="108.21490897916853"/>
    <n v="31"/>
    <n v="33"/>
    <n v="5.4705882352941098"/>
    <n v="68"/>
    <n v="65.666666666666671"/>
    <n v="68"/>
    <n v="0.97142857142857142"/>
    <n v="1.5294117647058824E-2"/>
    <n v="1.04"/>
    <x v="4"/>
  </r>
  <r>
    <x v="0"/>
    <s v="W"/>
    <x v="0"/>
    <m/>
    <x v="11"/>
    <x v="11"/>
    <n v="1"/>
    <n v="1"/>
    <n v="126.24853270903056"/>
    <n v="46"/>
    <n v="33"/>
    <n v="8.4923076923076906"/>
    <n v="65"/>
    <n v="63.666666666666664"/>
    <n v="65"/>
    <n v="0.9285714285714286"/>
    <n v="1.6E-2"/>
    <n v="1.04"/>
    <x v="4"/>
  </r>
  <r>
    <x v="0"/>
    <s v="W"/>
    <x v="0"/>
    <m/>
    <x v="11"/>
    <x v="12"/>
    <n v="1"/>
    <n v="1"/>
    <n v="129.6385246904519"/>
    <n v="22"/>
    <n v="25.333333333333332"/>
    <n v="4.125"/>
    <n v="64"/>
    <n v="63"/>
    <n v="64"/>
    <n v="0.91428571428571426"/>
    <n v="1.6250000000000001E-2"/>
    <n v="1.04"/>
    <x v="4"/>
  </r>
  <r>
    <x v="0"/>
    <s v="W"/>
    <x v="0"/>
    <m/>
    <x v="11"/>
    <x v="13"/>
    <n v="1"/>
    <n v="1"/>
    <n v="134.55087754359997"/>
    <n v="31"/>
    <n v="27"/>
    <n v="6"/>
    <n v="62"/>
    <n v="61.666666666666664"/>
    <n v="62"/>
    <n v="0.88571428571428568"/>
    <n v="1.6774193548387096E-2"/>
    <n v="1.04"/>
    <x v="4"/>
  </r>
  <r>
    <x v="0"/>
    <s v="W"/>
    <x v="0"/>
    <m/>
    <x v="11"/>
    <x v="14"/>
    <n v="1"/>
    <n v="1"/>
    <n v="132.3536995947494"/>
    <n v="23"/>
    <n v="24.666666666666668"/>
    <n v="4.3809523809523796"/>
    <n v="63"/>
    <n v="61"/>
    <n v="63"/>
    <n v="0.9"/>
    <n v="1.650793650793651E-2"/>
    <n v="1.04"/>
    <x v="4"/>
  </r>
  <r>
    <x v="0"/>
    <s v="W"/>
    <x v="0"/>
    <m/>
    <x v="11"/>
    <x v="15"/>
    <n v="1"/>
    <n v="1"/>
    <n v="137.77915051638698"/>
    <n v="27"/>
    <n v="24.333333333333332"/>
    <n v="5.4"/>
    <n v="60"/>
    <n v="60"/>
    <n v="60"/>
    <n v="0.8571428571428571"/>
    <n v="1.7333333333333333E-2"/>
    <n v="1.04"/>
    <x v="4"/>
  </r>
  <r>
    <x v="0"/>
    <s v="W"/>
    <x v="0"/>
    <m/>
    <x v="11"/>
    <x v="16"/>
    <n v="1"/>
    <n v="1"/>
    <n v="137.77915051638698"/>
    <n v="24"/>
    <n v="23.666666666666668"/>
    <n v="4.8"/>
    <n v="60"/>
    <n v="62"/>
    <n v="60"/>
    <n v="0.8571428571428571"/>
    <n v="1.7333333333333333E-2"/>
    <n v="1.04"/>
    <x v="4"/>
  </r>
  <r>
    <x v="0"/>
    <s v="W"/>
    <x v="0"/>
    <m/>
    <x v="11"/>
    <x v="17"/>
    <n v="1"/>
    <n v="1"/>
    <n v="137.77915051638698"/>
    <n v="22"/>
    <n v="26"/>
    <n v="4.4000000000000004"/>
    <n v="60"/>
    <n v="63.333333333333336"/>
    <n v="60"/>
    <n v="0.8571428571428571"/>
    <n v="1.7333333333333333E-2"/>
    <n v="1.04"/>
    <x v="4"/>
  </r>
  <r>
    <x v="0"/>
    <s v="W"/>
    <x v="0"/>
    <m/>
    <x v="11"/>
    <x v="18"/>
    <n v="1"/>
    <n v="1"/>
    <n v="121.93142998557751"/>
    <n v="25"/>
    <n v="26"/>
    <n v="4.5454545454545396"/>
    <n v="66"/>
    <n v="64.333333333333329"/>
    <n v="66"/>
    <n v="0.94285714285714284"/>
    <n v="1.5757575757575758E-2"/>
    <n v="1.04"/>
    <x v="4"/>
  </r>
  <r>
    <x v="0"/>
    <s v="W"/>
    <x v="0"/>
    <m/>
    <x v="11"/>
    <x v="19"/>
    <n v="1"/>
    <n v="1"/>
    <n v="129.6385246904519"/>
    <n v="31"/>
    <n v="26.666666666666668"/>
    <n v="5.8125"/>
    <n v="64"/>
    <n v="64.666666666666671"/>
    <n v="64"/>
    <n v="0.91428571428571426"/>
    <n v="1.6250000000000001E-2"/>
    <n v="1.04"/>
    <x v="4"/>
  </r>
  <r>
    <x v="0"/>
    <s v="W"/>
    <x v="0"/>
    <m/>
    <x v="11"/>
    <x v="20"/>
    <n v="1"/>
    <n v="1"/>
    <n v="132.3536995947494"/>
    <n v="22"/>
    <n v="28.666666666666668"/>
    <n v="4.1904761904761898"/>
    <n v="63"/>
    <n v="66.666666666666671"/>
    <n v="63"/>
    <n v="0.9"/>
    <n v="1.650793650793651E-2"/>
    <n v="1.04"/>
    <x v="4"/>
  </r>
  <r>
    <x v="0"/>
    <s v="W"/>
    <x v="0"/>
    <m/>
    <x v="11"/>
    <x v="21"/>
    <n v="1"/>
    <n v="1"/>
    <n v="116.2368053341856"/>
    <n v="27"/>
    <n v="28.333333333333332"/>
    <n v="4.8358208955223798"/>
    <n v="67"/>
    <n v="66.666666666666671"/>
    <n v="67"/>
    <n v="0.95714285714285718"/>
    <n v="1.5522388059701494E-2"/>
    <n v="1.04"/>
    <x v="4"/>
  </r>
  <r>
    <x v="0"/>
    <s v="W"/>
    <x v="0"/>
    <m/>
    <x v="11"/>
    <x v="22"/>
    <n v="1"/>
    <n v="1"/>
    <n v="0"/>
    <n v="37"/>
    <n v="29.333333333333332"/>
    <n v="6.3428571428571399"/>
    <n v="70"/>
    <n v="64"/>
    <n v="70"/>
    <n v="1"/>
    <n v="1.4857142857142857E-2"/>
    <n v="1.04"/>
    <x v="4"/>
  </r>
  <r>
    <x v="0"/>
    <s v="W"/>
    <x v="0"/>
    <m/>
    <x v="11"/>
    <x v="23"/>
    <n v="1"/>
    <n v="1"/>
    <n v="132.3536995947494"/>
    <n v="21"/>
    <n v="27.666666666666668"/>
    <n v="4"/>
    <n v="63"/>
    <n v="60"/>
    <n v="63"/>
    <n v="0.9"/>
    <n v="1.650793650793651E-2"/>
    <n v="1.04"/>
    <x v="4"/>
  </r>
  <r>
    <x v="0"/>
    <s v="W"/>
    <x v="0"/>
    <m/>
    <x v="11"/>
    <x v="24"/>
    <n v="1"/>
    <n v="1"/>
    <n v="138.93799402258185"/>
    <n v="30"/>
    <n v="28.333333333333332"/>
    <n v="6.1016949152542299"/>
    <n v="59"/>
    <n v="58"/>
    <n v="59"/>
    <n v="0.84285714285714286"/>
    <n v="1.7627118644067796E-2"/>
    <n v="1.04"/>
    <x v="4"/>
  </r>
  <r>
    <x v="0"/>
    <s v="W"/>
    <x v="0"/>
    <m/>
    <x v="11"/>
    <x v="25"/>
    <n v="1"/>
    <n v="1"/>
    <n v="139.85219228074129"/>
    <n v="32"/>
    <n v="28.666666666666668"/>
    <n v="6.6206896551724101"/>
    <n v="58"/>
    <n v="58"/>
    <n v="58"/>
    <n v="0.82857142857142863"/>
    <n v="1.793103448275862E-2"/>
    <n v="1.04"/>
    <x v="4"/>
  </r>
  <r>
    <x v="0"/>
    <s v="W"/>
    <x v="0"/>
    <m/>
    <x v="11"/>
    <x v="26"/>
    <n v="1"/>
    <n v="1"/>
    <n v="140.5534742672435"/>
    <n v="23"/>
    <n v="28"/>
    <n v="4.8421052631578902"/>
    <n v="57"/>
    <n v="59.666666666666664"/>
    <n v="57"/>
    <n v="0.81428571428571428"/>
    <n v="1.8245614035087721E-2"/>
    <n v="1.04"/>
    <x v="4"/>
  </r>
  <r>
    <x v="0"/>
    <s v="W"/>
    <x v="0"/>
    <m/>
    <x v="11"/>
    <x v="27"/>
    <n v="1"/>
    <n v="1"/>
    <n v="138.93799402258185"/>
    <n v="31"/>
    <n v="29"/>
    <n v="6.3050847457627102"/>
    <n v="59"/>
    <n v="63"/>
    <n v="59"/>
    <n v="0.84285714285714286"/>
    <n v="1.7627118644067796E-2"/>
    <n v="1.04"/>
    <x v="4"/>
  </r>
  <r>
    <x v="0"/>
    <s v="W"/>
    <x v="0"/>
    <m/>
    <x v="11"/>
    <x v="28"/>
    <n v="1"/>
    <n v="1"/>
    <n v="132.3536995947494"/>
    <n v="30"/>
    <n v="30.333333333333332"/>
    <n v="5.71428571428571"/>
    <n v="63"/>
    <n v="64.333333333333329"/>
    <n v="63"/>
    <n v="0.9"/>
    <n v="1.650793650793651E-2"/>
    <n v="1.04"/>
    <x v="4"/>
  </r>
  <r>
    <x v="0"/>
    <s v="W"/>
    <x v="0"/>
    <m/>
    <x v="11"/>
    <x v="29"/>
    <n v="1"/>
    <n v="1"/>
    <n v="116.2368053341856"/>
    <n v="26"/>
    <n v="28"/>
    <n v="4.6567164179104399"/>
    <n v="67"/>
    <n v="66"/>
    <n v="67"/>
    <n v="0.95714285714285718"/>
    <n v="1.5522388059701494E-2"/>
    <n v="1.04"/>
    <x v="4"/>
  </r>
  <r>
    <x v="0"/>
    <s v="W"/>
    <x v="0"/>
    <m/>
    <x v="11"/>
    <x v="30"/>
    <n v="1"/>
    <n v="1"/>
    <n v="132.3536995947494"/>
    <n v="35"/>
    <n v="27.333333333333332"/>
    <n v="6.6666666666666599"/>
    <n v="63"/>
    <n v="65"/>
    <n v="63"/>
    <n v="0.9"/>
    <n v="1.650793650793651E-2"/>
    <n v="1.04"/>
    <x v="4"/>
  </r>
  <r>
    <x v="0"/>
    <s v="W"/>
    <x v="0"/>
    <m/>
    <x v="11"/>
    <x v="31"/>
    <n v="1"/>
    <n v="1"/>
    <n v="108.21490897916853"/>
    <n v="23"/>
    <n v="22.333333333333332"/>
    <n v="4.0588235294117601"/>
    <n v="68"/>
    <n v="64.666666666666671"/>
    <n v="68"/>
    <n v="0.97142857142857142"/>
    <n v="1.5294117647058824E-2"/>
    <n v="1.04"/>
    <x v="4"/>
  </r>
  <r>
    <x v="0"/>
    <s v="W"/>
    <x v="0"/>
    <m/>
    <x v="11"/>
    <x v="32"/>
    <n v="1"/>
    <n v="1"/>
    <n v="129.6385246904519"/>
    <n v="24"/>
    <n v="21.333333333333332"/>
    <n v="4.5"/>
    <n v="64"/>
    <n v="63"/>
    <n v="64"/>
    <n v="0.91428571428571426"/>
    <n v="1.6250000000000001E-2"/>
    <n v="1.04"/>
    <x v="4"/>
  </r>
  <r>
    <x v="0"/>
    <s v="W"/>
    <x v="0"/>
    <m/>
    <x v="11"/>
    <x v="33"/>
    <n v="1"/>
    <n v="1"/>
    <n v="134.55087754359997"/>
    <n v="20"/>
    <n v="23.333333333333332"/>
    <n v="3.87096774193548"/>
    <n v="62"/>
    <n v="63"/>
    <n v="62"/>
    <n v="0.88571428571428568"/>
    <n v="1.6774193548387096E-2"/>
    <n v="1.04"/>
    <x v="4"/>
  </r>
  <r>
    <x v="0"/>
    <s v="W"/>
    <x v="0"/>
    <m/>
    <x v="11"/>
    <x v="34"/>
    <n v="1"/>
    <n v="1"/>
    <n v="132.3536995947494"/>
    <n v="20"/>
    <n v="24.666666666666668"/>
    <n v="3.8095238095238"/>
    <n v="63"/>
    <n v="61"/>
    <n v="63"/>
    <n v="0.9"/>
    <n v="1.650793650793651E-2"/>
    <n v="1.04"/>
    <x v="4"/>
  </r>
  <r>
    <x v="0"/>
    <s v="W"/>
    <x v="0"/>
    <m/>
    <x v="11"/>
    <x v="35"/>
    <n v="1"/>
    <n v="1"/>
    <n v="129.6385246904519"/>
    <n v="30"/>
    <n v="25.666666666666668"/>
    <n v="5.625"/>
    <n v="64"/>
    <n v="60.666666666666664"/>
    <n v="64"/>
    <n v="0.91428571428571426"/>
    <n v="1.6250000000000001E-2"/>
    <n v="1.04"/>
    <x v="4"/>
  </r>
  <r>
    <x v="0"/>
    <s v="W"/>
    <x v="0"/>
    <m/>
    <x v="11"/>
    <x v="36"/>
    <n v="1"/>
    <n v="1"/>
    <n v="141.06699693886807"/>
    <n v="24"/>
    <n v="22.333333333333332"/>
    <n v="5.1428571428571397"/>
    <n v="56"/>
    <n v="59.666666666666664"/>
    <n v="56"/>
    <n v="0.8"/>
    <n v="1.8571428571428572E-2"/>
    <n v="1.04"/>
    <x v="4"/>
  </r>
  <r>
    <x v="0"/>
    <s v="W"/>
    <x v="0"/>
    <m/>
    <x v="11"/>
    <x v="37"/>
    <n v="1"/>
    <n v="1"/>
    <n v="134.55087754359997"/>
    <n v="23"/>
    <n v="22"/>
    <n v="4.4516129032257998"/>
    <n v="62"/>
    <n v="64"/>
    <n v="62"/>
    <n v="0.88571428571428568"/>
    <n v="1.6774193548387096E-2"/>
    <n v="1.04"/>
    <x v="4"/>
  </r>
  <r>
    <x v="0"/>
    <s v="W"/>
    <x v="0"/>
    <m/>
    <x v="11"/>
    <x v="38"/>
    <n v="1"/>
    <n v="1"/>
    <n v="136.33478747129968"/>
    <n v="20"/>
    <n v="21.666666666666668"/>
    <n v="3.93442622950819"/>
    <n v="61"/>
    <n v="63"/>
    <n v="61"/>
    <n v="0.87142857142857144"/>
    <n v="1.7049180327868854E-2"/>
    <n v="1.04"/>
    <x v="4"/>
  </r>
  <r>
    <x v="0"/>
    <s v="W"/>
    <x v="0"/>
    <m/>
    <x v="11"/>
    <x v="39"/>
    <n v="1"/>
    <n v="1"/>
    <n v="95.10211687837544"/>
    <n v="23"/>
    <n v="21.333333333333332"/>
    <n v="4"/>
    <n v="69"/>
    <n v="63.333333333333336"/>
    <n v="69"/>
    <n v="0.98571428571428577"/>
    <n v="1.5072463768115942E-2"/>
    <n v="1.04"/>
    <x v="4"/>
  </r>
  <r>
    <x v="0"/>
    <s v="W"/>
    <x v="0"/>
    <m/>
    <x v="11"/>
    <x v="40"/>
    <n v="1"/>
    <n v="1"/>
    <n v="138.93799402258185"/>
    <n v="22"/>
    <n v="21"/>
    <n v="4.4745762711864403"/>
    <n v="59"/>
    <n v="62.333333333333336"/>
    <n v="59"/>
    <n v="0.84285714285714286"/>
    <n v="1.7627118644067796E-2"/>
    <n v="1.04"/>
    <x v="4"/>
  </r>
  <r>
    <x v="0"/>
    <s v="W"/>
    <x v="0"/>
    <m/>
    <x v="11"/>
    <x v="41"/>
    <n v="1"/>
    <n v="1"/>
    <n v="134.55087754359997"/>
    <n v="19"/>
    <n v="21.666666666666668"/>
    <n v="3.6774193548387002"/>
    <n v="62"/>
    <n v="64.666666666666671"/>
    <n v="62"/>
    <n v="0.88571428571428568"/>
    <n v="1.6774193548387096E-2"/>
    <n v="1.04"/>
    <x v="4"/>
  </r>
  <r>
    <x v="0"/>
    <s v="W"/>
    <x v="0"/>
    <m/>
    <x v="11"/>
    <x v="42"/>
    <n v="1"/>
    <n v="1"/>
    <n v="121.93142998557751"/>
    <n v="22"/>
    <n v="24.333333333333332"/>
    <n v="4"/>
    <n v="66"/>
    <n v="66.666666666666671"/>
    <n v="66"/>
    <n v="0.94285714285714284"/>
    <n v="1.5757575757575758E-2"/>
    <n v="1.04"/>
    <x v="4"/>
  </r>
  <r>
    <x v="0"/>
    <s v="W"/>
    <x v="0"/>
    <m/>
    <x v="11"/>
    <x v="43"/>
    <n v="1"/>
    <n v="1"/>
    <n v="121.93142998557751"/>
    <n v="24"/>
    <n v="27.333333333333332"/>
    <n v="4.3636363636363598"/>
    <n v="66"/>
    <n v="67.333333333333329"/>
    <n v="66"/>
    <n v="0.94285714285714284"/>
    <n v="1.5757575757575758E-2"/>
    <n v="1.04"/>
    <x v="4"/>
  </r>
  <r>
    <x v="0"/>
    <s v="W"/>
    <x v="0"/>
    <m/>
    <x v="11"/>
    <x v="44"/>
    <n v="1"/>
    <n v="1"/>
    <n v="108.21490897916853"/>
    <n v="27"/>
    <n v="25.666666666666668"/>
    <n v="4.7647058823529402"/>
    <n v="68"/>
    <n v="67.666666666666671"/>
    <n v="68"/>
    <n v="0.97142857142857142"/>
    <n v="1.5294117647058824E-2"/>
    <n v="1.04"/>
    <x v="4"/>
  </r>
  <r>
    <x v="0"/>
    <s v="W"/>
    <x v="0"/>
    <m/>
    <x v="11"/>
    <x v="45"/>
    <n v="1"/>
    <n v="1"/>
    <n v="108.21490897916853"/>
    <n v="31"/>
    <n v="24"/>
    <n v="5.4705882352941098"/>
    <n v="68"/>
    <n v="65.666666666666671"/>
    <n v="68"/>
    <n v="0.97142857142857142"/>
    <n v="1.5294117647058824E-2"/>
    <n v="1.04"/>
    <x v="4"/>
  </r>
  <r>
    <x v="0"/>
    <s v="W"/>
    <x v="0"/>
    <m/>
    <x v="11"/>
    <x v="46"/>
    <n v="1"/>
    <n v="1"/>
    <n v="116.2368053341856"/>
    <n v="19"/>
    <n v="21"/>
    <n v="3.40298507462686"/>
    <n v="67"/>
    <n v="65.333333333333329"/>
    <n v="67"/>
    <n v="0.95714285714285718"/>
    <n v="1.5522388059701494E-2"/>
    <n v="1.04"/>
    <x v="4"/>
  </r>
  <r>
    <x v="0"/>
    <s v="W"/>
    <x v="0"/>
    <m/>
    <x v="11"/>
    <x v="47"/>
    <n v="1"/>
    <n v="1"/>
    <n v="134.55087754359997"/>
    <n v="22"/>
    <n v="24"/>
    <n v="4.2580645161290303"/>
    <n v="62"/>
    <n v="65"/>
    <n v="62"/>
    <n v="0.88571428571428568"/>
    <n v="1.6774193548387096E-2"/>
    <n v="1.04"/>
    <x v="4"/>
  </r>
  <r>
    <x v="0"/>
    <s v="W"/>
    <x v="0"/>
    <m/>
    <x v="11"/>
    <x v="48"/>
    <n v="1"/>
    <n v="1"/>
    <n v="116.2368053341856"/>
    <n v="22"/>
    <n v="26.666666666666668"/>
    <n v="3.9402985074626802"/>
    <n v="67"/>
    <n v="67"/>
    <n v="67"/>
    <n v="0.95714285714285718"/>
    <n v="1.5522388059701494E-2"/>
    <n v="1.04"/>
    <x v="4"/>
  </r>
  <r>
    <x v="0"/>
    <s v="W"/>
    <x v="0"/>
    <m/>
    <x v="11"/>
    <x v="49"/>
    <n v="1"/>
    <n v="1"/>
    <n v="121.93142998557751"/>
    <n v="28"/>
    <n v="29.333333333333332"/>
    <n v="5.0909090909090899"/>
    <n v="66"/>
    <n v="67.666666666666671"/>
    <n v="66"/>
    <n v="0.94285714285714284"/>
    <n v="1.5757575757575758E-2"/>
    <n v="1.04"/>
    <x v="4"/>
  </r>
  <r>
    <x v="0"/>
    <s v="W"/>
    <x v="0"/>
    <m/>
    <x v="11"/>
    <x v="50"/>
    <n v="1"/>
    <n v="1"/>
    <n v="108.21490897916853"/>
    <n v="30"/>
    <n v="33"/>
    <n v="5.2941176470588198"/>
    <n v="68"/>
    <n v="68"/>
    <n v="68"/>
    <n v="0.97142857142857142"/>
    <n v="1.5294117647058824E-2"/>
    <n v="1.04"/>
    <x v="4"/>
  </r>
  <r>
    <x v="0"/>
    <s v="W"/>
    <x v="0"/>
    <m/>
    <x v="11"/>
    <x v="51"/>
    <n v="1"/>
    <n v="1"/>
    <n v="95.10211687837544"/>
    <n v="30"/>
    <n v="35"/>
    <n v="5.2173913043478199"/>
    <n v="69"/>
    <n v="67.666666666666671"/>
    <n v="69"/>
    <n v="0.98571428571428577"/>
    <n v="1.5072463768115942E-2"/>
    <n v="1.04"/>
    <x v="4"/>
  </r>
  <r>
    <x v="0"/>
    <s v="W"/>
    <x v="0"/>
    <m/>
    <x v="11"/>
    <x v="52"/>
    <n v="1"/>
    <n v="1"/>
    <n v="116.2368053341856"/>
    <n v="39"/>
    <n v="41"/>
    <n v="6.9850746268656696"/>
    <n v="67"/>
    <n v="66"/>
    <n v="67"/>
    <n v="0.95714285714285718"/>
    <n v="1.5522388059701494E-2"/>
    <n v="1.04"/>
    <x v="4"/>
  </r>
  <r>
    <x v="0"/>
    <s v="W"/>
    <x v="0"/>
    <m/>
    <x v="11"/>
    <x v="53"/>
    <n v="1"/>
    <n v="1"/>
    <n v="116.2368053341856"/>
    <n v="36"/>
    <n v="41.666666666666664"/>
    <n v="6.4477611940298498"/>
    <n v="67"/>
    <n v="65.666666666666671"/>
    <n v="67"/>
    <n v="0.95714285714285718"/>
    <n v="1.5522388059701494E-2"/>
    <n v="1.04"/>
    <x v="4"/>
  </r>
  <r>
    <x v="0"/>
    <s v="W"/>
    <x v="0"/>
    <m/>
    <x v="11"/>
    <x v="54"/>
    <n v="1"/>
    <n v="1"/>
    <n v="129.6385246904519"/>
    <n v="48"/>
    <n v="46"/>
    <n v="9"/>
    <n v="64"/>
    <n v="64.666666666666671"/>
    <n v="64"/>
    <n v="0.91428571428571426"/>
    <n v="1.6250000000000001E-2"/>
    <n v="1.04"/>
    <x v="4"/>
  </r>
  <r>
    <x v="0"/>
    <s v="W"/>
    <x v="0"/>
    <m/>
    <x v="11"/>
    <x v="55"/>
    <n v="1"/>
    <n v="1"/>
    <n v="121.93142998557751"/>
    <n v="41"/>
    <n v="43.333333333333336"/>
    <n v="7.4545454545454497"/>
    <n v="66"/>
    <n v="66.333333333333329"/>
    <n v="66"/>
    <n v="0.94285714285714284"/>
    <n v="1.5757575757575758E-2"/>
    <n v="1.04"/>
    <x v="4"/>
  </r>
  <r>
    <x v="0"/>
    <s v="W"/>
    <x v="0"/>
    <m/>
    <x v="11"/>
    <x v="56"/>
    <n v="1"/>
    <n v="1"/>
    <n v="129.6385246904519"/>
    <n v="49"/>
    <n v="42.333333333333336"/>
    <n v="9.1875"/>
    <n v="64"/>
    <n v="69"/>
    <n v="64"/>
    <n v="0.91428571428571426"/>
    <n v="1.6250000000000001E-2"/>
    <n v="1.04"/>
    <x v="4"/>
  </r>
  <r>
    <x v="0"/>
    <s v="W"/>
    <x v="0"/>
    <m/>
    <x v="11"/>
    <x v="57"/>
    <n v="1"/>
    <n v="1"/>
    <n v="95.10211687837544"/>
    <n v="40"/>
    <n v="40.666666666666664"/>
    <n v="6.9565217391304301"/>
    <n v="69"/>
    <n v="71.666666666666671"/>
    <n v="69"/>
    <n v="0.98571428571428577"/>
    <n v="1.5072463768115942E-2"/>
    <n v="1.04"/>
    <x v="4"/>
  </r>
  <r>
    <x v="0"/>
    <s v="W"/>
    <x v="0"/>
    <m/>
    <x v="11"/>
    <x v="58"/>
    <n v="1"/>
    <n v="1"/>
    <n v="0.89387213031560675"/>
    <n v="38"/>
    <n v="41"/>
    <n v="6.1621621621621596"/>
    <n v="74"/>
    <n v="72.666666666666671"/>
    <n v="69.999999999929997"/>
    <n v="0.99999999999899991"/>
    <n v="1.4054054054054054E-2"/>
    <n v="1.04"/>
    <x v="4"/>
  </r>
  <r>
    <x v="0"/>
    <s v="W"/>
    <x v="0"/>
    <m/>
    <x v="11"/>
    <x v="59"/>
    <n v="1"/>
    <n v="1"/>
    <n v="0.89387213031560675"/>
    <n v="44"/>
    <n v="33.333333333333336"/>
    <n v="7.3333333333333304"/>
    <n v="72"/>
    <n v="71.666666666666671"/>
    <n v="69.999999999929997"/>
    <n v="0.99999999999899991"/>
    <n v="1.4444444444444446E-2"/>
    <n v="1.04"/>
    <x v="4"/>
  </r>
  <r>
    <x v="0"/>
    <s v="W"/>
    <x v="0"/>
    <m/>
    <x v="11"/>
    <x v="60"/>
    <n v="1"/>
    <n v="1"/>
    <n v="0.89387213031560675"/>
    <n v="41"/>
    <n v="24"/>
    <n v="6.8333333333333304"/>
    <n v="72"/>
    <n v="71"/>
    <n v="69.999999999929997"/>
    <n v="0.99999999999899991"/>
    <n v="1.4444444444444446E-2"/>
    <n v="1.04"/>
    <x v="4"/>
  </r>
  <r>
    <x v="0"/>
    <s v="W"/>
    <x v="0"/>
    <m/>
    <x v="11"/>
    <x v="61"/>
    <n v="1"/>
    <n v="1"/>
    <n v="0.89387213031560675"/>
    <n v="15"/>
    <n v="12.333333333333334"/>
    <n v="2.53521126760563"/>
    <n v="71"/>
    <n v="69"/>
    <n v="69.999999999929997"/>
    <n v="0.99999999999899991"/>
    <n v="1.4647887323943662E-2"/>
    <n v="1.04"/>
    <x v="4"/>
  </r>
  <r>
    <x v="0"/>
    <s v="W"/>
    <x v="0"/>
    <m/>
    <x v="11"/>
    <x v="62"/>
    <n v="1"/>
    <n v="1"/>
    <n v="0"/>
    <n v="16"/>
    <n v="21.333333333333332"/>
    <n v="2.7428571428571402"/>
    <n v="70"/>
    <n v="69.666666666666671"/>
    <n v="70"/>
    <n v="1"/>
    <n v="1.4857142857142857E-2"/>
    <n v="1.04"/>
    <x v="4"/>
  </r>
  <r>
    <x v="0"/>
    <s v="W"/>
    <x v="0"/>
    <m/>
    <x v="11"/>
    <x v="63"/>
    <n v="1"/>
    <n v="1"/>
    <n v="121.93142998557751"/>
    <n v="6"/>
    <n v="30"/>
    <n v="1.0909090909090899"/>
    <n v="66"/>
    <n v="71"/>
    <n v="66"/>
    <n v="0.94285714285714284"/>
    <n v="1.5757575757575758E-2"/>
    <n v="1.04"/>
    <x v="4"/>
  </r>
  <r>
    <x v="0"/>
    <s v="W"/>
    <x v="0"/>
    <m/>
    <x v="11"/>
    <x v="64"/>
    <n v="1"/>
    <n v="1"/>
    <n v="0.89387213031560675"/>
    <n v="42"/>
    <n v="42.333333333333336"/>
    <n v="6.9041095890410897"/>
    <n v="73"/>
    <n v="74"/>
    <n v="69.999999999929997"/>
    <n v="0.99999999999899991"/>
    <n v="1.4246575342465755E-2"/>
    <n v="1.04"/>
    <x v="4"/>
  </r>
  <r>
    <x v="0"/>
    <s v="W"/>
    <x v="0"/>
    <m/>
    <x v="11"/>
    <x v="65"/>
    <n v="1"/>
    <n v="1"/>
    <n v="0.89387213031560675"/>
    <n v="42"/>
    <n v="46.333333333333336"/>
    <n v="6.8108108108108096"/>
    <n v="74"/>
    <n v="74"/>
    <n v="69.999999999929997"/>
    <n v="0.99999999999899991"/>
    <n v="1.4054054054054054E-2"/>
    <n v="1.04"/>
    <x v="4"/>
  </r>
  <r>
    <x v="0"/>
    <s v="W"/>
    <x v="0"/>
    <m/>
    <x v="11"/>
    <x v="66"/>
    <n v="1"/>
    <n v="1"/>
    <n v="0.89387213031560675"/>
    <n v="43"/>
    <n v="49"/>
    <n v="6.88"/>
    <n v="75"/>
    <n v="73.666666666666671"/>
    <n v="69.999999999929997"/>
    <n v="0.99999999999899991"/>
    <n v="1.3866666666666668E-2"/>
    <n v="1.04"/>
    <x v="4"/>
  </r>
  <r>
    <x v="0"/>
    <s v="W"/>
    <x v="0"/>
    <m/>
    <x v="11"/>
    <x v="67"/>
    <n v="1"/>
    <n v="1"/>
    <n v="0.89387213031560675"/>
    <n v="54"/>
    <n v="55"/>
    <n v="8.8767123287671197"/>
    <n v="73"/>
    <n v="73"/>
    <n v="69.999999999929997"/>
    <n v="0.99999999999899991"/>
    <n v="1.4246575342465755E-2"/>
    <n v="1.04"/>
    <x v="4"/>
  </r>
  <r>
    <x v="0"/>
    <s v="W"/>
    <x v="0"/>
    <m/>
    <x v="11"/>
    <x v="68"/>
    <n v="1"/>
    <n v="1"/>
    <n v="0.89387213031560675"/>
    <n v="50"/>
    <n v="51.333333333333336"/>
    <n v="8.2191780821917799"/>
    <n v="73"/>
    <n v="73.333333333333329"/>
    <n v="69.999999999929997"/>
    <n v="0.99999999999899991"/>
    <n v="1.4246575342465755E-2"/>
    <n v="1.04"/>
    <x v="4"/>
  </r>
  <r>
    <x v="0"/>
    <s v="W"/>
    <x v="0"/>
    <m/>
    <x v="11"/>
    <x v="69"/>
    <n v="1"/>
    <n v="1"/>
    <n v="0.89387213031560675"/>
    <n v="61"/>
    <n v="51.666666666666664"/>
    <n v="10.027397260273901"/>
    <n v="73"/>
    <n v="73.333333333333329"/>
    <n v="69.999999999929997"/>
    <n v="0.99999999999899991"/>
    <n v="1.4246575342465755E-2"/>
    <n v="1.04"/>
    <x v="4"/>
  </r>
  <r>
    <x v="0"/>
    <s v="W"/>
    <x v="0"/>
    <m/>
    <x v="11"/>
    <x v="70"/>
    <n v="1"/>
    <n v="1"/>
    <n v="0.89387213031560675"/>
    <n v="43"/>
    <n v="41.666666666666664"/>
    <n v="6.9729729729729701"/>
    <n v="74"/>
    <n v="73.666666666666671"/>
    <n v="69.999999999929997"/>
    <n v="0.99999999999899991"/>
    <n v="1.4054054054054054E-2"/>
    <n v="1.04"/>
    <x v="4"/>
  </r>
  <r>
    <x v="0"/>
    <s v="W"/>
    <x v="0"/>
    <m/>
    <x v="11"/>
    <x v="71"/>
    <n v="1"/>
    <n v="1"/>
    <n v="0.89387213031560675"/>
    <n v="51"/>
    <n v="35.333333333333336"/>
    <n v="8.3835616438356109"/>
    <n v="73"/>
    <n v="73.333333333333329"/>
    <n v="69.999999999929997"/>
    <n v="0.99999999999899991"/>
    <n v="1.4246575342465755E-2"/>
    <n v="1.04"/>
    <x v="4"/>
  </r>
  <r>
    <x v="0"/>
    <s v="W"/>
    <x v="0"/>
    <m/>
    <x v="11"/>
    <x v="72"/>
    <n v="1"/>
    <n v="1"/>
    <n v="0.89387213031560675"/>
    <n v="31"/>
    <n v="26.333333333333332"/>
    <n v="5.0270270270270201"/>
    <n v="74"/>
    <n v="73.666666666666671"/>
    <n v="69.999999999929997"/>
    <n v="0.99999999999899991"/>
    <n v="1.4054054054054054E-2"/>
    <n v="1.04"/>
    <x v="4"/>
  </r>
  <r>
    <x v="0"/>
    <s v="W"/>
    <x v="0"/>
    <m/>
    <x v="11"/>
    <x v="73"/>
    <n v="1"/>
    <n v="1"/>
    <n v="0.89387213031560675"/>
    <n v="24"/>
    <n v="33.666666666666664"/>
    <n v="3.9452054794520501"/>
    <n v="73"/>
    <n v="73"/>
    <n v="69.999999999929997"/>
    <n v="0.99999999999899991"/>
    <n v="1.4246575342465755E-2"/>
    <n v="1.04"/>
    <x v="4"/>
  </r>
  <r>
    <x v="0"/>
    <s v="W"/>
    <x v="0"/>
    <m/>
    <x v="11"/>
    <x v="74"/>
    <n v="1"/>
    <n v="1"/>
    <n v="0.89387213031560675"/>
    <n v="24"/>
    <n v="38.666666666666664"/>
    <n v="3.8918918918918899"/>
    <n v="74"/>
    <n v="72.333333333333329"/>
    <n v="69.999999999929997"/>
    <n v="0.99999999999899991"/>
    <n v="1.4054054054054054E-2"/>
    <n v="1.04"/>
    <x v="4"/>
  </r>
  <r>
    <x v="0"/>
    <s v="W"/>
    <x v="0"/>
    <m/>
    <x v="11"/>
    <x v="75"/>
    <n v="1"/>
    <n v="1"/>
    <n v="0.89387213031560675"/>
    <n v="53"/>
    <n v="42.666666666666664"/>
    <n v="8.8333333333333304"/>
    <n v="72"/>
    <n v="71.333333333333329"/>
    <n v="69.999999999929997"/>
    <n v="0.99999999999899991"/>
    <n v="1.4444444444444446E-2"/>
    <n v="1.04"/>
    <x v="4"/>
  </r>
  <r>
    <x v="0"/>
    <s v="W"/>
    <x v="0"/>
    <m/>
    <x v="11"/>
    <x v="76"/>
    <n v="1"/>
    <n v="1"/>
    <n v="0.89387213031560675"/>
    <n v="39"/>
    <n v="40.666666666666664"/>
    <n v="6.59154929577464"/>
    <n v="71"/>
    <n v="71"/>
    <n v="69.999999999929997"/>
    <n v="0.99999999999899991"/>
    <n v="1.4647887323943662E-2"/>
    <n v="1.04"/>
    <x v="4"/>
  </r>
  <r>
    <x v="0"/>
    <s v="W"/>
    <x v="0"/>
    <m/>
    <x v="11"/>
    <x v="77"/>
    <n v="1"/>
    <n v="1"/>
    <n v="0.89387213031560675"/>
    <n v="36"/>
    <n v="41"/>
    <n v="6.0845070422535201"/>
    <n v="71"/>
    <n v="70.666666666666671"/>
    <n v="69.999999999929997"/>
    <n v="0.99999999999899991"/>
    <n v="1.4647887323943662E-2"/>
    <n v="1.04"/>
    <x v="4"/>
  </r>
  <r>
    <x v="0"/>
    <s v="W"/>
    <x v="0"/>
    <m/>
    <x v="11"/>
    <x v="78"/>
    <n v="1"/>
    <n v="1"/>
    <n v="0.89387213031560675"/>
    <n v="47"/>
    <n v="46"/>
    <n v="7.9436619718309798"/>
    <n v="71"/>
    <n v="71"/>
    <n v="69.999999999929997"/>
    <n v="0.99999999999899991"/>
    <n v="1.4647887323943662E-2"/>
    <n v="1.04"/>
    <x v="4"/>
  </r>
  <r>
    <x v="0"/>
    <s v="W"/>
    <x v="0"/>
    <m/>
    <x v="11"/>
    <x v="79"/>
    <n v="1"/>
    <n v="1"/>
    <n v="0"/>
    <n v="40"/>
    <n v="47.333333333333336"/>
    <n v="6.8571428571428497"/>
    <n v="70"/>
    <n v="72"/>
    <n v="70"/>
    <n v="1"/>
    <n v="1.4857142857142857E-2"/>
    <n v="1.04"/>
    <x v="4"/>
  </r>
  <r>
    <x v="0"/>
    <s v="W"/>
    <x v="0"/>
    <m/>
    <x v="11"/>
    <x v="80"/>
    <n v="1"/>
    <n v="1"/>
    <n v="0.89387213031560675"/>
    <n v="51"/>
    <n v="50"/>
    <n v="8.5"/>
    <n v="72"/>
    <n v="72.666666666666671"/>
    <n v="69.999999999929997"/>
    <n v="0.99999999999899991"/>
    <n v="1.4444444444444446E-2"/>
    <n v="1.04"/>
    <x v="4"/>
  </r>
  <r>
    <x v="0"/>
    <s v="W"/>
    <x v="0"/>
    <m/>
    <x v="11"/>
    <x v="81"/>
    <n v="1"/>
    <n v="1"/>
    <n v="0.89387213031560675"/>
    <n v="51"/>
    <n v="50"/>
    <n v="8.2702702702702702"/>
    <n v="74"/>
    <n v="72.333333333333329"/>
    <n v="69.999999999929997"/>
    <n v="0.99999999999899991"/>
    <n v="1.4054054054054054E-2"/>
    <n v="1.04"/>
    <x v="4"/>
  </r>
  <r>
    <x v="0"/>
    <s v="W"/>
    <x v="0"/>
    <m/>
    <x v="11"/>
    <x v="82"/>
    <n v="1"/>
    <n v="1"/>
    <n v="0.89387213031560675"/>
    <n v="48"/>
    <n v="45.666666666666664"/>
    <n v="8"/>
    <n v="72"/>
    <n v="71.333333333333329"/>
    <n v="69.999999999929997"/>
    <n v="0.99999999999899991"/>
    <n v="1.4444444444444446E-2"/>
    <n v="1.04"/>
    <x v="4"/>
  </r>
  <r>
    <x v="0"/>
    <s v="W"/>
    <x v="0"/>
    <m/>
    <x v="11"/>
    <x v="83"/>
    <n v="1"/>
    <n v="1"/>
    <n v="0.89387213031560675"/>
    <n v="51"/>
    <n v="42.333333333333336"/>
    <n v="8.6197183098591506"/>
    <n v="71"/>
    <n v="71.666666666666671"/>
    <n v="69.999999999929997"/>
    <n v="0.99999999999899991"/>
    <n v="1.4647887323943662E-2"/>
    <n v="1.04"/>
    <x v="4"/>
  </r>
  <r>
    <x v="0"/>
    <s v="W"/>
    <x v="0"/>
    <m/>
    <x v="11"/>
    <x v="84"/>
    <n v="1"/>
    <n v="1"/>
    <n v="0.89387213031560675"/>
    <n v="38"/>
    <n v="36"/>
    <n v="6.4225352112675997"/>
    <n v="71"/>
    <n v="72.333333333333329"/>
    <n v="69.999999999929997"/>
    <n v="0.99999999999899991"/>
    <n v="1.4647887323943662E-2"/>
    <n v="1.04"/>
    <x v="4"/>
  </r>
  <r>
    <x v="0"/>
    <s v="W"/>
    <x v="0"/>
    <m/>
    <x v="11"/>
    <x v="85"/>
    <n v="1"/>
    <n v="1"/>
    <n v="0.89387213031560675"/>
    <n v="38"/>
    <n v="37.666666666666664"/>
    <n v="6.24657534246575"/>
    <n v="73"/>
    <n v="72.666666666666671"/>
    <n v="69.999999999929997"/>
    <n v="0.99999999999899991"/>
    <n v="1.4246575342465755E-2"/>
    <n v="1.04"/>
    <x v="4"/>
  </r>
  <r>
    <x v="0"/>
    <s v="W"/>
    <x v="0"/>
    <m/>
    <x v="11"/>
    <x v="86"/>
    <n v="1"/>
    <n v="1"/>
    <n v="0.89387213031560675"/>
    <n v="32"/>
    <n v="39"/>
    <n v="5.2602739726027403"/>
    <n v="73"/>
    <n v="72.333333333333329"/>
    <n v="69.999999999929997"/>
    <n v="0.99999999999899991"/>
    <n v="1.4246575342465755E-2"/>
    <n v="1.04"/>
    <x v="4"/>
  </r>
  <r>
    <x v="0"/>
    <s v="W"/>
    <x v="0"/>
    <m/>
    <x v="11"/>
    <x v="87"/>
    <n v="1"/>
    <n v="1"/>
    <n v="0.89387213031560675"/>
    <n v="43"/>
    <n v="42"/>
    <n v="7.1666666666666599"/>
    <n v="72"/>
    <n v="72.333333333333329"/>
    <n v="69.999999999929997"/>
    <n v="0.99999999999899991"/>
    <n v="1.4444444444444446E-2"/>
    <n v="1.04"/>
    <x v="4"/>
  </r>
  <r>
    <x v="0"/>
    <s v="W"/>
    <x v="0"/>
    <m/>
    <x v="11"/>
    <x v="88"/>
    <n v="1"/>
    <n v="1"/>
    <n v="0.89387213031560675"/>
    <n v="42"/>
    <n v="41.333333333333336"/>
    <n v="7"/>
    <n v="72"/>
    <n v="71.333333333333329"/>
    <n v="69.999999999929997"/>
    <n v="0.99999999999899991"/>
    <n v="1.4444444444444446E-2"/>
    <n v="1.04"/>
    <x v="4"/>
  </r>
  <r>
    <x v="0"/>
    <s v="W"/>
    <x v="0"/>
    <m/>
    <x v="11"/>
    <x v="89"/>
    <n v="1"/>
    <n v="1"/>
    <n v="0.89387213031560675"/>
    <n v="41"/>
    <n v="43"/>
    <n v="6.7397260273972597"/>
    <n v="73"/>
    <n v="70.666666666666671"/>
    <n v="69.999999999929997"/>
    <n v="0.99999999999899991"/>
    <n v="1.4246575342465755E-2"/>
    <n v="1.04"/>
    <x v="4"/>
  </r>
  <r>
    <x v="0"/>
    <s v="W"/>
    <x v="0"/>
    <m/>
    <x v="11"/>
    <x v="90"/>
    <n v="1"/>
    <n v="1"/>
    <n v="95.10211687837544"/>
    <n v="41"/>
    <n v="44.666666666666664"/>
    <n v="7.13043478260869"/>
    <n v="69"/>
    <n v="69.666666666666671"/>
    <n v="69"/>
    <n v="0.98571428571428577"/>
    <n v="1.5072463768115942E-2"/>
    <n v="1.04"/>
    <x v="4"/>
  </r>
  <r>
    <x v="0"/>
    <s v="W"/>
    <x v="0"/>
    <m/>
    <x v="11"/>
    <x v="91"/>
    <n v="1"/>
    <n v="1"/>
    <n v="0"/>
    <n v="47"/>
    <n v="44.666666666666664"/>
    <n v="8.0571428571428498"/>
    <n v="70"/>
    <n v="70.333333333333329"/>
    <n v="70"/>
    <n v="1"/>
    <n v="1.4857142857142857E-2"/>
    <n v="1.04"/>
    <x v="4"/>
  </r>
  <r>
    <x v="0"/>
    <s v="W"/>
    <x v="0"/>
    <m/>
    <x v="11"/>
    <x v="92"/>
    <n v="1"/>
    <n v="1"/>
    <n v="0"/>
    <n v="46"/>
    <n v="39.333333333333336"/>
    <n v="7.8857142857142799"/>
    <n v="70"/>
    <n v="71.333333333333329"/>
    <n v="70"/>
    <n v="1"/>
    <n v="1.4857142857142857E-2"/>
    <n v="1.04"/>
    <x v="4"/>
  </r>
  <r>
    <x v="0"/>
    <s v="W"/>
    <x v="0"/>
    <m/>
    <x v="11"/>
    <x v="93"/>
    <n v="1"/>
    <n v="1"/>
    <n v="0.89387213031560675"/>
    <n v="41"/>
    <n v="35.333333333333336"/>
    <n v="6.9295774647887303"/>
    <n v="71"/>
    <n v="71.666666666666671"/>
    <n v="69.999999999929997"/>
    <n v="0.99999999999899991"/>
    <n v="1.4647887323943662E-2"/>
    <n v="1.04"/>
    <x v="4"/>
  </r>
  <r>
    <x v="0"/>
    <s v="W"/>
    <x v="0"/>
    <m/>
    <x v="11"/>
    <x v="94"/>
    <n v="1"/>
    <n v="1"/>
    <n v="0.89387213031560675"/>
    <n v="31"/>
    <n v="34"/>
    <n v="5.0958904109588996"/>
    <n v="73"/>
    <n v="71.333333333333329"/>
    <n v="69.999999999929997"/>
    <n v="0.99999999999899991"/>
    <n v="1.4246575342465755E-2"/>
    <n v="1.04"/>
    <x v="4"/>
  </r>
  <r>
    <x v="0"/>
    <s v="W"/>
    <x v="0"/>
    <m/>
    <x v="11"/>
    <x v="95"/>
    <n v="1"/>
    <n v="1"/>
    <n v="0.89387213031560675"/>
    <n v="34"/>
    <n v="38.666666666666664"/>
    <n v="5.7464788732394299"/>
    <n v="71"/>
    <n v="69.666666666666671"/>
    <n v="69.999999999929997"/>
    <n v="0.99999999999899991"/>
    <n v="1.4647887323943662E-2"/>
    <n v="1.04"/>
    <x v="4"/>
  </r>
  <r>
    <x v="0"/>
    <s v="W"/>
    <x v="0"/>
    <m/>
    <x v="11"/>
    <x v="96"/>
    <n v="1"/>
    <n v="1"/>
    <n v="0"/>
    <n v="37"/>
    <n v="38.333333333333336"/>
    <n v="6.3428571428571399"/>
    <n v="70"/>
    <n v="69.666666666666671"/>
    <n v="70"/>
    <n v="1"/>
    <n v="1.4857142857142857E-2"/>
    <n v="1.04"/>
    <x v="4"/>
  </r>
  <r>
    <x v="0"/>
    <s v="W"/>
    <x v="0"/>
    <m/>
    <x v="11"/>
    <x v="97"/>
    <n v="1"/>
    <n v="1"/>
    <n v="108.21490897916853"/>
    <n v="45"/>
    <n v="38.333333333333336"/>
    <n v="7.9411764705882302"/>
    <n v="68"/>
    <n v="70.333333333333329"/>
    <n v="68"/>
    <n v="0.97142857142857142"/>
    <n v="1.5294117647058824E-2"/>
    <n v="1.04"/>
    <x v="4"/>
  </r>
  <r>
    <x v="0"/>
    <s v="W"/>
    <x v="0"/>
    <m/>
    <x v="11"/>
    <x v="98"/>
    <n v="1"/>
    <n v="1"/>
    <n v="0.89387213031560675"/>
    <n v="33"/>
    <n v="37.333333333333336"/>
    <n v="5.5774647887323896"/>
    <n v="71"/>
    <n v="72"/>
    <n v="69.999999999929997"/>
    <n v="0.99999999999899991"/>
    <n v="1.4647887323943662E-2"/>
    <n v="1.04"/>
    <x v="4"/>
  </r>
  <r>
    <x v="0"/>
    <s v="W"/>
    <x v="0"/>
    <m/>
    <x v="11"/>
    <x v="99"/>
    <n v="1"/>
    <n v="1"/>
    <n v="0.89387213031560675"/>
    <n v="37"/>
    <n v="37.333333333333336"/>
    <n v="6.1666666666666599"/>
    <n v="72"/>
    <n v="72"/>
    <n v="69.999999999929997"/>
    <n v="0.99999999999899991"/>
    <n v="1.4444444444444446E-2"/>
    <n v="1.04"/>
    <x v="4"/>
  </r>
  <r>
    <x v="0"/>
    <s v="W"/>
    <x v="0"/>
    <m/>
    <x v="11"/>
    <x v="100"/>
    <n v="1"/>
    <n v="1"/>
    <n v="0.89387213031560675"/>
    <n v="42"/>
    <n v="35"/>
    <n v="6.9041095890410897"/>
    <n v="73"/>
    <n v="72.333333333333329"/>
    <n v="69.999999999929997"/>
    <n v="0.99999999999899991"/>
    <n v="1.4246575342465755E-2"/>
    <n v="1.04"/>
    <x v="4"/>
  </r>
  <r>
    <x v="0"/>
    <s v="W"/>
    <x v="0"/>
    <m/>
    <x v="11"/>
    <x v="101"/>
    <n v="1"/>
    <n v="1"/>
    <n v="0.89387213031560675"/>
    <n v="33"/>
    <n v="34.333333333333336"/>
    <n v="5.5774647887323896"/>
    <n v="71"/>
    <n v="72.333333333333329"/>
    <n v="69.999999999929997"/>
    <n v="0.99999999999899991"/>
    <n v="1.4647887323943662E-2"/>
    <n v="1.04"/>
    <x v="4"/>
  </r>
  <r>
    <x v="0"/>
    <s v="W"/>
    <x v="0"/>
    <m/>
    <x v="11"/>
    <x v="102"/>
    <n v="1"/>
    <n v="1"/>
    <n v="0.89387213031560675"/>
    <n v="30"/>
    <n v="39"/>
    <n v="4.9315068493150598"/>
    <n v="73"/>
    <n v="73"/>
    <n v="69.999999999929997"/>
    <n v="0.99999999999899991"/>
    <n v="1.4246575342465755E-2"/>
    <n v="1.04"/>
    <x v="4"/>
  </r>
  <r>
    <x v="0"/>
    <s v="W"/>
    <x v="0"/>
    <m/>
    <x v="11"/>
    <x v="103"/>
    <n v="1"/>
    <n v="1"/>
    <n v="0.89387213031560675"/>
    <n v="40"/>
    <n v="47"/>
    <n v="6.5753424657534199"/>
    <n v="73"/>
    <n v="72.666666666666671"/>
    <n v="69.999999999929997"/>
    <n v="0.99999999999899991"/>
    <n v="1.4246575342465755E-2"/>
    <n v="1.04"/>
    <x v="4"/>
  </r>
  <r>
    <x v="0"/>
    <s v="W"/>
    <x v="0"/>
    <m/>
    <x v="11"/>
    <x v="104"/>
    <n v="1"/>
    <n v="1"/>
    <n v="0.89387213031560675"/>
    <n v="47"/>
    <n v="51.333333333333336"/>
    <n v="7.7260273972602702"/>
    <n v="73"/>
    <n v="72"/>
    <n v="69.999999999929997"/>
    <n v="0.99999999999899991"/>
    <n v="1.4246575342465755E-2"/>
    <n v="1.04"/>
    <x v="4"/>
  </r>
  <r>
    <x v="0"/>
    <s v="W"/>
    <x v="0"/>
    <m/>
    <x v="11"/>
    <x v="105"/>
    <n v="1"/>
    <n v="1"/>
    <n v="0.89387213031560675"/>
    <n v="54"/>
    <n v="57.333333333333336"/>
    <n v="9"/>
    <n v="72"/>
    <n v="71"/>
    <n v="69.999999999929997"/>
    <n v="0.99999999999899991"/>
    <n v="1.4444444444444446E-2"/>
    <n v="1.04"/>
    <x v="4"/>
  </r>
  <r>
    <x v="0"/>
    <s v="W"/>
    <x v="0"/>
    <m/>
    <x v="11"/>
    <x v="106"/>
    <n v="1"/>
    <n v="1"/>
    <n v="0.89387213031560675"/>
    <n v="53"/>
    <n v="64"/>
    <n v="8.9577464788732293"/>
    <n v="71"/>
    <n v="70.333333333333329"/>
    <n v="69.999999999929997"/>
    <n v="0.99999999999899991"/>
    <n v="1.4647887323943662E-2"/>
    <n v="1.04"/>
    <x v="4"/>
  </r>
  <r>
    <x v="0"/>
    <s v="W"/>
    <x v="0"/>
    <m/>
    <x v="11"/>
    <x v="107"/>
    <n v="1"/>
    <n v="1"/>
    <n v="0"/>
    <n v="65"/>
    <n v="74.666666666666671"/>
    <n v="11.1428571428571"/>
    <n v="70"/>
    <n v="69.666666666666671"/>
    <n v="70"/>
    <n v="1"/>
    <n v="1.4857142857142857E-2"/>
    <n v="1.04"/>
    <x v="4"/>
  </r>
  <r>
    <x v="0"/>
    <s v="W"/>
    <x v="0"/>
    <m/>
    <x v="11"/>
    <x v="108"/>
    <n v="1"/>
    <n v="1"/>
    <n v="0"/>
    <n v="74"/>
    <n v="76"/>
    <n v="12.6857142857142"/>
    <n v="70"/>
    <n v="70.666666666666671"/>
    <n v="70"/>
    <n v="1"/>
    <n v="1.4857142857142857E-2"/>
    <n v="1.04"/>
    <x v="4"/>
  </r>
  <r>
    <x v="0"/>
    <s v="W"/>
    <x v="0"/>
    <m/>
    <x v="11"/>
    <x v="109"/>
    <n v="1"/>
    <n v="1"/>
    <n v="95.10211687837544"/>
    <n v="85"/>
    <n v="77.666666666666671"/>
    <n v="14.782608695652099"/>
    <n v="69"/>
    <n v="71"/>
    <n v="69"/>
    <n v="0.98571428571428577"/>
    <n v="1.5072463768115942E-2"/>
    <n v="1.04"/>
    <x v="4"/>
  </r>
  <r>
    <x v="0"/>
    <s v="W"/>
    <x v="0"/>
    <m/>
    <x v="11"/>
    <x v="110"/>
    <n v="1"/>
    <n v="1"/>
    <n v="0.89387213031560675"/>
    <n v="69"/>
    <n v="72.666666666666671"/>
    <n v="11.3424657534246"/>
    <n v="73"/>
    <n v="72"/>
    <n v="69.999999999929997"/>
    <n v="0.99999999999899991"/>
    <n v="1.4246575342465755E-2"/>
    <n v="1.04"/>
    <x v="4"/>
  </r>
  <r>
    <x v="0"/>
    <s v="W"/>
    <x v="0"/>
    <m/>
    <x v="11"/>
    <x v="111"/>
    <n v="1"/>
    <n v="1"/>
    <n v="0.89387213031560675"/>
    <n v="79"/>
    <n v="74.333333333333329"/>
    <n v="13.352112676056301"/>
    <n v="71"/>
    <n v="71.333333333333329"/>
    <n v="69.999999999929997"/>
    <n v="0.99999999999899991"/>
    <n v="1.4647887323943662E-2"/>
    <n v="1.04"/>
    <x v="4"/>
  </r>
  <r>
    <x v="0"/>
    <s v="W"/>
    <x v="0"/>
    <m/>
    <x v="11"/>
    <x v="112"/>
    <n v="1"/>
    <n v="1"/>
    <n v="0.89387213031560675"/>
    <n v="70"/>
    <n v="71.333333333333329"/>
    <n v="11.6666666666666"/>
    <n v="72"/>
    <n v="71.333333333333329"/>
    <n v="69.999999999929997"/>
    <n v="0.99999999999899991"/>
    <n v="1.4444444444444446E-2"/>
    <n v="1.04"/>
    <x v="4"/>
  </r>
  <r>
    <x v="0"/>
    <s v="W"/>
    <x v="0"/>
    <m/>
    <x v="11"/>
    <x v="113"/>
    <n v="1"/>
    <n v="1"/>
    <n v="0.89387213031560675"/>
    <n v="74"/>
    <n v="75"/>
    <n v="12.507042253521099"/>
    <n v="71"/>
    <n v="70.666666666666671"/>
    <n v="69.999999999929997"/>
    <n v="0.99999999999899991"/>
    <n v="1.4647887323943662E-2"/>
    <n v="1.04"/>
    <x v="4"/>
  </r>
  <r>
    <x v="0"/>
    <s v="W"/>
    <x v="0"/>
    <m/>
    <x v="11"/>
    <x v="114"/>
    <n v="1"/>
    <n v="1"/>
    <n v="0.89387213031560675"/>
    <n v="70"/>
    <n v="80.666666666666671"/>
    <n v="11.830985915492899"/>
    <n v="71"/>
    <n v="70.333333333333329"/>
    <n v="69.999999999929997"/>
    <n v="0.99999999999899991"/>
    <n v="1.4647887323943662E-2"/>
    <n v="1.04"/>
    <x v="4"/>
  </r>
  <r>
    <x v="0"/>
    <s v="W"/>
    <x v="0"/>
    <m/>
    <x v="11"/>
    <x v="115"/>
    <n v="1"/>
    <n v="1"/>
    <n v="0"/>
    <n v="81"/>
    <n v="93.333333333333329"/>
    <n v="13.885714285714201"/>
    <n v="70"/>
    <n v="69.666666666666671"/>
    <n v="70"/>
    <n v="1"/>
    <n v="1.4857142857142857E-2"/>
    <n v="1.04"/>
    <x v="4"/>
  </r>
  <r>
    <x v="0"/>
    <s v="W"/>
    <x v="0"/>
    <m/>
    <x v="11"/>
    <x v="116"/>
    <n v="1"/>
    <n v="1"/>
    <n v="0"/>
    <n v="91"/>
    <n v="93.666666666666671"/>
    <n v="15.6"/>
    <n v="70"/>
    <n v="69.333333333333329"/>
    <n v="70"/>
    <n v="1"/>
    <n v="1.4857142857142857E-2"/>
    <n v="1.04"/>
    <x v="4"/>
  </r>
  <r>
    <x v="0"/>
    <s v="W"/>
    <x v="0"/>
    <m/>
    <x v="11"/>
    <x v="117"/>
    <n v="1"/>
    <n v="1"/>
    <n v="95.10211687837544"/>
    <n v="108"/>
    <n v="89.666666666666671"/>
    <n v="18.782608695652101"/>
    <n v="69"/>
    <n v="70.333333333333329"/>
    <n v="69"/>
    <n v="0.98571428571428577"/>
    <n v="1.5072463768115942E-2"/>
    <n v="1.04"/>
    <x v="4"/>
  </r>
  <r>
    <x v="0"/>
    <s v="W"/>
    <x v="0"/>
    <m/>
    <x v="11"/>
    <x v="118"/>
    <n v="1"/>
    <n v="1"/>
    <n v="95.10211687837544"/>
    <n v="82"/>
    <n v="87"/>
    <n v="14.2608695652173"/>
    <n v="69"/>
    <n v="70.666666666666671"/>
    <n v="69"/>
    <n v="0.98571428571428577"/>
    <n v="1.5072463768115942E-2"/>
    <n v="1.04"/>
    <x v="4"/>
  </r>
  <r>
    <x v="0"/>
    <s v="W"/>
    <x v="0"/>
    <m/>
    <x v="11"/>
    <x v="119"/>
    <n v="1"/>
    <n v="1"/>
    <n v="0.89387213031560675"/>
    <n v="79"/>
    <n v="82"/>
    <n v="12.986301369863"/>
    <n v="73"/>
    <n v="70.666666666666671"/>
    <n v="69.999999999929997"/>
    <n v="0.99999999999899991"/>
    <n v="1.4246575342465755E-2"/>
    <n v="1.04"/>
    <x v="4"/>
  </r>
  <r>
    <x v="0"/>
    <s v="W"/>
    <x v="0"/>
    <m/>
    <x v="11"/>
    <x v="120"/>
    <n v="1"/>
    <n v="1"/>
    <n v="0"/>
    <n v="100"/>
    <n v="79.333333333333329"/>
    <n v="17.1428571428571"/>
    <n v="70"/>
    <n v="70"/>
    <n v="70"/>
    <n v="1"/>
    <n v="1.4857142857142857E-2"/>
    <n v="1.04"/>
    <x v="4"/>
  </r>
  <r>
    <x v="0"/>
    <s v="W"/>
    <x v="0"/>
    <m/>
    <x v="11"/>
    <x v="121"/>
    <n v="1"/>
    <n v="1"/>
    <n v="95.10211687837544"/>
    <n v="67"/>
    <n v="69.666666666666671"/>
    <n v="11.6521739130434"/>
    <n v="69"/>
    <n v="70"/>
    <n v="69"/>
    <n v="0.98571428571428577"/>
    <n v="1.5072463768115942E-2"/>
    <n v="1.04"/>
    <x v="4"/>
  </r>
  <r>
    <x v="0"/>
    <s v="W"/>
    <x v="0"/>
    <m/>
    <x v="11"/>
    <x v="122"/>
    <n v="1"/>
    <n v="1"/>
    <n v="0.89387213031560675"/>
    <n v="71"/>
    <n v="73.333333333333329"/>
    <n v="12"/>
    <n v="71"/>
    <n v="70.333333333333329"/>
    <n v="69.999999999929997"/>
    <n v="0.99999999999899991"/>
    <n v="1.4647887323943662E-2"/>
    <n v="1.04"/>
    <x v="4"/>
  </r>
  <r>
    <x v="0"/>
    <s v="W"/>
    <x v="0"/>
    <m/>
    <x v="11"/>
    <x v="123"/>
    <n v="1"/>
    <n v="1"/>
    <n v="0"/>
    <n v="71"/>
    <n v="76.333333333333329"/>
    <n v="12.1714285714285"/>
    <n v="70"/>
    <n v="70.666666666666671"/>
    <n v="70"/>
    <n v="1"/>
    <n v="1.4857142857142857E-2"/>
    <n v="1.04"/>
    <x v="4"/>
  </r>
  <r>
    <x v="0"/>
    <s v="W"/>
    <x v="0"/>
    <m/>
    <x v="11"/>
    <x v="124"/>
    <n v="1"/>
    <n v="1"/>
    <n v="0"/>
    <n v="78"/>
    <n v="74"/>
    <n v="13.371428571428501"/>
    <n v="70"/>
    <n v="70.666666666666671"/>
    <n v="70"/>
    <n v="1"/>
    <n v="1.4857142857142857E-2"/>
    <n v="1.04"/>
    <x v="4"/>
  </r>
  <r>
    <x v="0"/>
    <s v="W"/>
    <x v="0"/>
    <m/>
    <x v="11"/>
    <x v="125"/>
    <n v="1"/>
    <n v="1"/>
    <n v="0.89387213031560675"/>
    <n v="80"/>
    <n v="76.333333333333329"/>
    <n v="13.3333333333333"/>
    <n v="72"/>
    <n v="71"/>
    <n v="69.999999999929997"/>
    <n v="0.99999999999899991"/>
    <n v="1.4444444444444446E-2"/>
    <n v="1.04"/>
    <x v="4"/>
  </r>
  <r>
    <x v="0"/>
    <s v="W"/>
    <x v="0"/>
    <m/>
    <x v="11"/>
    <x v="126"/>
    <n v="1"/>
    <n v="1"/>
    <n v="0"/>
    <n v="64"/>
    <n v="75.666666666666671"/>
    <n v="10.9714285714285"/>
    <n v="70"/>
    <n v="71"/>
    <n v="70"/>
    <n v="1"/>
    <n v="1.4857142857142857E-2"/>
    <n v="1.04"/>
    <x v="4"/>
  </r>
  <r>
    <x v="0"/>
    <s v="W"/>
    <x v="0"/>
    <m/>
    <x v="11"/>
    <x v="127"/>
    <n v="1"/>
    <n v="1"/>
    <n v="0.89387213031560675"/>
    <n v="85"/>
    <n v="82"/>
    <n v="14.3661971830985"/>
    <n v="71"/>
    <n v="71.666666666666671"/>
    <n v="69.999999999929997"/>
    <n v="0.99999999999899991"/>
    <n v="1.4647887323943662E-2"/>
    <n v="1.04"/>
    <x v="4"/>
  </r>
  <r>
    <x v="0"/>
    <s v="W"/>
    <x v="0"/>
    <m/>
    <x v="11"/>
    <x v="128"/>
    <n v="1"/>
    <n v="1"/>
    <n v="0.89387213031560675"/>
    <n v="78"/>
    <n v="80.333333333333329"/>
    <n v="13"/>
    <n v="72"/>
    <n v="72"/>
    <n v="69.999999999929997"/>
    <n v="0.99999999999899991"/>
    <n v="1.4444444444444446E-2"/>
    <n v="1.04"/>
    <x v="4"/>
  </r>
  <r>
    <x v="0"/>
    <s v="W"/>
    <x v="0"/>
    <m/>
    <x v="11"/>
    <x v="129"/>
    <n v="1"/>
    <n v="1"/>
    <n v="0.89387213031560675"/>
    <n v="83"/>
    <n v="74.333333333333329"/>
    <n v="13.8333333333333"/>
    <n v="72"/>
    <n v="71.333333333333329"/>
    <n v="69.999999999929997"/>
    <n v="0.99999999999899991"/>
    <n v="1.4444444444444446E-2"/>
    <n v="1.04"/>
    <x v="4"/>
  </r>
  <r>
    <x v="0"/>
    <s v="W"/>
    <x v="0"/>
    <m/>
    <x v="11"/>
    <x v="130"/>
    <n v="1"/>
    <n v="1"/>
    <n v="0.89387213031560675"/>
    <n v="80"/>
    <n v="71"/>
    <n v="13.3333333333333"/>
    <n v="72"/>
    <n v="71.333333333333329"/>
    <n v="69.999999999929997"/>
    <n v="0.99999999999899991"/>
    <n v="1.4444444444444446E-2"/>
    <n v="1.04"/>
    <x v="4"/>
  </r>
  <r>
    <x v="0"/>
    <s v="W"/>
    <x v="0"/>
    <m/>
    <x v="11"/>
    <x v="131"/>
    <n v="1"/>
    <n v="1"/>
    <n v="0"/>
    <n v="60"/>
    <n v="67.666666666666671"/>
    <n v="10.285714285714199"/>
    <n v="70"/>
    <n v="71.333333333333329"/>
    <n v="70"/>
    <n v="1"/>
    <n v="1.4857142857142857E-2"/>
    <n v="1.04"/>
    <x v="4"/>
  </r>
  <r>
    <x v="0"/>
    <s v="W"/>
    <x v="0"/>
    <m/>
    <x v="11"/>
    <x v="132"/>
    <n v="1"/>
    <n v="1"/>
    <n v="0.89387213031560675"/>
    <n v="73"/>
    <n v="71.333333333333329"/>
    <n v="12.1666666666666"/>
    <n v="72"/>
    <n v="72"/>
    <n v="69.999999999929997"/>
    <n v="0.99999999999899991"/>
    <n v="1.4444444444444446E-2"/>
    <n v="1.04"/>
    <x v="4"/>
  </r>
  <r>
    <x v="0"/>
    <s v="W"/>
    <x v="0"/>
    <m/>
    <x v="11"/>
    <x v="133"/>
    <n v="1"/>
    <n v="1"/>
    <n v="0.89387213031560675"/>
    <n v="70"/>
    <n v="71"/>
    <n v="11.6666666666666"/>
    <n v="72"/>
    <n v="71.666666666666671"/>
    <n v="69.999999999929997"/>
    <n v="0.99999999999899991"/>
    <n v="1.4444444444444446E-2"/>
    <n v="1.04"/>
    <x v="4"/>
  </r>
  <r>
    <x v="0"/>
    <s v="W"/>
    <x v="0"/>
    <m/>
    <x v="11"/>
    <x v="134"/>
    <n v="1"/>
    <n v="1"/>
    <n v="0.89387213031560675"/>
    <n v="71"/>
    <n v="80.666666666666671"/>
    <n v="11.8333333333333"/>
    <n v="72"/>
    <n v="71.666666666666671"/>
    <n v="69.999999999929997"/>
    <n v="0.99999999999899991"/>
    <n v="1.4444444444444446E-2"/>
    <n v="1.04"/>
    <x v="4"/>
  </r>
  <r>
    <x v="0"/>
    <s v="W"/>
    <x v="0"/>
    <m/>
    <x v="11"/>
    <x v="135"/>
    <n v="1"/>
    <n v="1"/>
    <n v="0.89387213031560675"/>
    <n v="72"/>
    <n v="86.333333333333329"/>
    <n v="12.169014084506999"/>
    <n v="71"/>
    <n v="71"/>
    <n v="69.999999999929997"/>
    <n v="0.99999999999899991"/>
    <n v="1.4647887323943662E-2"/>
    <n v="1.04"/>
    <x v="4"/>
  </r>
  <r>
    <x v="0"/>
    <s v="W"/>
    <x v="0"/>
    <m/>
    <x v="11"/>
    <x v="136"/>
    <n v="1"/>
    <n v="1"/>
    <n v="0.89387213031560675"/>
    <n v="99"/>
    <n v="92.666666666666671"/>
    <n v="16.5"/>
    <n v="72"/>
    <n v="71"/>
    <n v="69.999999999929997"/>
    <n v="0.99999999999899991"/>
    <n v="1.4444444444444446E-2"/>
    <n v="1.04"/>
    <x v="4"/>
  </r>
  <r>
    <x v="0"/>
    <s v="W"/>
    <x v="0"/>
    <m/>
    <x v="11"/>
    <x v="137"/>
    <n v="1"/>
    <n v="1"/>
    <n v="0"/>
    <n v="88"/>
    <n v="86"/>
    <n v="15.0857142857142"/>
    <n v="70"/>
    <n v="70.333333333333329"/>
    <n v="70"/>
    <n v="1"/>
    <n v="1.4857142857142857E-2"/>
    <n v="1.04"/>
    <x v="4"/>
  </r>
  <r>
    <x v="0"/>
    <s v="W"/>
    <x v="0"/>
    <m/>
    <x v="11"/>
    <x v="138"/>
    <n v="1"/>
    <n v="1"/>
    <n v="0.89387213031560675"/>
    <n v="91"/>
    <n v="84.666666666666671"/>
    <n v="15.3802816901408"/>
    <n v="71"/>
    <n v="70.666666666666671"/>
    <n v="69.999999999929997"/>
    <n v="0.99999999999899991"/>
    <n v="1.4647887323943662E-2"/>
    <n v="1.04"/>
    <x v="4"/>
  </r>
  <r>
    <x v="0"/>
    <s v="W"/>
    <x v="0"/>
    <m/>
    <x v="11"/>
    <x v="139"/>
    <n v="1"/>
    <n v="1"/>
    <n v="0"/>
    <n v="79"/>
    <n v="81.333333333333329"/>
    <n v="13.5428571428571"/>
    <n v="70"/>
    <n v="70.333333333333329"/>
    <n v="70"/>
    <n v="1"/>
    <n v="1.4857142857142857E-2"/>
    <n v="1.04"/>
    <x v="4"/>
  </r>
  <r>
    <x v="0"/>
    <s v="W"/>
    <x v="0"/>
    <m/>
    <x v="11"/>
    <x v="140"/>
    <n v="1"/>
    <n v="1"/>
    <n v="0.89387213031560675"/>
    <n v="84"/>
    <n v="90"/>
    <n v="14.1971830985915"/>
    <n v="71"/>
    <n v="71"/>
    <n v="69.999999999929997"/>
    <n v="0.99999999999899991"/>
    <n v="1.4647887323943662E-2"/>
    <n v="1.04"/>
    <x v="4"/>
  </r>
  <r>
    <x v="0"/>
    <s v="W"/>
    <x v="0"/>
    <m/>
    <x v="11"/>
    <x v="141"/>
    <n v="1"/>
    <n v="1"/>
    <n v="0"/>
    <n v="81"/>
    <n v="86"/>
    <n v="13.885714285714201"/>
    <n v="70"/>
    <n v="71.666666666666671"/>
    <n v="70"/>
    <n v="1"/>
    <n v="1.4857142857142857E-2"/>
    <n v="1.04"/>
    <x v="4"/>
  </r>
  <r>
    <x v="0"/>
    <s v="W"/>
    <x v="0"/>
    <m/>
    <x v="11"/>
    <x v="142"/>
    <n v="1"/>
    <n v="1"/>
    <n v="0.89387213031560675"/>
    <n v="105"/>
    <n v="88.666666666666671"/>
    <n v="17.5"/>
    <n v="72"/>
    <n v="72.333333333333329"/>
    <n v="69.999999999929997"/>
    <n v="0.99999999999899991"/>
    <n v="1.4444444444444446E-2"/>
    <n v="1.04"/>
    <x v="4"/>
  </r>
  <r>
    <x v="0"/>
    <s v="W"/>
    <x v="0"/>
    <m/>
    <x v="11"/>
    <x v="143"/>
    <n v="1"/>
    <n v="1"/>
    <n v="0.89387213031560675"/>
    <n v="72"/>
    <n v="84"/>
    <n v="11.8356164383561"/>
    <n v="73"/>
    <n v="71.666666666666671"/>
    <n v="69.999999999929997"/>
    <n v="0.99999999999899991"/>
    <n v="1.4246575342465755E-2"/>
    <n v="1.04"/>
    <x v="4"/>
  </r>
  <r>
    <x v="0"/>
    <s v="W"/>
    <x v="0"/>
    <m/>
    <x v="11"/>
    <x v="144"/>
    <n v="1"/>
    <n v="1"/>
    <n v="0.89387213031560675"/>
    <n v="89"/>
    <n v="95.333333333333329"/>
    <n v="14.8333333333333"/>
    <n v="72"/>
    <n v="71"/>
    <n v="69.999999999929997"/>
    <n v="0.99999999999899991"/>
    <n v="1.4444444444444446E-2"/>
    <n v="1.04"/>
    <x v="4"/>
  </r>
  <r>
    <x v="0"/>
    <s v="W"/>
    <x v="0"/>
    <m/>
    <x v="11"/>
    <x v="145"/>
    <n v="1"/>
    <n v="1"/>
    <n v="0"/>
    <n v="91"/>
    <n v="103.33333333333333"/>
    <n v="15.6"/>
    <n v="70"/>
    <n v="70.333333333333329"/>
    <n v="70"/>
    <n v="1"/>
    <n v="1.4857142857142857E-2"/>
    <n v="1.04"/>
    <x v="4"/>
  </r>
  <r>
    <x v="0"/>
    <s v="W"/>
    <x v="0"/>
    <m/>
    <x v="11"/>
    <x v="146"/>
    <n v="1"/>
    <n v="1"/>
    <n v="0.89387213031560675"/>
    <n v="106"/>
    <n v="110.66666666666667"/>
    <n v="17.915492957746402"/>
    <n v="71"/>
    <n v="70.333333333333329"/>
    <n v="69.999999999929997"/>
    <n v="0.99999999999899991"/>
    <n v="1.4647887323943662E-2"/>
    <n v="1.04"/>
    <x v="4"/>
  </r>
  <r>
    <x v="0"/>
    <s v="W"/>
    <x v="0"/>
    <m/>
    <x v="11"/>
    <x v="147"/>
    <n v="1"/>
    <n v="1"/>
    <n v="0"/>
    <n v="113"/>
    <n v="112.66666666666667"/>
    <n v="19.371428571428499"/>
    <n v="70"/>
    <n v="71"/>
    <n v="70"/>
    <n v="1"/>
    <n v="1.4857142857142857E-2"/>
    <n v="1.04"/>
    <x v="4"/>
  </r>
  <r>
    <x v="0"/>
    <s v="W"/>
    <x v="0"/>
    <m/>
    <x v="11"/>
    <x v="148"/>
    <n v="1"/>
    <n v="1"/>
    <n v="0"/>
    <n v="113"/>
    <n v="109.66666666666667"/>
    <n v="19.371428571428499"/>
    <n v="70"/>
    <n v="71.666666666666671"/>
    <n v="70"/>
    <n v="1"/>
    <n v="1.4857142857142857E-2"/>
    <n v="1.04"/>
    <x v="4"/>
  </r>
  <r>
    <x v="0"/>
    <s v="W"/>
    <x v="0"/>
    <m/>
    <x v="11"/>
    <x v="149"/>
    <n v="1"/>
    <n v="1"/>
    <n v="0.89387213031560675"/>
    <n v="112"/>
    <n v="107.33333333333333"/>
    <n v="18.410958904109499"/>
    <n v="73"/>
    <n v="72"/>
    <n v="69.999999999929997"/>
    <n v="0.99999999999899991"/>
    <n v="1.4246575342465755E-2"/>
    <n v="1.04"/>
    <x v="4"/>
  </r>
  <r>
    <x v="0"/>
    <s v="W"/>
    <x v="0"/>
    <m/>
    <x v="11"/>
    <x v="150"/>
    <n v="1"/>
    <n v="1"/>
    <n v="0.89387213031560675"/>
    <n v="104"/>
    <n v="108"/>
    <n v="17.3333333333333"/>
    <n v="72"/>
    <n v="71"/>
    <n v="69.999999999929997"/>
    <n v="0.99999999999899991"/>
    <n v="1.4444444444444446E-2"/>
    <n v="1.04"/>
    <x v="4"/>
  </r>
  <r>
    <x v="0"/>
    <s v="W"/>
    <x v="0"/>
    <m/>
    <x v="11"/>
    <x v="151"/>
    <n v="1"/>
    <n v="1"/>
    <n v="0.89387213031560675"/>
    <n v="106"/>
    <n v="109.33333333333333"/>
    <n v="17.915492957746402"/>
    <n v="71"/>
    <n v="70.666666666666671"/>
    <n v="69.999999999929997"/>
    <n v="0.99999999999899991"/>
    <n v="1.4647887323943662E-2"/>
    <n v="1.04"/>
    <x v="4"/>
  </r>
  <r>
    <x v="0"/>
    <s v="W"/>
    <x v="0"/>
    <m/>
    <x v="11"/>
    <x v="152"/>
    <n v="1"/>
    <n v="1"/>
    <n v="0"/>
    <n v="114"/>
    <n v="102.66666666666667"/>
    <n v="19.542857142857098"/>
    <n v="70"/>
    <n v="70.666666666666671"/>
    <n v="70"/>
    <n v="1"/>
    <n v="1.4857142857142857E-2"/>
    <n v="1.04"/>
    <x v="4"/>
  </r>
  <r>
    <x v="0"/>
    <s v="W"/>
    <x v="0"/>
    <m/>
    <x v="11"/>
    <x v="153"/>
    <n v="1"/>
    <n v="1"/>
    <n v="0.89387213031560675"/>
    <n v="108"/>
    <n v="106.66666666666667"/>
    <n v="18.2535211267605"/>
    <n v="71"/>
    <n v="71"/>
    <n v="69.999999999929997"/>
    <n v="0.99999999999899991"/>
    <n v="1.4647887323943662E-2"/>
    <n v="1.04"/>
    <x v="4"/>
  </r>
  <r>
    <x v="0"/>
    <s v="W"/>
    <x v="0"/>
    <m/>
    <x v="11"/>
    <x v="154"/>
    <n v="1"/>
    <n v="1"/>
    <n v="0.89387213031560675"/>
    <n v="86"/>
    <n v="102.33333333333333"/>
    <n v="14.5352112676056"/>
    <n v="71"/>
    <n v="70.333333333333329"/>
    <n v="69.999999999929997"/>
    <n v="0.99999999999899991"/>
    <n v="1.4647887323943662E-2"/>
    <n v="1.04"/>
    <x v="4"/>
  </r>
  <r>
    <x v="0"/>
    <s v="W"/>
    <x v="0"/>
    <m/>
    <x v="11"/>
    <x v="155"/>
    <n v="1"/>
    <n v="1"/>
    <n v="0.89387213031560675"/>
    <n v="126"/>
    <n v="104.33333333333333"/>
    <n v="21.295774647887299"/>
    <n v="71"/>
    <n v="70.666666666666671"/>
    <n v="69.999999999929997"/>
    <n v="0.99999999999899991"/>
    <n v="1.4647887323943662E-2"/>
    <n v="1.04"/>
    <x v="4"/>
  </r>
  <r>
    <x v="0"/>
    <s v="W"/>
    <x v="0"/>
    <m/>
    <x v="11"/>
    <x v="156"/>
    <n v="1"/>
    <n v="1"/>
    <n v="95.10211687837544"/>
    <n v="95"/>
    <n v="93"/>
    <n v="16.5217391304347"/>
    <n v="69"/>
    <n v="70.666666666666671"/>
    <n v="69"/>
    <n v="0.98571428571428577"/>
    <n v="1.5072463768115942E-2"/>
    <n v="1.04"/>
    <x v="4"/>
  </r>
  <r>
    <x v="0"/>
    <s v="W"/>
    <x v="0"/>
    <m/>
    <x v="11"/>
    <x v="157"/>
    <n v="1"/>
    <n v="1"/>
    <n v="0.89387213031560675"/>
    <n v="92"/>
    <n v="100.33333333333333"/>
    <n v="15.3333333333333"/>
    <n v="72"/>
    <n v="71"/>
    <n v="69.999999999929997"/>
    <n v="0.99999999999899991"/>
    <n v="1.4444444444444446E-2"/>
    <n v="1.04"/>
    <x v="4"/>
  </r>
  <r>
    <x v="0"/>
    <s v="W"/>
    <x v="0"/>
    <m/>
    <x v="11"/>
    <x v="158"/>
    <n v="1"/>
    <n v="1"/>
    <n v="0.89387213031560675"/>
    <n v="92"/>
    <n v="112"/>
    <n v="15.549295774647801"/>
    <n v="71"/>
    <n v="70.333333333333329"/>
    <n v="69.999999999929997"/>
    <n v="0.99999999999899991"/>
    <n v="1.4647887323943662E-2"/>
    <n v="1.04"/>
    <x v="4"/>
  </r>
  <r>
    <x v="0"/>
    <s v="W"/>
    <x v="0"/>
    <m/>
    <x v="11"/>
    <x v="159"/>
    <n v="1"/>
    <n v="1"/>
    <n v="0"/>
    <n v="117"/>
    <n v="123.33333333333333"/>
    <n v="20.0571428571428"/>
    <n v="70"/>
    <n v="69.666666666666671"/>
    <n v="70"/>
    <n v="1"/>
    <n v="1.4857142857142857E-2"/>
    <n v="1.04"/>
    <x v="4"/>
  </r>
  <r>
    <x v="0"/>
    <s v="W"/>
    <x v="0"/>
    <m/>
    <x v="11"/>
    <x v="160"/>
    <n v="1"/>
    <n v="1"/>
    <n v="0"/>
    <n v="127"/>
    <n v="123.66666666666667"/>
    <n v="21.771428571428501"/>
    <n v="70"/>
    <n v="70"/>
    <n v="70"/>
    <n v="1"/>
    <n v="1.4857142857142857E-2"/>
    <n v="1.04"/>
    <x v="4"/>
  </r>
  <r>
    <x v="0"/>
    <s v="W"/>
    <x v="0"/>
    <m/>
    <x v="11"/>
    <x v="161"/>
    <n v="1"/>
    <n v="1"/>
    <n v="95.10211687837544"/>
    <n v="126"/>
    <n v="120.33333333333333"/>
    <n v="21.9130434782608"/>
    <n v="69"/>
    <n v="70.333333333333329"/>
    <n v="69"/>
    <n v="0.98571428571428577"/>
    <n v="1.5072463768115942E-2"/>
    <n v="1.04"/>
    <x v="4"/>
  </r>
  <r>
    <x v="0"/>
    <s v="W"/>
    <x v="0"/>
    <m/>
    <x v="11"/>
    <x v="162"/>
    <n v="1"/>
    <n v="1"/>
    <n v="0.89387213031560675"/>
    <n v="118"/>
    <n v="118"/>
    <n v="19.943661971830899"/>
    <n v="71"/>
    <n v="70.666666666666671"/>
    <n v="69.999999999929997"/>
    <n v="0.99999999999899991"/>
    <n v="1.4647887323943662E-2"/>
    <n v="1.04"/>
    <x v="4"/>
  </r>
  <r>
    <x v="0"/>
    <s v="W"/>
    <x v="0"/>
    <m/>
    <x v="11"/>
    <x v="163"/>
    <n v="1"/>
    <n v="1"/>
    <n v="0.89387213031560675"/>
    <n v="117"/>
    <n v="134.66666666666666"/>
    <n v="19.774647887323901"/>
    <n v="71"/>
    <n v="69.666666666666671"/>
    <n v="69.999999999929997"/>
    <n v="0.99999999999899991"/>
    <n v="1.4647887323943662E-2"/>
    <n v="1.04"/>
    <x v="4"/>
  </r>
  <r>
    <x v="0"/>
    <s v="W"/>
    <x v="0"/>
    <m/>
    <x v="11"/>
    <x v="164"/>
    <n v="1"/>
    <n v="1"/>
    <n v="0"/>
    <n v="119"/>
    <n v="147.33333333333334"/>
    <n v="20.399999999999999"/>
    <n v="70"/>
    <n v="68.666666666666671"/>
    <n v="70"/>
    <n v="1"/>
    <n v="1.4857142857142857E-2"/>
    <n v="1.04"/>
    <x v="4"/>
  </r>
  <r>
    <x v="0"/>
    <s v="W"/>
    <x v="0"/>
    <m/>
    <x v="11"/>
    <x v="165"/>
    <n v="1"/>
    <n v="1"/>
    <n v="108.21490897916853"/>
    <n v="168"/>
    <n v="158.33333333333334"/>
    <n v="29.647058823529399"/>
    <n v="68"/>
    <n v="67.666666666666671"/>
    <n v="68"/>
    <n v="0.97142857142857142"/>
    <n v="1.5294117647058824E-2"/>
    <n v="1.04"/>
    <x v="4"/>
  </r>
  <r>
    <x v="0"/>
    <s v="W"/>
    <x v="0"/>
    <m/>
    <x v="11"/>
    <x v="166"/>
    <n v="1"/>
    <n v="1"/>
    <n v="108.21490897916853"/>
    <n v="155"/>
    <n v="151.33333333333334"/>
    <n v="27.352941176470502"/>
    <n v="68"/>
    <n v="67.666666666666671"/>
    <n v="68"/>
    <n v="0.97142857142857142"/>
    <n v="1.5294117647058824E-2"/>
    <n v="1.04"/>
    <x v="4"/>
  </r>
  <r>
    <x v="0"/>
    <s v="W"/>
    <x v="0"/>
    <m/>
    <x v="11"/>
    <x v="167"/>
    <n v="1"/>
    <n v="1"/>
    <n v="116.2368053341856"/>
    <n v="152"/>
    <n v="142.33333333333334"/>
    <n v="27.223880597014901"/>
    <n v="67"/>
    <n v="68.666666666666671"/>
    <n v="67"/>
    <n v="0.95714285714285718"/>
    <n v="1.5522388059701494E-2"/>
    <n v="1.04"/>
    <x v="4"/>
  </r>
  <r>
    <x v="0"/>
    <s v="W"/>
    <x v="0"/>
    <m/>
    <x v="11"/>
    <x v="168"/>
    <n v="1"/>
    <n v="1"/>
    <n v="108.21490897916853"/>
    <n v="147"/>
    <n v="134"/>
    <n v="25.9411764705882"/>
    <n v="68"/>
    <n v="69.666666666666671"/>
    <n v="68"/>
    <n v="0.97142857142857142"/>
    <n v="1.5294117647058824E-2"/>
    <n v="1.04"/>
    <x v="4"/>
  </r>
  <r>
    <x v="0"/>
    <s v="W"/>
    <x v="0"/>
    <m/>
    <x v="11"/>
    <x v="169"/>
    <n v="1"/>
    <n v="1"/>
    <n v="0.89387213031560675"/>
    <n v="128"/>
    <n v="137.66666666666666"/>
    <n v="21.633802816901401"/>
    <n v="71"/>
    <n v="69.333333333333329"/>
    <n v="69.999999999929997"/>
    <n v="0.99999999999899991"/>
    <n v="1.4647887323943662E-2"/>
    <n v="1.04"/>
    <x v="4"/>
  </r>
  <r>
    <x v="0"/>
    <s v="W"/>
    <x v="0"/>
    <m/>
    <x v="11"/>
    <x v="170"/>
    <n v="1"/>
    <n v="1"/>
    <n v="0"/>
    <n v="127"/>
    <n v="148.33333333333334"/>
    <n v="21.771428571428501"/>
    <n v="70"/>
    <n v="67"/>
    <n v="70"/>
    <n v="1"/>
    <n v="1.4857142857142857E-2"/>
    <n v="1.04"/>
    <x v="4"/>
  </r>
  <r>
    <x v="0"/>
    <s v="W"/>
    <x v="0"/>
    <m/>
    <x v="11"/>
    <x v="171"/>
    <n v="1"/>
    <n v="1"/>
    <n v="116.2368053341856"/>
    <n v="158"/>
    <n v="159.33333333333334"/>
    <n v="28.298507462686501"/>
    <n v="67"/>
    <n v="63.333333333333336"/>
    <n v="67"/>
    <n v="0.95714285714285718"/>
    <n v="1.5522388059701494E-2"/>
    <n v="1.04"/>
    <x v="4"/>
  </r>
  <r>
    <x v="0"/>
    <s v="W"/>
    <x v="0"/>
    <m/>
    <x v="11"/>
    <x v="172"/>
    <n v="1"/>
    <n v="1"/>
    <n v="129.6385246904519"/>
    <n v="160"/>
    <n v="156.33333333333334"/>
    <n v="30"/>
    <n v="64"/>
    <n v="61"/>
    <n v="64"/>
    <n v="0.91428571428571426"/>
    <n v="1.6250000000000001E-2"/>
    <n v="1.04"/>
    <x v="4"/>
  </r>
  <r>
    <x v="0"/>
    <s v="W"/>
    <x v="0"/>
    <m/>
    <x v="11"/>
    <x v="173"/>
    <n v="1"/>
    <n v="1"/>
    <n v="138.93799402258185"/>
    <n v="160"/>
    <n v="151"/>
    <n v="32.542372881355902"/>
    <n v="59"/>
    <n v="60.666666666666664"/>
    <n v="59"/>
    <n v="0.84285714285714286"/>
    <n v="1.7627118644067796E-2"/>
    <n v="1.04"/>
    <x v="4"/>
  </r>
  <r>
    <x v="0"/>
    <s v="W"/>
    <x v="0"/>
    <m/>
    <x v="11"/>
    <x v="174"/>
    <n v="1"/>
    <n v="1"/>
    <n v="137.77915051638698"/>
    <n v="149"/>
    <n v="151.66666666666666"/>
    <n v="29.8"/>
    <n v="60"/>
    <n v="61.666666666666664"/>
    <n v="60"/>
    <n v="0.8571428571428571"/>
    <n v="1.7333333333333333E-2"/>
    <n v="1.04"/>
    <x v="4"/>
  </r>
  <r>
    <x v="0"/>
    <s v="W"/>
    <x v="0"/>
    <m/>
    <x v="11"/>
    <x v="175"/>
    <n v="1"/>
    <n v="1"/>
    <n v="132.3536995947494"/>
    <n v="144"/>
    <n v="150.66666666666666"/>
    <n v="27.428571428571399"/>
    <n v="63"/>
    <n v="61.666666666666664"/>
    <n v="63"/>
    <n v="0.9"/>
    <n v="1.650793650793651E-2"/>
    <n v="1.04"/>
    <x v="4"/>
  </r>
  <r>
    <x v="0"/>
    <s v="W"/>
    <x v="0"/>
    <m/>
    <x v="11"/>
    <x v="176"/>
    <n v="1"/>
    <n v="1"/>
    <n v="134.55087754359997"/>
    <n v="162"/>
    <n v="132"/>
    <n v="31.354838709677399"/>
    <n v="62"/>
    <n v="58"/>
    <n v="62"/>
    <n v="0.88571428571428568"/>
    <n v="1.6774193548387096E-2"/>
    <n v="1.04"/>
    <x v="4"/>
  </r>
  <r>
    <x v="0"/>
    <s v="W"/>
    <x v="0"/>
    <m/>
    <x v="11"/>
    <x v="177"/>
    <n v="1"/>
    <n v="1"/>
    <n v="137.77915051638698"/>
    <n v="146"/>
    <n v="136"/>
    <n v="29.2"/>
    <n v="60"/>
    <n v="57"/>
    <n v="60"/>
    <n v="0.8571428571428571"/>
    <n v="1.7333333333333333E-2"/>
    <n v="1.04"/>
    <x v="4"/>
  </r>
  <r>
    <x v="0"/>
    <s v="W"/>
    <x v="0"/>
    <m/>
    <x v="11"/>
    <x v="178"/>
    <n v="1"/>
    <n v="1"/>
    <n v="141.59925804767732"/>
    <n v="88"/>
    <n v="124.33333333333333"/>
    <n v="20.307692307692299"/>
    <n v="52"/>
    <n v="53"/>
    <n v="52"/>
    <n v="0.74285714285714288"/>
    <n v="0.02"/>
    <n v="1.04"/>
    <x v="4"/>
  </r>
  <r>
    <x v="0"/>
    <s v="W"/>
    <x v="0"/>
    <m/>
    <x v="11"/>
    <x v="179"/>
    <n v="1"/>
    <n v="1"/>
    <n v="138.93799402258185"/>
    <n v="174"/>
    <n v="134.66666666666666"/>
    <n v="35.389830508474503"/>
    <n v="59"/>
    <n v="51.666666666666664"/>
    <n v="59"/>
    <n v="0.84285714285714286"/>
    <n v="1.7627118644067796E-2"/>
    <n v="1.04"/>
    <x v="4"/>
  </r>
  <r>
    <x v="0"/>
    <s v="W"/>
    <x v="0"/>
    <m/>
    <x v="11"/>
    <x v="180"/>
    <n v="1"/>
    <n v="1"/>
    <n v="140.25148644857236"/>
    <n v="111"/>
    <n v="110.66666666666667"/>
    <n v="27.75"/>
    <n v="48"/>
    <n v="47.333333333333336"/>
    <n v="48"/>
    <n v="0.68571428571428572"/>
    <n v="2.1666666666666667E-2"/>
    <n v="1.04"/>
    <x v="4"/>
  </r>
  <r>
    <x v="0"/>
    <s v="W"/>
    <x v="0"/>
    <m/>
    <x v="11"/>
    <x v="181"/>
    <n v="1"/>
    <n v="1"/>
    <n v="140.25148644857236"/>
    <n v="119"/>
    <n v="107.33333333333333"/>
    <n v="29.75"/>
    <n v="48"/>
    <n v="42.666666666666664"/>
    <n v="48"/>
    <n v="0.68571428571428572"/>
    <n v="2.1666666666666667E-2"/>
    <n v="1.04"/>
    <x v="4"/>
  </r>
  <r>
    <x v="0"/>
    <s v="W"/>
    <x v="0"/>
    <m/>
    <x v="11"/>
    <x v="182"/>
    <n v="1"/>
    <n v="1"/>
    <n v="139.0219799991161"/>
    <n v="102"/>
    <n v="98.666666666666671"/>
    <n v="26.6086956521739"/>
    <n v="46"/>
    <n v="37.333333333333336"/>
    <n v="46"/>
    <n v="0.65714285714285714"/>
    <n v="2.2608695652173914E-2"/>
    <n v="1.04"/>
    <x v="4"/>
  </r>
  <r>
    <x v="0"/>
    <s v="W"/>
    <x v="0"/>
    <m/>
    <x v="11"/>
    <x v="183"/>
    <n v="1"/>
    <n v="1"/>
    <n v="125.68047570593775"/>
    <n v="101"/>
    <n v="96"/>
    <n v="35.647058823529399"/>
    <n v="34"/>
    <n v="33"/>
    <n v="34"/>
    <n v="0.48571428571428571"/>
    <n v="3.0588235294117649E-2"/>
    <n v="1.04"/>
    <x v="4"/>
  </r>
  <r>
    <x v="0"/>
    <s v="W"/>
    <x v="0"/>
    <m/>
    <x v="11"/>
    <x v="184"/>
    <n v="1"/>
    <n v="1"/>
    <n v="122.59544676621267"/>
    <n v="93"/>
    <n v="103.33333333333333"/>
    <n v="34.875"/>
    <n v="32"/>
    <n v="37"/>
    <n v="32"/>
    <n v="0.45714285714285713"/>
    <n v="3.2500000000000001E-2"/>
    <n v="1.04"/>
    <x v="4"/>
  </r>
  <r>
    <x v="0"/>
    <s v="W"/>
    <x v="0"/>
    <m/>
    <x v="11"/>
    <x v="185"/>
    <n v="1"/>
    <n v="1"/>
    <n v="124.16690269392042"/>
    <n v="94"/>
    <n v="98.666666666666671"/>
    <n v="34.181818181818102"/>
    <n v="33"/>
    <n v="40"/>
    <n v="33"/>
    <n v="0.47142857142857142"/>
    <n v="3.1515151515151517E-2"/>
    <n v="1.04"/>
    <x v="4"/>
  </r>
  <r>
    <x v="0"/>
    <s v="W"/>
    <x v="0"/>
    <m/>
    <x v="11"/>
    <x v="186"/>
    <n v="1"/>
    <n v="1"/>
    <n v="139.0219799991161"/>
    <n v="123"/>
    <n v="103.33333333333333"/>
    <n v="32.086956521739097"/>
    <n v="46"/>
    <n v="40.333333333333336"/>
    <n v="46"/>
    <n v="0.65714285714285714"/>
    <n v="2.2608695652173914E-2"/>
    <n v="1.04"/>
    <x v="4"/>
  </r>
  <r>
    <x v="0"/>
    <s v="W"/>
    <x v="0"/>
    <m/>
    <x v="11"/>
    <x v="187"/>
    <n v="1"/>
    <n v="1"/>
    <n v="134.60739467405963"/>
    <n v="79"/>
    <n v="88.666666666666671"/>
    <n v="23.121951219512201"/>
    <n v="41"/>
    <n v="34.333333333333336"/>
    <n v="41"/>
    <n v="0.58571428571428574"/>
    <n v="2.5365853658536587E-2"/>
    <n v="1.04"/>
    <x v="4"/>
  </r>
  <r>
    <x v="0"/>
    <s v="W"/>
    <x v="0"/>
    <m/>
    <x v="11"/>
    <x v="188"/>
    <n v="1"/>
    <n v="1"/>
    <n v="125.68047570593775"/>
    <n v="108"/>
    <n v="92.666666666666671"/>
    <n v="38.117647058823501"/>
    <n v="34"/>
    <n v="29.333333333333332"/>
    <n v="34"/>
    <n v="0.48571428571428571"/>
    <n v="3.0588235294117649E-2"/>
    <n v="1.04"/>
    <x v="4"/>
  </r>
  <r>
    <x v="0"/>
    <s v="W"/>
    <x v="0"/>
    <m/>
    <x v="11"/>
    <x v="189"/>
    <n v="1"/>
    <n v="1"/>
    <n v="115.72920495347846"/>
    <n v="79"/>
    <n v="89.333333333333329"/>
    <n v="33.857142857142797"/>
    <n v="28"/>
    <n v="28.666666666666668"/>
    <n v="28"/>
    <n v="0.4"/>
    <n v="3.7142857142857144E-2"/>
    <n v="1.04"/>
    <x v="4"/>
  </r>
  <r>
    <x v="0"/>
    <s v="W"/>
    <x v="0"/>
    <m/>
    <x v="11"/>
    <x v="190"/>
    <n v="1"/>
    <n v="1"/>
    <n v="111.94093174073218"/>
    <n v="91"/>
    <n v="96"/>
    <n v="42"/>
    <n v="26"/>
    <n v="30.333333333333332"/>
    <n v="26"/>
    <n v="0.37142857142857144"/>
    <n v="0.04"/>
    <n v="1.04"/>
    <x v="4"/>
  </r>
  <r>
    <x v="0"/>
    <s v="W"/>
    <x v="0"/>
    <m/>
    <x v="11"/>
    <x v="191"/>
    <n v="1"/>
    <n v="1"/>
    <n v="122.59544676621267"/>
    <n v="98"/>
    <n v="89.333333333333329"/>
    <n v="36.75"/>
    <n v="32"/>
    <n v="28"/>
    <n v="32"/>
    <n v="0.45714285714285713"/>
    <n v="3.2500000000000001E-2"/>
    <n v="1.04"/>
    <x v="4"/>
  </r>
  <r>
    <x v="0"/>
    <s v="W"/>
    <x v="0"/>
    <m/>
    <x v="11"/>
    <x v="192"/>
    <n v="1"/>
    <n v="1"/>
    <n v="124.16690269392042"/>
    <n v="99"/>
    <n v="85.333333333333329"/>
    <n v="36"/>
    <n v="33"/>
    <n v="24"/>
    <n v="33"/>
    <n v="0.47142857142857142"/>
    <n v="3.1515151515151517E-2"/>
    <n v="1.04"/>
    <x v="4"/>
  </r>
  <r>
    <x v="0"/>
    <s v="W"/>
    <x v="0"/>
    <m/>
    <x v="11"/>
    <x v="193"/>
    <n v="1"/>
    <n v="1"/>
    <n v="96.629088008526011"/>
    <n v="71"/>
    <n v="73.333333333333329"/>
    <n v="44.842105263157897"/>
    <n v="19"/>
    <n v="17.333333333333332"/>
    <n v="19"/>
    <n v="0.27142857142857141"/>
    <n v="5.473684210526316E-2"/>
    <n v="1.04"/>
    <x v="4"/>
  </r>
  <r>
    <x v="0"/>
    <s v="W"/>
    <x v="0"/>
    <m/>
    <x v="11"/>
    <x v="194"/>
    <n v="1"/>
    <n v="1"/>
    <n v="99.030833117656741"/>
    <n v="86"/>
    <n v="72"/>
    <n v="51.6"/>
    <n v="20"/>
    <n v="14"/>
    <n v="20"/>
    <n v="0.2857142857142857"/>
    <n v="5.2000000000000005E-2"/>
    <n v="1.04"/>
    <x v="4"/>
  </r>
  <r>
    <x v="0"/>
    <s v="W"/>
    <x v="0"/>
    <m/>
    <x v="11"/>
    <x v="195"/>
    <n v="1"/>
    <n v="1"/>
    <n v="80.315919425076885"/>
    <n v="63"/>
    <n v="57.333333333333336"/>
    <n v="58.153846153846096"/>
    <n v="13"/>
    <n v="10"/>
    <n v="13"/>
    <n v="0.18571428571428572"/>
    <n v="0.08"/>
    <n v="1.04"/>
    <x v="4"/>
  </r>
  <r>
    <x v="0"/>
    <s v="W"/>
    <x v="0"/>
    <m/>
    <x v="11"/>
    <x v="196"/>
    <n v="1"/>
    <n v="1"/>
    <n v="66.947680158595418"/>
    <n v="67"/>
    <n v="57"/>
    <n v="89.3333333333333"/>
    <n v="9"/>
    <n v="7.333333333333333"/>
    <n v="9"/>
    <n v="0.12857142857142856"/>
    <n v="0.11555555555555556"/>
    <n v="1.04"/>
    <x v="4"/>
  </r>
  <r>
    <x v="0"/>
    <s v="W"/>
    <x v="0"/>
    <m/>
    <x v="11"/>
    <x v="197"/>
    <n v="1"/>
    <n v="1"/>
    <n v="63.138065659182985"/>
    <n v="42"/>
    <n v="62.666666666666664"/>
    <n v="63"/>
    <n v="8"/>
    <n v="7.666666666666667"/>
    <n v="8"/>
    <n v="0.11428571428571428"/>
    <n v="0.13"/>
    <n v="1.04"/>
    <x v="4"/>
  </r>
  <r>
    <x v="0"/>
    <s v="W"/>
    <x v="0"/>
    <m/>
    <x v="11"/>
    <x v="198"/>
    <n v="1"/>
    <n v="1"/>
    <n v="49.945588656834296"/>
    <n v="62"/>
    <n v="61.666666666666664"/>
    <n v="148.79999999999899"/>
    <n v="5"/>
    <n v="7.333333333333333"/>
    <n v="5"/>
    <n v="7.1428571428571425E-2"/>
    <n v="0.20800000000000002"/>
    <n v="1.04"/>
    <x v="4"/>
  </r>
  <r>
    <x v="0"/>
    <s v="W"/>
    <x v="0"/>
    <m/>
    <x v="11"/>
    <x v="199"/>
    <n v="1"/>
    <n v="1"/>
    <n v="70.543672431513983"/>
    <n v="84"/>
    <n v="59.666666666666664"/>
    <n v="100.8"/>
    <n v="10"/>
    <n v="7"/>
    <n v="10"/>
    <n v="0.14285714285714285"/>
    <n v="0.10400000000000001"/>
    <n v="1.04"/>
    <x v="4"/>
  </r>
  <r>
    <x v="0"/>
    <s v="W"/>
    <x v="0"/>
    <m/>
    <x v="11"/>
    <x v="200"/>
    <n v="1"/>
    <n v="1"/>
    <n v="59.075113735142885"/>
    <n v="39"/>
    <n v="53"/>
    <n v="66.857142857142804"/>
    <n v="7"/>
    <n v="8.3333333333333339"/>
    <n v="7"/>
    <n v="0.1"/>
    <n v="0.14857142857142858"/>
    <n v="1.04"/>
    <x v="4"/>
  </r>
  <r>
    <x v="0"/>
    <s v="W"/>
    <x v="0"/>
    <m/>
    <x v="11"/>
    <x v="201"/>
    <n v="1"/>
    <n v="1"/>
    <n v="44.677907477465247"/>
    <n v="56"/>
    <n v="56.666666666666664"/>
    <n v="168"/>
    <n v="4"/>
    <n v="8.6666666666666661"/>
    <n v="4"/>
    <n v="5.7142857142857141E-2"/>
    <n v="0.26"/>
    <n v="1.04"/>
    <x v="4"/>
  </r>
  <r>
    <x v="0"/>
    <s v="W"/>
    <x v="0"/>
    <m/>
    <x v="11"/>
    <x v="202"/>
    <n v="1"/>
    <n v="1"/>
    <n v="83.296514093705937"/>
    <n v="64"/>
    <n v="52.333333333333336"/>
    <n v="54.857142857142797"/>
    <n v="14"/>
    <n v="8.6666666666666661"/>
    <n v="14"/>
    <n v="0.2"/>
    <n v="7.4285714285714288E-2"/>
    <n v="1.04"/>
    <x v="4"/>
  </r>
  <r>
    <x v="0"/>
    <s v="W"/>
    <x v="0"/>
    <m/>
    <x v="11"/>
    <x v="203"/>
    <n v="1"/>
    <n v="1"/>
    <n v="63.138065659182985"/>
    <n v="50"/>
    <n v="48.666666666666664"/>
    <n v="75"/>
    <n v="8"/>
    <n v="5.666666666666667"/>
    <n v="8"/>
    <n v="0.11428571428571428"/>
    <n v="0.13"/>
    <n v="1.04"/>
    <x v="4"/>
  </r>
  <r>
    <x v="0"/>
    <s v="W"/>
    <x v="0"/>
    <m/>
    <x v="11"/>
    <x v="204"/>
    <n v="1"/>
    <n v="1"/>
    <n v="44.677907477465247"/>
    <n v="43"/>
    <n v="47.666666666666664"/>
    <n v="129"/>
    <n v="4"/>
    <n v="4.666666666666667"/>
    <n v="4"/>
    <n v="5.7142857142857141E-2"/>
    <n v="0.26"/>
    <n v="1.04"/>
    <x v="4"/>
  </r>
  <r>
    <x v="0"/>
    <s v="W"/>
    <x v="0"/>
    <m/>
    <x v="11"/>
    <x v="205"/>
    <n v="1"/>
    <n v="1"/>
    <n v="49.945588656834296"/>
    <n v="53"/>
    <n v="55"/>
    <n v="127.2"/>
    <n v="5"/>
    <n v="7"/>
    <n v="5"/>
    <n v="7.1428571428571425E-2"/>
    <n v="0.20800000000000002"/>
    <n v="1.04"/>
    <x v="4"/>
  </r>
  <r>
    <x v="0"/>
    <s v="W"/>
    <x v="0"/>
    <m/>
    <x v="11"/>
    <x v="206"/>
    <n v="1"/>
    <n v="1"/>
    <n v="49.945588656834296"/>
    <n v="47"/>
    <n v="51.666666666666664"/>
    <n v="112.8"/>
    <n v="5"/>
    <n v="8"/>
    <n v="5"/>
    <n v="7.1428571428571425E-2"/>
    <n v="0.20800000000000002"/>
    <n v="1.04"/>
    <x v="4"/>
  </r>
  <r>
    <x v="0"/>
    <s v="W"/>
    <x v="0"/>
    <m/>
    <x v="11"/>
    <x v="207"/>
    <n v="1"/>
    <n v="1"/>
    <n v="73.955852712878439"/>
    <n v="65"/>
    <n v="51"/>
    <n v="70.909090909090907"/>
    <n v="11"/>
    <n v="8.3333333333333339"/>
    <n v="11"/>
    <n v="0.15714285714285714"/>
    <n v="9.4545454545454544E-2"/>
    <n v="1.04"/>
    <x v="4"/>
  </r>
  <r>
    <x v="0"/>
    <s v="W"/>
    <x v="0"/>
    <m/>
    <x v="11"/>
    <x v="208"/>
    <n v="1"/>
    <n v="1"/>
    <n v="63.138065659182985"/>
    <n v="43"/>
    <n v="43.333333333333336"/>
    <n v="64.5"/>
    <n v="8"/>
    <n v="6.666666666666667"/>
    <n v="8"/>
    <n v="0.11428571428571428"/>
    <n v="0.13"/>
    <n v="1.04"/>
    <x v="4"/>
  </r>
  <r>
    <x v="0"/>
    <s v="W"/>
    <x v="0"/>
    <m/>
    <x v="11"/>
    <x v="209"/>
    <n v="1"/>
    <n v="1"/>
    <n v="54.704020632086959"/>
    <n v="45"/>
    <n v="39.666666666666664"/>
    <n v="90"/>
    <n v="6"/>
    <n v="5.333333333333333"/>
    <n v="6"/>
    <n v="8.5714285714285715E-2"/>
    <n v="0.17333333333333334"/>
    <n v="1.04"/>
    <x v="4"/>
  </r>
  <r>
    <x v="0"/>
    <s v="W"/>
    <x v="0"/>
    <m/>
    <x v="11"/>
    <x v="210"/>
    <n v="1"/>
    <n v="1"/>
    <n v="54.704020632086959"/>
    <n v="42"/>
    <n v="40"/>
    <n v="84"/>
    <n v="6"/>
    <n v="5"/>
    <n v="6"/>
    <n v="8.5714285714285715E-2"/>
    <n v="0.17333333333333334"/>
    <n v="1.04"/>
    <x v="4"/>
  </r>
  <r>
    <x v="0"/>
    <s v="W"/>
    <x v="0"/>
    <m/>
    <x v="11"/>
    <x v="211"/>
    <n v="1"/>
    <n v="1"/>
    <n v="44.677907477465247"/>
    <n v="32"/>
    <n v="43.333333333333336"/>
    <n v="96"/>
    <n v="4"/>
    <n v="5"/>
    <n v="4"/>
    <n v="5.7142857142857141E-2"/>
    <n v="0.26"/>
    <n v="1.04"/>
    <x v="4"/>
  </r>
  <r>
    <x v="0"/>
    <s v="W"/>
    <x v="0"/>
    <m/>
    <x v="11"/>
    <x v="212"/>
    <n v="1"/>
    <n v="1"/>
    <n v="49.945588656834296"/>
    <n v="46"/>
    <n v="50"/>
    <n v="110.4"/>
    <n v="5"/>
    <n v="6.666666666666667"/>
    <n v="5"/>
    <n v="7.1428571428571425E-2"/>
    <n v="0.20800000000000002"/>
    <n v="1.04"/>
    <x v="4"/>
  </r>
  <r>
    <x v="0"/>
    <s v="W"/>
    <x v="0"/>
    <m/>
    <x v="11"/>
    <x v="213"/>
    <n v="1"/>
    <n v="1"/>
    <n v="54.704020632086959"/>
    <n v="52"/>
    <n v="51.666666666666664"/>
    <n v="104"/>
    <n v="6"/>
    <n v="7.333333333333333"/>
    <n v="6"/>
    <n v="8.5714285714285715E-2"/>
    <n v="0.17333333333333334"/>
    <n v="1.04"/>
    <x v="4"/>
  </r>
  <r>
    <x v="0"/>
    <s v="W"/>
    <x v="0"/>
    <m/>
    <x v="11"/>
    <x v="214"/>
    <n v="1"/>
    <n v="1"/>
    <n v="66.947680158595418"/>
    <n v="52"/>
    <n v="51.666666666666664"/>
    <n v="69.3333333333333"/>
    <n v="9"/>
    <n v="7"/>
    <n v="9"/>
    <n v="0.12857142857142856"/>
    <n v="0.11555555555555556"/>
    <n v="1.04"/>
    <x v="4"/>
  </r>
  <r>
    <x v="0"/>
    <s v="W"/>
    <x v="0"/>
    <m/>
    <x v="11"/>
    <x v="215"/>
    <n v="1"/>
    <n v="1"/>
    <n v="59.075113735142885"/>
    <n v="51"/>
    <n v="52"/>
    <n v="87.428571428571402"/>
    <n v="7"/>
    <n v="6.333333333333333"/>
    <n v="7"/>
    <n v="0.1"/>
    <n v="0.14857142857142858"/>
    <n v="1.04"/>
    <x v="4"/>
  </r>
  <r>
    <x v="0"/>
    <s v="W"/>
    <x v="0"/>
    <m/>
    <x v="11"/>
    <x v="216"/>
    <n v="1"/>
    <n v="1"/>
    <n v="49.945588656834296"/>
    <n v="52"/>
    <n v="52.666666666666664"/>
    <n v="124.8"/>
    <n v="5"/>
    <n v="6.333333333333333"/>
    <n v="5"/>
    <n v="7.1428571428571425E-2"/>
    <n v="0.20800000000000002"/>
    <n v="1.04"/>
    <x v="4"/>
  </r>
  <r>
    <x v="0"/>
    <s v="W"/>
    <x v="0"/>
    <m/>
    <x v="11"/>
    <x v="217"/>
    <n v="1"/>
    <n v="1"/>
    <n v="59.075113735142885"/>
    <n v="53"/>
    <n v="52"/>
    <n v="90.857142857142804"/>
    <n v="7"/>
    <n v="6.333333333333333"/>
    <n v="7"/>
    <n v="0.1"/>
    <n v="0.14857142857142858"/>
    <n v="1.04"/>
    <x v="4"/>
  </r>
  <r>
    <x v="0"/>
    <s v="W"/>
    <x v="0"/>
    <m/>
    <x v="11"/>
    <x v="218"/>
    <n v="1"/>
    <n v="1"/>
    <n v="59.075113735142885"/>
    <n v="53"/>
    <n v="55.333333333333336"/>
    <n v="90.857142857142804"/>
    <n v="7"/>
    <n v="6"/>
    <n v="7"/>
    <n v="0.1"/>
    <n v="0.14857142857142858"/>
    <n v="1.04"/>
    <x v="4"/>
  </r>
  <r>
    <x v="0"/>
    <s v="W"/>
    <x v="0"/>
    <m/>
    <x v="11"/>
    <x v="219"/>
    <n v="1"/>
    <n v="1"/>
    <n v="49.945588656834296"/>
    <n v="50"/>
    <n v="62.333333333333336"/>
    <n v="120"/>
    <n v="5"/>
    <n v="7.666666666666667"/>
    <n v="5"/>
    <n v="7.1428571428571425E-2"/>
    <n v="0.20800000000000002"/>
    <n v="1.04"/>
    <x v="4"/>
  </r>
  <r>
    <x v="0"/>
    <s v="W"/>
    <x v="0"/>
    <m/>
    <x v="11"/>
    <x v="220"/>
    <n v="1"/>
    <n v="1"/>
    <n v="54.704020632086959"/>
    <n v="63"/>
    <n v="62.666666666666664"/>
    <n v="126"/>
    <n v="6"/>
    <n v="10"/>
    <n v="6"/>
    <n v="8.5714285714285715E-2"/>
    <n v="0.17333333333333334"/>
    <n v="1.04"/>
    <x v="4"/>
  </r>
  <r>
    <x v="0"/>
    <s v="W"/>
    <x v="0"/>
    <m/>
    <x v="11"/>
    <x v="221"/>
    <n v="1"/>
    <n v="1"/>
    <n v="77.207221281078276"/>
    <n v="74"/>
    <n v="69.666666666666671"/>
    <n v="74"/>
    <n v="12"/>
    <n v="13"/>
    <n v="12"/>
    <n v="0.17142857142857143"/>
    <n v="8.666666666666667E-2"/>
    <n v="1.04"/>
    <x v="4"/>
  </r>
  <r>
    <x v="0"/>
    <s v="W"/>
    <x v="0"/>
    <m/>
    <x v="11"/>
    <x v="222"/>
    <n v="1"/>
    <n v="1"/>
    <n v="77.207221281078276"/>
    <n v="51"/>
    <n v="68"/>
    <n v="51"/>
    <n v="12"/>
    <n v="14"/>
    <n v="12"/>
    <n v="0.17142857142857143"/>
    <n v="8.666666666666667E-2"/>
    <n v="1.04"/>
    <x v="4"/>
  </r>
  <r>
    <x v="0"/>
    <s v="W"/>
    <x v="0"/>
    <m/>
    <x v="11"/>
    <x v="223"/>
    <n v="1"/>
    <n v="1"/>
    <n v="86.16087467505811"/>
    <n v="84"/>
    <n v="81"/>
    <n v="67.2"/>
    <n v="15"/>
    <n v="17.666666666666668"/>
    <n v="15"/>
    <n v="0.21428571428571427"/>
    <n v="6.933333333333333E-2"/>
    <n v="1.04"/>
    <x v="4"/>
  </r>
  <r>
    <x v="0"/>
    <s v="W"/>
    <x v="0"/>
    <m/>
    <x v="11"/>
    <x v="224"/>
    <n v="1"/>
    <n v="1"/>
    <n v="86.16087467505811"/>
    <n v="69"/>
    <n v="87.666666666666671"/>
    <n v="55.2"/>
    <n v="15"/>
    <n v="24.666666666666668"/>
    <n v="15"/>
    <n v="0.21428571428571427"/>
    <n v="6.933333333333333E-2"/>
    <n v="1.04"/>
    <x v="4"/>
  </r>
  <r>
    <x v="0"/>
    <s v="W"/>
    <x v="0"/>
    <m/>
    <x v="11"/>
    <x v="225"/>
    <n v="1"/>
    <n v="1"/>
    <n v="105.79032017043879"/>
    <n v="90"/>
    <n v="100.33333333333333"/>
    <n v="46.956521739130402"/>
    <n v="23"/>
    <n v="30.333333333333332"/>
    <n v="23"/>
    <n v="0.32857142857142857"/>
    <n v="4.5217391304347827E-2"/>
    <n v="1.04"/>
    <x v="4"/>
  </r>
  <r>
    <x v="0"/>
    <s v="W"/>
    <x v="0"/>
    <m/>
    <x v="11"/>
    <x v="226"/>
    <n v="1"/>
    <n v="1"/>
    <n v="128.53272113063994"/>
    <n v="104"/>
    <n v="101"/>
    <n v="34.6666666666666"/>
    <n v="36"/>
    <n v="35.666666666666664"/>
    <n v="36"/>
    <n v="0.51428571428571423"/>
    <n v="2.8888888888888891E-2"/>
    <n v="1.04"/>
    <x v="4"/>
  </r>
  <r>
    <x v="0"/>
    <s v="W"/>
    <x v="0"/>
    <m/>
    <x v="11"/>
    <x v="227"/>
    <n v="1"/>
    <n v="1"/>
    <n v="122.59544676621267"/>
    <n v="107"/>
    <n v="103.33333333333333"/>
    <n v="40.125"/>
    <n v="32"/>
    <n v="35.666666666666664"/>
    <n v="32"/>
    <n v="0.45714285714285713"/>
    <n v="3.2500000000000001E-2"/>
    <n v="1.04"/>
    <x v="4"/>
  </r>
  <r>
    <x v="0"/>
    <s v="W"/>
    <x v="0"/>
    <m/>
    <x v="11"/>
    <x v="228"/>
    <n v="1"/>
    <n v="1"/>
    <n v="132.36394538423727"/>
    <n v="92"/>
    <n v="97.666666666666671"/>
    <n v="28.307692307692299"/>
    <n v="39"/>
    <n v="38.333333333333336"/>
    <n v="39"/>
    <n v="0.55714285714285716"/>
    <n v="2.6666666666666668E-2"/>
    <n v="1.04"/>
    <x v="4"/>
  </r>
  <r>
    <x v="0"/>
    <s v="W"/>
    <x v="0"/>
    <m/>
    <x v="11"/>
    <x v="229"/>
    <n v="1"/>
    <n v="1"/>
    <n v="128.53272113063994"/>
    <n v="111"/>
    <n v="102.66666666666667"/>
    <n v="37"/>
    <n v="36"/>
    <n v="38.666666666666664"/>
    <n v="36"/>
    <n v="0.51428571428571423"/>
    <n v="2.8888888888888891E-2"/>
    <n v="1.04"/>
    <x v="4"/>
  </r>
  <r>
    <x v="0"/>
    <s v="W"/>
    <x v="0"/>
    <m/>
    <x v="11"/>
    <x v="230"/>
    <n v="1"/>
    <n v="1"/>
    <n v="133.51768610350811"/>
    <n v="90"/>
    <n v="110"/>
    <n v="27"/>
    <n v="40"/>
    <n v="43.666666666666664"/>
    <n v="40"/>
    <n v="0.5714285714285714"/>
    <n v="2.6000000000000002E-2"/>
    <n v="1.04"/>
    <x v="4"/>
  </r>
  <r>
    <x v="0"/>
    <s v="W"/>
    <x v="0"/>
    <m/>
    <x v="11"/>
    <x v="231"/>
    <n v="1"/>
    <n v="1"/>
    <n v="133.51768610350811"/>
    <n v="107"/>
    <n v="118"/>
    <n v="32.1"/>
    <n v="40"/>
    <n v="46.666666666666664"/>
    <n v="40"/>
    <n v="0.5714285714285714"/>
    <n v="2.6000000000000002E-2"/>
    <n v="1.04"/>
    <x v="4"/>
  </r>
  <r>
    <x v="0"/>
    <s v="W"/>
    <x v="0"/>
    <m/>
    <x v="11"/>
    <x v="232"/>
    <n v="1"/>
    <n v="1"/>
    <n v="141.41634223958235"/>
    <n v="133"/>
    <n v="130.66666666666666"/>
    <n v="31.294117647058801"/>
    <n v="51"/>
    <n v="52"/>
    <n v="51"/>
    <n v="0.72857142857142854"/>
    <n v="2.0392156862745099E-2"/>
    <n v="1.04"/>
    <x v="4"/>
  </r>
  <r>
    <x v="0"/>
    <s v="W"/>
    <x v="0"/>
    <m/>
    <x v="11"/>
    <x v="233"/>
    <n v="1"/>
    <n v="1"/>
    <n v="140.73576625879775"/>
    <n v="114"/>
    <n v="129"/>
    <n v="27.918367346938702"/>
    <n v="49"/>
    <n v="53.333333333333336"/>
    <n v="49"/>
    <n v="0.7"/>
    <n v="2.1224489795918369E-2"/>
    <n v="1.04"/>
    <x v="4"/>
  </r>
  <r>
    <x v="0"/>
    <s v="W"/>
    <x v="0"/>
    <m/>
    <x v="11"/>
    <x v="234"/>
    <n v="1"/>
    <n v="1"/>
    <n v="141.06699693886807"/>
    <n v="145"/>
    <n v="119.66666666666667"/>
    <n v="31.071428571428498"/>
    <n v="56"/>
    <n v="59.666666666666664"/>
    <n v="56"/>
    <n v="0.8"/>
    <n v="1.8571428571428572E-2"/>
    <n v="1.04"/>
    <x v="4"/>
  </r>
  <r>
    <x v="0"/>
    <s v="W"/>
    <x v="0"/>
    <m/>
    <x v="11"/>
    <x v="235"/>
    <n v="1"/>
    <n v="1"/>
    <n v="141.41306231894436"/>
    <n v="128"/>
    <n v="97.666666666666671"/>
    <n v="27.927272727272701"/>
    <n v="55"/>
    <n v="64.666666666666671"/>
    <n v="55"/>
    <n v="0.7857142857142857"/>
    <n v="1.890909090909091E-2"/>
    <n v="1.04"/>
    <x v="4"/>
  </r>
  <r>
    <x v="0"/>
    <s v="W"/>
    <x v="0"/>
    <m/>
    <x v="11"/>
    <x v="236"/>
    <n v="1"/>
    <n v="1"/>
    <n v="108.21490897916853"/>
    <n v="86"/>
    <n v="78"/>
    <n v="15.176470588235199"/>
    <n v="68"/>
    <n v="71"/>
    <n v="68"/>
    <n v="0.97142857142857142"/>
    <n v="1.5294117647058824E-2"/>
    <n v="1.04"/>
    <x v="4"/>
  </r>
  <r>
    <x v="0"/>
    <s v="W"/>
    <x v="0"/>
    <m/>
    <x v="11"/>
    <x v="237"/>
    <n v="1"/>
    <n v="1"/>
    <n v="0.89387213031560675"/>
    <n v="79"/>
    <n v="65"/>
    <n v="13.352112676056301"/>
    <n v="71"/>
    <n v="72.666666666666671"/>
    <n v="69.999999999929997"/>
    <n v="0.99999999999899991"/>
    <n v="1.4647887323943662E-2"/>
    <n v="1.04"/>
    <x v="4"/>
  </r>
  <r>
    <x v="0"/>
    <s v="W"/>
    <x v="0"/>
    <m/>
    <x v="11"/>
    <x v="238"/>
    <n v="1"/>
    <n v="1"/>
    <n v="0.89387213031560675"/>
    <n v="69"/>
    <n v="58.333333333333336"/>
    <n v="11.189189189189101"/>
    <n v="74"/>
    <n v="73.333333333333329"/>
    <n v="69.999999999929997"/>
    <n v="0.99999999999899991"/>
    <n v="1.4054054054054054E-2"/>
    <n v="1.04"/>
    <x v="4"/>
  </r>
  <r>
    <x v="0"/>
    <s v="W"/>
    <x v="0"/>
    <m/>
    <x v="11"/>
    <x v="239"/>
    <n v="1"/>
    <n v="1"/>
    <n v="0.89387213031560675"/>
    <n v="47"/>
    <n v="54.333333333333336"/>
    <n v="7.7260273972602702"/>
    <n v="73"/>
    <n v="72"/>
    <n v="69.999999999929997"/>
    <n v="0.99999999999899991"/>
    <n v="1.4246575342465755E-2"/>
    <n v="1.04"/>
    <x v="4"/>
  </r>
  <r>
    <x v="0"/>
    <s v="W"/>
    <x v="0"/>
    <m/>
    <x v="11"/>
    <x v="240"/>
    <n v="1"/>
    <n v="1"/>
    <n v="0.89387213031560675"/>
    <n v="59"/>
    <n v="61.333333333333336"/>
    <n v="9.6986301369862993"/>
    <n v="73"/>
    <n v="71.333333333333329"/>
    <n v="69.999999999929997"/>
    <n v="0.99999999999899991"/>
    <n v="1.4246575342465755E-2"/>
    <n v="1.04"/>
    <x v="4"/>
  </r>
  <r>
    <x v="0"/>
    <s v="W"/>
    <x v="0"/>
    <m/>
    <x v="11"/>
    <x v="241"/>
    <n v="1"/>
    <n v="1"/>
    <n v="0"/>
    <n v="57"/>
    <n v="69"/>
    <n v="9.7714285714285705"/>
    <n v="70"/>
    <n v="70.666666666666671"/>
    <n v="70"/>
    <n v="1"/>
    <n v="1.4857142857142857E-2"/>
    <n v="1.04"/>
    <x v="4"/>
  </r>
  <r>
    <x v="0"/>
    <s v="W"/>
    <x v="0"/>
    <m/>
    <x v="11"/>
    <x v="242"/>
    <n v="1"/>
    <n v="1"/>
    <n v="0.89387213031560675"/>
    <n v="68"/>
    <n v="71.333333333333329"/>
    <n v="11.492957746478799"/>
    <n v="71"/>
    <n v="71"/>
    <n v="69.999999999929997"/>
    <n v="0.99999999999899991"/>
    <n v="1.4647887323943662E-2"/>
    <n v="1.04"/>
    <x v="4"/>
  </r>
  <r>
    <x v="0"/>
    <s v="W"/>
    <x v="0"/>
    <m/>
    <x v="11"/>
    <x v="243"/>
    <n v="1"/>
    <n v="1"/>
    <n v="0.89387213031560675"/>
    <n v="82"/>
    <n v="71.666666666666671"/>
    <n v="13.8591549295774"/>
    <n v="71"/>
    <n v="71"/>
    <n v="69.999999999929997"/>
    <n v="0.99999999999899991"/>
    <n v="1.4647887323943662E-2"/>
    <n v="1.04"/>
    <x v="4"/>
  </r>
  <r>
    <x v="0"/>
    <s v="W"/>
    <x v="0"/>
    <m/>
    <x v="11"/>
    <x v="244"/>
    <n v="1"/>
    <n v="1"/>
    <n v="0.89387213031560675"/>
    <n v="64"/>
    <n v="67.333333333333329"/>
    <n v="10.8169014084507"/>
    <n v="71"/>
    <n v="71"/>
    <n v="69.999999999929997"/>
    <n v="0.99999999999899991"/>
    <n v="1.4647887323943662E-2"/>
    <n v="1.04"/>
    <x v="4"/>
  </r>
  <r>
    <x v="0"/>
    <s v="W"/>
    <x v="0"/>
    <m/>
    <x v="11"/>
    <x v="245"/>
    <n v="1"/>
    <n v="1"/>
    <n v="0.89387213031560675"/>
    <n v="69"/>
    <n v="63.333333333333336"/>
    <n v="11.6619718309859"/>
    <n v="71"/>
    <n v="71.333333333333329"/>
    <n v="69.999999999929997"/>
    <n v="0.99999999999899991"/>
    <n v="1.4647887323943662E-2"/>
    <n v="1.04"/>
    <x v="4"/>
  </r>
  <r>
    <x v="0"/>
    <s v="W"/>
    <x v="0"/>
    <m/>
    <x v="11"/>
    <x v="246"/>
    <n v="1"/>
    <n v="1"/>
    <n v="0.89387213031560675"/>
    <n v="69"/>
    <n v="64.666666666666671"/>
    <n v="11.6619718309859"/>
    <n v="71"/>
    <n v="72"/>
    <n v="69.999999999929997"/>
    <n v="0.99999999999899991"/>
    <n v="1.4647887323943662E-2"/>
    <n v="1.04"/>
    <x v="4"/>
  </r>
  <r>
    <x v="0"/>
    <s v="W"/>
    <x v="0"/>
    <m/>
    <x v="11"/>
    <x v="247"/>
    <n v="1"/>
    <n v="1"/>
    <n v="0.89387213031560675"/>
    <n v="52"/>
    <n v="60.666666666666664"/>
    <n v="8.6666666666666607"/>
    <n v="72"/>
    <n v="72.666666666666671"/>
    <n v="69.999999999929997"/>
    <n v="0.99999999999899991"/>
    <n v="1.4444444444444446E-2"/>
    <n v="1.04"/>
    <x v="4"/>
  </r>
  <r>
    <x v="0"/>
    <s v="W"/>
    <x v="0"/>
    <m/>
    <x v="11"/>
    <x v="248"/>
    <n v="1"/>
    <n v="1"/>
    <n v="0.89387213031560675"/>
    <n v="73"/>
    <n v="63"/>
    <n v="12"/>
    <n v="73"/>
    <n v="71.666666666666671"/>
    <n v="69.999999999929997"/>
    <n v="0.99999999999899991"/>
    <n v="1.4246575342465755E-2"/>
    <n v="1.04"/>
    <x v="4"/>
  </r>
  <r>
    <x v="0"/>
    <s v="W"/>
    <x v="0"/>
    <m/>
    <x v="11"/>
    <x v="249"/>
    <n v="1"/>
    <n v="1"/>
    <n v="0.89387213031560675"/>
    <n v="57"/>
    <n v="56.333333333333336"/>
    <n v="9.3698630136986303"/>
    <n v="73"/>
    <n v="71"/>
    <n v="69.999999999929997"/>
    <n v="0.99999999999899991"/>
    <n v="1.4246575342465755E-2"/>
    <n v="1.04"/>
    <x v="4"/>
  </r>
  <r>
    <x v="0"/>
    <s v="W"/>
    <x v="0"/>
    <m/>
    <x v="11"/>
    <x v="250"/>
    <n v="1"/>
    <n v="1"/>
    <n v="95.10211687837544"/>
    <n v="59"/>
    <n v="57.666666666666664"/>
    <n v="10.2608695652173"/>
    <n v="69"/>
    <n v="70.666666666666671"/>
    <n v="69"/>
    <n v="0.98571428571428577"/>
    <n v="1.5072463768115942E-2"/>
    <n v="1.04"/>
    <x v="4"/>
  </r>
  <r>
    <x v="0"/>
    <s v="W"/>
    <x v="0"/>
    <m/>
    <x v="11"/>
    <x v="251"/>
    <n v="1"/>
    <n v="1"/>
    <n v="0.89387213031560675"/>
    <n v="53"/>
    <n v="58.666666666666664"/>
    <n v="8.9577464788732293"/>
    <n v="71"/>
    <n v="71.333333333333329"/>
    <n v="69.999999999929997"/>
    <n v="0.99999999999899991"/>
    <n v="1.4647887323943662E-2"/>
    <n v="1.04"/>
    <x v="4"/>
  </r>
  <r>
    <x v="0"/>
    <s v="W"/>
    <x v="0"/>
    <m/>
    <x v="11"/>
    <x v="252"/>
    <n v="1"/>
    <n v="1"/>
    <n v="0.89387213031560675"/>
    <n v="61"/>
    <n v="60.666666666666664"/>
    <n v="10.1666666666666"/>
    <n v="72"/>
    <n v="71.666666666666671"/>
    <n v="69.999999999929997"/>
    <n v="0.99999999999899991"/>
    <n v="1.4444444444444446E-2"/>
    <n v="1.04"/>
    <x v="4"/>
  </r>
  <r>
    <x v="0"/>
    <s v="W"/>
    <x v="0"/>
    <m/>
    <x v="11"/>
    <x v="253"/>
    <n v="1"/>
    <n v="1"/>
    <n v="0.89387213031560675"/>
    <n v="62"/>
    <n v="64.333333333333329"/>
    <n v="10.4788732394366"/>
    <n v="71"/>
    <n v="71.666666666666671"/>
    <n v="69.999999999929997"/>
    <n v="0.99999999999899991"/>
    <n v="1.4647887323943662E-2"/>
    <n v="1.04"/>
    <x v="4"/>
  </r>
  <r>
    <x v="0"/>
    <s v="W"/>
    <x v="0"/>
    <m/>
    <x v="11"/>
    <x v="254"/>
    <n v="1"/>
    <n v="1"/>
    <n v="0.89387213031560675"/>
    <n v="59"/>
    <n v="60.333333333333336"/>
    <n v="9.8333333333333304"/>
    <n v="72"/>
    <n v="72"/>
    <n v="69.999999999929997"/>
    <n v="0.99999999999899991"/>
    <n v="1.4444444444444446E-2"/>
    <n v="1.04"/>
    <x v="4"/>
  </r>
  <r>
    <x v="0"/>
    <s v="W"/>
    <x v="0"/>
    <m/>
    <x v="11"/>
    <x v="255"/>
    <n v="1"/>
    <n v="1"/>
    <n v="0.89387213031560675"/>
    <n v="72"/>
    <n v="62.333333333333336"/>
    <n v="12"/>
    <n v="72"/>
    <n v="72"/>
    <n v="69.999999999929997"/>
    <n v="0.99999999999899991"/>
    <n v="1.4444444444444446E-2"/>
    <n v="1.04"/>
    <x v="4"/>
  </r>
  <r>
    <x v="0"/>
    <s v="W"/>
    <x v="0"/>
    <m/>
    <x v="11"/>
    <x v="256"/>
    <n v="1"/>
    <n v="1"/>
    <n v="0.89387213031560675"/>
    <n v="50"/>
    <n v="57.666666666666664"/>
    <n v="8.3333333333333304"/>
    <n v="72"/>
    <n v="72"/>
    <n v="69.999999999929997"/>
    <n v="0.99999999999899991"/>
    <n v="1.4444444444444446E-2"/>
    <n v="1.04"/>
    <x v="4"/>
  </r>
  <r>
    <x v="0"/>
    <s v="W"/>
    <x v="0"/>
    <m/>
    <x v="11"/>
    <x v="257"/>
    <n v="1"/>
    <n v="1"/>
    <n v="0.89387213031560675"/>
    <n v="65"/>
    <n v="55.333333333333336"/>
    <n v="10.8333333333333"/>
    <n v="72"/>
    <n v="72"/>
    <n v="69.999999999929997"/>
    <n v="0.99999999999899991"/>
    <n v="1.4444444444444446E-2"/>
    <n v="1.04"/>
    <x v="4"/>
  </r>
  <r>
    <x v="0"/>
    <s v="W"/>
    <x v="0"/>
    <m/>
    <x v="11"/>
    <x v="258"/>
    <n v="1"/>
    <n v="1"/>
    <n v="0.89387213031560675"/>
    <n v="58"/>
    <n v="47.333333333333336"/>
    <n v="9.6666666666666607"/>
    <n v="72"/>
    <n v="72.333333333333329"/>
    <n v="69.999999999929997"/>
    <n v="0.99999999999899991"/>
    <n v="1.4444444444444446E-2"/>
    <n v="1.04"/>
    <x v="4"/>
  </r>
  <r>
    <x v="0"/>
    <s v="W"/>
    <x v="0"/>
    <m/>
    <x v="11"/>
    <x v="259"/>
    <n v="1"/>
    <n v="1"/>
    <n v="0.89387213031560675"/>
    <n v="43"/>
    <n v="46.666666666666664"/>
    <n v="7.1666666666666599"/>
    <n v="72"/>
    <n v="72.666666666666671"/>
    <n v="69.999999999929997"/>
    <n v="0.99999999999899991"/>
    <n v="1.4444444444444446E-2"/>
    <n v="1.04"/>
    <x v="4"/>
  </r>
  <r>
    <x v="0"/>
    <s v="W"/>
    <x v="0"/>
    <m/>
    <x v="11"/>
    <x v="260"/>
    <n v="1"/>
    <n v="1"/>
    <n v="0.89387213031560675"/>
    <n v="41"/>
    <n v="48.666666666666664"/>
    <n v="6.7397260273972597"/>
    <n v="73"/>
    <n v="72.666666666666671"/>
    <n v="69.999999999929997"/>
    <n v="0.99999999999899991"/>
    <n v="1.4246575342465755E-2"/>
    <n v="1.04"/>
    <x v="4"/>
  </r>
  <r>
    <x v="0"/>
    <s v="W"/>
    <x v="0"/>
    <m/>
    <x v="11"/>
    <x v="261"/>
    <n v="1"/>
    <n v="1"/>
    <n v="0.89387213031560675"/>
    <n v="56"/>
    <n v="48.333333333333336"/>
    <n v="9.2054794520547905"/>
    <n v="73"/>
    <n v="73.333333333333329"/>
    <n v="69.999999999929997"/>
    <n v="0.99999999999899991"/>
    <n v="1.4246575342465755E-2"/>
    <n v="1.04"/>
    <x v="4"/>
  </r>
  <r>
    <x v="0"/>
    <s v="W"/>
    <x v="0"/>
    <m/>
    <x v="11"/>
    <x v="262"/>
    <n v="1"/>
    <n v="1"/>
    <n v="0.89387213031560675"/>
    <n v="49"/>
    <n v="45.333333333333336"/>
    <n v="8.1666666666666607"/>
    <n v="72"/>
    <n v="73.666666666666671"/>
    <n v="69.999999999929997"/>
    <n v="0.99999999999899991"/>
    <n v="1.4444444444444446E-2"/>
    <n v="1.04"/>
    <x v="4"/>
  </r>
  <r>
    <x v="0"/>
    <s v="W"/>
    <x v="0"/>
    <m/>
    <x v="11"/>
    <x v="263"/>
    <n v="1"/>
    <n v="1"/>
    <n v="0.89387213031560675"/>
    <n v="40"/>
    <n v="45"/>
    <n v="6.4"/>
    <n v="75"/>
    <n v="74"/>
    <n v="69.999999999929997"/>
    <n v="0.99999999999899991"/>
    <n v="1.3866666666666668E-2"/>
    <n v="1.04"/>
    <x v="4"/>
  </r>
  <r>
    <x v="0"/>
    <s v="W"/>
    <x v="0"/>
    <m/>
    <x v="11"/>
    <x v="264"/>
    <n v="1"/>
    <n v="1"/>
    <n v="0.89387213031560675"/>
    <n v="47"/>
    <n v="45.666666666666664"/>
    <n v="7.6216216216216202"/>
    <n v="74"/>
    <n v="73.333333333333329"/>
    <n v="69.999999999929997"/>
    <n v="0.99999999999899991"/>
    <n v="1.4054054054054054E-2"/>
    <n v="1.04"/>
    <x v="4"/>
  </r>
  <r>
    <x v="0"/>
    <s v="W"/>
    <x v="0"/>
    <m/>
    <x v="11"/>
    <x v="265"/>
    <n v="1"/>
    <n v="1"/>
    <n v="0.89387213031560675"/>
    <n v="48"/>
    <n v="49"/>
    <n v="7.89041095890411"/>
    <n v="73"/>
    <n v="73"/>
    <n v="69.999999999929997"/>
    <n v="0.99999999999899991"/>
    <n v="1.4246575342465755E-2"/>
    <n v="1.04"/>
    <x v="4"/>
  </r>
  <r>
    <x v="0"/>
    <s v="W"/>
    <x v="0"/>
    <m/>
    <x v="11"/>
    <x v="266"/>
    <n v="1"/>
    <n v="1"/>
    <n v="0.89387213031560675"/>
    <n v="42"/>
    <n v="46.333333333333336"/>
    <n v="6.9041095890410897"/>
    <n v="73"/>
    <n v="72.333333333333329"/>
    <n v="69.999999999929997"/>
    <n v="0.99999999999899991"/>
    <n v="1.4246575342465755E-2"/>
    <n v="1.04"/>
    <x v="4"/>
  </r>
  <r>
    <x v="0"/>
    <s v="W"/>
    <x v="0"/>
    <m/>
    <x v="11"/>
    <x v="267"/>
    <n v="1"/>
    <n v="1"/>
    <n v="0.89387213031560675"/>
    <n v="57"/>
    <n v="43"/>
    <n v="9.3698630136986303"/>
    <n v="73"/>
    <n v="72.666666666666671"/>
    <n v="69.999999999929997"/>
    <n v="0.99999999999899991"/>
    <n v="1.4246575342465755E-2"/>
    <n v="1.04"/>
    <x v="4"/>
  </r>
  <r>
    <x v="0"/>
    <s v="W"/>
    <x v="0"/>
    <m/>
    <x v="11"/>
    <x v="268"/>
    <n v="1"/>
    <n v="1"/>
    <n v="0.89387213031560675"/>
    <n v="40"/>
    <n v="37.666666666666664"/>
    <n v="6.76056338028169"/>
    <n v="71"/>
    <n v="73"/>
    <n v="69.999999999929997"/>
    <n v="0.99999999999899991"/>
    <n v="1.4647887323943662E-2"/>
    <n v="1.04"/>
    <x v="4"/>
  </r>
  <r>
    <x v="0"/>
    <s v="W"/>
    <x v="0"/>
    <m/>
    <x v="11"/>
    <x v="269"/>
    <n v="1"/>
    <n v="1"/>
    <n v="0.89387213031560675"/>
    <n v="32"/>
    <n v="39.333333333333336"/>
    <n v="5.1891891891891797"/>
    <n v="74"/>
    <n v="73.666666666666671"/>
    <n v="69.999999999929997"/>
    <n v="0.99999999999899991"/>
    <n v="1.4054054054054054E-2"/>
    <n v="1.04"/>
    <x v="4"/>
  </r>
  <r>
    <x v="0"/>
    <s v="W"/>
    <x v="0"/>
    <m/>
    <x v="11"/>
    <x v="270"/>
    <n v="1"/>
    <n v="1"/>
    <n v="0.89387213031560675"/>
    <n v="41"/>
    <n v="45"/>
    <n v="6.6486486486486402"/>
    <n v="74"/>
    <n v="73.333333333333329"/>
    <n v="69.999999999929997"/>
    <n v="0.99999999999899991"/>
    <n v="1.4054054054054054E-2"/>
    <n v="1.04"/>
    <x v="4"/>
  </r>
  <r>
    <x v="0"/>
    <s v="W"/>
    <x v="0"/>
    <m/>
    <x v="11"/>
    <x v="271"/>
    <n v="1"/>
    <n v="1"/>
    <n v="0.89387213031560675"/>
    <n v="45"/>
    <n v="43.666666666666664"/>
    <n v="7.3972602739726003"/>
    <n v="73"/>
    <n v="71.666666666666671"/>
    <n v="69.999999999929997"/>
    <n v="0.99999999999899991"/>
    <n v="1.4246575342465755E-2"/>
    <n v="1.04"/>
    <x v="4"/>
  </r>
  <r>
    <x v="0"/>
    <s v="W"/>
    <x v="0"/>
    <m/>
    <x v="11"/>
    <x v="272"/>
    <n v="1"/>
    <n v="1"/>
    <n v="0.89387213031560675"/>
    <n v="49"/>
    <n v="38.666666666666664"/>
    <n v="8.0547945205479401"/>
    <n v="73"/>
    <n v="71.333333333333329"/>
    <n v="69.999999999929997"/>
    <n v="0.99999999999899991"/>
    <n v="1.4246575342465755E-2"/>
    <n v="1.04"/>
    <x v="4"/>
  </r>
  <r>
    <x v="0"/>
    <s v="W"/>
    <x v="0"/>
    <m/>
    <x v="11"/>
    <x v="273"/>
    <n v="1"/>
    <n v="1"/>
    <n v="95.10211687837544"/>
    <n v="37"/>
    <n v="31.333333333333332"/>
    <n v="6.4347826086956497"/>
    <n v="69"/>
    <n v="71.666666666666671"/>
    <n v="69"/>
    <n v="0.98571428571428577"/>
    <n v="1.5072463768115942E-2"/>
    <n v="1.04"/>
    <x v="4"/>
  </r>
  <r>
    <x v="0"/>
    <s v="W"/>
    <x v="0"/>
    <m/>
    <x v="11"/>
    <x v="274"/>
    <n v="1"/>
    <n v="1"/>
    <n v="0.89387213031560675"/>
    <n v="30"/>
    <n v="29.666666666666668"/>
    <n v="5"/>
    <n v="72"/>
    <n v="73"/>
    <n v="69.999999999929997"/>
    <n v="0.99999999999899991"/>
    <n v="1.4444444444444446E-2"/>
    <n v="1.04"/>
    <x v="4"/>
  </r>
  <r>
    <x v="0"/>
    <s v="W"/>
    <x v="0"/>
    <m/>
    <x v="11"/>
    <x v="275"/>
    <n v="1"/>
    <n v="1"/>
    <n v="0.89387213031560675"/>
    <n v="27"/>
    <n v="31"/>
    <n v="4.3783783783783701"/>
    <n v="74"/>
    <n v="73"/>
    <n v="69.999999999929997"/>
    <n v="0.99999999999899991"/>
    <n v="1.4054054054054054E-2"/>
    <n v="1.04"/>
    <x v="4"/>
  </r>
  <r>
    <x v="0"/>
    <s v="W"/>
    <x v="0"/>
    <m/>
    <x v="11"/>
    <x v="276"/>
    <n v="1"/>
    <n v="1"/>
    <n v="0.89387213031560675"/>
    <n v="32"/>
    <n v="32.666666666666664"/>
    <n v="5.2602739726027403"/>
    <n v="73"/>
    <n v="72.666666666666671"/>
    <n v="69.999999999929997"/>
    <n v="0.99999999999899991"/>
    <n v="1.4246575342465755E-2"/>
    <n v="1.04"/>
    <x v="4"/>
  </r>
  <r>
    <x v="0"/>
    <s v="W"/>
    <x v="0"/>
    <m/>
    <x v="11"/>
    <x v="277"/>
    <n v="1"/>
    <n v="1"/>
    <n v="0.89387213031560675"/>
    <n v="34"/>
    <n v="34.666666666666664"/>
    <n v="5.6666666666666599"/>
    <n v="72"/>
    <n v="72.666666666666671"/>
    <n v="69.999999999929997"/>
    <n v="0.99999999999899991"/>
    <n v="1.4444444444444446E-2"/>
    <n v="1.04"/>
    <x v="4"/>
  </r>
  <r>
    <x v="0"/>
    <s v="W"/>
    <x v="0"/>
    <m/>
    <x v="11"/>
    <x v="278"/>
    <n v="1"/>
    <n v="1"/>
    <n v="0.89387213031560675"/>
    <n v="32"/>
    <n v="31.333333333333332"/>
    <n v="5.2602739726027403"/>
    <n v="73"/>
    <n v="73.333333333333329"/>
    <n v="69.999999999929997"/>
    <n v="0.99999999999899991"/>
    <n v="1.4246575342465755E-2"/>
    <n v="1.04"/>
    <x v="4"/>
  </r>
  <r>
    <x v="0"/>
    <s v="W"/>
    <x v="0"/>
    <m/>
    <x v="11"/>
    <x v="279"/>
    <n v="1"/>
    <n v="1"/>
    <n v="0.89387213031560675"/>
    <n v="38"/>
    <n v="29"/>
    <n v="6.24657534246575"/>
    <n v="73"/>
    <n v="72.666666666666671"/>
    <n v="69.999999999929997"/>
    <n v="0.99999999999899991"/>
    <n v="1.4246575342465755E-2"/>
    <n v="1.04"/>
    <x v="4"/>
  </r>
  <r>
    <x v="0"/>
    <s v="W"/>
    <x v="0"/>
    <m/>
    <x v="11"/>
    <x v="280"/>
    <n v="1"/>
    <n v="1"/>
    <n v="0.89387213031560675"/>
    <n v="24"/>
    <n v="25.333333333333332"/>
    <n v="3.8918918918918899"/>
    <n v="74"/>
    <n v="72.333333333333329"/>
    <n v="69.999999999929997"/>
    <n v="0.99999999999899991"/>
    <n v="1.4054054054054054E-2"/>
    <n v="1.04"/>
    <x v="4"/>
  </r>
  <r>
    <x v="0"/>
    <s v="W"/>
    <x v="0"/>
    <m/>
    <x v="11"/>
    <x v="281"/>
    <n v="1"/>
    <n v="1"/>
    <n v="0.89387213031560675"/>
    <n v="25"/>
    <n v="24.333333333333332"/>
    <n v="4.2253521126760498"/>
    <n v="71"/>
    <n v="71.666666666666671"/>
    <n v="69.999999999929997"/>
    <n v="0.99999999999899991"/>
    <n v="1.4647887323943662E-2"/>
    <n v="1.04"/>
    <x v="4"/>
  </r>
  <r>
    <x v="0"/>
    <s v="W"/>
    <x v="0"/>
    <m/>
    <x v="11"/>
    <x v="282"/>
    <n v="1"/>
    <n v="1"/>
    <n v="0.89387213031560675"/>
    <n v="27"/>
    <n v="23.333333333333332"/>
    <n v="4.5"/>
    <n v="72"/>
    <n v="73"/>
    <n v="69.999999999929997"/>
    <n v="0.99999999999899991"/>
    <n v="1.4444444444444446E-2"/>
    <n v="1.04"/>
    <x v="4"/>
  </r>
  <r>
    <x v="0"/>
    <s v="W"/>
    <x v="0"/>
    <m/>
    <x v="11"/>
    <x v="283"/>
    <n v="1"/>
    <n v="1"/>
    <n v="0.89387213031560675"/>
    <n v="21"/>
    <n v="21.333333333333332"/>
    <n v="3.5"/>
    <n v="72"/>
    <n v="73.666666666666671"/>
    <n v="69.999999999929997"/>
    <n v="0.99999999999899991"/>
    <n v="1.4444444444444446E-2"/>
    <n v="1.04"/>
    <x v="4"/>
  </r>
  <r>
    <x v="0"/>
    <s v="W"/>
    <x v="0"/>
    <m/>
    <x v="11"/>
    <x v="284"/>
    <n v="1"/>
    <n v="1"/>
    <n v="0.89387213031560675"/>
    <n v="22"/>
    <n v="20.333333333333332"/>
    <n v="3.52"/>
    <n v="75"/>
    <n v="73.666666666666671"/>
    <n v="69.999999999929997"/>
    <n v="0.99999999999899991"/>
    <n v="1.3866666666666668E-2"/>
    <n v="1.04"/>
    <x v="4"/>
  </r>
  <r>
    <x v="0"/>
    <s v="W"/>
    <x v="0"/>
    <m/>
    <x v="11"/>
    <x v="285"/>
    <n v="1"/>
    <n v="1"/>
    <n v="0.89387213031560675"/>
    <n v="21"/>
    <n v="16.666666666666668"/>
    <n v="3.4054054054053999"/>
    <n v="74"/>
    <n v="72.666666666666671"/>
    <n v="69.999999999929997"/>
    <n v="0.99999999999899991"/>
    <n v="1.4054054054054054E-2"/>
    <n v="1.04"/>
    <x v="4"/>
  </r>
  <r>
    <x v="0"/>
    <s v="W"/>
    <x v="0"/>
    <m/>
    <x v="11"/>
    <x v="286"/>
    <n v="1"/>
    <n v="1"/>
    <n v="0.89387213031560675"/>
    <n v="18"/>
    <n v="20"/>
    <n v="3"/>
    <n v="72"/>
    <n v="70.333333333333329"/>
    <n v="69.999999999929997"/>
    <n v="0.99999999999899991"/>
    <n v="1.4444444444444446E-2"/>
    <n v="1.04"/>
    <x v="4"/>
  </r>
  <r>
    <x v="0"/>
    <s v="W"/>
    <x v="0"/>
    <m/>
    <x v="11"/>
    <x v="287"/>
    <n v="1"/>
    <n v="1"/>
    <n v="0.89387213031560675"/>
    <n v="11"/>
    <n v="25.666666666666668"/>
    <n v="1.8333333333333299"/>
    <n v="72"/>
    <n v="68"/>
    <n v="69.999999999929997"/>
    <n v="0.99999999999899991"/>
    <n v="1.4444444444444446E-2"/>
    <n v="1.04"/>
    <x v="4"/>
  </r>
  <r>
    <x v="0"/>
    <s v="W"/>
    <x v="0"/>
    <m/>
    <x v="12"/>
    <x v="0"/>
    <n v="1"/>
    <n v="1"/>
    <n v="116.2368053341856"/>
    <n v="31"/>
    <n v="32.333333333333336"/>
    <n v="5.5522388059701404"/>
    <n v="67"/>
    <n v="66"/>
    <n v="67"/>
    <n v="0.95714285714285718"/>
    <n v="1.5522388059701494E-2"/>
    <n v="1.04"/>
    <x v="5"/>
  </r>
  <r>
    <x v="0"/>
    <s v="W"/>
    <x v="0"/>
    <m/>
    <x v="12"/>
    <x v="1"/>
    <n v="1"/>
    <n v="1"/>
    <n v="126.24853270903056"/>
    <n v="35"/>
    <n v="35.333333333333336"/>
    <n v="6.4615384615384599"/>
    <n v="65"/>
    <n v="64.666666666666671"/>
    <n v="65"/>
    <n v="0.9285714285714286"/>
    <n v="1.6E-2"/>
    <n v="1.04"/>
    <x v="5"/>
  </r>
  <r>
    <x v="0"/>
    <s v="W"/>
    <x v="0"/>
    <m/>
    <x v="12"/>
    <x v="2"/>
    <n v="1"/>
    <n v="1"/>
    <n v="121.93142998557751"/>
    <n v="31"/>
    <n v="33.333333333333336"/>
    <n v="5.6363636363636296"/>
    <n v="66"/>
    <n v="64"/>
    <n v="66"/>
    <n v="0.94285714285714284"/>
    <n v="1.5757575757575758E-2"/>
    <n v="1.04"/>
    <x v="5"/>
  </r>
  <r>
    <x v="0"/>
    <s v="W"/>
    <x v="0"/>
    <m/>
    <x v="12"/>
    <x v="3"/>
    <n v="1"/>
    <n v="1"/>
    <n v="132.3536995947494"/>
    <n v="40"/>
    <n v="32.666666666666664"/>
    <n v="7.6190476190476097"/>
    <n v="63"/>
    <n v="63.666666666666664"/>
    <n v="63"/>
    <n v="0.9"/>
    <n v="1.650793650793651E-2"/>
    <n v="1.04"/>
    <x v="5"/>
  </r>
  <r>
    <x v="0"/>
    <s v="W"/>
    <x v="0"/>
    <m/>
    <x v="12"/>
    <x v="4"/>
    <n v="1"/>
    <n v="1"/>
    <n v="132.3536995947494"/>
    <n v="29"/>
    <n v="29.333333333333332"/>
    <n v="5.5238095238095202"/>
    <n v="63"/>
    <n v="65.333333333333329"/>
    <n v="63"/>
    <n v="0.9"/>
    <n v="1.650793650793651E-2"/>
    <n v="1.04"/>
    <x v="5"/>
  </r>
  <r>
    <x v="0"/>
    <s v="W"/>
    <x v="0"/>
    <m/>
    <x v="12"/>
    <x v="5"/>
    <n v="1"/>
    <n v="1"/>
    <n v="126.24853270903056"/>
    <n v="29"/>
    <n v="27.666666666666668"/>
    <n v="5.3538461538461499"/>
    <n v="65"/>
    <n v="66.333333333333329"/>
    <n v="65"/>
    <n v="0.9285714285714286"/>
    <n v="1.6E-2"/>
    <n v="1.04"/>
    <x v="5"/>
  </r>
  <r>
    <x v="0"/>
    <s v="W"/>
    <x v="0"/>
    <m/>
    <x v="12"/>
    <x v="6"/>
    <n v="1"/>
    <n v="1"/>
    <n v="108.21490897916853"/>
    <n v="30"/>
    <n v="31.333333333333332"/>
    <n v="5.2941176470588198"/>
    <n v="68"/>
    <n v="67.333333333333329"/>
    <n v="68"/>
    <n v="0.97142857142857142"/>
    <n v="1.5294117647058824E-2"/>
    <n v="1.04"/>
    <x v="5"/>
  </r>
  <r>
    <x v="0"/>
    <s v="W"/>
    <x v="0"/>
    <m/>
    <x v="12"/>
    <x v="7"/>
    <n v="1"/>
    <n v="1"/>
    <n v="121.93142998557751"/>
    <n v="24"/>
    <n v="31.666666666666668"/>
    <n v="4.3636363636363598"/>
    <n v="66"/>
    <n v="67.666666666666671"/>
    <n v="66"/>
    <n v="0.94285714285714284"/>
    <n v="1.5757575757575758E-2"/>
    <n v="1.04"/>
    <x v="5"/>
  </r>
  <r>
    <x v="0"/>
    <s v="W"/>
    <x v="0"/>
    <m/>
    <x v="12"/>
    <x v="8"/>
    <n v="1"/>
    <n v="1"/>
    <n v="108.21490897916853"/>
    <n v="40"/>
    <n v="33.333333333333336"/>
    <n v="7.0588235294117601"/>
    <n v="68"/>
    <n v="67.666666666666671"/>
    <n v="68"/>
    <n v="0.97142857142857142"/>
    <n v="1.5294117647058824E-2"/>
    <n v="1.04"/>
    <x v="5"/>
  </r>
  <r>
    <x v="0"/>
    <s v="W"/>
    <x v="0"/>
    <m/>
    <x v="12"/>
    <x v="9"/>
    <n v="1"/>
    <n v="1"/>
    <n v="95.10211687837544"/>
    <n v="31"/>
    <n v="30"/>
    <n v="5.3913043478260798"/>
    <n v="69"/>
    <n v="65"/>
    <n v="69"/>
    <n v="0.98571428571428577"/>
    <n v="1.5072463768115942E-2"/>
    <n v="1.04"/>
    <x v="5"/>
  </r>
  <r>
    <x v="0"/>
    <s v="W"/>
    <x v="0"/>
    <m/>
    <x v="12"/>
    <x v="10"/>
    <n v="1"/>
    <n v="1"/>
    <n v="121.93142998557751"/>
    <n v="29"/>
    <n v="29.333333333333332"/>
    <n v="5.2727272727272698"/>
    <n v="66"/>
    <n v="64.666666666666671"/>
    <n v="66"/>
    <n v="0.94285714285714284"/>
    <n v="1.5757575757575758E-2"/>
    <n v="1.04"/>
    <x v="5"/>
  </r>
  <r>
    <x v="0"/>
    <s v="W"/>
    <x v="0"/>
    <m/>
    <x v="12"/>
    <x v="11"/>
    <n v="1"/>
    <n v="1"/>
    <n v="137.77915051638698"/>
    <n v="30"/>
    <n v="27.333333333333332"/>
    <n v="6"/>
    <n v="60"/>
    <n v="65.333333333333329"/>
    <n v="60"/>
    <n v="0.8571428571428571"/>
    <n v="1.7333333333333333E-2"/>
    <n v="1.04"/>
    <x v="5"/>
  </r>
  <r>
    <x v="0"/>
    <s v="W"/>
    <x v="0"/>
    <m/>
    <x v="12"/>
    <x v="12"/>
    <n v="1"/>
    <n v="1"/>
    <n v="108.21490897916853"/>
    <n v="29"/>
    <n v="24.666666666666668"/>
    <n v="5.1176470588235201"/>
    <n v="68"/>
    <n v="66.333333333333329"/>
    <n v="68"/>
    <n v="0.97142857142857142"/>
    <n v="1.5294117647058824E-2"/>
    <n v="1.04"/>
    <x v="5"/>
  </r>
  <r>
    <x v="0"/>
    <s v="W"/>
    <x v="0"/>
    <m/>
    <x v="12"/>
    <x v="13"/>
    <n v="1"/>
    <n v="1"/>
    <n v="108.21490897916853"/>
    <n v="23"/>
    <n v="22.666666666666668"/>
    <n v="4.0588235294117601"/>
    <n v="68"/>
    <n v="64.666666666666671"/>
    <n v="68"/>
    <n v="0.97142857142857142"/>
    <n v="1.5294117647058824E-2"/>
    <n v="1.04"/>
    <x v="5"/>
  </r>
  <r>
    <x v="0"/>
    <s v="W"/>
    <x v="0"/>
    <m/>
    <x v="12"/>
    <x v="14"/>
    <n v="1"/>
    <n v="1"/>
    <n v="132.3536995947494"/>
    <n v="22"/>
    <n v="25"/>
    <n v="4.1904761904761898"/>
    <n v="63"/>
    <n v="62.333333333333336"/>
    <n v="63"/>
    <n v="0.9"/>
    <n v="1.650793650793651E-2"/>
    <n v="1.04"/>
    <x v="5"/>
  </r>
  <r>
    <x v="0"/>
    <s v="W"/>
    <x v="0"/>
    <m/>
    <x v="12"/>
    <x v="15"/>
    <n v="1"/>
    <n v="1"/>
    <n v="132.3536995947494"/>
    <n v="23"/>
    <n v="27.666666666666668"/>
    <n v="4.3809523809523796"/>
    <n v="63"/>
    <n v="61.333333333333336"/>
    <n v="63"/>
    <n v="0.9"/>
    <n v="1.650793650793651E-2"/>
    <n v="1.04"/>
    <x v="5"/>
  </r>
  <r>
    <x v="0"/>
    <s v="W"/>
    <x v="0"/>
    <m/>
    <x v="12"/>
    <x v="16"/>
    <n v="1"/>
    <n v="1"/>
    <n v="136.33478747129968"/>
    <n v="30"/>
    <n v="27.666666666666668"/>
    <n v="5.9016393442622901"/>
    <n v="61"/>
    <n v="60.666666666666664"/>
    <n v="61"/>
    <n v="0.87142857142857144"/>
    <n v="1.7049180327868854E-2"/>
    <n v="1.04"/>
    <x v="5"/>
  </r>
  <r>
    <x v="0"/>
    <s v="W"/>
    <x v="0"/>
    <m/>
    <x v="12"/>
    <x v="17"/>
    <n v="1"/>
    <n v="1"/>
    <n v="137.77915051638698"/>
    <n v="30"/>
    <n v="26.666666666666668"/>
    <n v="6"/>
    <n v="60"/>
    <n v="61"/>
    <n v="60"/>
    <n v="0.8571428571428571"/>
    <n v="1.7333333333333333E-2"/>
    <n v="1.04"/>
    <x v="5"/>
  </r>
  <r>
    <x v="0"/>
    <s v="W"/>
    <x v="0"/>
    <m/>
    <x v="12"/>
    <x v="18"/>
    <n v="1"/>
    <n v="1"/>
    <n v="136.33478747129968"/>
    <n v="23"/>
    <n v="26.333333333333332"/>
    <n v="4.5245901639344197"/>
    <n v="61"/>
    <n v="62"/>
    <n v="61"/>
    <n v="0.87142857142857144"/>
    <n v="1.7049180327868854E-2"/>
    <n v="1.04"/>
    <x v="5"/>
  </r>
  <r>
    <x v="0"/>
    <s v="W"/>
    <x v="0"/>
    <m/>
    <x v="12"/>
    <x v="19"/>
    <n v="1"/>
    <n v="1"/>
    <n v="134.55087754359997"/>
    <n v="27"/>
    <n v="24.666666666666668"/>
    <n v="5.2258064516129004"/>
    <n v="62"/>
    <n v="62.333333333333336"/>
    <n v="62"/>
    <n v="0.88571428571428568"/>
    <n v="1.6774193548387096E-2"/>
    <n v="1.04"/>
    <x v="5"/>
  </r>
  <r>
    <x v="0"/>
    <s v="W"/>
    <x v="0"/>
    <m/>
    <x v="12"/>
    <x v="20"/>
    <n v="1"/>
    <n v="1"/>
    <n v="132.3536995947494"/>
    <n v="29"/>
    <n v="23"/>
    <n v="5.5238095238095202"/>
    <n v="63"/>
    <n v="62.666666666666664"/>
    <n v="63"/>
    <n v="0.9"/>
    <n v="1.650793650793651E-2"/>
    <n v="1.04"/>
    <x v="5"/>
  </r>
  <r>
    <x v="0"/>
    <s v="W"/>
    <x v="0"/>
    <m/>
    <x v="12"/>
    <x v="21"/>
    <n v="1"/>
    <n v="1"/>
    <n v="134.55087754359997"/>
    <n v="18"/>
    <n v="22.666666666666668"/>
    <n v="3.4838709677419302"/>
    <n v="62"/>
    <n v="61.333333333333336"/>
    <n v="62"/>
    <n v="0.88571428571428568"/>
    <n v="1.6774193548387096E-2"/>
    <n v="1.04"/>
    <x v="5"/>
  </r>
  <r>
    <x v="0"/>
    <s v="W"/>
    <x v="0"/>
    <m/>
    <x v="12"/>
    <x v="22"/>
    <n v="1"/>
    <n v="1"/>
    <n v="132.3536995947494"/>
    <n v="22"/>
    <n v="24.666666666666668"/>
    <n v="4.1904761904761898"/>
    <n v="63"/>
    <n v="58.666666666666664"/>
    <n v="63"/>
    <n v="0.9"/>
    <n v="1.650793650793651E-2"/>
    <n v="1.04"/>
    <x v="5"/>
  </r>
  <r>
    <x v="0"/>
    <s v="W"/>
    <x v="0"/>
    <m/>
    <x v="12"/>
    <x v="23"/>
    <n v="1"/>
    <n v="1"/>
    <n v="138.93799402258185"/>
    <n v="28"/>
    <n v="24"/>
    <n v="5.6949152542372801"/>
    <n v="59"/>
    <n v="58"/>
    <n v="59"/>
    <n v="0.84285714285714286"/>
    <n v="1.7627118644067796E-2"/>
    <n v="1.04"/>
    <x v="5"/>
  </r>
  <r>
    <x v="0"/>
    <s v="W"/>
    <x v="0"/>
    <m/>
    <x v="12"/>
    <x v="24"/>
    <n v="1"/>
    <n v="1"/>
    <n v="141.60830077796274"/>
    <n v="24"/>
    <n v="20.333333333333332"/>
    <n v="5.3333333333333304"/>
    <n v="54"/>
    <n v="58.333333333333336"/>
    <n v="54"/>
    <n v="0.77142857142857146"/>
    <n v="1.9259259259259261E-2"/>
    <n v="1.04"/>
    <x v="5"/>
  </r>
  <r>
    <x v="0"/>
    <s v="W"/>
    <x v="0"/>
    <m/>
    <x v="12"/>
    <x v="25"/>
    <n v="1"/>
    <n v="1"/>
    <n v="136.33478747129968"/>
    <n v="20"/>
    <n v="17.666666666666668"/>
    <n v="3.93442622950819"/>
    <n v="61"/>
    <n v="61.666666666666664"/>
    <n v="61"/>
    <n v="0.87142857142857144"/>
    <n v="1.7049180327868854E-2"/>
    <n v="1.04"/>
    <x v="5"/>
  </r>
  <r>
    <x v="0"/>
    <s v="W"/>
    <x v="0"/>
    <m/>
    <x v="12"/>
    <x v="26"/>
    <n v="1"/>
    <n v="1"/>
    <n v="137.77915051638698"/>
    <n v="17"/>
    <n v="17.666666666666668"/>
    <n v="3.4"/>
    <n v="60"/>
    <n v="61.333333333333336"/>
    <n v="60"/>
    <n v="0.8571428571428571"/>
    <n v="1.7333333333333333E-2"/>
    <n v="1.04"/>
    <x v="5"/>
  </r>
  <r>
    <x v="0"/>
    <s v="W"/>
    <x v="0"/>
    <m/>
    <x v="12"/>
    <x v="27"/>
    <n v="1"/>
    <n v="1"/>
    <n v="129.6385246904519"/>
    <n v="16"/>
    <n v="21"/>
    <n v="3"/>
    <n v="64"/>
    <n v="61"/>
    <n v="64"/>
    <n v="0.91428571428571426"/>
    <n v="1.6250000000000001E-2"/>
    <n v="1.04"/>
    <x v="5"/>
  </r>
  <r>
    <x v="0"/>
    <s v="W"/>
    <x v="0"/>
    <m/>
    <x v="12"/>
    <x v="28"/>
    <n v="1"/>
    <n v="1"/>
    <n v="137.77915051638698"/>
    <n v="20"/>
    <n v="21.666666666666668"/>
    <n v="4"/>
    <n v="60"/>
    <n v="60.666666666666664"/>
    <n v="60"/>
    <n v="0.8571428571428571"/>
    <n v="1.7333333333333333E-2"/>
    <n v="1.04"/>
    <x v="5"/>
  </r>
  <r>
    <x v="0"/>
    <s v="W"/>
    <x v="0"/>
    <m/>
    <x v="12"/>
    <x v="29"/>
    <n v="1"/>
    <n v="1"/>
    <n v="138.93799402258185"/>
    <n v="27"/>
    <n v="22.333333333333332"/>
    <n v="5.4915254237288096"/>
    <n v="59"/>
    <n v="61.333333333333336"/>
    <n v="59"/>
    <n v="0.84285714285714286"/>
    <n v="1.7627118644067796E-2"/>
    <n v="1.04"/>
    <x v="5"/>
  </r>
  <r>
    <x v="0"/>
    <s v="W"/>
    <x v="0"/>
    <m/>
    <x v="12"/>
    <x v="30"/>
    <n v="1"/>
    <n v="1"/>
    <n v="132.3536995947494"/>
    <n v="18"/>
    <n v="20"/>
    <n v="3.4285714285714199"/>
    <n v="63"/>
    <n v="61.666666666666664"/>
    <n v="63"/>
    <n v="0.9"/>
    <n v="1.650793650793651E-2"/>
    <n v="1.04"/>
    <x v="5"/>
  </r>
  <r>
    <x v="0"/>
    <s v="W"/>
    <x v="0"/>
    <m/>
    <x v="12"/>
    <x v="31"/>
    <n v="1"/>
    <n v="1"/>
    <n v="134.55087754359997"/>
    <n v="22"/>
    <n v="19.666666666666668"/>
    <n v="4.2580645161290303"/>
    <n v="62"/>
    <n v="62"/>
    <n v="62"/>
    <n v="0.88571428571428568"/>
    <n v="1.6774193548387096E-2"/>
    <n v="1.04"/>
    <x v="5"/>
  </r>
  <r>
    <x v="0"/>
    <s v="W"/>
    <x v="0"/>
    <m/>
    <x v="12"/>
    <x v="32"/>
    <n v="1"/>
    <n v="1"/>
    <n v="137.77915051638698"/>
    <n v="20"/>
    <n v="21.666666666666668"/>
    <n v="4"/>
    <n v="60"/>
    <n v="63.333333333333336"/>
    <n v="60"/>
    <n v="0.8571428571428571"/>
    <n v="1.7333333333333333E-2"/>
    <n v="1.04"/>
    <x v="5"/>
  </r>
  <r>
    <x v="0"/>
    <s v="W"/>
    <x v="0"/>
    <m/>
    <x v="12"/>
    <x v="33"/>
    <n v="1"/>
    <n v="1"/>
    <n v="129.6385246904519"/>
    <n v="17"/>
    <n v="22"/>
    <n v="3.1875"/>
    <n v="64"/>
    <n v="64.333333333333329"/>
    <n v="64"/>
    <n v="0.91428571428571426"/>
    <n v="1.6250000000000001E-2"/>
    <n v="1.04"/>
    <x v="5"/>
  </r>
  <r>
    <x v="0"/>
    <s v="W"/>
    <x v="0"/>
    <m/>
    <x v="12"/>
    <x v="34"/>
    <n v="1"/>
    <n v="1"/>
    <n v="121.93142998557751"/>
    <n v="28"/>
    <n v="23"/>
    <n v="5.0909090909090899"/>
    <n v="66"/>
    <n v="63.333333333333336"/>
    <n v="66"/>
    <n v="0.94285714285714284"/>
    <n v="1.5757575757575758E-2"/>
    <n v="1.04"/>
    <x v="5"/>
  </r>
  <r>
    <x v="0"/>
    <s v="W"/>
    <x v="0"/>
    <m/>
    <x v="12"/>
    <x v="35"/>
    <n v="1"/>
    <n v="1"/>
    <n v="132.3536995947494"/>
    <n v="21"/>
    <n v="20.666666666666668"/>
    <n v="4"/>
    <n v="63"/>
    <n v="62.333333333333336"/>
    <n v="63"/>
    <n v="0.9"/>
    <n v="1.650793650793651E-2"/>
    <n v="1.04"/>
    <x v="5"/>
  </r>
  <r>
    <x v="0"/>
    <s v="W"/>
    <x v="0"/>
    <m/>
    <x v="12"/>
    <x v="36"/>
    <n v="1"/>
    <n v="1"/>
    <n v="136.33478747129968"/>
    <n v="20"/>
    <n v="20.666666666666668"/>
    <n v="3.93442622950819"/>
    <n v="61"/>
    <n v="62.666666666666664"/>
    <n v="61"/>
    <n v="0.87142857142857144"/>
    <n v="1.7049180327868854E-2"/>
    <n v="1.04"/>
    <x v="5"/>
  </r>
  <r>
    <x v="0"/>
    <s v="W"/>
    <x v="0"/>
    <m/>
    <x v="12"/>
    <x v="37"/>
    <n v="1"/>
    <n v="1"/>
    <n v="132.3536995947494"/>
    <n v="21"/>
    <n v="19"/>
    <n v="4"/>
    <n v="63"/>
    <n v="64.333333333333329"/>
    <n v="63"/>
    <n v="0.9"/>
    <n v="1.650793650793651E-2"/>
    <n v="1.04"/>
    <x v="5"/>
  </r>
  <r>
    <x v="0"/>
    <s v="W"/>
    <x v="0"/>
    <m/>
    <x v="12"/>
    <x v="38"/>
    <n v="1"/>
    <n v="1"/>
    <n v="129.6385246904519"/>
    <n v="21"/>
    <n v="16.666666666666668"/>
    <n v="3.9375"/>
    <n v="64"/>
    <n v="65.666666666666671"/>
    <n v="64"/>
    <n v="0.91428571428571426"/>
    <n v="1.6250000000000001E-2"/>
    <n v="1.04"/>
    <x v="5"/>
  </r>
  <r>
    <x v="0"/>
    <s v="W"/>
    <x v="0"/>
    <m/>
    <x v="12"/>
    <x v="39"/>
    <n v="1"/>
    <n v="1"/>
    <n v="121.93142998557751"/>
    <n v="15"/>
    <n v="18.333333333333332"/>
    <n v="2.72727272727272"/>
    <n v="66"/>
    <n v="66.333333333333329"/>
    <n v="66"/>
    <n v="0.94285714285714284"/>
    <n v="1.5757575757575758E-2"/>
    <n v="1.04"/>
    <x v="5"/>
  </r>
  <r>
    <x v="0"/>
    <s v="W"/>
    <x v="0"/>
    <m/>
    <x v="12"/>
    <x v="40"/>
    <n v="1"/>
    <n v="1"/>
    <n v="116.2368053341856"/>
    <n v="14"/>
    <n v="20.666666666666668"/>
    <n v="2.5074626865671599"/>
    <n v="67"/>
    <n v="65"/>
    <n v="67"/>
    <n v="0.95714285714285718"/>
    <n v="1.5522388059701494E-2"/>
    <n v="1.04"/>
    <x v="5"/>
  </r>
  <r>
    <x v="0"/>
    <s v="W"/>
    <x v="0"/>
    <m/>
    <x v="12"/>
    <x v="41"/>
    <n v="1"/>
    <n v="1"/>
    <n v="121.93142998557751"/>
    <n v="26"/>
    <n v="24"/>
    <n v="4.7272727272727204"/>
    <n v="66"/>
    <n v="63.333333333333336"/>
    <n v="66"/>
    <n v="0.94285714285714284"/>
    <n v="1.5757575757575758E-2"/>
    <n v="1.04"/>
    <x v="5"/>
  </r>
  <r>
    <x v="0"/>
    <s v="W"/>
    <x v="0"/>
    <m/>
    <x v="12"/>
    <x v="42"/>
    <n v="1"/>
    <n v="1"/>
    <n v="134.55087754359997"/>
    <n v="22"/>
    <n v="26.333333333333332"/>
    <n v="4.2580645161290303"/>
    <n v="62"/>
    <n v="61.666666666666664"/>
    <n v="62"/>
    <n v="0.88571428571428568"/>
    <n v="1.6774193548387096E-2"/>
    <n v="1.04"/>
    <x v="5"/>
  </r>
  <r>
    <x v="0"/>
    <s v="W"/>
    <x v="0"/>
    <m/>
    <x v="12"/>
    <x v="43"/>
    <n v="1"/>
    <n v="1"/>
    <n v="134.55087754359997"/>
    <n v="24"/>
    <n v="26.333333333333332"/>
    <n v="4.6451612903225801"/>
    <n v="62"/>
    <n v="63"/>
    <n v="62"/>
    <n v="0.88571428571428568"/>
    <n v="1.6774193548387096E-2"/>
    <n v="1.04"/>
    <x v="5"/>
  </r>
  <r>
    <x v="0"/>
    <s v="W"/>
    <x v="0"/>
    <m/>
    <x v="12"/>
    <x v="44"/>
    <n v="1"/>
    <n v="1"/>
    <n v="136.33478747129968"/>
    <n v="33"/>
    <n v="24.333333333333332"/>
    <n v="6.4918032786885203"/>
    <n v="61"/>
    <n v="63"/>
    <n v="61"/>
    <n v="0.87142857142857144"/>
    <n v="1.7049180327868854E-2"/>
    <n v="1.04"/>
    <x v="5"/>
  </r>
  <r>
    <x v="0"/>
    <s v="W"/>
    <x v="0"/>
    <m/>
    <x v="12"/>
    <x v="45"/>
    <n v="1"/>
    <n v="1"/>
    <n v="121.93142998557751"/>
    <n v="22"/>
    <n v="20.333333333333332"/>
    <n v="4"/>
    <n v="66"/>
    <n v="64.333333333333329"/>
    <n v="66"/>
    <n v="0.94285714285714284"/>
    <n v="1.5757575757575758E-2"/>
    <n v="1.04"/>
    <x v="5"/>
  </r>
  <r>
    <x v="0"/>
    <s v="W"/>
    <x v="0"/>
    <m/>
    <x v="12"/>
    <x v="46"/>
    <n v="1"/>
    <n v="1"/>
    <n v="134.55087754359997"/>
    <n v="18"/>
    <n v="21.333333333333332"/>
    <n v="3.4838709677419302"/>
    <n v="62"/>
    <n v="63.666666666666664"/>
    <n v="62"/>
    <n v="0.88571428571428568"/>
    <n v="1.6774193548387096E-2"/>
    <n v="1.04"/>
    <x v="5"/>
  </r>
  <r>
    <x v="0"/>
    <s v="W"/>
    <x v="0"/>
    <m/>
    <x v="12"/>
    <x v="47"/>
    <n v="1"/>
    <n v="1"/>
    <n v="126.24853270903056"/>
    <n v="21"/>
    <n v="25.333333333333332"/>
    <n v="3.8769230769230698"/>
    <n v="65"/>
    <n v="65"/>
    <n v="65"/>
    <n v="0.9285714285714286"/>
    <n v="1.6E-2"/>
    <n v="1.04"/>
    <x v="5"/>
  </r>
  <r>
    <x v="0"/>
    <s v="W"/>
    <x v="0"/>
    <m/>
    <x v="12"/>
    <x v="48"/>
    <n v="1"/>
    <n v="1"/>
    <n v="129.6385246904519"/>
    <n v="25"/>
    <n v="28.333333333333332"/>
    <n v="4.6875"/>
    <n v="64"/>
    <n v="65.333333333333329"/>
    <n v="64"/>
    <n v="0.91428571428571426"/>
    <n v="1.6250000000000001E-2"/>
    <n v="1.04"/>
    <x v="5"/>
  </r>
  <r>
    <x v="0"/>
    <s v="W"/>
    <x v="0"/>
    <m/>
    <x v="12"/>
    <x v="49"/>
    <n v="1"/>
    <n v="1"/>
    <n v="121.93142998557751"/>
    <n v="30"/>
    <n v="28"/>
    <n v="5.4545454545454497"/>
    <n v="66"/>
    <n v="64"/>
    <n v="66"/>
    <n v="0.94285714285714284"/>
    <n v="1.5757575757575758E-2"/>
    <n v="1.04"/>
    <x v="5"/>
  </r>
  <r>
    <x v="0"/>
    <s v="W"/>
    <x v="0"/>
    <m/>
    <x v="12"/>
    <x v="50"/>
    <n v="1"/>
    <n v="1"/>
    <n v="121.93142998557751"/>
    <n v="30"/>
    <n v="31"/>
    <n v="5.4545454545454497"/>
    <n v="66"/>
    <n v="63.666666666666664"/>
    <n v="66"/>
    <n v="0.94285714285714284"/>
    <n v="1.5757575757575758E-2"/>
    <n v="1.04"/>
    <x v="5"/>
  </r>
  <r>
    <x v="0"/>
    <s v="W"/>
    <x v="0"/>
    <m/>
    <x v="12"/>
    <x v="51"/>
    <n v="1"/>
    <n v="1"/>
    <n v="137.77915051638698"/>
    <n v="24"/>
    <n v="35"/>
    <n v="4.8"/>
    <n v="60"/>
    <n v="63"/>
    <n v="60"/>
    <n v="0.8571428571428571"/>
    <n v="1.7333333333333333E-2"/>
    <n v="1.04"/>
    <x v="5"/>
  </r>
  <r>
    <x v="0"/>
    <s v="W"/>
    <x v="0"/>
    <m/>
    <x v="12"/>
    <x v="52"/>
    <n v="1"/>
    <n v="1"/>
    <n v="126.24853270903056"/>
    <n v="39"/>
    <n v="37"/>
    <n v="7.1999999999999904"/>
    <n v="65"/>
    <n v="65.666666666666671"/>
    <n v="65"/>
    <n v="0.9285714285714286"/>
    <n v="1.6E-2"/>
    <n v="1.04"/>
    <x v="5"/>
  </r>
  <r>
    <x v="0"/>
    <s v="W"/>
    <x v="0"/>
    <m/>
    <x v="12"/>
    <x v="53"/>
    <n v="1"/>
    <n v="1"/>
    <n v="129.6385246904519"/>
    <n v="42"/>
    <n v="33"/>
    <n v="7.875"/>
    <n v="64"/>
    <n v="68.666666666666671"/>
    <n v="64"/>
    <n v="0.91428571428571426"/>
    <n v="1.6250000000000001E-2"/>
    <n v="1.04"/>
    <x v="5"/>
  </r>
  <r>
    <x v="0"/>
    <s v="W"/>
    <x v="0"/>
    <m/>
    <x v="12"/>
    <x v="54"/>
    <n v="1"/>
    <n v="1"/>
    <n v="108.21490897916853"/>
    <n v="30"/>
    <n v="26.666666666666668"/>
    <n v="5.2941176470588198"/>
    <n v="68"/>
    <n v="72.333333333333329"/>
    <n v="68"/>
    <n v="0.97142857142857142"/>
    <n v="1.5294117647058824E-2"/>
    <n v="1.04"/>
    <x v="5"/>
  </r>
  <r>
    <x v="0"/>
    <s v="W"/>
    <x v="0"/>
    <m/>
    <x v="12"/>
    <x v="55"/>
    <n v="1"/>
    <n v="1"/>
    <n v="0.89387213031560675"/>
    <n v="27"/>
    <n v="26"/>
    <n v="4.3783783783783701"/>
    <n v="74"/>
    <n v="73.333333333333329"/>
    <n v="69.999999999929997"/>
    <n v="0.99999999999899991"/>
    <n v="1.4054054054054054E-2"/>
    <n v="1.04"/>
    <x v="5"/>
  </r>
  <r>
    <x v="0"/>
    <s v="W"/>
    <x v="0"/>
    <m/>
    <x v="12"/>
    <x v="56"/>
    <n v="1"/>
    <n v="1"/>
    <n v="0.89387213031560675"/>
    <n v="23"/>
    <n v="25"/>
    <n v="3.68"/>
    <n v="75"/>
    <n v="73"/>
    <n v="69.999999999929997"/>
    <n v="0.99999999999899991"/>
    <n v="1.3866666666666668E-2"/>
    <n v="1.04"/>
    <x v="5"/>
  </r>
  <r>
    <x v="0"/>
    <s v="W"/>
    <x v="0"/>
    <m/>
    <x v="12"/>
    <x v="57"/>
    <n v="1"/>
    <n v="1"/>
    <n v="0.89387213031560675"/>
    <n v="28"/>
    <n v="26.666666666666668"/>
    <n v="4.7323943661971803"/>
    <n v="71"/>
    <n v="73"/>
    <n v="69.999999999929997"/>
    <n v="0.99999999999899991"/>
    <n v="1.4647887323943662E-2"/>
    <n v="1.04"/>
    <x v="5"/>
  </r>
  <r>
    <x v="0"/>
    <s v="W"/>
    <x v="0"/>
    <m/>
    <x v="12"/>
    <x v="58"/>
    <n v="1"/>
    <n v="1"/>
    <n v="0.89387213031560675"/>
    <n v="24"/>
    <n v="25.333333333333332"/>
    <n v="3.9452054794520501"/>
    <n v="73"/>
    <n v="74.333333333333329"/>
    <n v="69.999999999929997"/>
    <n v="0.99999999999899991"/>
    <n v="1.4246575342465755E-2"/>
    <n v="1.04"/>
    <x v="5"/>
  </r>
  <r>
    <x v="0"/>
    <s v="W"/>
    <x v="0"/>
    <m/>
    <x v="12"/>
    <x v="59"/>
    <n v="1"/>
    <n v="1"/>
    <n v="0.89387213031560675"/>
    <n v="28"/>
    <n v="24.333333333333332"/>
    <n v="4.4800000000000004"/>
    <n v="75"/>
    <n v="75"/>
    <n v="69.999999999929997"/>
    <n v="0.99999999999899991"/>
    <n v="1.3866666666666668E-2"/>
    <n v="1.04"/>
    <x v="5"/>
  </r>
  <r>
    <x v="0"/>
    <s v="W"/>
    <x v="0"/>
    <m/>
    <x v="12"/>
    <x v="60"/>
    <n v="1"/>
    <n v="1"/>
    <n v="0.89387213031560675"/>
    <n v="24"/>
    <n v="23"/>
    <n v="3.84"/>
    <n v="75"/>
    <n v="74.666666666666671"/>
    <n v="69.999999999929997"/>
    <n v="0.99999999999899991"/>
    <n v="1.3866666666666668E-2"/>
    <n v="1.04"/>
    <x v="5"/>
  </r>
  <r>
    <x v="0"/>
    <s v="W"/>
    <x v="0"/>
    <m/>
    <x v="12"/>
    <x v="61"/>
    <n v="1"/>
    <n v="1"/>
    <n v="0.89387213031560675"/>
    <n v="21"/>
    <n v="28"/>
    <n v="3.36"/>
    <n v="75"/>
    <n v="74"/>
    <n v="69.999999999929997"/>
    <n v="0.99999999999899991"/>
    <n v="1.3866666666666668E-2"/>
    <n v="1.04"/>
    <x v="5"/>
  </r>
  <r>
    <x v="0"/>
    <s v="W"/>
    <x v="0"/>
    <m/>
    <x v="12"/>
    <x v="62"/>
    <n v="1"/>
    <n v="1"/>
    <n v="0.89387213031560675"/>
    <n v="24"/>
    <n v="32"/>
    <n v="3.8918918918918899"/>
    <n v="74"/>
    <n v="74"/>
    <n v="69.999999999929997"/>
    <n v="0.99999999999899991"/>
    <n v="1.4054054054054054E-2"/>
    <n v="1.04"/>
    <x v="5"/>
  </r>
  <r>
    <x v="0"/>
    <s v="W"/>
    <x v="0"/>
    <m/>
    <x v="12"/>
    <x v="63"/>
    <n v="1"/>
    <n v="1"/>
    <n v="0.89387213031560675"/>
    <n v="39"/>
    <n v="37.666666666666664"/>
    <n v="6.4109589041095898"/>
    <n v="73"/>
    <n v="74.333333333333329"/>
    <n v="69.999999999929997"/>
    <n v="0.99999999999899991"/>
    <n v="1.4246575342465755E-2"/>
    <n v="1.04"/>
    <x v="5"/>
  </r>
  <r>
    <x v="0"/>
    <s v="W"/>
    <x v="0"/>
    <m/>
    <x v="12"/>
    <x v="64"/>
    <n v="1"/>
    <n v="1"/>
    <n v="0.89387213031560675"/>
    <n v="33"/>
    <n v="39"/>
    <n v="5.28"/>
    <n v="75"/>
    <n v="74.666666666666671"/>
    <n v="69.999999999929997"/>
    <n v="0.99999999999899991"/>
    <n v="1.3866666666666668E-2"/>
    <n v="1.04"/>
    <x v="5"/>
  </r>
  <r>
    <x v="0"/>
    <s v="W"/>
    <x v="0"/>
    <m/>
    <x v="12"/>
    <x v="65"/>
    <n v="1"/>
    <n v="1"/>
    <n v="0.89387213031560675"/>
    <n v="41"/>
    <n v="48"/>
    <n v="6.56"/>
    <n v="75"/>
    <n v="74"/>
    <n v="69.999999999929997"/>
    <n v="0.99999999999899991"/>
    <n v="1.3866666666666668E-2"/>
    <n v="1.04"/>
    <x v="5"/>
  </r>
  <r>
    <x v="0"/>
    <s v="W"/>
    <x v="0"/>
    <m/>
    <x v="12"/>
    <x v="66"/>
    <n v="1"/>
    <n v="1"/>
    <n v="0.89387213031560675"/>
    <n v="43"/>
    <n v="58"/>
    <n v="6.9729729729729701"/>
    <n v="74"/>
    <n v="73.333333333333329"/>
    <n v="69.999999999929997"/>
    <n v="0.99999999999899991"/>
    <n v="1.4054054054054054E-2"/>
    <n v="1.04"/>
    <x v="5"/>
  </r>
  <r>
    <x v="0"/>
    <s v="W"/>
    <x v="0"/>
    <m/>
    <x v="12"/>
    <x v="67"/>
    <n v="1"/>
    <n v="1"/>
    <n v="0.89387213031560675"/>
    <n v="60"/>
    <n v="64.666666666666671"/>
    <n v="9.8630136986301302"/>
    <n v="73"/>
    <n v="73"/>
    <n v="69.999999999929997"/>
    <n v="0.99999999999899991"/>
    <n v="1.4246575342465755E-2"/>
    <n v="1.04"/>
    <x v="5"/>
  </r>
  <r>
    <x v="0"/>
    <s v="W"/>
    <x v="0"/>
    <m/>
    <x v="12"/>
    <x v="68"/>
    <n v="1"/>
    <n v="1"/>
    <n v="0.89387213031560675"/>
    <n v="71"/>
    <n v="70.333333333333329"/>
    <n v="11.671232876712301"/>
    <n v="73"/>
    <n v="72.666666666666671"/>
    <n v="69.999999999929997"/>
    <n v="0.99999999999899991"/>
    <n v="1.4246575342465755E-2"/>
    <n v="1.04"/>
    <x v="5"/>
  </r>
  <r>
    <x v="0"/>
    <s v="W"/>
    <x v="0"/>
    <m/>
    <x v="12"/>
    <x v="69"/>
    <n v="1"/>
    <n v="1"/>
    <n v="0.89387213031560675"/>
    <n v="63"/>
    <n v="63"/>
    <n v="10.3561643835616"/>
    <n v="73"/>
    <n v="73"/>
    <n v="69.999999999929997"/>
    <n v="0.99999999999899991"/>
    <n v="1.4246575342465755E-2"/>
    <n v="1.04"/>
    <x v="5"/>
  </r>
  <r>
    <x v="0"/>
    <s v="W"/>
    <x v="0"/>
    <m/>
    <x v="12"/>
    <x v="70"/>
    <n v="1"/>
    <n v="1"/>
    <n v="0.89387213031560675"/>
    <n v="77"/>
    <n v="52.666666666666664"/>
    <n v="12.8333333333333"/>
    <n v="72"/>
    <n v="72.666666666666671"/>
    <n v="69.999999999929997"/>
    <n v="0.99999999999899991"/>
    <n v="1.4444444444444446E-2"/>
    <n v="1.04"/>
    <x v="5"/>
  </r>
  <r>
    <x v="0"/>
    <s v="W"/>
    <x v="0"/>
    <m/>
    <x v="12"/>
    <x v="71"/>
    <n v="1"/>
    <n v="1"/>
    <n v="0.89387213031560675"/>
    <n v="49"/>
    <n v="36.333333333333336"/>
    <n v="7.9459459459459403"/>
    <n v="74"/>
    <n v="73.333333333333329"/>
    <n v="69.999999999929997"/>
    <n v="0.99999999999899991"/>
    <n v="1.4054054054054054E-2"/>
    <n v="1.04"/>
    <x v="5"/>
  </r>
  <r>
    <x v="0"/>
    <s v="W"/>
    <x v="0"/>
    <m/>
    <x v="12"/>
    <x v="72"/>
    <n v="1"/>
    <n v="1"/>
    <n v="0.89387213031560675"/>
    <n v="32"/>
    <n v="30"/>
    <n v="5.3333333333333304"/>
    <n v="72"/>
    <n v="71.333333333333329"/>
    <n v="69.999999999929997"/>
    <n v="0.99999999999899991"/>
    <n v="1.4444444444444446E-2"/>
    <n v="1.04"/>
    <x v="5"/>
  </r>
  <r>
    <x v="0"/>
    <s v="W"/>
    <x v="0"/>
    <m/>
    <x v="12"/>
    <x v="73"/>
    <n v="1"/>
    <n v="1"/>
    <n v="0.89387213031560675"/>
    <n v="28"/>
    <n v="32.666666666666664"/>
    <n v="4.5405405405405403"/>
    <n v="74"/>
    <n v="70.333333333333329"/>
    <n v="69.999999999929997"/>
    <n v="0.99999999999899991"/>
    <n v="1.4054054054054054E-2"/>
    <n v="1.04"/>
    <x v="5"/>
  </r>
  <r>
    <x v="0"/>
    <s v="W"/>
    <x v="0"/>
    <m/>
    <x v="12"/>
    <x v="74"/>
    <n v="1"/>
    <n v="1"/>
    <n v="108.21490897916853"/>
    <n v="30"/>
    <n v="36.666666666666664"/>
    <n v="5.2941176470588198"/>
    <n v="68"/>
    <n v="69.666666666666671"/>
    <n v="68"/>
    <n v="0.97142857142857142"/>
    <n v="1.5294117647058824E-2"/>
    <n v="1.04"/>
    <x v="5"/>
  </r>
  <r>
    <x v="0"/>
    <s v="W"/>
    <x v="0"/>
    <m/>
    <x v="12"/>
    <x v="75"/>
    <n v="1"/>
    <n v="1"/>
    <n v="95.10211687837544"/>
    <n v="40"/>
    <n v="43"/>
    <n v="6.9565217391304301"/>
    <n v="69"/>
    <n v="70.666666666666671"/>
    <n v="69"/>
    <n v="0.98571428571428577"/>
    <n v="1.5072463768115942E-2"/>
    <n v="1.04"/>
    <x v="5"/>
  </r>
  <r>
    <x v="0"/>
    <s v="W"/>
    <x v="0"/>
    <m/>
    <x v="12"/>
    <x v="76"/>
    <n v="1"/>
    <n v="1"/>
    <n v="0.89387213031560675"/>
    <n v="40"/>
    <n v="48"/>
    <n v="6.6666666666666599"/>
    <n v="72"/>
    <n v="72.333333333333329"/>
    <n v="69.999999999929997"/>
    <n v="0.99999999999899991"/>
    <n v="1.4444444444444446E-2"/>
    <n v="1.04"/>
    <x v="5"/>
  </r>
  <r>
    <x v="0"/>
    <s v="W"/>
    <x v="0"/>
    <m/>
    <x v="12"/>
    <x v="77"/>
    <n v="1"/>
    <n v="1"/>
    <n v="0.89387213031560675"/>
    <n v="49"/>
    <n v="50.666666666666664"/>
    <n v="8.28169014084507"/>
    <n v="71"/>
    <n v="72.666666666666671"/>
    <n v="69.999999999929997"/>
    <n v="0.99999999999899991"/>
    <n v="1.4647887323943662E-2"/>
    <n v="1.04"/>
    <x v="5"/>
  </r>
  <r>
    <x v="0"/>
    <s v="W"/>
    <x v="0"/>
    <m/>
    <x v="12"/>
    <x v="78"/>
    <n v="1"/>
    <n v="1"/>
    <n v="0.89387213031560675"/>
    <n v="55"/>
    <n v="54.333333333333336"/>
    <n v="8.9189189189189193"/>
    <n v="74"/>
    <n v="72.666666666666671"/>
    <n v="69.999999999929997"/>
    <n v="0.99999999999899991"/>
    <n v="1.4054054054054054E-2"/>
    <n v="1.04"/>
    <x v="5"/>
  </r>
  <r>
    <x v="0"/>
    <s v="W"/>
    <x v="0"/>
    <m/>
    <x v="12"/>
    <x v="79"/>
    <n v="1"/>
    <n v="1"/>
    <n v="0.89387213031560675"/>
    <n v="48"/>
    <n v="56"/>
    <n v="7.89041095890411"/>
    <n v="73"/>
    <n v="72.333333333333329"/>
    <n v="69.999999999929997"/>
    <n v="0.99999999999899991"/>
    <n v="1.4246575342465755E-2"/>
    <n v="1.04"/>
    <x v="5"/>
  </r>
  <r>
    <x v="0"/>
    <s v="W"/>
    <x v="0"/>
    <m/>
    <x v="12"/>
    <x v="80"/>
    <n v="1"/>
    <n v="1"/>
    <n v="0.89387213031560675"/>
    <n v="60"/>
    <n v="55.333333333333336"/>
    <n v="10.1408450704225"/>
    <n v="71"/>
    <n v="71"/>
    <n v="69.999999999929997"/>
    <n v="0.99999999999899991"/>
    <n v="1.4647887323943662E-2"/>
    <n v="1.04"/>
    <x v="5"/>
  </r>
  <r>
    <x v="0"/>
    <s v="W"/>
    <x v="0"/>
    <m/>
    <x v="12"/>
    <x v="81"/>
    <n v="1"/>
    <n v="1"/>
    <n v="0.89387213031560675"/>
    <n v="60"/>
    <n v="50.666666666666664"/>
    <n v="9.8630136986301302"/>
    <n v="73"/>
    <n v="72.333333333333329"/>
    <n v="69.999999999929997"/>
    <n v="0.99999999999899991"/>
    <n v="1.4246575342465755E-2"/>
    <n v="1.04"/>
    <x v="5"/>
  </r>
  <r>
    <x v="0"/>
    <s v="W"/>
    <x v="0"/>
    <m/>
    <x v="12"/>
    <x v="82"/>
    <n v="1"/>
    <n v="1"/>
    <n v="95.10211687837544"/>
    <n v="46"/>
    <n v="45"/>
    <n v="8"/>
    <n v="69"/>
    <n v="71.333333333333329"/>
    <n v="69"/>
    <n v="0.98571428571428577"/>
    <n v="1.5072463768115942E-2"/>
    <n v="1.04"/>
    <x v="5"/>
  </r>
  <r>
    <x v="0"/>
    <s v="W"/>
    <x v="0"/>
    <m/>
    <x v="12"/>
    <x v="83"/>
    <n v="1"/>
    <n v="1"/>
    <n v="0.89387213031560675"/>
    <n v="46"/>
    <n v="45"/>
    <n v="7.36"/>
    <n v="75"/>
    <n v="72"/>
    <n v="69.999999999929997"/>
    <n v="0.99999999999899991"/>
    <n v="1.3866666666666668E-2"/>
    <n v="1.04"/>
    <x v="5"/>
  </r>
  <r>
    <x v="0"/>
    <s v="W"/>
    <x v="0"/>
    <m/>
    <x v="12"/>
    <x v="84"/>
    <n v="1"/>
    <n v="1"/>
    <n v="0"/>
    <n v="43"/>
    <n v="45.333333333333336"/>
    <n v="7.3714285714285701"/>
    <n v="70"/>
    <n v="70.333333333333329"/>
    <n v="70"/>
    <n v="1"/>
    <n v="1.4857142857142857E-2"/>
    <n v="1.04"/>
    <x v="5"/>
  </r>
  <r>
    <x v="0"/>
    <s v="W"/>
    <x v="0"/>
    <m/>
    <x v="12"/>
    <x v="85"/>
    <n v="1"/>
    <n v="1"/>
    <n v="0.89387213031560675"/>
    <n v="46"/>
    <n v="48"/>
    <n v="7.7746478873239404"/>
    <n v="71"/>
    <n v="71.333333333333329"/>
    <n v="69.999999999929997"/>
    <n v="0.99999999999899991"/>
    <n v="1.4647887323943662E-2"/>
    <n v="1.04"/>
    <x v="5"/>
  </r>
  <r>
    <x v="0"/>
    <s v="W"/>
    <x v="0"/>
    <m/>
    <x v="12"/>
    <x v="86"/>
    <n v="1"/>
    <n v="1"/>
    <n v="0"/>
    <n v="47"/>
    <n v="48.333333333333336"/>
    <n v="8.0571428571428498"/>
    <n v="70"/>
    <n v="71.333333333333329"/>
    <n v="70"/>
    <n v="1"/>
    <n v="1.4857142857142857E-2"/>
    <n v="1.04"/>
    <x v="5"/>
  </r>
  <r>
    <x v="0"/>
    <s v="W"/>
    <x v="0"/>
    <m/>
    <x v="12"/>
    <x v="87"/>
    <n v="1"/>
    <n v="1"/>
    <n v="0.89387213031560675"/>
    <n v="51"/>
    <n v="47"/>
    <n v="8.3835616438356109"/>
    <n v="73"/>
    <n v="71.333333333333329"/>
    <n v="69.999999999929997"/>
    <n v="0.99999999999899991"/>
    <n v="1.4246575342465755E-2"/>
    <n v="1.04"/>
    <x v="5"/>
  </r>
  <r>
    <x v="0"/>
    <s v="W"/>
    <x v="0"/>
    <m/>
    <x v="12"/>
    <x v="88"/>
    <n v="1"/>
    <n v="1"/>
    <n v="0.89387213031560675"/>
    <n v="47"/>
    <n v="39"/>
    <n v="7.9436619718309798"/>
    <n v="71"/>
    <n v="71.333333333333329"/>
    <n v="69.999999999929997"/>
    <n v="0.99999999999899991"/>
    <n v="1.4647887323943662E-2"/>
    <n v="1.04"/>
    <x v="5"/>
  </r>
  <r>
    <x v="0"/>
    <s v="W"/>
    <x v="0"/>
    <m/>
    <x v="12"/>
    <x v="89"/>
    <n v="1"/>
    <n v="1"/>
    <n v="0"/>
    <n v="43"/>
    <n v="37.333333333333336"/>
    <n v="7.3714285714285701"/>
    <n v="70"/>
    <n v="72"/>
    <n v="70"/>
    <n v="1"/>
    <n v="1.4857142857142857E-2"/>
    <n v="1.04"/>
    <x v="5"/>
  </r>
  <r>
    <x v="0"/>
    <s v="W"/>
    <x v="0"/>
    <m/>
    <x v="12"/>
    <x v="90"/>
    <n v="1"/>
    <n v="1"/>
    <n v="0.89387213031560675"/>
    <n v="27"/>
    <n v="38.333333333333336"/>
    <n v="4.4383561643835598"/>
    <n v="73"/>
    <n v="71.333333333333329"/>
    <n v="69.999999999929997"/>
    <n v="0.99999999999899991"/>
    <n v="1.4246575342465755E-2"/>
    <n v="1.04"/>
    <x v="5"/>
  </r>
  <r>
    <x v="0"/>
    <s v="W"/>
    <x v="0"/>
    <m/>
    <x v="12"/>
    <x v="91"/>
    <n v="1"/>
    <n v="1"/>
    <n v="0.89387213031560675"/>
    <n v="42"/>
    <n v="43.666666666666664"/>
    <n v="6.9041095890410897"/>
    <n v="73"/>
    <n v="70.666666666666671"/>
    <n v="69.999999999929997"/>
    <n v="0.99999999999899991"/>
    <n v="1.4246575342465755E-2"/>
    <n v="1.04"/>
    <x v="5"/>
  </r>
  <r>
    <x v="0"/>
    <s v="W"/>
    <x v="0"/>
    <m/>
    <x v="12"/>
    <x v="92"/>
    <n v="1"/>
    <n v="1"/>
    <n v="108.21490897916853"/>
    <n v="46"/>
    <n v="48.333333333333336"/>
    <n v="8.1176470588235201"/>
    <n v="68"/>
    <n v="70.333333333333329"/>
    <n v="68"/>
    <n v="0.97142857142857142"/>
    <n v="1.5294117647058824E-2"/>
    <n v="1.04"/>
    <x v="5"/>
  </r>
  <r>
    <x v="0"/>
    <s v="W"/>
    <x v="0"/>
    <m/>
    <x v="12"/>
    <x v="93"/>
    <n v="1"/>
    <n v="1"/>
    <n v="0.89387213031560675"/>
    <n v="43"/>
    <n v="45"/>
    <n v="7.2676056338028099"/>
    <n v="71"/>
    <n v="71.333333333333329"/>
    <n v="69.999999999929997"/>
    <n v="0.99999999999899991"/>
    <n v="1.4647887323943662E-2"/>
    <n v="1.04"/>
    <x v="5"/>
  </r>
  <r>
    <x v="0"/>
    <s v="W"/>
    <x v="0"/>
    <m/>
    <x v="12"/>
    <x v="94"/>
    <n v="1"/>
    <n v="1"/>
    <n v="0.89387213031560675"/>
    <n v="56"/>
    <n v="39.666666666666664"/>
    <n v="9.3333333333333304"/>
    <n v="72"/>
    <n v="71.333333333333329"/>
    <n v="69.999999999929997"/>
    <n v="0.99999999999899991"/>
    <n v="1.4444444444444446E-2"/>
    <n v="1.04"/>
    <x v="5"/>
  </r>
  <r>
    <x v="0"/>
    <s v="W"/>
    <x v="0"/>
    <m/>
    <x v="12"/>
    <x v="95"/>
    <n v="1"/>
    <n v="1"/>
    <n v="0.89387213031560675"/>
    <n v="36"/>
    <n v="33.333333333333336"/>
    <n v="6.0845070422535201"/>
    <n v="71"/>
    <n v="71.666666666666671"/>
    <n v="69.999999999929997"/>
    <n v="0.99999999999899991"/>
    <n v="1.4647887323943662E-2"/>
    <n v="1.04"/>
    <x v="5"/>
  </r>
  <r>
    <x v="0"/>
    <s v="W"/>
    <x v="0"/>
    <m/>
    <x v="12"/>
    <x v="96"/>
    <n v="1"/>
    <n v="1"/>
    <n v="0.89387213031560675"/>
    <n v="27"/>
    <n v="29.333333333333332"/>
    <n v="4.5633802816901401"/>
    <n v="71"/>
    <n v="72.333333333333329"/>
    <n v="69.999999999929997"/>
    <n v="0.99999999999899991"/>
    <n v="1.4647887323943662E-2"/>
    <n v="1.04"/>
    <x v="5"/>
  </r>
  <r>
    <x v="0"/>
    <s v="W"/>
    <x v="0"/>
    <m/>
    <x v="12"/>
    <x v="97"/>
    <n v="1"/>
    <n v="1"/>
    <n v="0.89387213031560675"/>
    <n v="37"/>
    <n v="34.333333333333336"/>
    <n v="6.0821917808219101"/>
    <n v="73"/>
    <n v="72.666666666666671"/>
    <n v="69.999999999929997"/>
    <n v="0.99999999999899991"/>
    <n v="1.4246575342465755E-2"/>
    <n v="1.04"/>
    <x v="5"/>
  </r>
  <r>
    <x v="0"/>
    <s v="W"/>
    <x v="0"/>
    <m/>
    <x v="12"/>
    <x v="98"/>
    <n v="1"/>
    <n v="1"/>
    <n v="0.89387213031560675"/>
    <n v="24"/>
    <n v="37.333333333333336"/>
    <n v="3.9452054794520501"/>
    <n v="73"/>
    <n v="72.333333333333329"/>
    <n v="69.999999999929997"/>
    <n v="0.99999999999899991"/>
    <n v="1.4246575342465755E-2"/>
    <n v="1.04"/>
    <x v="5"/>
  </r>
  <r>
    <x v="0"/>
    <s v="W"/>
    <x v="0"/>
    <m/>
    <x v="12"/>
    <x v="99"/>
    <n v="1"/>
    <n v="1"/>
    <n v="0.89387213031560675"/>
    <n v="42"/>
    <n v="43.333333333333336"/>
    <n v="7"/>
    <n v="72"/>
    <n v="71.666666666666671"/>
    <n v="69.999999999929997"/>
    <n v="0.99999999999899991"/>
    <n v="1.4444444444444446E-2"/>
    <n v="1.04"/>
    <x v="5"/>
  </r>
  <r>
    <x v="0"/>
    <s v="W"/>
    <x v="0"/>
    <m/>
    <x v="12"/>
    <x v="100"/>
    <n v="1"/>
    <n v="1"/>
    <n v="0.89387213031560675"/>
    <n v="46"/>
    <n v="44.333333333333336"/>
    <n v="7.6666666666666599"/>
    <n v="72"/>
    <n v="71.666666666666671"/>
    <n v="69.999999999929997"/>
    <n v="0.99999999999899991"/>
    <n v="1.4444444444444446E-2"/>
    <n v="1.04"/>
    <x v="5"/>
  </r>
  <r>
    <x v="0"/>
    <s v="W"/>
    <x v="0"/>
    <m/>
    <x v="12"/>
    <x v="101"/>
    <n v="1"/>
    <n v="1"/>
    <n v="0.89387213031560675"/>
    <n v="42"/>
    <n v="42.666666666666664"/>
    <n v="7.0985915492957696"/>
    <n v="71"/>
    <n v="71.333333333333329"/>
    <n v="69.999999999929997"/>
    <n v="0.99999999999899991"/>
    <n v="1.4647887323943662E-2"/>
    <n v="1.04"/>
    <x v="5"/>
  </r>
  <r>
    <x v="0"/>
    <s v="W"/>
    <x v="0"/>
    <m/>
    <x v="12"/>
    <x v="102"/>
    <n v="1"/>
    <n v="1"/>
    <n v="0.89387213031560675"/>
    <n v="45"/>
    <n v="47"/>
    <n v="7.5"/>
    <n v="72"/>
    <n v="70.333333333333329"/>
    <n v="69.999999999929997"/>
    <n v="0.99999999999899991"/>
    <n v="1.4444444444444446E-2"/>
    <n v="1.04"/>
    <x v="5"/>
  </r>
  <r>
    <x v="0"/>
    <s v="W"/>
    <x v="0"/>
    <m/>
    <x v="12"/>
    <x v="103"/>
    <n v="1"/>
    <n v="1"/>
    <n v="0.89387213031560675"/>
    <n v="41"/>
    <n v="46.333333333333336"/>
    <n v="6.9295774647887303"/>
    <n v="71"/>
    <n v="71"/>
    <n v="69.999999999929997"/>
    <n v="0.99999999999899991"/>
    <n v="1.4647887323943662E-2"/>
    <n v="1.04"/>
    <x v="5"/>
  </r>
  <r>
    <x v="0"/>
    <s v="W"/>
    <x v="0"/>
    <m/>
    <x v="12"/>
    <x v="104"/>
    <n v="1"/>
    <n v="1"/>
    <n v="108.21490897916853"/>
    <n v="55"/>
    <n v="53"/>
    <n v="9.7058823529411704"/>
    <n v="68"/>
    <n v="71.333333333333329"/>
    <n v="68"/>
    <n v="0.97142857142857142"/>
    <n v="1.5294117647058824E-2"/>
    <n v="1.04"/>
    <x v="5"/>
  </r>
  <r>
    <x v="0"/>
    <s v="W"/>
    <x v="0"/>
    <m/>
    <x v="12"/>
    <x v="105"/>
    <n v="1"/>
    <n v="1"/>
    <n v="0.89387213031560675"/>
    <n v="43"/>
    <n v="54"/>
    <n v="6.9729729729729701"/>
    <n v="74"/>
    <n v="72.333333333333329"/>
    <n v="69.999999999929997"/>
    <n v="0.99999999999899991"/>
    <n v="1.4054054054054054E-2"/>
    <n v="1.04"/>
    <x v="5"/>
  </r>
  <r>
    <x v="0"/>
    <s v="W"/>
    <x v="0"/>
    <m/>
    <x v="12"/>
    <x v="106"/>
    <n v="1"/>
    <n v="1"/>
    <n v="0.89387213031560675"/>
    <n v="61"/>
    <n v="66"/>
    <n v="10.1666666666666"/>
    <n v="72"/>
    <n v="71.333333333333329"/>
    <n v="69.999999999929997"/>
    <n v="0.99999999999899991"/>
    <n v="1.4444444444444446E-2"/>
    <n v="1.04"/>
    <x v="5"/>
  </r>
  <r>
    <x v="0"/>
    <s v="W"/>
    <x v="0"/>
    <m/>
    <x v="12"/>
    <x v="107"/>
    <n v="1"/>
    <n v="1"/>
    <n v="0.89387213031560675"/>
    <n v="58"/>
    <n v="76"/>
    <n v="9.8028169014084501"/>
    <n v="71"/>
    <n v="71"/>
    <n v="69.999999999929997"/>
    <n v="0.99999999999899991"/>
    <n v="1.4647887323943662E-2"/>
    <n v="1.04"/>
    <x v="5"/>
  </r>
  <r>
    <x v="0"/>
    <s v="W"/>
    <x v="0"/>
    <m/>
    <x v="12"/>
    <x v="108"/>
    <n v="1"/>
    <n v="1"/>
    <n v="0.89387213031560675"/>
    <n v="79"/>
    <n v="84"/>
    <n v="13.352112676056301"/>
    <n v="71"/>
    <n v="71"/>
    <n v="69.999999999929997"/>
    <n v="0.99999999999899991"/>
    <n v="1.4647887323943662E-2"/>
    <n v="1.04"/>
    <x v="5"/>
  </r>
  <r>
    <x v="0"/>
    <s v="W"/>
    <x v="0"/>
    <m/>
    <x v="12"/>
    <x v="109"/>
    <n v="1"/>
    <n v="1"/>
    <n v="0.89387213031560675"/>
    <n v="91"/>
    <n v="79"/>
    <n v="15.3802816901408"/>
    <n v="71"/>
    <n v="71.333333333333329"/>
    <n v="69.999999999929997"/>
    <n v="0.99999999999899991"/>
    <n v="1.4647887323943662E-2"/>
    <n v="1.04"/>
    <x v="5"/>
  </r>
  <r>
    <x v="0"/>
    <s v="W"/>
    <x v="0"/>
    <m/>
    <x v="12"/>
    <x v="110"/>
    <n v="1"/>
    <n v="1"/>
    <n v="0.89387213031560675"/>
    <n v="82"/>
    <n v="76.333333333333329"/>
    <n v="13.8591549295774"/>
    <n v="71"/>
    <n v="71.666666666666671"/>
    <n v="69.999999999929997"/>
    <n v="0.99999999999899991"/>
    <n v="1.4647887323943662E-2"/>
    <n v="1.04"/>
    <x v="5"/>
  </r>
  <r>
    <x v="0"/>
    <s v="W"/>
    <x v="0"/>
    <m/>
    <x v="12"/>
    <x v="111"/>
    <n v="1"/>
    <n v="1"/>
    <n v="0.89387213031560675"/>
    <n v="64"/>
    <n v="73"/>
    <n v="10.6666666666666"/>
    <n v="72"/>
    <n v="71.333333333333329"/>
    <n v="69.999999999929997"/>
    <n v="0.99999999999899991"/>
    <n v="1.4444444444444446E-2"/>
    <n v="1.04"/>
    <x v="5"/>
  </r>
  <r>
    <x v="0"/>
    <s v="W"/>
    <x v="0"/>
    <m/>
    <x v="12"/>
    <x v="112"/>
    <n v="1"/>
    <n v="1"/>
    <n v="0.89387213031560675"/>
    <n v="83"/>
    <n v="80"/>
    <n v="13.8333333333333"/>
    <n v="72"/>
    <n v="70.666666666666671"/>
    <n v="69.999999999929997"/>
    <n v="0.99999999999899991"/>
    <n v="1.4444444444444446E-2"/>
    <n v="1.04"/>
    <x v="5"/>
  </r>
  <r>
    <x v="0"/>
    <s v="W"/>
    <x v="0"/>
    <m/>
    <x v="12"/>
    <x v="113"/>
    <n v="1"/>
    <n v="1"/>
    <n v="0"/>
    <n v="72"/>
    <n v="78.333333333333329"/>
    <n v="12.342857142857101"/>
    <n v="70"/>
    <n v="70.333333333333329"/>
    <n v="70"/>
    <n v="1"/>
    <n v="1.4857142857142857E-2"/>
    <n v="1.04"/>
    <x v="5"/>
  </r>
  <r>
    <x v="0"/>
    <s v="W"/>
    <x v="0"/>
    <m/>
    <x v="12"/>
    <x v="114"/>
    <n v="1"/>
    <n v="1"/>
    <n v="0"/>
    <n v="85"/>
    <n v="81.666666666666671"/>
    <n v="14.5714285714285"/>
    <n v="70"/>
    <n v="70.666666666666671"/>
    <n v="70"/>
    <n v="1"/>
    <n v="1.4857142857142857E-2"/>
    <n v="1.04"/>
    <x v="5"/>
  </r>
  <r>
    <x v="0"/>
    <s v="W"/>
    <x v="0"/>
    <m/>
    <x v="12"/>
    <x v="115"/>
    <n v="1"/>
    <n v="1"/>
    <n v="0.89387213031560675"/>
    <n v="78"/>
    <n v="84.666666666666671"/>
    <n v="13.1830985915492"/>
    <n v="71"/>
    <n v="71.333333333333329"/>
    <n v="69.999999999929997"/>
    <n v="0.99999999999899991"/>
    <n v="1.4647887323943662E-2"/>
    <n v="1.04"/>
    <x v="5"/>
  </r>
  <r>
    <x v="0"/>
    <s v="W"/>
    <x v="0"/>
    <m/>
    <x v="12"/>
    <x v="116"/>
    <n v="1"/>
    <n v="1"/>
    <n v="0.89387213031560675"/>
    <n v="82"/>
    <n v="85.666666666666671"/>
    <n v="13.8591549295774"/>
    <n v="71"/>
    <n v="72"/>
    <n v="69.999999999929997"/>
    <n v="0.99999999999899991"/>
    <n v="1.4647887323943662E-2"/>
    <n v="1.04"/>
    <x v="5"/>
  </r>
  <r>
    <x v="0"/>
    <s v="W"/>
    <x v="0"/>
    <m/>
    <x v="12"/>
    <x v="117"/>
    <n v="1"/>
    <n v="1"/>
    <n v="0.89387213031560675"/>
    <n v="94"/>
    <n v="88.333333333333329"/>
    <n v="15.6666666666666"/>
    <n v="72"/>
    <n v="72.333333333333329"/>
    <n v="69.999999999929997"/>
    <n v="0.99999999999899991"/>
    <n v="1.4444444444444446E-2"/>
    <n v="1.04"/>
    <x v="5"/>
  </r>
  <r>
    <x v="0"/>
    <s v="W"/>
    <x v="0"/>
    <m/>
    <x v="12"/>
    <x v="118"/>
    <n v="1"/>
    <n v="1"/>
    <n v="0.89387213031560675"/>
    <n v="81"/>
    <n v="86"/>
    <n v="13.3150684931506"/>
    <n v="73"/>
    <n v="71.666666666666671"/>
    <n v="69.999999999929997"/>
    <n v="0.99999999999899991"/>
    <n v="1.4246575342465755E-2"/>
    <n v="1.04"/>
    <x v="5"/>
  </r>
  <r>
    <x v="0"/>
    <s v="W"/>
    <x v="0"/>
    <m/>
    <x v="12"/>
    <x v="119"/>
    <n v="1"/>
    <n v="1"/>
    <n v="0.89387213031560675"/>
    <n v="90"/>
    <n v="69"/>
    <n v="15"/>
    <n v="72"/>
    <n v="71.333333333333329"/>
    <n v="69.999999999929997"/>
    <n v="0.99999999999899991"/>
    <n v="1.4444444444444446E-2"/>
    <n v="1.04"/>
    <x v="5"/>
  </r>
  <r>
    <x v="0"/>
    <s v="W"/>
    <x v="0"/>
    <m/>
    <x v="12"/>
    <x v="120"/>
    <n v="1"/>
    <n v="1"/>
    <n v="0"/>
    <n v="87"/>
    <n v="61.333333333333336"/>
    <n v="14.9142857142857"/>
    <n v="70"/>
    <n v="70.666666666666671"/>
    <n v="70"/>
    <n v="1"/>
    <n v="1.4857142857142857E-2"/>
    <n v="1.04"/>
    <x v="5"/>
  </r>
  <r>
    <x v="0"/>
    <s v="W"/>
    <x v="0"/>
    <m/>
    <x v="12"/>
    <x v="121"/>
    <n v="1"/>
    <n v="1"/>
    <n v="0.89387213031560675"/>
    <n v="30"/>
    <n v="53.333333333333336"/>
    <n v="5"/>
    <n v="72"/>
    <n v="71"/>
    <n v="69.999999999929997"/>
    <n v="0.99999999999899991"/>
    <n v="1.4444444444444446E-2"/>
    <n v="1.04"/>
    <x v="5"/>
  </r>
  <r>
    <x v="0"/>
    <s v="W"/>
    <x v="0"/>
    <m/>
    <x v="12"/>
    <x v="122"/>
    <n v="1"/>
    <n v="1"/>
    <n v="0"/>
    <n v="67"/>
    <n v="64.666666666666671"/>
    <n v="11.4857142857142"/>
    <n v="70"/>
    <n v="71"/>
    <n v="70"/>
    <n v="1"/>
    <n v="1.4857142857142857E-2"/>
    <n v="1.04"/>
    <x v="5"/>
  </r>
  <r>
    <x v="0"/>
    <s v="W"/>
    <x v="0"/>
    <m/>
    <x v="12"/>
    <x v="123"/>
    <n v="1"/>
    <n v="1"/>
    <n v="0.89387213031560675"/>
    <n v="63"/>
    <n v="68.666666666666671"/>
    <n v="10.6478873239436"/>
    <n v="71"/>
    <n v="71"/>
    <n v="69.999999999929997"/>
    <n v="0.99999999999899991"/>
    <n v="1.4647887323943662E-2"/>
    <n v="1.04"/>
    <x v="5"/>
  </r>
  <r>
    <x v="0"/>
    <s v="W"/>
    <x v="0"/>
    <m/>
    <x v="12"/>
    <x v="124"/>
    <n v="1"/>
    <n v="1"/>
    <n v="0.89387213031560675"/>
    <n v="64"/>
    <n v="76.666666666666671"/>
    <n v="10.6666666666666"/>
    <n v="72"/>
    <n v="70.333333333333329"/>
    <n v="69.999999999929997"/>
    <n v="0.99999999999899991"/>
    <n v="1.4444444444444446E-2"/>
    <n v="1.04"/>
    <x v="5"/>
  </r>
  <r>
    <x v="0"/>
    <s v="W"/>
    <x v="0"/>
    <m/>
    <x v="12"/>
    <x v="125"/>
    <n v="1"/>
    <n v="1"/>
    <n v="0"/>
    <n v="79"/>
    <n v="84"/>
    <n v="13.5428571428571"/>
    <n v="70"/>
    <n v="70"/>
    <n v="70"/>
    <n v="1"/>
    <n v="1.4857142857142857E-2"/>
    <n v="1.04"/>
    <x v="5"/>
  </r>
  <r>
    <x v="0"/>
    <s v="W"/>
    <x v="0"/>
    <m/>
    <x v="12"/>
    <x v="126"/>
    <n v="1"/>
    <n v="1"/>
    <n v="95.10211687837544"/>
    <n v="87"/>
    <n v="82.666666666666671"/>
    <n v="15.130434782608599"/>
    <n v="69"/>
    <n v="70"/>
    <n v="69"/>
    <n v="0.98571428571428577"/>
    <n v="1.5072463768115942E-2"/>
    <n v="1.04"/>
    <x v="5"/>
  </r>
  <r>
    <x v="0"/>
    <s v="W"/>
    <x v="0"/>
    <m/>
    <x v="12"/>
    <x v="127"/>
    <n v="1"/>
    <n v="1"/>
    <n v="0.89387213031560675"/>
    <n v="86"/>
    <n v="80.333333333333329"/>
    <n v="14.5352112676056"/>
    <n v="71"/>
    <n v="71"/>
    <n v="69.999999999929997"/>
    <n v="0.99999999999899991"/>
    <n v="1.4647887323943662E-2"/>
    <n v="1.04"/>
    <x v="5"/>
  </r>
  <r>
    <x v="0"/>
    <s v="W"/>
    <x v="0"/>
    <m/>
    <x v="12"/>
    <x v="128"/>
    <n v="1"/>
    <n v="1"/>
    <n v="0"/>
    <n v="75"/>
    <n v="78.333333333333329"/>
    <n v="12.857142857142801"/>
    <n v="70"/>
    <n v="71"/>
    <n v="70"/>
    <n v="1"/>
    <n v="1.4857142857142857E-2"/>
    <n v="1.04"/>
    <x v="5"/>
  </r>
  <r>
    <x v="0"/>
    <s v="W"/>
    <x v="0"/>
    <m/>
    <x v="12"/>
    <x v="129"/>
    <n v="1"/>
    <n v="1"/>
    <n v="0.89387213031560675"/>
    <n v="80"/>
    <n v="79.666666666666671"/>
    <n v="13.3333333333333"/>
    <n v="72"/>
    <n v="71.333333333333329"/>
    <n v="69.999999999929997"/>
    <n v="0.99999999999899991"/>
    <n v="1.4444444444444446E-2"/>
    <n v="1.04"/>
    <x v="5"/>
  </r>
  <r>
    <x v="0"/>
    <s v="W"/>
    <x v="0"/>
    <m/>
    <x v="12"/>
    <x v="130"/>
    <n v="1"/>
    <n v="1"/>
    <n v="0.89387213031560675"/>
    <n v="80"/>
    <n v="80.666666666666671"/>
    <n v="13.5211267605633"/>
    <n v="71"/>
    <n v="70.666666666666671"/>
    <n v="69.999999999929997"/>
    <n v="0.99999999999899991"/>
    <n v="1.4647887323943662E-2"/>
    <n v="1.04"/>
    <x v="5"/>
  </r>
  <r>
    <x v="0"/>
    <s v="W"/>
    <x v="0"/>
    <m/>
    <x v="12"/>
    <x v="131"/>
    <n v="1"/>
    <n v="1"/>
    <n v="0.89387213031560675"/>
    <n v="79"/>
    <n v="83.666666666666671"/>
    <n v="13.352112676056301"/>
    <n v="71"/>
    <n v="71"/>
    <n v="69.999999999929997"/>
    <n v="0.99999999999899991"/>
    <n v="1.4647887323943662E-2"/>
    <n v="1.04"/>
    <x v="5"/>
  </r>
  <r>
    <x v="0"/>
    <s v="W"/>
    <x v="0"/>
    <m/>
    <x v="12"/>
    <x v="132"/>
    <n v="1"/>
    <n v="1"/>
    <n v="0"/>
    <n v="83"/>
    <n v="81.333333333333329"/>
    <n v="14.228571428571399"/>
    <n v="70"/>
    <n v="71.666666666666671"/>
    <n v="70"/>
    <n v="1"/>
    <n v="1.4857142857142857E-2"/>
    <n v="1.04"/>
    <x v="5"/>
  </r>
  <r>
    <x v="0"/>
    <s v="W"/>
    <x v="0"/>
    <m/>
    <x v="12"/>
    <x v="133"/>
    <n v="1"/>
    <n v="1"/>
    <n v="0.89387213031560675"/>
    <n v="89"/>
    <n v="80.333333333333329"/>
    <n v="14.8333333333333"/>
    <n v="72"/>
    <n v="72.666666666666671"/>
    <n v="69.999999999929997"/>
    <n v="0.99999999999899991"/>
    <n v="1.4444444444444446E-2"/>
    <n v="1.04"/>
    <x v="5"/>
  </r>
  <r>
    <x v="0"/>
    <s v="W"/>
    <x v="0"/>
    <m/>
    <x v="12"/>
    <x v="134"/>
    <n v="1"/>
    <n v="1"/>
    <n v="0.89387213031560675"/>
    <n v="72"/>
    <n v="80.666666666666671"/>
    <n v="11.8356164383561"/>
    <n v="73"/>
    <n v="72.333333333333329"/>
    <n v="69.999999999929997"/>
    <n v="0.99999999999899991"/>
    <n v="1.4246575342465755E-2"/>
    <n v="1.04"/>
    <x v="5"/>
  </r>
  <r>
    <x v="0"/>
    <s v="W"/>
    <x v="0"/>
    <m/>
    <x v="12"/>
    <x v="135"/>
    <n v="1"/>
    <n v="1"/>
    <n v="0.89387213031560675"/>
    <n v="80"/>
    <n v="84.666666666666671"/>
    <n v="13.150684931506801"/>
    <n v="73"/>
    <n v="71.666666666666671"/>
    <n v="69.999999999929997"/>
    <n v="0.99999999999899991"/>
    <n v="1.4246575342465755E-2"/>
    <n v="1.04"/>
    <x v="5"/>
  </r>
  <r>
    <x v="0"/>
    <s v="W"/>
    <x v="0"/>
    <m/>
    <x v="12"/>
    <x v="136"/>
    <n v="1"/>
    <n v="1"/>
    <n v="0.89387213031560675"/>
    <n v="90"/>
    <n v="82"/>
    <n v="15.2112676056338"/>
    <n v="71"/>
    <n v="70.666666666666671"/>
    <n v="69.999999999929997"/>
    <n v="0.99999999999899991"/>
    <n v="1.4647887323943662E-2"/>
    <n v="1.04"/>
    <x v="5"/>
  </r>
  <r>
    <x v="0"/>
    <s v="W"/>
    <x v="0"/>
    <m/>
    <x v="12"/>
    <x v="137"/>
    <n v="1"/>
    <n v="1"/>
    <n v="0.89387213031560675"/>
    <n v="84"/>
    <n v="82"/>
    <n v="14.1971830985915"/>
    <n v="71"/>
    <n v="70"/>
    <n v="69.999999999929997"/>
    <n v="0.99999999999899991"/>
    <n v="1.4647887323943662E-2"/>
    <n v="1.04"/>
    <x v="5"/>
  </r>
  <r>
    <x v="0"/>
    <s v="W"/>
    <x v="0"/>
    <m/>
    <x v="12"/>
    <x v="138"/>
    <n v="1"/>
    <n v="1"/>
    <n v="0"/>
    <n v="72"/>
    <n v="83"/>
    <n v="12.342857142857101"/>
    <n v="70"/>
    <n v="70"/>
    <n v="70"/>
    <n v="1"/>
    <n v="1.4857142857142857E-2"/>
    <n v="1.04"/>
    <x v="5"/>
  </r>
  <r>
    <x v="0"/>
    <s v="W"/>
    <x v="0"/>
    <m/>
    <x v="12"/>
    <x v="139"/>
    <n v="1"/>
    <n v="1"/>
    <n v="95.10211687837544"/>
    <n v="90"/>
    <n v="86.666666666666671"/>
    <n v="15.6521739130434"/>
    <n v="69"/>
    <n v="70.666666666666671"/>
    <n v="69"/>
    <n v="0.98571428571428577"/>
    <n v="1.5072463768115942E-2"/>
    <n v="1.04"/>
    <x v="5"/>
  </r>
  <r>
    <x v="0"/>
    <s v="W"/>
    <x v="0"/>
    <m/>
    <x v="12"/>
    <x v="140"/>
    <n v="1"/>
    <n v="1"/>
    <n v="0.89387213031560675"/>
    <n v="87"/>
    <n v="85.333333333333329"/>
    <n v="14.7042253521126"/>
    <n v="71"/>
    <n v="71.333333333333329"/>
    <n v="69.999999999929997"/>
    <n v="0.99999999999899991"/>
    <n v="1.4647887323943662E-2"/>
    <n v="1.04"/>
    <x v="5"/>
  </r>
  <r>
    <x v="0"/>
    <s v="W"/>
    <x v="0"/>
    <m/>
    <x v="12"/>
    <x v="141"/>
    <n v="1"/>
    <n v="1"/>
    <n v="0.89387213031560675"/>
    <n v="83"/>
    <n v="83.666666666666671"/>
    <n v="13.8333333333333"/>
    <n v="72"/>
    <n v="71"/>
    <n v="69.999999999929997"/>
    <n v="0.99999999999899991"/>
    <n v="1.4444444444444446E-2"/>
    <n v="1.04"/>
    <x v="5"/>
  </r>
  <r>
    <x v="0"/>
    <s v="W"/>
    <x v="0"/>
    <m/>
    <x v="12"/>
    <x v="142"/>
    <n v="1"/>
    <n v="1"/>
    <n v="0.89387213031560675"/>
    <n v="86"/>
    <n v="87.333333333333329"/>
    <n v="14.5352112676056"/>
    <n v="71"/>
    <n v="71"/>
    <n v="69.999999999929997"/>
    <n v="0.99999999999899991"/>
    <n v="1.4647887323943662E-2"/>
    <n v="1.04"/>
    <x v="5"/>
  </r>
  <r>
    <x v="0"/>
    <s v="W"/>
    <x v="0"/>
    <m/>
    <x v="12"/>
    <x v="143"/>
    <n v="1"/>
    <n v="1"/>
    <n v="0"/>
    <n v="82"/>
    <n v="82.666666666666671"/>
    <n v="14.0571428571428"/>
    <n v="70"/>
    <n v="71.333333333333329"/>
    <n v="70"/>
    <n v="1"/>
    <n v="1.4857142857142857E-2"/>
    <n v="1.04"/>
    <x v="5"/>
  </r>
  <r>
    <x v="0"/>
    <s v="W"/>
    <x v="0"/>
    <m/>
    <x v="12"/>
    <x v="144"/>
    <n v="1"/>
    <n v="1"/>
    <n v="0.89387213031560675"/>
    <n v="94"/>
    <n v="94.333333333333329"/>
    <n v="15.6666666666666"/>
    <n v="72"/>
    <n v="71.333333333333329"/>
    <n v="69.999999999929997"/>
    <n v="0.99999999999899991"/>
    <n v="1.4444444444444446E-2"/>
    <n v="1.04"/>
    <x v="5"/>
  </r>
  <r>
    <x v="0"/>
    <s v="W"/>
    <x v="0"/>
    <m/>
    <x v="12"/>
    <x v="145"/>
    <n v="1"/>
    <n v="1"/>
    <n v="0.89387213031560675"/>
    <n v="72"/>
    <n v="98"/>
    <n v="12"/>
    <n v="72"/>
    <n v="71"/>
    <n v="69.999999999929997"/>
    <n v="0.99999999999899991"/>
    <n v="1.4444444444444446E-2"/>
    <n v="1.04"/>
    <x v="5"/>
  </r>
  <r>
    <x v="0"/>
    <s v="W"/>
    <x v="0"/>
    <m/>
    <x v="12"/>
    <x v="146"/>
    <n v="1"/>
    <n v="1"/>
    <n v="0"/>
    <n v="117"/>
    <n v="108"/>
    <n v="20.0571428571428"/>
    <n v="70"/>
    <n v="70.666666666666671"/>
    <n v="70"/>
    <n v="1"/>
    <n v="1.4857142857142857E-2"/>
    <n v="1.04"/>
    <x v="5"/>
  </r>
  <r>
    <x v="0"/>
    <s v="W"/>
    <x v="0"/>
    <m/>
    <x v="12"/>
    <x v="147"/>
    <n v="1"/>
    <n v="1"/>
    <n v="0.89387213031560675"/>
    <n v="105"/>
    <n v="104"/>
    <n v="17.746478873239401"/>
    <n v="71"/>
    <n v="71"/>
    <n v="69.999999999929997"/>
    <n v="0.99999999999899991"/>
    <n v="1.4647887323943662E-2"/>
    <n v="1.04"/>
    <x v="5"/>
  </r>
  <r>
    <x v="0"/>
    <s v="W"/>
    <x v="0"/>
    <m/>
    <x v="12"/>
    <x v="148"/>
    <n v="1"/>
    <n v="1"/>
    <n v="0.89387213031560675"/>
    <n v="102"/>
    <n v="103.66666666666667"/>
    <n v="17.239436619718301"/>
    <n v="71"/>
    <n v="71"/>
    <n v="69.999999999929997"/>
    <n v="0.99999999999899991"/>
    <n v="1.4647887323943662E-2"/>
    <n v="1.04"/>
    <x v="5"/>
  </r>
  <r>
    <x v="0"/>
    <s v="W"/>
    <x v="0"/>
    <m/>
    <x v="12"/>
    <x v="149"/>
    <n v="1"/>
    <n v="1"/>
    <n v="0.89387213031560675"/>
    <n v="105"/>
    <n v="96.333333333333329"/>
    <n v="17.746478873239401"/>
    <n v="71"/>
    <n v="71.333333333333329"/>
    <n v="69.999999999929997"/>
    <n v="0.99999999999899991"/>
    <n v="1.4647887323943662E-2"/>
    <n v="1.04"/>
    <x v="5"/>
  </r>
  <r>
    <x v="0"/>
    <s v="W"/>
    <x v="0"/>
    <m/>
    <x v="12"/>
    <x v="150"/>
    <n v="1"/>
    <n v="1"/>
    <n v="0.89387213031560675"/>
    <n v="104"/>
    <n v="96.333333333333329"/>
    <n v="17.5774647887323"/>
    <n v="71"/>
    <n v="71.333333333333329"/>
    <n v="69.999999999929997"/>
    <n v="0.99999999999899991"/>
    <n v="1.4647887323943662E-2"/>
    <n v="1.04"/>
    <x v="5"/>
  </r>
  <r>
    <x v="0"/>
    <s v="W"/>
    <x v="0"/>
    <m/>
    <x v="12"/>
    <x v="151"/>
    <n v="1"/>
    <n v="1"/>
    <n v="0.89387213031560675"/>
    <n v="80"/>
    <n v="97"/>
    <n v="13.3333333333333"/>
    <n v="72"/>
    <n v="70.666666666666671"/>
    <n v="69.999999999929997"/>
    <n v="0.99999999999899991"/>
    <n v="1.4444444444444446E-2"/>
    <n v="1.04"/>
    <x v="5"/>
  </r>
  <r>
    <x v="0"/>
    <s v="W"/>
    <x v="0"/>
    <m/>
    <x v="12"/>
    <x v="152"/>
    <n v="1"/>
    <n v="1"/>
    <n v="0.89387213031560675"/>
    <n v="105"/>
    <n v="106.33333333333333"/>
    <n v="17.746478873239401"/>
    <n v="71"/>
    <n v="70"/>
    <n v="69.999999999929997"/>
    <n v="0.99999999999899991"/>
    <n v="1.4647887323943662E-2"/>
    <n v="1.04"/>
    <x v="5"/>
  </r>
  <r>
    <x v="0"/>
    <s v="W"/>
    <x v="0"/>
    <m/>
    <x v="12"/>
    <x v="153"/>
    <n v="1"/>
    <n v="1"/>
    <n v="95.10211687837544"/>
    <n v="106"/>
    <n v="109"/>
    <n v="18.434782608695599"/>
    <n v="69"/>
    <n v="69.333333333333329"/>
    <n v="69"/>
    <n v="0.98571428571428577"/>
    <n v="1.5072463768115942E-2"/>
    <n v="1.04"/>
    <x v="5"/>
  </r>
  <r>
    <x v="0"/>
    <s v="W"/>
    <x v="0"/>
    <m/>
    <x v="12"/>
    <x v="154"/>
    <n v="1"/>
    <n v="1"/>
    <n v="0"/>
    <n v="108"/>
    <n v="109.66666666666667"/>
    <n v="18.514285714285698"/>
    <n v="70"/>
    <n v="70"/>
    <n v="70"/>
    <n v="1"/>
    <n v="1.4857142857142857E-2"/>
    <n v="1.04"/>
    <x v="5"/>
  </r>
  <r>
    <x v="0"/>
    <s v="W"/>
    <x v="0"/>
    <m/>
    <x v="12"/>
    <x v="155"/>
    <n v="1"/>
    <n v="1"/>
    <n v="95.10211687837544"/>
    <n v="113"/>
    <n v="107.66666666666667"/>
    <n v="19.652173913043399"/>
    <n v="69"/>
    <n v="70"/>
    <n v="69"/>
    <n v="0.98571428571428577"/>
    <n v="1.5072463768115942E-2"/>
    <n v="1.04"/>
    <x v="5"/>
  </r>
  <r>
    <x v="0"/>
    <s v="W"/>
    <x v="0"/>
    <m/>
    <x v="12"/>
    <x v="156"/>
    <n v="1"/>
    <n v="1"/>
    <n v="0.89387213031560675"/>
    <n v="108"/>
    <n v="113.33333333333333"/>
    <n v="18.2535211267605"/>
    <n v="71"/>
    <n v="71"/>
    <n v="69.999999999929997"/>
    <n v="0.99999999999899991"/>
    <n v="1.4647887323943662E-2"/>
    <n v="1.04"/>
    <x v="5"/>
  </r>
  <r>
    <x v="0"/>
    <s v="W"/>
    <x v="0"/>
    <m/>
    <x v="12"/>
    <x v="157"/>
    <n v="1"/>
    <n v="1"/>
    <n v="0"/>
    <n v="102"/>
    <n v="114.66666666666667"/>
    <n v="17.485714285714199"/>
    <n v="70"/>
    <n v="71"/>
    <n v="70"/>
    <n v="1"/>
    <n v="1.4857142857142857E-2"/>
    <n v="1.04"/>
    <x v="5"/>
  </r>
  <r>
    <x v="0"/>
    <s v="W"/>
    <x v="0"/>
    <m/>
    <x v="12"/>
    <x v="158"/>
    <n v="1"/>
    <n v="1"/>
    <n v="0.89387213031560675"/>
    <n v="130"/>
    <n v="114.33333333333333"/>
    <n v="21.6666666666666"/>
    <n v="72"/>
    <n v="70.333333333333329"/>
    <n v="69.999999999929997"/>
    <n v="0.99999999999899991"/>
    <n v="1.4444444444444446E-2"/>
    <n v="1.04"/>
    <x v="5"/>
  </r>
  <r>
    <x v="0"/>
    <s v="W"/>
    <x v="0"/>
    <m/>
    <x v="12"/>
    <x v="159"/>
    <n v="1"/>
    <n v="1"/>
    <n v="0.89387213031560675"/>
    <n v="112"/>
    <n v="111.33333333333333"/>
    <n v="18.9295774647887"/>
    <n v="71"/>
    <n v="69.666666666666671"/>
    <n v="69.999999999929997"/>
    <n v="0.99999999999899991"/>
    <n v="1.4647887323943662E-2"/>
    <n v="1.04"/>
    <x v="5"/>
  </r>
  <r>
    <x v="0"/>
    <s v="W"/>
    <x v="0"/>
    <m/>
    <x v="12"/>
    <x v="160"/>
    <n v="1"/>
    <n v="1"/>
    <n v="108.21490897916853"/>
    <n v="101"/>
    <n v="114.66666666666667"/>
    <n v="17.823529411764699"/>
    <n v="68"/>
    <n v="69.333333333333329"/>
    <n v="68"/>
    <n v="0.97142857142857142"/>
    <n v="1.5294117647058824E-2"/>
    <n v="1.04"/>
    <x v="5"/>
  </r>
  <r>
    <x v="0"/>
    <s v="W"/>
    <x v="0"/>
    <m/>
    <x v="12"/>
    <x v="161"/>
    <n v="1"/>
    <n v="1"/>
    <n v="0"/>
    <n v="121"/>
    <n v="117.66666666666667"/>
    <n v="20.742857142857101"/>
    <n v="70"/>
    <n v="70"/>
    <n v="70"/>
    <n v="1"/>
    <n v="1.4857142857142857E-2"/>
    <n v="1.04"/>
    <x v="5"/>
  </r>
  <r>
    <x v="0"/>
    <s v="W"/>
    <x v="0"/>
    <m/>
    <x v="12"/>
    <x v="162"/>
    <n v="1"/>
    <n v="1"/>
    <n v="0"/>
    <n v="122"/>
    <n v="122.33333333333333"/>
    <n v="20.9142857142857"/>
    <n v="70"/>
    <n v="70"/>
    <n v="70"/>
    <n v="1"/>
    <n v="1.4857142857142857E-2"/>
    <n v="1.04"/>
    <x v="5"/>
  </r>
  <r>
    <x v="0"/>
    <s v="W"/>
    <x v="0"/>
    <m/>
    <x v="12"/>
    <x v="163"/>
    <n v="1"/>
    <n v="1"/>
    <n v="0"/>
    <n v="110"/>
    <n v="128.33333333333334"/>
    <n v="18.857142857142801"/>
    <n v="70"/>
    <n v="70"/>
    <n v="70"/>
    <n v="1"/>
    <n v="1.4857142857142857E-2"/>
    <n v="1.04"/>
    <x v="5"/>
  </r>
  <r>
    <x v="0"/>
    <s v="W"/>
    <x v="0"/>
    <m/>
    <x v="12"/>
    <x v="164"/>
    <n v="1"/>
    <n v="1"/>
    <n v="0"/>
    <n v="135"/>
    <n v="138.33333333333334"/>
    <n v="23.1428571428571"/>
    <n v="70"/>
    <n v="69.666666666666671"/>
    <n v="70"/>
    <n v="1"/>
    <n v="1.4857142857142857E-2"/>
    <n v="1.04"/>
    <x v="5"/>
  </r>
  <r>
    <x v="0"/>
    <s v="W"/>
    <x v="0"/>
    <m/>
    <x v="12"/>
    <x v="165"/>
    <n v="1"/>
    <n v="1"/>
    <n v="0"/>
    <n v="140"/>
    <n v="140.33333333333334"/>
    <n v="24"/>
    <n v="70"/>
    <n v="68.666666666666671"/>
    <n v="70"/>
    <n v="1"/>
    <n v="1.4857142857142857E-2"/>
    <n v="1.04"/>
    <x v="5"/>
  </r>
  <r>
    <x v="0"/>
    <s v="W"/>
    <x v="0"/>
    <m/>
    <x v="12"/>
    <x v="166"/>
    <n v="1"/>
    <n v="1"/>
    <n v="95.10211687837544"/>
    <n v="140"/>
    <n v="142.66666666666666"/>
    <n v="24.347826086956498"/>
    <n v="69"/>
    <n v="68"/>
    <n v="69"/>
    <n v="0.98571428571428577"/>
    <n v="1.5072463768115942E-2"/>
    <n v="1.04"/>
    <x v="5"/>
  </r>
  <r>
    <x v="0"/>
    <s v="W"/>
    <x v="0"/>
    <m/>
    <x v="12"/>
    <x v="167"/>
    <n v="1"/>
    <n v="1"/>
    <n v="116.2368053341856"/>
    <n v="141"/>
    <n v="138.33333333333334"/>
    <n v="25.253731343283501"/>
    <n v="67"/>
    <n v="68.333333333333329"/>
    <n v="67"/>
    <n v="0.95714285714285718"/>
    <n v="1.5522388059701494E-2"/>
    <n v="1.04"/>
    <x v="5"/>
  </r>
  <r>
    <x v="0"/>
    <s v="W"/>
    <x v="0"/>
    <m/>
    <x v="12"/>
    <x v="168"/>
    <n v="1"/>
    <n v="1"/>
    <n v="108.21490897916853"/>
    <n v="147"/>
    <n v="142"/>
    <n v="25.9411764705882"/>
    <n v="68"/>
    <n v="69.333333333333329"/>
    <n v="68"/>
    <n v="0.97142857142857142"/>
    <n v="1.5294117647058824E-2"/>
    <n v="1.04"/>
    <x v="5"/>
  </r>
  <r>
    <x v="0"/>
    <s v="W"/>
    <x v="0"/>
    <m/>
    <x v="12"/>
    <x v="169"/>
    <n v="1"/>
    <n v="1"/>
    <n v="0"/>
    <n v="127"/>
    <n v="144.66666666666666"/>
    <n v="21.771428571428501"/>
    <n v="70"/>
    <n v="70"/>
    <n v="70"/>
    <n v="1"/>
    <n v="1.4857142857142857E-2"/>
    <n v="1.04"/>
    <x v="5"/>
  </r>
  <r>
    <x v="0"/>
    <s v="W"/>
    <x v="0"/>
    <m/>
    <x v="12"/>
    <x v="170"/>
    <n v="1"/>
    <n v="1"/>
    <n v="0"/>
    <n v="152"/>
    <n v="161.66666666666666"/>
    <n v="26.0571428571428"/>
    <n v="70"/>
    <n v="69.333333333333329"/>
    <n v="70"/>
    <n v="1"/>
    <n v="1.4857142857142857E-2"/>
    <n v="1.04"/>
    <x v="5"/>
  </r>
  <r>
    <x v="0"/>
    <s v="W"/>
    <x v="0"/>
    <m/>
    <x v="12"/>
    <x v="171"/>
    <n v="1"/>
    <n v="1"/>
    <n v="0"/>
    <n v="155"/>
    <n v="162"/>
    <n v="26.571428571428498"/>
    <n v="70"/>
    <n v="68.666666666666671"/>
    <n v="70"/>
    <n v="1"/>
    <n v="1.4857142857142857E-2"/>
    <n v="1.04"/>
    <x v="5"/>
  </r>
  <r>
    <x v="0"/>
    <s v="W"/>
    <x v="0"/>
    <m/>
    <x v="12"/>
    <x v="172"/>
    <n v="1"/>
    <n v="1"/>
    <n v="108.21490897916853"/>
    <n v="178"/>
    <n v="160.33333333333334"/>
    <n v="31.411764705882302"/>
    <n v="68"/>
    <n v="66.666666666666671"/>
    <n v="68"/>
    <n v="0.97142857142857142"/>
    <n v="1.5294117647058824E-2"/>
    <n v="1.04"/>
    <x v="5"/>
  </r>
  <r>
    <x v="0"/>
    <s v="W"/>
    <x v="0"/>
    <m/>
    <x v="12"/>
    <x v="173"/>
    <n v="1"/>
    <n v="1"/>
    <n v="108.21490897916853"/>
    <n v="153"/>
    <n v="153"/>
    <n v="27"/>
    <n v="68"/>
    <n v="64.666666666666671"/>
    <n v="68"/>
    <n v="0.97142857142857142"/>
    <n v="1.5294117647058824E-2"/>
    <n v="1.04"/>
    <x v="5"/>
  </r>
  <r>
    <x v="0"/>
    <s v="W"/>
    <x v="0"/>
    <m/>
    <x v="12"/>
    <x v="174"/>
    <n v="1"/>
    <n v="1"/>
    <n v="129.6385246904519"/>
    <n v="150"/>
    <n v="146.33333333333334"/>
    <n v="28.125"/>
    <n v="64"/>
    <n v="60.666666666666664"/>
    <n v="64"/>
    <n v="0.91428571428571426"/>
    <n v="1.6250000000000001E-2"/>
    <n v="1.04"/>
    <x v="5"/>
  </r>
  <r>
    <x v="0"/>
    <s v="W"/>
    <x v="0"/>
    <m/>
    <x v="12"/>
    <x v="175"/>
    <n v="1"/>
    <n v="1"/>
    <n v="134.55087754359997"/>
    <n v="156"/>
    <n v="138.66666666666666"/>
    <n v="30.193548387096701"/>
    <n v="62"/>
    <n v="57.333333333333336"/>
    <n v="62"/>
    <n v="0.88571428571428568"/>
    <n v="1.6774193548387096E-2"/>
    <n v="1.04"/>
    <x v="5"/>
  </r>
  <r>
    <x v="0"/>
    <s v="W"/>
    <x v="0"/>
    <m/>
    <x v="12"/>
    <x v="176"/>
    <n v="1"/>
    <n v="1"/>
    <n v="141.06699693886807"/>
    <n v="133"/>
    <n v="119.66666666666667"/>
    <n v="28.5"/>
    <n v="56"/>
    <n v="51.666666666666664"/>
    <n v="56"/>
    <n v="0.8"/>
    <n v="1.8571428571428572E-2"/>
    <n v="1.04"/>
    <x v="5"/>
  </r>
  <r>
    <x v="0"/>
    <s v="W"/>
    <x v="0"/>
    <m/>
    <x v="12"/>
    <x v="177"/>
    <n v="1"/>
    <n v="1"/>
    <n v="141.60830077796274"/>
    <n v="127"/>
    <n v="99.666666666666671"/>
    <n v="28.2222222222222"/>
    <n v="54"/>
    <n v="42.333333333333336"/>
    <n v="54"/>
    <n v="0.77142857142857146"/>
    <n v="1.9259259259259261E-2"/>
    <n v="1.04"/>
    <x v="5"/>
  </r>
  <r>
    <x v="0"/>
    <s v="W"/>
    <x v="0"/>
    <m/>
    <x v="12"/>
    <x v="178"/>
    <n v="1"/>
    <n v="1"/>
    <n v="138.2855363939527"/>
    <n v="99"/>
    <n v="86"/>
    <n v="26.4"/>
    <n v="45"/>
    <n v="34.666666666666664"/>
    <n v="45"/>
    <n v="0.6428571428571429"/>
    <n v="2.3111111111111114E-2"/>
    <n v="1.04"/>
    <x v="5"/>
  </r>
  <r>
    <x v="0"/>
    <s v="W"/>
    <x v="0"/>
    <m/>
    <x v="12"/>
    <x v="179"/>
    <n v="1"/>
    <n v="1"/>
    <n v="115.72920495347846"/>
    <n v="73"/>
    <n v="84.333333333333329"/>
    <n v="31.285714285714199"/>
    <n v="28"/>
    <n v="27.333333333333332"/>
    <n v="28"/>
    <n v="0.4"/>
    <n v="3.7142857142857144E-2"/>
    <n v="1.04"/>
    <x v="5"/>
  </r>
  <r>
    <x v="0"/>
    <s v="W"/>
    <x v="0"/>
    <m/>
    <x v="12"/>
    <x v="180"/>
    <n v="1"/>
    <n v="1"/>
    <n v="120.96617774611026"/>
    <n v="86"/>
    <n v="93.333333333333329"/>
    <n v="33.290322580645103"/>
    <n v="31"/>
    <n v="30"/>
    <n v="31"/>
    <n v="0.44285714285714284"/>
    <n v="3.3548387096774192E-2"/>
    <n v="1.04"/>
    <x v="5"/>
  </r>
  <r>
    <x v="0"/>
    <s v="W"/>
    <x v="0"/>
    <m/>
    <x v="12"/>
    <x v="181"/>
    <n v="1"/>
    <n v="1"/>
    <n v="105.79032017043879"/>
    <n v="94"/>
    <n v="98.333333333333329"/>
    <n v="49.043478260869499"/>
    <n v="23"/>
    <n v="32"/>
    <n v="23"/>
    <n v="0.32857142857142857"/>
    <n v="4.5217391304347827E-2"/>
    <n v="1.04"/>
    <x v="5"/>
  </r>
  <r>
    <x v="0"/>
    <s v="W"/>
    <x v="0"/>
    <m/>
    <x v="12"/>
    <x v="182"/>
    <n v="1"/>
    <n v="1"/>
    <n v="128.53272113063994"/>
    <n v="100"/>
    <n v="104"/>
    <n v="33.3333333333333"/>
    <n v="36"/>
    <n v="38"/>
    <n v="36"/>
    <n v="0.51428571428571423"/>
    <n v="2.8888888888888891E-2"/>
    <n v="1.04"/>
    <x v="5"/>
  </r>
  <r>
    <x v="0"/>
    <s v="W"/>
    <x v="0"/>
    <m/>
    <x v="12"/>
    <x v="183"/>
    <n v="1"/>
    <n v="1"/>
    <n v="129.87027750857283"/>
    <n v="101"/>
    <n v="110.66666666666667"/>
    <n v="32.756756756756701"/>
    <n v="37"/>
    <n v="43.333333333333336"/>
    <n v="37"/>
    <n v="0.52857142857142858"/>
    <n v="2.8108108108108109E-2"/>
    <n v="1.04"/>
    <x v="5"/>
  </r>
  <r>
    <x v="0"/>
    <s v="W"/>
    <x v="0"/>
    <m/>
    <x v="12"/>
    <x v="184"/>
    <n v="1"/>
    <n v="1"/>
    <n v="134.60739467405963"/>
    <n v="111"/>
    <n v="114.33333333333333"/>
    <n v="32.487804878048699"/>
    <n v="41"/>
    <n v="50"/>
    <n v="41"/>
    <n v="0.58571428571428574"/>
    <n v="2.5365853658536587E-2"/>
    <n v="1.04"/>
    <x v="5"/>
  </r>
  <r>
    <x v="0"/>
    <s v="W"/>
    <x v="0"/>
    <m/>
    <x v="12"/>
    <x v="185"/>
    <n v="1"/>
    <n v="1"/>
    <n v="141.59925804767732"/>
    <n v="120"/>
    <n v="116.33333333333333"/>
    <n v="27.692307692307601"/>
    <n v="52"/>
    <n v="55"/>
    <n v="52"/>
    <n v="0.74285714285714288"/>
    <n v="0.02"/>
    <n v="1.04"/>
    <x v="5"/>
  </r>
  <r>
    <x v="0"/>
    <s v="W"/>
    <x v="0"/>
    <m/>
    <x v="12"/>
    <x v="186"/>
    <n v="1"/>
    <n v="1"/>
    <n v="140.5534742672435"/>
    <n v="112"/>
    <n v="103"/>
    <n v="23.578947368421002"/>
    <n v="57"/>
    <n v="51.666666666666664"/>
    <n v="57"/>
    <n v="0.81428571428571428"/>
    <n v="1.8245614035087721E-2"/>
    <n v="1.04"/>
    <x v="5"/>
  </r>
  <r>
    <x v="0"/>
    <s v="W"/>
    <x v="0"/>
    <m/>
    <x v="12"/>
    <x v="187"/>
    <n v="1"/>
    <n v="1"/>
    <n v="141.06699693886807"/>
    <n v="117"/>
    <n v="97"/>
    <n v="25.071428571428498"/>
    <n v="56"/>
    <n v="44.333333333333336"/>
    <n v="56"/>
    <n v="0.8"/>
    <n v="1.8571428571428572E-2"/>
    <n v="1.04"/>
    <x v="5"/>
  </r>
  <r>
    <x v="0"/>
    <s v="W"/>
    <x v="0"/>
    <m/>
    <x v="12"/>
    <x v="188"/>
    <n v="1"/>
    <n v="1"/>
    <n v="135.6312742991432"/>
    <n v="80"/>
    <n v="94"/>
    <n v="22.857142857142801"/>
    <n v="42"/>
    <n v="39.666666666666664"/>
    <n v="42"/>
    <n v="0.6"/>
    <n v="2.4761904761904763E-2"/>
    <n v="1.04"/>
    <x v="5"/>
  </r>
  <r>
    <x v="0"/>
    <s v="W"/>
    <x v="0"/>
    <m/>
    <x v="12"/>
    <x v="189"/>
    <n v="1"/>
    <n v="1"/>
    <n v="127.13590154261247"/>
    <n v="94"/>
    <n v="104.33333333333333"/>
    <n v="32.228571428571399"/>
    <n v="35"/>
    <n v="40.333333333333336"/>
    <n v="35"/>
    <n v="0.5"/>
    <n v="2.9714285714285714E-2"/>
    <n v="1.04"/>
    <x v="5"/>
  </r>
  <r>
    <x v="0"/>
    <s v="W"/>
    <x v="0"/>
    <m/>
    <x v="12"/>
    <x v="190"/>
    <n v="1"/>
    <n v="1"/>
    <n v="135.6312742991432"/>
    <n v="108"/>
    <n v="104.66666666666667"/>
    <n v="30.857142857142801"/>
    <n v="42"/>
    <n v="42.333333333333336"/>
    <n v="42"/>
    <n v="0.6"/>
    <n v="2.4761904761904763E-2"/>
    <n v="1.04"/>
    <x v="5"/>
  </r>
  <r>
    <x v="0"/>
    <s v="W"/>
    <x v="0"/>
    <m/>
    <x v="12"/>
    <x v="191"/>
    <n v="1"/>
    <n v="1"/>
    <n v="137.47291287760075"/>
    <n v="111"/>
    <n v="90.666666666666671"/>
    <n v="30.272727272727199"/>
    <n v="44"/>
    <n v="36"/>
    <n v="44"/>
    <n v="0.62857142857142856"/>
    <n v="2.3636363636363636E-2"/>
    <n v="1.04"/>
    <x v="5"/>
  </r>
  <r>
    <x v="0"/>
    <s v="W"/>
    <x v="0"/>
    <m/>
    <x v="12"/>
    <x v="192"/>
    <n v="1"/>
    <n v="1"/>
    <n v="134.60739467405963"/>
    <n v="95"/>
    <n v="79"/>
    <n v="27.804878048780399"/>
    <n v="41"/>
    <n v="27"/>
    <n v="41"/>
    <n v="0.58571428571428574"/>
    <n v="2.5365853658536587E-2"/>
    <n v="1.04"/>
    <x v="5"/>
  </r>
  <r>
    <x v="0"/>
    <s v="W"/>
    <x v="0"/>
    <m/>
    <x v="12"/>
    <x v="193"/>
    <n v="1"/>
    <n v="1"/>
    <n v="105.79032017043879"/>
    <n v="66"/>
    <n v="67.666666666666671"/>
    <n v="34.434782608695599"/>
    <n v="23"/>
    <n v="17.333333333333332"/>
    <n v="23"/>
    <n v="0.32857142857142857"/>
    <n v="4.5217391304347827E-2"/>
    <n v="1.04"/>
    <x v="5"/>
  </r>
  <r>
    <x v="0"/>
    <s v="W"/>
    <x v="0"/>
    <m/>
    <x v="12"/>
    <x v="194"/>
    <n v="1"/>
    <n v="1"/>
    <n v="91.578411157262181"/>
    <n v="76"/>
    <n v="69.333333333333329"/>
    <n v="53.647058823529399"/>
    <n v="17"/>
    <n v="13.333333333333334"/>
    <n v="17"/>
    <n v="0.24285714285714285"/>
    <n v="6.1176470588235297E-2"/>
    <n v="1.04"/>
    <x v="5"/>
  </r>
  <r>
    <x v="0"/>
    <s v="W"/>
    <x v="0"/>
    <m/>
    <x v="12"/>
    <x v="195"/>
    <n v="1"/>
    <n v="1"/>
    <n v="77.207221281078276"/>
    <n v="61"/>
    <n v="68"/>
    <n v="61"/>
    <n v="12"/>
    <n v="11.666666666666666"/>
    <n v="12"/>
    <n v="0.17142857142857143"/>
    <n v="8.666666666666667E-2"/>
    <n v="1.04"/>
    <x v="5"/>
  </r>
  <r>
    <x v="0"/>
    <s v="W"/>
    <x v="0"/>
    <m/>
    <x v="12"/>
    <x v="196"/>
    <n v="1"/>
    <n v="1"/>
    <n v="73.955852712878439"/>
    <n v="71"/>
    <n v="76.666666666666671"/>
    <n v="77.454545454545396"/>
    <n v="11"/>
    <n v="11.333333333333334"/>
    <n v="11"/>
    <n v="0.15714285714285714"/>
    <n v="9.4545454545454544E-2"/>
    <n v="1.04"/>
    <x v="5"/>
  </r>
  <r>
    <x v="0"/>
    <s v="W"/>
    <x v="0"/>
    <m/>
    <x v="12"/>
    <x v="197"/>
    <n v="1"/>
    <n v="1"/>
    <n v="77.207221281078276"/>
    <n v="72"/>
    <n v="74"/>
    <n v="72"/>
    <n v="12"/>
    <n v="10.666666666666666"/>
    <n v="12"/>
    <n v="0.17142857142857143"/>
    <n v="8.666666666666667E-2"/>
    <n v="1.04"/>
    <x v="5"/>
  </r>
  <r>
    <x v="0"/>
    <s v="W"/>
    <x v="0"/>
    <m/>
    <x v="12"/>
    <x v="198"/>
    <n v="1"/>
    <n v="1"/>
    <n v="73.955852712878439"/>
    <n v="87"/>
    <n v="71.666666666666671"/>
    <n v="94.909090909090907"/>
    <n v="11"/>
    <n v="12.333333333333334"/>
    <n v="11"/>
    <n v="0.15714285714285714"/>
    <n v="9.4545454545454544E-2"/>
    <n v="1.04"/>
    <x v="5"/>
  </r>
  <r>
    <x v="0"/>
    <s v="W"/>
    <x v="0"/>
    <m/>
    <x v="12"/>
    <x v="199"/>
    <n v="1"/>
    <n v="1"/>
    <n v="66.947680158595418"/>
    <n v="63"/>
    <n v="64"/>
    <n v="84"/>
    <n v="9"/>
    <n v="11"/>
    <n v="9"/>
    <n v="0.12857142857142856"/>
    <n v="0.11555555555555556"/>
    <n v="1.04"/>
    <x v="5"/>
  </r>
  <r>
    <x v="0"/>
    <s v="W"/>
    <x v="0"/>
    <m/>
    <x v="12"/>
    <x v="200"/>
    <n v="1"/>
    <n v="1"/>
    <n v="91.578411157262181"/>
    <n v="65"/>
    <n v="65"/>
    <n v="45.8823529411764"/>
    <n v="17"/>
    <n v="12.666666666666666"/>
    <n v="17"/>
    <n v="0.24285714285714285"/>
    <n v="6.1176470588235297E-2"/>
    <n v="1.04"/>
    <x v="5"/>
  </r>
  <r>
    <x v="0"/>
    <s v="W"/>
    <x v="0"/>
    <m/>
    <x v="12"/>
    <x v="201"/>
    <n v="1"/>
    <n v="1"/>
    <n v="59.075113735142885"/>
    <n v="64"/>
    <n v="59.666666666666664"/>
    <n v="109.714285714285"/>
    <n v="7"/>
    <n v="10.333333333333334"/>
    <n v="7"/>
    <n v="0.1"/>
    <n v="0.14857142857142858"/>
    <n v="1.04"/>
    <x v="5"/>
  </r>
  <r>
    <x v="0"/>
    <s v="W"/>
    <x v="0"/>
    <m/>
    <x v="12"/>
    <x v="202"/>
    <n v="1"/>
    <n v="1"/>
    <n v="83.296514093705937"/>
    <n v="66"/>
    <n v="60.333333333333336"/>
    <n v="56.571428571428498"/>
    <n v="14"/>
    <n v="11"/>
    <n v="14"/>
    <n v="0.2"/>
    <n v="7.4285714285714288E-2"/>
    <n v="1.04"/>
    <x v="5"/>
  </r>
  <r>
    <x v="0"/>
    <s v="W"/>
    <x v="0"/>
    <m/>
    <x v="12"/>
    <x v="203"/>
    <n v="1"/>
    <n v="1"/>
    <n v="70.543672431513983"/>
    <n v="49"/>
    <n v="59"/>
    <n v="58.8"/>
    <n v="10"/>
    <n v="8.3333333333333339"/>
    <n v="10"/>
    <n v="0.14285714285714285"/>
    <n v="0.10400000000000001"/>
    <n v="1.04"/>
    <x v="5"/>
  </r>
  <r>
    <x v="0"/>
    <s v="W"/>
    <x v="0"/>
    <m/>
    <x v="12"/>
    <x v="204"/>
    <n v="1"/>
    <n v="1"/>
    <n v="66.947680158595418"/>
    <n v="66"/>
    <n v="61"/>
    <n v="88"/>
    <n v="9"/>
    <n v="7"/>
    <n v="9"/>
    <n v="0.12857142857142856"/>
    <n v="0.11555555555555556"/>
    <n v="1.04"/>
    <x v="5"/>
  </r>
  <r>
    <x v="0"/>
    <s v="W"/>
    <x v="0"/>
    <m/>
    <x v="12"/>
    <x v="205"/>
    <n v="1"/>
    <n v="1"/>
    <n v="54.704020632086959"/>
    <n v="62"/>
    <n v="53.666666666666664"/>
    <n v="124"/>
    <n v="6"/>
    <n v="7.333333333333333"/>
    <n v="6"/>
    <n v="8.5714285714285715E-2"/>
    <n v="0.17333333333333334"/>
    <n v="1.04"/>
    <x v="5"/>
  </r>
  <r>
    <x v="0"/>
    <s v="W"/>
    <x v="0"/>
    <m/>
    <x v="12"/>
    <x v="206"/>
    <n v="1"/>
    <n v="1"/>
    <n v="54.704020632086959"/>
    <n v="55"/>
    <n v="53"/>
    <n v="110"/>
    <n v="6"/>
    <n v="9"/>
    <n v="6"/>
    <n v="8.5714285714285715E-2"/>
    <n v="0.17333333333333334"/>
    <n v="1.04"/>
    <x v="5"/>
  </r>
  <r>
    <x v="0"/>
    <s v="W"/>
    <x v="0"/>
    <m/>
    <x v="12"/>
    <x v="207"/>
    <n v="1"/>
    <n v="1"/>
    <n v="70.543672431513983"/>
    <n v="44"/>
    <n v="48.333333333333336"/>
    <n v="52.8"/>
    <n v="10"/>
    <n v="9"/>
    <n v="10"/>
    <n v="0.14285714285714285"/>
    <n v="0.10400000000000001"/>
    <n v="1.04"/>
    <x v="5"/>
  </r>
  <r>
    <x v="0"/>
    <s v="W"/>
    <x v="0"/>
    <m/>
    <x v="12"/>
    <x v="208"/>
    <n v="1"/>
    <n v="1"/>
    <n v="73.955852712878439"/>
    <n v="60"/>
    <n v="45.666666666666664"/>
    <n v="65.454545454545396"/>
    <n v="11"/>
    <n v="6.666666666666667"/>
    <n v="11"/>
    <n v="0.15714285714285714"/>
    <n v="9.4545454545454544E-2"/>
    <n v="1.04"/>
    <x v="5"/>
  </r>
  <r>
    <x v="0"/>
    <s v="W"/>
    <x v="0"/>
    <m/>
    <x v="12"/>
    <x v="209"/>
    <n v="1"/>
    <n v="1"/>
    <n v="54.704020632086959"/>
    <n v="41"/>
    <n v="46.333333333333336"/>
    <n v="82"/>
    <n v="6"/>
    <n v="5"/>
    <n v="6"/>
    <n v="8.5714285714285715E-2"/>
    <n v="0.17333333333333334"/>
    <n v="1.04"/>
    <x v="5"/>
  </r>
  <r>
    <x v="0"/>
    <s v="W"/>
    <x v="0"/>
    <m/>
    <x v="12"/>
    <x v="210"/>
    <n v="1"/>
    <n v="1"/>
    <n v="38.695302617910279"/>
    <n v="36"/>
    <n v="56"/>
    <n v="144"/>
    <n v="3"/>
    <n v="7.333333333333333"/>
    <n v="3"/>
    <n v="4.2857142857142858E-2"/>
    <n v="0.34666666666666668"/>
    <n v="1.04"/>
    <x v="5"/>
  </r>
  <r>
    <x v="0"/>
    <s v="W"/>
    <x v="0"/>
    <m/>
    <x v="12"/>
    <x v="211"/>
    <n v="1"/>
    <n v="1"/>
    <n v="54.704020632086959"/>
    <n v="62"/>
    <n v="58"/>
    <n v="124"/>
    <n v="6"/>
    <n v="9"/>
    <n v="6"/>
    <n v="8.5714285714285715E-2"/>
    <n v="0.17333333333333334"/>
    <n v="1.04"/>
    <x v="5"/>
  </r>
  <r>
    <x v="0"/>
    <s v="W"/>
    <x v="0"/>
    <m/>
    <x v="12"/>
    <x v="212"/>
    <n v="1"/>
    <n v="1"/>
    <n v="80.315919425076885"/>
    <n v="70"/>
    <n v="56"/>
    <n v="64.615384615384599"/>
    <n v="13"/>
    <n v="9"/>
    <n v="13"/>
    <n v="0.18571428571428572"/>
    <n v="0.08"/>
    <n v="1.04"/>
    <x v="5"/>
  </r>
  <r>
    <x v="0"/>
    <s v="W"/>
    <x v="0"/>
    <m/>
    <x v="12"/>
    <x v="213"/>
    <n v="1"/>
    <n v="1"/>
    <n v="63.138065659182985"/>
    <n v="42"/>
    <n v="54.666666666666664"/>
    <n v="63"/>
    <n v="8"/>
    <n v="9.3333333333333339"/>
    <n v="8"/>
    <n v="0.11428571428571428"/>
    <n v="0.13"/>
    <n v="1.04"/>
    <x v="5"/>
  </r>
  <r>
    <x v="0"/>
    <s v="W"/>
    <x v="0"/>
    <m/>
    <x v="12"/>
    <x v="214"/>
    <n v="1"/>
    <n v="1"/>
    <n v="54.704020632086959"/>
    <n v="56"/>
    <n v="65.666666666666671"/>
    <n v="112"/>
    <n v="6"/>
    <n v="12"/>
    <n v="6"/>
    <n v="8.5714285714285715E-2"/>
    <n v="0.17333333333333334"/>
    <n v="1.04"/>
    <x v="5"/>
  </r>
  <r>
    <x v="0"/>
    <s v="W"/>
    <x v="0"/>
    <m/>
    <x v="12"/>
    <x v="215"/>
    <n v="1"/>
    <n v="1"/>
    <n v="83.296514093705937"/>
    <n v="66"/>
    <n v="78.666666666666671"/>
    <n v="56.571428571428498"/>
    <n v="14"/>
    <n v="19"/>
    <n v="14"/>
    <n v="0.2"/>
    <n v="7.4285714285714288E-2"/>
    <n v="1.04"/>
    <x v="5"/>
  </r>
  <r>
    <x v="0"/>
    <s v="W"/>
    <x v="0"/>
    <m/>
    <x v="12"/>
    <x v="216"/>
    <n v="1"/>
    <n v="1"/>
    <n v="88.918789606088026"/>
    <n v="75"/>
    <n v="79.666666666666671"/>
    <n v="56.25"/>
    <n v="16"/>
    <n v="21.666666666666668"/>
    <n v="16"/>
    <n v="0.22857142857142856"/>
    <n v="6.5000000000000002E-2"/>
    <n v="1.04"/>
    <x v="5"/>
  </r>
  <r>
    <x v="0"/>
    <s v="W"/>
    <x v="0"/>
    <m/>
    <x v="12"/>
    <x v="217"/>
    <n v="1"/>
    <n v="1"/>
    <n v="113.86535096351014"/>
    <n v="95"/>
    <n v="86.666666666666671"/>
    <n v="42.2222222222222"/>
    <n v="27"/>
    <n v="22"/>
    <n v="27"/>
    <n v="0.38571428571428573"/>
    <n v="3.8518518518518521E-2"/>
    <n v="1.04"/>
    <x v="5"/>
  </r>
  <r>
    <x v="0"/>
    <s v="W"/>
    <x v="0"/>
    <m/>
    <x v="12"/>
    <x v="218"/>
    <n v="1"/>
    <n v="1"/>
    <n v="103.60814689358982"/>
    <n v="69"/>
    <n v="86.666666666666671"/>
    <n v="37.636363636363598"/>
    <n v="22"/>
    <n v="20.666666666666668"/>
    <n v="22"/>
    <n v="0.31428571428571428"/>
    <n v="4.7272727272727272E-2"/>
    <n v="1.04"/>
    <x v="5"/>
  </r>
  <r>
    <x v="0"/>
    <s v="W"/>
    <x v="0"/>
    <m/>
    <x v="12"/>
    <x v="219"/>
    <n v="1"/>
    <n v="1"/>
    <n v="91.578411157262181"/>
    <n v="96"/>
    <n v="98"/>
    <n v="67.764705882352899"/>
    <n v="17"/>
    <n v="29.333333333333332"/>
    <n v="17"/>
    <n v="0.24285714285714285"/>
    <n v="6.1176470588235297E-2"/>
    <n v="1.04"/>
    <x v="5"/>
  </r>
  <r>
    <x v="0"/>
    <s v="W"/>
    <x v="0"/>
    <m/>
    <x v="12"/>
    <x v="220"/>
    <n v="1"/>
    <n v="1"/>
    <n v="105.79032017043879"/>
    <n v="95"/>
    <n v="101.66666666666667"/>
    <n v="49.565217391304301"/>
    <n v="23"/>
    <n v="40.333333333333336"/>
    <n v="23"/>
    <n v="0.32857142857142857"/>
    <n v="4.5217391304347827E-2"/>
    <n v="1.04"/>
    <x v="5"/>
  </r>
  <r>
    <x v="0"/>
    <s v="W"/>
    <x v="0"/>
    <m/>
    <x v="12"/>
    <x v="221"/>
    <n v="1"/>
    <n v="1"/>
    <n v="140.25148644857236"/>
    <n v="103"/>
    <n v="100"/>
    <n v="25.75"/>
    <n v="48"/>
    <n v="47.333333333333336"/>
    <n v="48"/>
    <n v="0.68571428571428572"/>
    <n v="2.1666666666666667E-2"/>
    <n v="1.04"/>
    <x v="5"/>
  </r>
  <r>
    <x v="0"/>
    <s v="W"/>
    <x v="0"/>
    <m/>
    <x v="12"/>
    <x v="222"/>
    <n v="1"/>
    <n v="1"/>
    <n v="141.12611871784313"/>
    <n v="107"/>
    <n v="108"/>
    <n v="25.68"/>
    <n v="50"/>
    <n v="47"/>
    <n v="50"/>
    <n v="0.7142857142857143"/>
    <n v="2.0799999999999999E-2"/>
    <n v="1.04"/>
    <x v="5"/>
  </r>
  <r>
    <x v="0"/>
    <s v="W"/>
    <x v="0"/>
    <m/>
    <x v="12"/>
    <x v="223"/>
    <n v="1"/>
    <n v="1"/>
    <n v="137.47291287760075"/>
    <n v="90"/>
    <n v="106"/>
    <n v="24.545454545454501"/>
    <n v="44"/>
    <n v="45.333333333333336"/>
    <n v="44"/>
    <n v="0.62857142857142856"/>
    <n v="2.3636363636363636E-2"/>
    <n v="1.04"/>
    <x v="5"/>
  </r>
  <r>
    <x v="0"/>
    <s v="W"/>
    <x v="0"/>
    <m/>
    <x v="12"/>
    <x v="224"/>
    <n v="1"/>
    <n v="1"/>
    <n v="139.67866158726866"/>
    <n v="127"/>
    <n v="109.33333333333333"/>
    <n v="32.425531914893597"/>
    <n v="47"/>
    <n v="44.666666666666664"/>
    <n v="47"/>
    <n v="0.67142857142857137"/>
    <n v="2.2127659574468085E-2"/>
    <n v="1.04"/>
    <x v="5"/>
  </r>
  <r>
    <x v="0"/>
    <s v="W"/>
    <x v="0"/>
    <m/>
    <x v="12"/>
    <x v="225"/>
    <n v="1"/>
    <n v="1"/>
    <n v="138.2855363939527"/>
    <n v="101"/>
    <n v="100.33333333333333"/>
    <n v="26.933333333333302"/>
    <n v="45"/>
    <n v="43"/>
    <n v="45"/>
    <n v="0.6428571428571429"/>
    <n v="2.3111111111111114E-2"/>
    <n v="1.04"/>
    <x v="5"/>
  </r>
  <r>
    <x v="0"/>
    <s v="W"/>
    <x v="0"/>
    <m/>
    <x v="12"/>
    <x v="226"/>
    <n v="1"/>
    <n v="1"/>
    <n v="135.6312742991432"/>
    <n v="100"/>
    <n v="105.66666666666667"/>
    <n v="28.571428571428498"/>
    <n v="42"/>
    <n v="41.666666666666664"/>
    <n v="42"/>
    <n v="0.6"/>
    <n v="2.4761904761904763E-2"/>
    <n v="1.04"/>
    <x v="5"/>
  </r>
  <r>
    <x v="0"/>
    <s v="W"/>
    <x v="0"/>
    <m/>
    <x v="12"/>
    <x v="227"/>
    <n v="1"/>
    <n v="1"/>
    <n v="135.6312742991432"/>
    <n v="100"/>
    <n v="109.33333333333333"/>
    <n v="28.571428571428498"/>
    <n v="42"/>
    <n v="41.333333333333336"/>
    <n v="42"/>
    <n v="0.6"/>
    <n v="2.4761904761904763E-2"/>
    <n v="1.04"/>
    <x v="5"/>
  </r>
  <r>
    <x v="0"/>
    <s v="W"/>
    <x v="0"/>
    <m/>
    <x v="12"/>
    <x v="228"/>
    <n v="1"/>
    <n v="1"/>
    <n v="134.60739467405963"/>
    <n v="117"/>
    <n v="116"/>
    <n v="34.243902439024303"/>
    <n v="41"/>
    <n v="41.666666666666664"/>
    <n v="41"/>
    <n v="0.58571428571428574"/>
    <n v="2.5365853658536587E-2"/>
    <n v="1.04"/>
    <x v="5"/>
  </r>
  <r>
    <x v="0"/>
    <s v="W"/>
    <x v="0"/>
    <m/>
    <x v="12"/>
    <x v="229"/>
    <n v="1"/>
    <n v="1"/>
    <n v="134.60739467405963"/>
    <n v="111"/>
    <n v="120"/>
    <n v="32.487804878048699"/>
    <n v="41"/>
    <n v="48"/>
    <n v="41"/>
    <n v="0.58571428571428574"/>
    <n v="2.5365853658536587E-2"/>
    <n v="1.04"/>
    <x v="5"/>
  </r>
  <r>
    <x v="0"/>
    <s v="W"/>
    <x v="0"/>
    <m/>
    <x v="12"/>
    <x v="230"/>
    <n v="1"/>
    <n v="1"/>
    <n v="136.58724476322359"/>
    <n v="120"/>
    <n v="120"/>
    <n v="33.488372093023202"/>
    <n v="43"/>
    <n v="57"/>
    <n v="43"/>
    <n v="0.61428571428571432"/>
    <n v="2.4186046511627909E-2"/>
    <n v="1.04"/>
    <x v="5"/>
  </r>
  <r>
    <x v="0"/>
    <s v="W"/>
    <x v="0"/>
    <m/>
    <x v="12"/>
    <x v="231"/>
    <n v="1"/>
    <n v="1"/>
    <n v="137.77915051638698"/>
    <n v="129"/>
    <n v="111.66666666666667"/>
    <n v="25.8"/>
    <n v="60"/>
    <n v="66"/>
    <n v="60"/>
    <n v="0.8571428571428571"/>
    <n v="1.7333333333333333E-2"/>
    <n v="1.04"/>
    <x v="5"/>
  </r>
  <r>
    <x v="0"/>
    <s v="W"/>
    <x v="0"/>
    <m/>
    <x v="12"/>
    <x v="232"/>
    <n v="1"/>
    <n v="1"/>
    <n v="108.21490897916853"/>
    <n v="111"/>
    <n v="97.333333333333329"/>
    <n v="19.588235294117599"/>
    <n v="68"/>
    <n v="69.666666666666671"/>
    <n v="68"/>
    <n v="0.97142857142857142"/>
    <n v="1.5294117647058824E-2"/>
    <n v="1.04"/>
    <x v="5"/>
  </r>
  <r>
    <x v="0"/>
    <s v="W"/>
    <x v="0"/>
    <m/>
    <x v="12"/>
    <x v="233"/>
    <n v="1"/>
    <n v="1"/>
    <n v="0"/>
    <n v="95"/>
    <n v="88.666666666666671"/>
    <n v="16.285714285714199"/>
    <n v="70"/>
    <n v="70.666666666666671"/>
    <n v="70"/>
    <n v="1"/>
    <n v="1.4857142857142857E-2"/>
    <n v="1.04"/>
    <x v="5"/>
  </r>
  <r>
    <x v="0"/>
    <s v="W"/>
    <x v="0"/>
    <m/>
    <x v="12"/>
    <x v="234"/>
    <n v="1"/>
    <n v="1"/>
    <n v="0.89387213031560675"/>
    <n v="86"/>
    <n v="87.666666666666671"/>
    <n v="14.5352112676056"/>
    <n v="71"/>
    <n v="71.333333333333329"/>
    <n v="69.999999999929997"/>
    <n v="0.99999999999899991"/>
    <n v="1.4647887323943662E-2"/>
    <n v="1.04"/>
    <x v="5"/>
  </r>
  <r>
    <x v="0"/>
    <s v="W"/>
    <x v="0"/>
    <m/>
    <x v="12"/>
    <x v="235"/>
    <n v="1"/>
    <n v="1"/>
    <n v="0.89387213031560675"/>
    <n v="85"/>
    <n v="86"/>
    <n v="14.3661971830985"/>
    <n v="71"/>
    <n v="71.333333333333329"/>
    <n v="69.999999999929997"/>
    <n v="0.99999999999899991"/>
    <n v="1.4647887323943662E-2"/>
    <n v="1.04"/>
    <x v="5"/>
  </r>
  <r>
    <x v="0"/>
    <s v="W"/>
    <x v="0"/>
    <m/>
    <x v="12"/>
    <x v="236"/>
    <n v="1"/>
    <n v="1"/>
    <n v="0.89387213031560675"/>
    <n v="92"/>
    <n v="84"/>
    <n v="15.3333333333333"/>
    <n v="72"/>
    <n v="71"/>
    <n v="69.999999999929997"/>
    <n v="0.99999999999899991"/>
    <n v="1.4444444444444446E-2"/>
    <n v="1.04"/>
    <x v="5"/>
  </r>
  <r>
    <x v="0"/>
    <s v="W"/>
    <x v="0"/>
    <m/>
    <x v="12"/>
    <x v="237"/>
    <n v="1"/>
    <n v="1"/>
    <n v="0.89387213031560675"/>
    <n v="81"/>
    <n v="77.333333333333329"/>
    <n v="13.690140845070401"/>
    <n v="71"/>
    <n v="70.333333333333329"/>
    <n v="69.999999999929997"/>
    <n v="0.99999999999899991"/>
    <n v="1.4647887323943662E-2"/>
    <n v="1.04"/>
    <x v="5"/>
  </r>
  <r>
    <x v="0"/>
    <s v="W"/>
    <x v="0"/>
    <m/>
    <x v="12"/>
    <x v="238"/>
    <n v="1"/>
    <n v="1"/>
    <n v="0"/>
    <n v="79"/>
    <n v="73.666666666666671"/>
    <n v="13.5428571428571"/>
    <n v="70"/>
    <n v="71"/>
    <n v="70"/>
    <n v="1"/>
    <n v="1.4857142857142857E-2"/>
    <n v="1.04"/>
    <x v="5"/>
  </r>
  <r>
    <x v="0"/>
    <s v="W"/>
    <x v="0"/>
    <m/>
    <x v="12"/>
    <x v="239"/>
    <n v="1"/>
    <n v="1"/>
    <n v="0"/>
    <n v="72"/>
    <n v="70.333333333333329"/>
    <n v="12.342857142857101"/>
    <n v="70"/>
    <n v="71.333333333333329"/>
    <n v="70"/>
    <n v="1"/>
    <n v="1.4857142857142857E-2"/>
    <n v="1.04"/>
    <x v="5"/>
  </r>
  <r>
    <x v="0"/>
    <s v="W"/>
    <x v="0"/>
    <m/>
    <x v="12"/>
    <x v="240"/>
    <n v="1"/>
    <n v="1"/>
    <n v="0.89387213031560675"/>
    <n v="70"/>
    <n v="70.333333333333329"/>
    <n v="11.506849315068401"/>
    <n v="73"/>
    <n v="72"/>
    <n v="69.999999999929997"/>
    <n v="0.99999999999899991"/>
    <n v="1.4246575342465755E-2"/>
    <n v="1.04"/>
    <x v="5"/>
  </r>
  <r>
    <x v="0"/>
    <s v="W"/>
    <x v="0"/>
    <m/>
    <x v="12"/>
    <x v="241"/>
    <n v="1"/>
    <n v="1"/>
    <n v="0.89387213031560675"/>
    <n v="69"/>
    <n v="78"/>
    <n v="11.6619718309859"/>
    <n v="71"/>
    <n v="71.333333333333329"/>
    <n v="69.999999999929997"/>
    <n v="0.99999999999899991"/>
    <n v="1.4647887323943662E-2"/>
    <n v="1.04"/>
    <x v="5"/>
  </r>
  <r>
    <x v="0"/>
    <s v="W"/>
    <x v="0"/>
    <m/>
    <x v="12"/>
    <x v="242"/>
    <n v="1"/>
    <n v="1"/>
    <n v="0.89387213031560675"/>
    <n v="72"/>
    <n v="78"/>
    <n v="12"/>
    <n v="72"/>
    <n v="71.333333333333329"/>
    <n v="69.999999999929997"/>
    <n v="0.99999999999899991"/>
    <n v="1.4444444444444446E-2"/>
    <n v="1.04"/>
    <x v="5"/>
  </r>
  <r>
    <x v="0"/>
    <s v="W"/>
    <x v="0"/>
    <m/>
    <x v="12"/>
    <x v="243"/>
    <n v="1"/>
    <n v="1"/>
    <n v="0.89387213031560675"/>
    <n v="93"/>
    <n v="81.666666666666671"/>
    <n v="15.7183098591549"/>
    <n v="71"/>
    <n v="71"/>
    <n v="69.999999999929997"/>
    <n v="0.99999999999899991"/>
    <n v="1.4647887323943662E-2"/>
    <n v="1.04"/>
    <x v="5"/>
  </r>
  <r>
    <x v="0"/>
    <s v="W"/>
    <x v="0"/>
    <m/>
    <x v="12"/>
    <x v="244"/>
    <n v="1"/>
    <n v="1"/>
    <n v="0.89387213031560675"/>
    <n v="69"/>
    <n v="75"/>
    <n v="11.6619718309859"/>
    <n v="71"/>
    <n v="71.333333333333329"/>
    <n v="69.999999999929997"/>
    <n v="0.99999999999899991"/>
    <n v="1.4647887323943662E-2"/>
    <n v="1.04"/>
    <x v="5"/>
  </r>
  <r>
    <x v="0"/>
    <s v="W"/>
    <x v="0"/>
    <m/>
    <x v="12"/>
    <x v="245"/>
    <n v="1"/>
    <n v="1"/>
    <n v="0.89387213031560675"/>
    <n v="83"/>
    <n v="69.333333333333329"/>
    <n v="14.028169014084501"/>
    <n v="71"/>
    <n v="71"/>
    <n v="69.999999999929997"/>
    <n v="0.99999999999899991"/>
    <n v="1.4647887323943662E-2"/>
    <n v="1.04"/>
    <x v="5"/>
  </r>
  <r>
    <x v="0"/>
    <s v="W"/>
    <x v="0"/>
    <m/>
    <x v="12"/>
    <x v="246"/>
    <n v="1"/>
    <n v="1"/>
    <n v="0.89387213031560675"/>
    <n v="73"/>
    <n v="63.333333333333336"/>
    <n v="12.1666666666666"/>
    <n v="72"/>
    <n v="70.666666666666671"/>
    <n v="69.999999999929997"/>
    <n v="0.99999999999899991"/>
    <n v="1.4444444444444446E-2"/>
    <n v="1.04"/>
    <x v="5"/>
  </r>
  <r>
    <x v="0"/>
    <s v="W"/>
    <x v="0"/>
    <m/>
    <x v="12"/>
    <x v="247"/>
    <n v="1"/>
    <n v="1"/>
    <n v="0"/>
    <n v="52"/>
    <n v="63"/>
    <n v="8.9142857142857093"/>
    <n v="70"/>
    <n v="71"/>
    <n v="70"/>
    <n v="1"/>
    <n v="1.4857142857142857E-2"/>
    <n v="1.04"/>
    <x v="5"/>
  </r>
  <r>
    <x v="0"/>
    <s v="W"/>
    <x v="0"/>
    <m/>
    <x v="12"/>
    <x v="248"/>
    <n v="1"/>
    <n v="1"/>
    <n v="0"/>
    <n v="65"/>
    <n v="68.333333333333329"/>
    <n v="11.1428571428571"/>
    <n v="70"/>
    <n v="71.666666666666671"/>
    <n v="70"/>
    <n v="1"/>
    <n v="1.4857142857142857E-2"/>
    <n v="1.04"/>
    <x v="5"/>
  </r>
  <r>
    <x v="0"/>
    <s v="W"/>
    <x v="0"/>
    <m/>
    <x v="12"/>
    <x v="249"/>
    <n v="1"/>
    <n v="1"/>
    <n v="0.89387213031560675"/>
    <n v="72"/>
    <n v="66"/>
    <n v="11.8356164383561"/>
    <n v="73"/>
    <n v="72.666666666666671"/>
    <n v="69.999999999929997"/>
    <n v="0.99999999999899991"/>
    <n v="1.4246575342465755E-2"/>
    <n v="1.04"/>
    <x v="5"/>
  </r>
  <r>
    <x v="0"/>
    <s v="W"/>
    <x v="0"/>
    <m/>
    <x v="12"/>
    <x v="250"/>
    <n v="1"/>
    <n v="1"/>
    <n v="0.89387213031560675"/>
    <n v="68"/>
    <n v="59.333333333333336"/>
    <n v="11.3333333333333"/>
    <n v="72"/>
    <n v="72.666666666666671"/>
    <n v="69.999999999929997"/>
    <n v="0.99999999999899991"/>
    <n v="1.4444444444444446E-2"/>
    <n v="1.04"/>
    <x v="5"/>
  </r>
  <r>
    <x v="0"/>
    <s v="W"/>
    <x v="0"/>
    <m/>
    <x v="12"/>
    <x v="251"/>
    <n v="1"/>
    <n v="1"/>
    <n v="0.89387213031560675"/>
    <n v="58"/>
    <n v="56"/>
    <n v="9.5342465753424595"/>
    <n v="73"/>
    <n v="72.666666666666671"/>
    <n v="69.999999999929997"/>
    <n v="0.99999999999899991"/>
    <n v="1.4246575342465755E-2"/>
    <n v="1.04"/>
    <x v="5"/>
  </r>
  <r>
    <x v="0"/>
    <s v="W"/>
    <x v="0"/>
    <m/>
    <x v="12"/>
    <x v="252"/>
    <n v="1"/>
    <n v="1"/>
    <n v="0.89387213031560675"/>
    <n v="52"/>
    <n v="55.333333333333336"/>
    <n v="8.5479452054794507"/>
    <n v="73"/>
    <n v="72"/>
    <n v="69.999999999929997"/>
    <n v="0.99999999999899991"/>
    <n v="1.4246575342465755E-2"/>
    <n v="1.04"/>
    <x v="5"/>
  </r>
  <r>
    <x v="0"/>
    <s v="W"/>
    <x v="0"/>
    <m/>
    <x v="12"/>
    <x v="253"/>
    <n v="1"/>
    <n v="1"/>
    <n v="0.89387213031560675"/>
    <n v="58"/>
    <n v="60"/>
    <n v="9.6666666666666607"/>
    <n v="72"/>
    <n v="71.666666666666671"/>
    <n v="69.999999999929997"/>
    <n v="0.99999999999899991"/>
    <n v="1.4444444444444446E-2"/>
    <n v="1.04"/>
    <x v="5"/>
  </r>
  <r>
    <x v="0"/>
    <s v="W"/>
    <x v="0"/>
    <m/>
    <x v="12"/>
    <x v="254"/>
    <n v="1"/>
    <n v="1"/>
    <n v="0.89387213031560675"/>
    <n v="56"/>
    <n v="67.666666666666671"/>
    <n v="9.4647887323943607"/>
    <n v="71"/>
    <n v="72"/>
    <n v="69.999999999929997"/>
    <n v="0.99999999999899991"/>
    <n v="1.4647887323943662E-2"/>
    <n v="1.04"/>
    <x v="5"/>
  </r>
  <r>
    <x v="0"/>
    <s v="W"/>
    <x v="0"/>
    <m/>
    <x v="12"/>
    <x v="255"/>
    <n v="1"/>
    <n v="1"/>
    <n v="0.89387213031560675"/>
    <n v="66"/>
    <n v="71.333333333333329"/>
    <n v="11"/>
    <n v="72"/>
    <n v="72.333333333333329"/>
    <n v="69.999999999929997"/>
    <n v="0.99999999999899991"/>
    <n v="1.4444444444444446E-2"/>
    <n v="1.04"/>
    <x v="5"/>
  </r>
  <r>
    <x v="0"/>
    <s v="W"/>
    <x v="0"/>
    <m/>
    <x v="12"/>
    <x v="256"/>
    <n v="1"/>
    <n v="1"/>
    <n v="0.89387213031560675"/>
    <n v="81"/>
    <n v="64"/>
    <n v="13.3150684931506"/>
    <n v="73"/>
    <n v="73"/>
    <n v="69.999999999929997"/>
    <n v="0.99999999999899991"/>
    <n v="1.4246575342465755E-2"/>
    <n v="1.04"/>
    <x v="5"/>
  </r>
  <r>
    <x v="0"/>
    <s v="W"/>
    <x v="0"/>
    <m/>
    <x v="12"/>
    <x v="257"/>
    <n v="1"/>
    <n v="1"/>
    <n v="0.89387213031560675"/>
    <n v="67"/>
    <n v="56.666666666666664"/>
    <n v="11.1666666666666"/>
    <n v="72"/>
    <n v="72.666666666666671"/>
    <n v="69.999999999929997"/>
    <n v="0.99999999999899991"/>
    <n v="1.4444444444444446E-2"/>
    <n v="1.04"/>
    <x v="5"/>
  </r>
  <r>
    <x v="0"/>
    <s v="W"/>
    <x v="0"/>
    <m/>
    <x v="12"/>
    <x v="258"/>
    <n v="1"/>
    <n v="1"/>
    <n v="0.89387213031560675"/>
    <n v="44"/>
    <n v="52"/>
    <n v="7.1351351351351298"/>
    <n v="74"/>
    <n v="73"/>
    <n v="69.999999999929997"/>
    <n v="0.99999999999899991"/>
    <n v="1.4054054054054054E-2"/>
    <n v="1.04"/>
    <x v="5"/>
  </r>
  <r>
    <x v="0"/>
    <s v="W"/>
    <x v="0"/>
    <m/>
    <x v="12"/>
    <x v="259"/>
    <n v="1"/>
    <n v="1"/>
    <n v="0.89387213031560675"/>
    <n v="59"/>
    <n v="54.666666666666664"/>
    <n v="9.8333333333333304"/>
    <n v="72"/>
    <n v="72.666666666666671"/>
    <n v="69.999999999929997"/>
    <n v="0.99999999999899991"/>
    <n v="1.4444444444444446E-2"/>
    <n v="1.04"/>
    <x v="5"/>
  </r>
  <r>
    <x v="0"/>
    <s v="W"/>
    <x v="0"/>
    <m/>
    <x v="12"/>
    <x v="260"/>
    <n v="1"/>
    <n v="1"/>
    <n v="0.89387213031560675"/>
    <n v="53"/>
    <n v="51"/>
    <n v="8.7123287671232799"/>
    <n v="73"/>
    <n v="72.333333333333329"/>
    <n v="69.999999999929997"/>
    <n v="0.99999999999899991"/>
    <n v="1.4246575342465755E-2"/>
    <n v="1.04"/>
    <x v="5"/>
  </r>
  <r>
    <x v="0"/>
    <s v="W"/>
    <x v="0"/>
    <m/>
    <x v="12"/>
    <x v="261"/>
    <n v="1"/>
    <n v="1"/>
    <n v="0.89387213031560675"/>
    <n v="52"/>
    <n v="46"/>
    <n v="8.5479452054794507"/>
    <n v="73"/>
    <n v="71"/>
    <n v="69.999999999929997"/>
    <n v="0.99999999999899991"/>
    <n v="1.4246575342465755E-2"/>
    <n v="1.04"/>
    <x v="5"/>
  </r>
  <r>
    <x v="0"/>
    <s v="W"/>
    <x v="0"/>
    <m/>
    <x v="12"/>
    <x v="262"/>
    <n v="1"/>
    <n v="1"/>
    <n v="0.89387213031560675"/>
    <n v="48"/>
    <n v="42.666666666666664"/>
    <n v="8.1126760563380191"/>
    <n v="71"/>
    <n v="71"/>
    <n v="69.999999999929997"/>
    <n v="0.99999999999899991"/>
    <n v="1.4647887323943662E-2"/>
    <n v="1.04"/>
    <x v="5"/>
  </r>
  <r>
    <x v="0"/>
    <s v="W"/>
    <x v="0"/>
    <m/>
    <x v="12"/>
    <x v="263"/>
    <n v="1"/>
    <n v="1"/>
    <n v="95.10211687837544"/>
    <n v="38"/>
    <n v="36.333333333333336"/>
    <n v="6.6086956521739104"/>
    <n v="69"/>
    <n v="71.666666666666671"/>
    <n v="69"/>
    <n v="0.98571428571428577"/>
    <n v="1.5072463768115942E-2"/>
    <n v="1.04"/>
    <x v="5"/>
  </r>
  <r>
    <x v="0"/>
    <s v="W"/>
    <x v="0"/>
    <m/>
    <x v="12"/>
    <x v="264"/>
    <n v="1"/>
    <n v="1"/>
    <n v="0.89387213031560675"/>
    <n v="42"/>
    <n v="42.666666666666664"/>
    <n v="6.9041095890410897"/>
    <n v="73"/>
    <n v="73"/>
    <n v="69.999999999929997"/>
    <n v="0.99999999999899991"/>
    <n v="1.4246575342465755E-2"/>
    <n v="1.04"/>
    <x v="5"/>
  </r>
  <r>
    <x v="0"/>
    <s v="W"/>
    <x v="0"/>
    <m/>
    <x v="12"/>
    <x v="265"/>
    <n v="1"/>
    <n v="1"/>
    <n v="0.89387213031560675"/>
    <n v="29"/>
    <n v="44.666666666666664"/>
    <n v="4.7671232876712297"/>
    <n v="73"/>
    <n v="73"/>
    <n v="69.999999999929997"/>
    <n v="0.99999999999899991"/>
    <n v="1.4246575342465755E-2"/>
    <n v="1.04"/>
    <x v="5"/>
  </r>
  <r>
    <x v="0"/>
    <s v="W"/>
    <x v="0"/>
    <m/>
    <x v="12"/>
    <x v="266"/>
    <n v="1"/>
    <n v="1"/>
    <n v="0.89387213031560675"/>
    <n v="57"/>
    <n v="49.333333333333336"/>
    <n v="9.3698630136986303"/>
    <n v="73"/>
    <n v="72.333333333333329"/>
    <n v="69.999999999929997"/>
    <n v="0.99999999999899991"/>
    <n v="1.4246575342465755E-2"/>
    <n v="1.04"/>
    <x v="5"/>
  </r>
  <r>
    <x v="0"/>
    <s v="W"/>
    <x v="0"/>
    <m/>
    <x v="12"/>
    <x v="267"/>
    <n v="1"/>
    <n v="1"/>
    <n v="0.89387213031560675"/>
    <n v="48"/>
    <n v="47"/>
    <n v="7.89041095890411"/>
    <n v="73"/>
    <n v="71.666666666666671"/>
    <n v="69.999999999929997"/>
    <n v="0.99999999999899991"/>
    <n v="1.4246575342465755E-2"/>
    <n v="1.04"/>
    <x v="5"/>
  </r>
  <r>
    <x v="0"/>
    <s v="W"/>
    <x v="0"/>
    <m/>
    <x v="12"/>
    <x v="268"/>
    <n v="1"/>
    <n v="1"/>
    <n v="0.89387213031560675"/>
    <n v="43"/>
    <n v="43.666666666666664"/>
    <n v="7.2676056338028099"/>
    <n v="71"/>
    <n v="71.666666666666671"/>
    <n v="69.999999999929997"/>
    <n v="0.99999999999899991"/>
    <n v="1.4647887323943662E-2"/>
    <n v="1.04"/>
    <x v="5"/>
  </r>
  <r>
    <x v="0"/>
    <s v="W"/>
    <x v="0"/>
    <m/>
    <x v="12"/>
    <x v="269"/>
    <n v="1"/>
    <n v="1"/>
    <n v="0.89387213031560675"/>
    <n v="50"/>
    <n v="42.666666666666664"/>
    <n v="8.4507042253521103"/>
    <n v="71"/>
    <n v="72.333333333333329"/>
    <n v="69.999999999929997"/>
    <n v="0.99999999999899991"/>
    <n v="1.4647887323943662E-2"/>
    <n v="1.04"/>
    <x v="5"/>
  </r>
  <r>
    <x v="0"/>
    <s v="W"/>
    <x v="0"/>
    <m/>
    <x v="12"/>
    <x v="270"/>
    <n v="1"/>
    <n v="1"/>
    <n v="0.89387213031560675"/>
    <n v="38"/>
    <n v="37.666666666666664"/>
    <n v="6.24657534246575"/>
    <n v="73"/>
    <n v="72.666666666666671"/>
    <n v="69.999999999929997"/>
    <n v="0.99999999999899991"/>
    <n v="1.4246575342465755E-2"/>
    <n v="1.04"/>
    <x v="5"/>
  </r>
  <r>
    <x v="0"/>
    <s v="W"/>
    <x v="0"/>
    <m/>
    <x v="12"/>
    <x v="271"/>
    <n v="1"/>
    <n v="1"/>
    <n v="0.89387213031560675"/>
    <n v="40"/>
    <n v="38.666666666666664"/>
    <n v="6.5753424657534199"/>
    <n v="73"/>
    <n v="72"/>
    <n v="69.999999999929997"/>
    <n v="0.99999999999899991"/>
    <n v="1.4246575342465755E-2"/>
    <n v="1.04"/>
    <x v="5"/>
  </r>
  <r>
    <x v="0"/>
    <s v="W"/>
    <x v="0"/>
    <m/>
    <x v="12"/>
    <x v="272"/>
    <n v="1"/>
    <n v="1"/>
    <n v="0.89387213031560675"/>
    <n v="35"/>
    <n v="37"/>
    <n v="5.8333333333333304"/>
    <n v="72"/>
    <n v="71.333333333333329"/>
    <n v="69.999999999929997"/>
    <n v="0.99999999999899991"/>
    <n v="1.4444444444444446E-2"/>
    <n v="1.04"/>
    <x v="5"/>
  </r>
  <r>
    <x v="0"/>
    <s v="W"/>
    <x v="0"/>
    <m/>
    <x v="12"/>
    <x v="273"/>
    <n v="1"/>
    <n v="1"/>
    <n v="0.89387213031560675"/>
    <n v="41"/>
    <n v="36.333333333333336"/>
    <n v="6.9295774647887303"/>
    <n v="71"/>
    <n v="71"/>
    <n v="69.999999999929997"/>
    <n v="0.99999999999899991"/>
    <n v="1.4647887323943662E-2"/>
    <n v="1.04"/>
    <x v="5"/>
  </r>
  <r>
    <x v="0"/>
    <s v="W"/>
    <x v="0"/>
    <m/>
    <x v="12"/>
    <x v="274"/>
    <n v="1"/>
    <n v="1"/>
    <n v="0.89387213031560675"/>
    <n v="35"/>
    <n v="33.333333333333336"/>
    <n v="5.9154929577464701"/>
    <n v="71"/>
    <n v="72"/>
    <n v="69.999999999929997"/>
    <n v="0.99999999999899991"/>
    <n v="1.4647887323943662E-2"/>
    <n v="1.04"/>
    <x v="5"/>
  </r>
  <r>
    <x v="0"/>
    <s v="W"/>
    <x v="0"/>
    <m/>
    <x v="12"/>
    <x v="275"/>
    <n v="1"/>
    <n v="1"/>
    <n v="0.89387213031560675"/>
    <n v="33"/>
    <n v="32"/>
    <n v="5.5774647887323896"/>
    <n v="71"/>
    <n v="73"/>
    <n v="69.999999999929997"/>
    <n v="0.99999999999899991"/>
    <n v="1.4647887323943662E-2"/>
    <n v="1.04"/>
    <x v="5"/>
  </r>
  <r>
    <x v="0"/>
    <s v="W"/>
    <x v="0"/>
    <m/>
    <x v="12"/>
    <x v="276"/>
    <n v="1"/>
    <n v="1"/>
    <n v="0.89387213031560675"/>
    <n v="32"/>
    <n v="28.666666666666668"/>
    <n v="5.1891891891891797"/>
    <n v="74"/>
    <n v="74"/>
    <n v="69.999999999929997"/>
    <n v="0.99999999999899991"/>
    <n v="1.4054054054054054E-2"/>
    <n v="1.04"/>
    <x v="5"/>
  </r>
  <r>
    <x v="0"/>
    <s v="W"/>
    <x v="0"/>
    <m/>
    <x v="12"/>
    <x v="277"/>
    <n v="1"/>
    <n v="1"/>
    <n v="0.89387213031560675"/>
    <n v="31"/>
    <n v="27.666666666666668"/>
    <n v="5.0270270270270201"/>
    <n v="74"/>
    <n v="73.333333333333329"/>
    <n v="69.999999999929997"/>
    <n v="0.99999999999899991"/>
    <n v="1.4054054054054054E-2"/>
    <n v="1.04"/>
    <x v="5"/>
  </r>
  <r>
    <x v="0"/>
    <s v="W"/>
    <x v="0"/>
    <m/>
    <x v="12"/>
    <x v="278"/>
    <n v="1"/>
    <n v="1"/>
    <n v="0.89387213031560675"/>
    <n v="23"/>
    <n v="27.666666666666668"/>
    <n v="3.7297297297297201"/>
    <n v="74"/>
    <n v="72.666666666666671"/>
    <n v="69.999999999929997"/>
    <n v="0.99999999999899991"/>
    <n v="1.4054054054054054E-2"/>
    <n v="1.04"/>
    <x v="5"/>
  </r>
  <r>
    <x v="0"/>
    <s v="W"/>
    <x v="0"/>
    <m/>
    <x v="12"/>
    <x v="279"/>
    <n v="1"/>
    <n v="1"/>
    <n v="0.89387213031560675"/>
    <n v="29"/>
    <n v="27"/>
    <n v="4.8333333333333304"/>
    <n v="72"/>
    <n v="73"/>
    <n v="69.999999999929997"/>
    <n v="0.99999999999899991"/>
    <n v="1.4444444444444446E-2"/>
    <n v="1.04"/>
    <x v="5"/>
  </r>
  <r>
    <x v="0"/>
    <s v="W"/>
    <x v="0"/>
    <m/>
    <x v="12"/>
    <x v="280"/>
    <n v="1"/>
    <n v="1"/>
    <n v="0.89387213031560675"/>
    <n v="31"/>
    <n v="23.666666666666668"/>
    <n v="5.1666666666666599"/>
    <n v="72"/>
    <n v="73.666666666666671"/>
    <n v="69.999999999929997"/>
    <n v="0.99999999999899991"/>
    <n v="1.4444444444444446E-2"/>
    <n v="1.04"/>
    <x v="5"/>
  </r>
  <r>
    <x v="0"/>
    <s v="W"/>
    <x v="0"/>
    <m/>
    <x v="12"/>
    <x v="281"/>
    <n v="1"/>
    <n v="1"/>
    <n v="0.89387213031560675"/>
    <n v="21"/>
    <n v="20"/>
    <n v="3.36"/>
    <n v="75"/>
    <n v="73.666666666666671"/>
    <n v="69.999999999929997"/>
    <n v="0.99999999999899991"/>
    <n v="1.3866666666666668E-2"/>
    <n v="1.04"/>
    <x v="5"/>
  </r>
  <r>
    <x v="0"/>
    <s v="W"/>
    <x v="0"/>
    <m/>
    <x v="12"/>
    <x v="282"/>
    <n v="1"/>
    <n v="1"/>
    <n v="0.89387213031560675"/>
    <n v="19"/>
    <n v="23.333333333333332"/>
    <n v="3.0810810810810798"/>
    <n v="74"/>
    <n v="73.333333333333329"/>
    <n v="69.999999999929997"/>
    <n v="0.99999999999899991"/>
    <n v="1.4054054054054054E-2"/>
    <n v="1.04"/>
    <x v="5"/>
  </r>
  <r>
    <x v="0"/>
    <s v="W"/>
    <x v="0"/>
    <m/>
    <x v="12"/>
    <x v="283"/>
    <n v="1"/>
    <n v="1"/>
    <n v="0.89387213031560675"/>
    <n v="20"/>
    <n v="23.333333333333332"/>
    <n v="3.3333333333333299"/>
    <n v="72"/>
    <n v="73.666666666666671"/>
    <n v="69.999999999929997"/>
    <n v="0.99999999999899991"/>
    <n v="1.4444444444444446E-2"/>
    <n v="1.04"/>
    <x v="5"/>
  </r>
  <r>
    <x v="0"/>
    <s v="W"/>
    <x v="0"/>
    <m/>
    <x v="12"/>
    <x v="284"/>
    <n v="1"/>
    <n v="1"/>
    <n v="0.89387213031560675"/>
    <n v="31"/>
    <n v="22.333333333333332"/>
    <n v="5.0270270270270201"/>
    <n v="74"/>
    <n v="73.333333333333329"/>
    <n v="69.999999999929997"/>
    <n v="0.99999999999899991"/>
    <n v="1.4054054054054054E-2"/>
    <n v="1.04"/>
    <x v="5"/>
  </r>
  <r>
    <x v="0"/>
    <s v="W"/>
    <x v="0"/>
    <m/>
    <x v="12"/>
    <x v="285"/>
    <n v="1"/>
    <n v="1"/>
    <n v="0.89387213031560675"/>
    <n v="19"/>
    <n v="17"/>
    <n v="3.04"/>
    <n v="75"/>
    <n v="72.666666666666671"/>
    <n v="69.999999999929997"/>
    <n v="0.99999999999899991"/>
    <n v="1.3866666666666668E-2"/>
    <n v="1.04"/>
    <x v="5"/>
  </r>
  <r>
    <x v="0"/>
    <s v="W"/>
    <x v="0"/>
    <m/>
    <x v="12"/>
    <x v="286"/>
    <n v="1"/>
    <n v="1"/>
    <n v="0.89387213031560675"/>
    <n v="17"/>
    <n v="15"/>
    <n v="2.87323943661971"/>
    <n v="71"/>
    <n v="71"/>
    <n v="69.999999999929997"/>
    <n v="0.99999999999899991"/>
    <n v="1.4647887323943662E-2"/>
    <n v="1.04"/>
    <x v="5"/>
  </r>
  <r>
    <x v="0"/>
    <s v="W"/>
    <x v="0"/>
    <m/>
    <x v="12"/>
    <x v="287"/>
    <n v="1"/>
    <n v="1"/>
    <n v="0.89387213031560675"/>
    <n v="15"/>
    <n v="18"/>
    <n v="2.5"/>
    <n v="72"/>
    <n v="71"/>
    <n v="69.999999999929997"/>
    <n v="0.99999999999899991"/>
    <n v="1.4444444444444446E-2"/>
    <n v="1.04"/>
    <x v="5"/>
  </r>
  <r>
    <x v="0"/>
    <s v="W"/>
    <x v="0"/>
    <m/>
    <x v="13"/>
    <x v="0"/>
    <n v="1"/>
    <n v="1"/>
    <n v="0"/>
    <n v="13"/>
    <n v="24.666666666666668"/>
    <n v="2.2285714285714202"/>
    <n v="70"/>
    <n v="69.333333333333329"/>
    <n v="70"/>
    <n v="1"/>
    <n v="1.4857142857142857E-2"/>
    <n v="1.04"/>
    <x v="6"/>
  </r>
  <r>
    <x v="0"/>
    <s v="W"/>
    <x v="0"/>
    <m/>
    <x v="13"/>
    <x v="1"/>
    <n v="1"/>
    <n v="1"/>
    <n v="0.89387213031560675"/>
    <n v="26"/>
    <n v="33.666666666666664"/>
    <n v="4.3943661971830901"/>
    <n v="71"/>
    <n v="67.666666666666671"/>
    <n v="69.999999999929997"/>
    <n v="0.99999999999899991"/>
    <n v="1.4647887323943662E-2"/>
    <n v="1.04"/>
    <x v="6"/>
  </r>
  <r>
    <x v="0"/>
    <s v="W"/>
    <x v="0"/>
    <m/>
    <x v="13"/>
    <x v="2"/>
    <n v="1"/>
    <n v="1"/>
    <n v="116.2368053341856"/>
    <n v="35"/>
    <n v="38.333333333333336"/>
    <n v="6.2686567164179099"/>
    <n v="67"/>
    <n v="65.333333333333329"/>
    <n v="67"/>
    <n v="0.95714285714285718"/>
    <n v="1.5522388059701494E-2"/>
    <n v="1.04"/>
    <x v="6"/>
  </r>
  <r>
    <x v="0"/>
    <s v="W"/>
    <x v="0"/>
    <m/>
    <x v="13"/>
    <x v="3"/>
    <n v="1"/>
    <n v="1"/>
    <n v="126.24853270903056"/>
    <n v="40"/>
    <n v="40"/>
    <n v="7.3846153846153797"/>
    <n v="65"/>
    <n v="65.333333333333329"/>
    <n v="65"/>
    <n v="0.9285714285714286"/>
    <n v="1.6E-2"/>
    <n v="1.04"/>
    <x v="6"/>
  </r>
  <r>
    <x v="0"/>
    <s v="W"/>
    <x v="0"/>
    <m/>
    <x v="13"/>
    <x v="4"/>
    <n v="1"/>
    <n v="1"/>
    <n v="129.6385246904519"/>
    <n v="40"/>
    <n v="37"/>
    <n v="7.5"/>
    <n v="64"/>
    <n v="64.666666666666671"/>
    <n v="64"/>
    <n v="0.91428571428571426"/>
    <n v="1.6250000000000001E-2"/>
    <n v="1.04"/>
    <x v="6"/>
  </r>
  <r>
    <x v="0"/>
    <s v="W"/>
    <x v="0"/>
    <m/>
    <x v="13"/>
    <x v="5"/>
    <n v="1"/>
    <n v="1"/>
    <n v="116.2368053341856"/>
    <n v="40"/>
    <n v="36"/>
    <n v="7.1641791044776104"/>
    <n v="67"/>
    <n v="63.666666666666664"/>
    <n v="67"/>
    <n v="0.95714285714285718"/>
    <n v="1.5522388059701494E-2"/>
    <n v="1.04"/>
    <x v="6"/>
  </r>
  <r>
    <x v="0"/>
    <s v="W"/>
    <x v="0"/>
    <m/>
    <x v="13"/>
    <x v="6"/>
    <n v="1"/>
    <n v="1"/>
    <n v="132.3536995947494"/>
    <n v="31"/>
    <n v="34.666666666666664"/>
    <n v="5.9047619047618998"/>
    <n v="63"/>
    <n v="62.666666666666664"/>
    <n v="63"/>
    <n v="0.9"/>
    <n v="1.650793650793651E-2"/>
    <n v="1.04"/>
    <x v="6"/>
  </r>
  <r>
    <x v="0"/>
    <s v="W"/>
    <x v="0"/>
    <m/>
    <x v="13"/>
    <x v="7"/>
    <n v="1"/>
    <n v="1"/>
    <n v="136.33478747129968"/>
    <n v="37"/>
    <n v="36"/>
    <n v="7.2786885245901596"/>
    <n v="61"/>
    <n v="62.666666666666664"/>
    <n v="61"/>
    <n v="0.87142857142857144"/>
    <n v="1.7049180327868854E-2"/>
    <n v="1.04"/>
    <x v="6"/>
  </r>
  <r>
    <x v="0"/>
    <s v="W"/>
    <x v="0"/>
    <m/>
    <x v="13"/>
    <x v="8"/>
    <n v="1"/>
    <n v="1"/>
    <n v="129.6385246904519"/>
    <n v="36"/>
    <n v="33"/>
    <n v="6.75"/>
    <n v="64"/>
    <n v="64.666666666666671"/>
    <n v="64"/>
    <n v="0.91428571428571426"/>
    <n v="1.6250000000000001E-2"/>
    <n v="1.04"/>
    <x v="6"/>
  </r>
  <r>
    <x v="0"/>
    <s v="W"/>
    <x v="0"/>
    <m/>
    <x v="13"/>
    <x v="9"/>
    <n v="1"/>
    <n v="1"/>
    <n v="132.3536995947494"/>
    <n v="35"/>
    <n v="31.333333333333332"/>
    <n v="6.6666666666666599"/>
    <n v="63"/>
    <n v="66"/>
    <n v="63"/>
    <n v="0.9"/>
    <n v="1.650793650793651E-2"/>
    <n v="1.04"/>
    <x v="6"/>
  </r>
  <r>
    <x v="0"/>
    <s v="W"/>
    <x v="0"/>
    <m/>
    <x v="13"/>
    <x v="10"/>
    <n v="1"/>
    <n v="1"/>
    <n v="116.2368053341856"/>
    <n v="28"/>
    <n v="29.666666666666668"/>
    <n v="5.0149253731343197"/>
    <n v="67"/>
    <n v="65"/>
    <n v="67"/>
    <n v="0.95714285714285718"/>
    <n v="1.5522388059701494E-2"/>
    <n v="1.04"/>
    <x v="6"/>
  </r>
  <r>
    <x v="0"/>
    <s v="W"/>
    <x v="0"/>
    <m/>
    <x v="13"/>
    <x v="11"/>
    <n v="1"/>
    <n v="1"/>
    <n v="108.21490897916853"/>
    <n v="31"/>
    <n v="27.333333333333332"/>
    <n v="5.4705882352941098"/>
    <n v="68"/>
    <n v="65.333333333333329"/>
    <n v="68"/>
    <n v="0.97142857142857142"/>
    <n v="1.5294117647058824E-2"/>
    <n v="1.04"/>
    <x v="6"/>
  </r>
  <r>
    <x v="0"/>
    <s v="W"/>
    <x v="0"/>
    <m/>
    <x v="13"/>
    <x v="12"/>
    <n v="1"/>
    <n v="1"/>
    <n v="137.77915051638698"/>
    <n v="30"/>
    <n v="25"/>
    <n v="6"/>
    <n v="60"/>
    <n v="63.333333333333336"/>
    <n v="60"/>
    <n v="0.8571428571428571"/>
    <n v="1.7333333333333333E-2"/>
    <n v="1.04"/>
    <x v="6"/>
  </r>
  <r>
    <x v="0"/>
    <s v="W"/>
    <x v="0"/>
    <m/>
    <x v="13"/>
    <x v="13"/>
    <n v="1"/>
    <n v="1"/>
    <n v="108.21490897916853"/>
    <n v="21"/>
    <n v="20.666666666666668"/>
    <n v="3.70588235294117"/>
    <n v="68"/>
    <n v="64"/>
    <n v="68"/>
    <n v="0.97142857142857142"/>
    <n v="1.5294117647058824E-2"/>
    <n v="1.04"/>
    <x v="6"/>
  </r>
  <r>
    <x v="0"/>
    <s v="W"/>
    <x v="0"/>
    <m/>
    <x v="13"/>
    <x v="14"/>
    <n v="1"/>
    <n v="1"/>
    <n v="134.55087754359997"/>
    <n v="24"/>
    <n v="20.333333333333332"/>
    <n v="4.6451612903225801"/>
    <n v="62"/>
    <n v="61.333333333333336"/>
    <n v="62"/>
    <n v="0.88571428571428568"/>
    <n v="1.6774193548387096E-2"/>
    <n v="1.04"/>
    <x v="6"/>
  </r>
  <r>
    <x v="0"/>
    <s v="W"/>
    <x v="0"/>
    <m/>
    <x v="13"/>
    <x v="15"/>
    <n v="1"/>
    <n v="1"/>
    <n v="134.55087754359997"/>
    <n v="17"/>
    <n v="20.333333333333332"/>
    <n v="3.2903225806451601"/>
    <n v="62"/>
    <n v="60.666666666666664"/>
    <n v="62"/>
    <n v="0.88571428571428568"/>
    <n v="1.6774193548387096E-2"/>
    <n v="1.04"/>
    <x v="6"/>
  </r>
  <r>
    <x v="0"/>
    <s v="W"/>
    <x v="0"/>
    <m/>
    <x v="13"/>
    <x v="16"/>
    <n v="1"/>
    <n v="1"/>
    <n v="137.77915051638698"/>
    <n v="20"/>
    <n v="20.666666666666668"/>
    <n v="4"/>
    <n v="60"/>
    <n v="60.333333333333336"/>
    <n v="60"/>
    <n v="0.8571428571428571"/>
    <n v="1.7333333333333333E-2"/>
    <n v="1.04"/>
    <x v="6"/>
  </r>
  <r>
    <x v="0"/>
    <s v="W"/>
    <x v="0"/>
    <m/>
    <x v="13"/>
    <x v="17"/>
    <n v="1"/>
    <n v="1"/>
    <n v="137.77915051638698"/>
    <n v="24"/>
    <n v="21"/>
    <n v="4.8"/>
    <n v="60"/>
    <n v="61.333333333333336"/>
    <n v="60"/>
    <n v="0.8571428571428571"/>
    <n v="1.7333333333333333E-2"/>
    <n v="1.04"/>
    <x v="6"/>
  </r>
  <r>
    <x v="0"/>
    <s v="W"/>
    <x v="0"/>
    <m/>
    <x v="13"/>
    <x v="18"/>
    <n v="1"/>
    <n v="1"/>
    <n v="136.33478747129968"/>
    <n v="18"/>
    <n v="23"/>
    <n v="3.5409836065573699"/>
    <n v="61"/>
    <n v="62.333333333333336"/>
    <n v="61"/>
    <n v="0.87142857142857144"/>
    <n v="1.7049180327868854E-2"/>
    <n v="1.04"/>
    <x v="6"/>
  </r>
  <r>
    <x v="0"/>
    <s v="W"/>
    <x v="0"/>
    <m/>
    <x v="13"/>
    <x v="19"/>
    <n v="1"/>
    <n v="1"/>
    <n v="132.3536995947494"/>
    <n v="21"/>
    <n v="26.333333333333332"/>
    <n v="4"/>
    <n v="63"/>
    <n v="62.666666666666664"/>
    <n v="63"/>
    <n v="0.9"/>
    <n v="1.650793650793651E-2"/>
    <n v="1.04"/>
    <x v="6"/>
  </r>
  <r>
    <x v="0"/>
    <s v="W"/>
    <x v="0"/>
    <m/>
    <x v="13"/>
    <x v="20"/>
    <n v="1"/>
    <n v="1"/>
    <n v="132.3536995947494"/>
    <n v="30"/>
    <n v="25.333333333333332"/>
    <n v="5.71428571428571"/>
    <n v="63"/>
    <n v="62"/>
    <n v="63"/>
    <n v="0.9"/>
    <n v="1.650793650793651E-2"/>
    <n v="1.04"/>
    <x v="6"/>
  </r>
  <r>
    <x v="0"/>
    <s v="W"/>
    <x v="0"/>
    <m/>
    <x v="13"/>
    <x v="21"/>
    <n v="1"/>
    <n v="1"/>
    <n v="134.55087754359997"/>
    <n v="28"/>
    <n v="21.666666666666668"/>
    <n v="5.4193548387096699"/>
    <n v="62"/>
    <n v="63.333333333333336"/>
    <n v="62"/>
    <n v="0.88571428571428568"/>
    <n v="1.6774193548387096E-2"/>
    <n v="1.04"/>
    <x v="6"/>
  </r>
  <r>
    <x v="0"/>
    <s v="W"/>
    <x v="0"/>
    <m/>
    <x v="13"/>
    <x v="22"/>
    <n v="1"/>
    <n v="1"/>
    <n v="136.33478747129968"/>
    <n v="18"/>
    <n v="21"/>
    <n v="3.5409836065573699"/>
    <n v="61"/>
    <n v="64.333333333333329"/>
    <n v="61"/>
    <n v="0.87142857142857144"/>
    <n v="1.7049180327868854E-2"/>
    <n v="1.04"/>
    <x v="6"/>
  </r>
  <r>
    <x v="0"/>
    <s v="W"/>
    <x v="0"/>
    <m/>
    <x v="13"/>
    <x v="23"/>
    <n v="1"/>
    <n v="1"/>
    <n v="116.2368053341856"/>
    <n v="19"/>
    <n v="22.333333333333332"/>
    <n v="3.40298507462686"/>
    <n v="67"/>
    <n v="64.666666666666671"/>
    <n v="67"/>
    <n v="0.95714285714285718"/>
    <n v="1.5522388059701494E-2"/>
    <n v="1.04"/>
    <x v="6"/>
  </r>
  <r>
    <x v="0"/>
    <s v="W"/>
    <x v="0"/>
    <m/>
    <x v="13"/>
    <x v="24"/>
    <n v="1"/>
    <n v="1"/>
    <n v="126.24853270903056"/>
    <n v="26"/>
    <n v="24.333333333333332"/>
    <n v="4.8"/>
    <n v="65"/>
    <n v="64.666666666666671"/>
    <n v="65"/>
    <n v="0.9285714285714286"/>
    <n v="1.6E-2"/>
    <n v="1.04"/>
    <x v="6"/>
  </r>
  <r>
    <x v="0"/>
    <s v="W"/>
    <x v="0"/>
    <m/>
    <x v="13"/>
    <x v="25"/>
    <n v="1"/>
    <n v="1"/>
    <n v="134.55087754359997"/>
    <n v="22"/>
    <n v="23.333333333333332"/>
    <n v="4.2580645161290303"/>
    <n v="62"/>
    <n v="64.666666666666671"/>
    <n v="62"/>
    <n v="0.88571428571428568"/>
    <n v="1.6774193548387096E-2"/>
    <n v="1.04"/>
    <x v="6"/>
  </r>
  <r>
    <x v="0"/>
    <s v="W"/>
    <x v="0"/>
    <m/>
    <x v="13"/>
    <x v="26"/>
    <n v="1"/>
    <n v="1"/>
    <n v="116.2368053341856"/>
    <n v="25"/>
    <n v="24"/>
    <n v="4.4776119402985"/>
    <n v="67"/>
    <n v="66"/>
    <n v="67"/>
    <n v="0.95714285714285718"/>
    <n v="1.5522388059701494E-2"/>
    <n v="1.04"/>
    <x v="6"/>
  </r>
  <r>
    <x v="0"/>
    <s v="W"/>
    <x v="0"/>
    <m/>
    <x v="13"/>
    <x v="27"/>
    <n v="1"/>
    <n v="1"/>
    <n v="126.24853270903056"/>
    <n v="23"/>
    <n v="23"/>
    <n v="4.24615384615384"/>
    <n v="65"/>
    <n v="65.333333333333329"/>
    <n v="65"/>
    <n v="0.9285714285714286"/>
    <n v="1.6E-2"/>
    <n v="1.04"/>
    <x v="6"/>
  </r>
  <r>
    <x v="0"/>
    <s v="W"/>
    <x v="0"/>
    <m/>
    <x v="13"/>
    <x v="28"/>
    <n v="1"/>
    <n v="1"/>
    <n v="121.93142998557751"/>
    <n v="24"/>
    <n v="24.333333333333332"/>
    <n v="4.3636363636363598"/>
    <n v="66"/>
    <n v="65.666666666666671"/>
    <n v="66"/>
    <n v="0.94285714285714284"/>
    <n v="1.5757575757575758E-2"/>
    <n v="1.04"/>
    <x v="6"/>
  </r>
  <r>
    <x v="0"/>
    <s v="W"/>
    <x v="0"/>
    <m/>
    <x v="13"/>
    <x v="29"/>
    <n v="1"/>
    <n v="1"/>
    <n v="126.24853270903056"/>
    <n v="22"/>
    <n v="21.666666666666668"/>
    <n v="4.0615384615384604"/>
    <n v="65"/>
    <n v="65"/>
    <n v="65"/>
    <n v="0.9285714285714286"/>
    <n v="1.6E-2"/>
    <n v="1.04"/>
    <x v="6"/>
  </r>
  <r>
    <x v="0"/>
    <s v="W"/>
    <x v="0"/>
    <m/>
    <x v="13"/>
    <x v="30"/>
    <n v="1"/>
    <n v="1"/>
    <n v="121.93142998557751"/>
    <n v="27"/>
    <n v="21"/>
    <n v="4.9090909090909003"/>
    <n v="66"/>
    <n v="64.333333333333329"/>
    <n v="66"/>
    <n v="0.94285714285714284"/>
    <n v="1.5757575757575758E-2"/>
    <n v="1.04"/>
    <x v="6"/>
  </r>
  <r>
    <x v="0"/>
    <s v="W"/>
    <x v="0"/>
    <m/>
    <x v="13"/>
    <x v="31"/>
    <n v="1"/>
    <n v="1"/>
    <n v="129.6385246904519"/>
    <n v="16"/>
    <n v="19"/>
    <n v="3"/>
    <n v="64"/>
    <n v="64.333333333333329"/>
    <n v="64"/>
    <n v="0.91428571428571426"/>
    <n v="1.6250000000000001E-2"/>
    <n v="1.04"/>
    <x v="6"/>
  </r>
  <r>
    <x v="0"/>
    <s v="W"/>
    <x v="0"/>
    <m/>
    <x v="13"/>
    <x v="32"/>
    <n v="1"/>
    <n v="1"/>
    <n v="132.3536995947494"/>
    <n v="20"/>
    <n v="19.333333333333332"/>
    <n v="3.8095238095238"/>
    <n v="63"/>
    <n v="63.666666666666664"/>
    <n v="63"/>
    <n v="0.9"/>
    <n v="1.650793650793651E-2"/>
    <n v="1.04"/>
    <x v="6"/>
  </r>
  <r>
    <x v="0"/>
    <s v="W"/>
    <x v="0"/>
    <m/>
    <x v="13"/>
    <x v="33"/>
    <n v="1"/>
    <n v="1"/>
    <n v="121.93142998557751"/>
    <n v="21"/>
    <n v="17.666666666666668"/>
    <n v="3.8181818181818099"/>
    <n v="66"/>
    <n v="64.666666666666671"/>
    <n v="66"/>
    <n v="0.94285714285714284"/>
    <n v="1.5757575757575758E-2"/>
    <n v="1.04"/>
    <x v="6"/>
  </r>
  <r>
    <x v="0"/>
    <s v="W"/>
    <x v="0"/>
    <m/>
    <x v="13"/>
    <x v="34"/>
    <n v="1"/>
    <n v="1"/>
    <n v="134.55087754359997"/>
    <n v="17"/>
    <n v="18"/>
    <n v="3.2903225806451601"/>
    <n v="62"/>
    <n v="64.333333333333329"/>
    <n v="62"/>
    <n v="0.88571428571428568"/>
    <n v="1.6774193548387096E-2"/>
    <n v="1.04"/>
    <x v="6"/>
  </r>
  <r>
    <x v="0"/>
    <s v="W"/>
    <x v="0"/>
    <m/>
    <x v="13"/>
    <x v="35"/>
    <n v="1"/>
    <n v="1"/>
    <n v="121.93142998557751"/>
    <n v="15"/>
    <n v="20.333333333333332"/>
    <n v="2.72727272727272"/>
    <n v="66"/>
    <n v="64.333333333333329"/>
    <n v="66"/>
    <n v="0.94285714285714284"/>
    <n v="1.5757575757575758E-2"/>
    <n v="1.04"/>
    <x v="6"/>
  </r>
  <r>
    <x v="0"/>
    <s v="W"/>
    <x v="0"/>
    <m/>
    <x v="13"/>
    <x v="36"/>
    <n v="1"/>
    <n v="1"/>
    <n v="126.24853270903056"/>
    <n v="22"/>
    <n v="22.666666666666668"/>
    <n v="4.0615384615384604"/>
    <n v="65"/>
    <n v="64.333333333333329"/>
    <n v="65"/>
    <n v="0.9285714285714286"/>
    <n v="1.6E-2"/>
    <n v="1.04"/>
    <x v="6"/>
  </r>
  <r>
    <x v="0"/>
    <s v="W"/>
    <x v="0"/>
    <m/>
    <x v="13"/>
    <x v="37"/>
    <n v="1"/>
    <n v="1"/>
    <n v="134.55087754359997"/>
    <n v="24"/>
    <n v="22.333333333333332"/>
    <n v="4.6451612903225801"/>
    <n v="62"/>
    <n v="63.333333333333336"/>
    <n v="62"/>
    <n v="0.88571428571428568"/>
    <n v="1.6774193548387096E-2"/>
    <n v="1.04"/>
    <x v="6"/>
  </r>
  <r>
    <x v="0"/>
    <s v="W"/>
    <x v="0"/>
    <m/>
    <x v="13"/>
    <x v="38"/>
    <n v="1"/>
    <n v="1"/>
    <n v="121.93142998557751"/>
    <n v="22"/>
    <n v="22"/>
    <n v="4"/>
    <n v="66"/>
    <n v="65.666666666666671"/>
    <n v="66"/>
    <n v="0.94285714285714284"/>
    <n v="1.5757575757575758E-2"/>
    <n v="1.04"/>
    <x v="6"/>
  </r>
  <r>
    <x v="0"/>
    <s v="W"/>
    <x v="0"/>
    <m/>
    <x v="13"/>
    <x v="39"/>
    <n v="1"/>
    <n v="1"/>
    <n v="134.55087754359997"/>
    <n v="21"/>
    <n v="21"/>
    <n v="4.06451612903225"/>
    <n v="62"/>
    <n v="65.666666666666671"/>
    <n v="62"/>
    <n v="0.88571428571428568"/>
    <n v="1.6774193548387096E-2"/>
    <n v="1.04"/>
    <x v="6"/>
  </r>
  <r>
    <x v="0"/>
    <s v="W"/>
    <x v="0"/>
    <m/>
    <x v="13"/>
    <x v="40"/>
    <n v="1"/>
    <n v="1"/>
    <n v="95.10211687837544"/>
    <n v="23"/>
    <n v="20"/>
    <n v="4"/>
    <n v="69"/>
    <n v="64.666666666666671"/>
    <n v="69"/>
    <n v="0.98571428571428577"/>
    <n v="1.5072463768115942E-2"/>
    <n v="1.04"/>
    <x v="6"/>
  </r>
  <r>
    <x v="0"/>
    <s v="W"/>
    <x v="0"/>
    <m/>
    <x v="13"/>
    <x v="41"/>
    <n v="1"/>
    <n v="1"/>
    <n v="121.93142998557751"/>
    <n v="19"/>
    <n v="19"/>
    <n v="3.4545454545454501"/>
    <n v="66"/>
    <n v="62"/>
    <n v="66"/>
    <n v="0.94285714285714284"/>
    <n v="1.5757575757575758E-2"/>
    <n v="1.04"/>
    <x v="6"/>
  </r>
  <r>
    <x v="0"/>
    <s v="W"/>
    <x v="0"/>
    <m/>
    <x v="13"/>
    <x v="42"/>
    <n v="1"/>
    <n v="1"/>
    <n v="138.93799402258185"/>
    <n v="18"/>
    <n v="21"/>
    <n v="3.6610169491525402"/>
    <n v="59"/>
    <n v="61"/>
    <n v="59"/>
    <n v="0.84285714285714286"/>
    <n v="1.7627118644067796E-2"/>
    <n v="1.04"/>
    <x v="6"/>
  </r>
  <r>
    <x v="0"/>
    <s v="W"/>
    <x v="0"/>
    <m/>
    <x v="13"/>
    <x v="43"/>
    <n v="1"/>
    <n v="1"/>
    <n v="136.33478747129968"/>
    <n v="20"/>
    <n v="23"/>
    <n v="3.93442622950819"/>
    <n v="61"/>
    <n v="62.666666666666664"/>
    <n v="61"/>
    <n v="0.87142857142857144"/>
    <n v="1.7049180327868854E-2"/>
    <n v="1.04"/>
    <x v="6"/>
  </r>
  <r>
    <x v="0"/>
    <s v="W"/>
    <x v="0"/>
    <m/>
    <x v="13"/>
    <x v="44"/>
    <n v="1"/>
    <n v="1"/>
    <n v="132.3536995947494"/>
    <n v="25"/>
    <n v="22.666666666666668"/>
    <n v="4.7619047619047601"/>
    <n v="63"/>
    <n v="65.666666666666671"/>
    <n v="63"/>
    <n v="0.9"/>
    <n v="1.650793650793651E-2"/>
    <n v="1.04"/>
    <x v="6"/>
  </r>
  <r>
    <x v="0"/>
    <s v="W"/>
    <x v="0"/>
    <m/>
    <x v="13"/>
    <x v="45"/>
    <n v="1"/>
    <n v="1"/>
    <n v="129.6385246904519"/>
    <n v="24"/>
    <n v="25"/>
    <n v="4.5"/>
    <n v="64"/>
    <n v="65"/>
    <n v="64"/>
    <n v="0.91428571428571426"/>
    <n v="1.6250000000000001E-2"/>
    <n v="1.04"/>
    <x v="6"/>
  </r>
  <r>
    <x v="0"/>
    <s v="W"/>
    <x v="0"/>
    <m/>
    <x v="13"/>
    <x v="46"/>
    <n v="1"/>
    <n v="1"/>
    <n v="0"/>
    <n v="19"/>
    <n v="27.666666666666668"/>
    <n v="3.25714285714285"/>
    <n v="70"/>
    <n v="63.333333333333336"/>
    <n v="70"/>
    <n v="1"/>
    <n v="1.4857142857142857E-2"/>
    <n v="1.04"/>
    <x v="6"/>
  </r>
  <r>
    <x v="0"/>
    <s v="W"/>
    <x v="0"/>
    <m/>
    <x v="13"/>
    <x v="47"/>
    <n v="1"/>
    <n v="1"/>
    <n v="136.33478747129968"/>
    <n v="32"/>
    <n v="28.666666666666668"/>
    <n v="6.2950819672131102"/>
    <n v="61"/>
    <n v="60.666666666666664"/>
    <n v="61"/>
    <n v="0.87142857142857144"/>
    <n v="1.7049180327868854E-2"/>
    <n v="1.04"/>
    <x v="6"/>
  </r>
  <r>
    <x v="0"/>
    <s v="W"/>
    <x v="0"/>
    <m/>
    <x v="13"/>
    <x v="48"/>
    <n v="1"/>
    <n v="1"/>
    <n v="138.93799402258185"/>
    <n v="32"/>
    <n v="24.666666666666668"/>
    <n v="6.5084745762711798"/>
    <n v="59"/>
    <n v="62"/>
    <n v="59"/>
    <n v="0.84285714285714286"/>
    <n v="1.7627118644067796E-2"/>
    <n v="1.04"/>
    <x v="6"/>
  </r>
  <r>
    <x v="0"/>
    <s v="W"/>
    <x v="0"/>
    <m/>
    <x v="13"/>
    <x v="49"/>
    <n v="1"/>
    <n v="1"/>
    <n v="134.55087754359997"/>
    <n v="22"/>
    <n v="26.666666666666668"/>
    <n v="4.2580645161290303"/>
    <n v="62"/>
    <n v="64.666666666666671"/>
    <n v="62"/>
    <n v="0.88571428571428568"/>
    <n v="1.6774193548387096E-2"/>
    <n v="1.04"/>
    <x v="6"/>
  </r>
  <r>
    <x v="0"/>
    <s v="W"/>
    <x v="0"/>
    <m/>
    <x v="13"/>
    <x v="50"/>
    <n v="1"/>
    <n v="1"/>
    <n v="126.24853270903056"/>
    <n v="20"/>
    <n v="28.333333333333332"/>
    <n v="3.6923076923076898"/>
    <n v="65"/>
    <n v="65"/>
    <n v="65"/>
    <n v="0.9285714285714286"/>
    <n v="1.6E-2"/>
    <n v="1.04"/>
    <x v="6"/>
  </r>
  <r>
    <x v="0"/>
    <s v="W"/>
    <x v="0"/>
    <m/>
    <x v="13"/>
    <x v="51"/>
    <n v="1"/>
    <n v="1"/>
    <n v="116.2368053341856"/>
    <n v="38"/>
    <n v="33"/>
    <n v="6.8059701492537297"/>
    <n v="67"/>
    <n v="65"/>
    <n v="67"/>
    <n v="0.95714285714285718"/>
    <n v="1.5522388059701494E-2"/>
    <n v="1.04"/>
    <x v="6"/>
  </r>
  <r>
    <x v="0"/>
    <s v="W"/>
    <x v="0"/>
    <m/>
    <x v="13"/>
    <x v="52"/>
    <n v="1"/>
    <n v="1"/>
    <n v="132.3536995947494"/>
    <n v="27"/>
    <n v="31"/>
    <n v="5.1428571428571397"/>
    <n v="63"/>
    <n v="66.333333333333329"/>
    <n v="63"/>
    <n v="0.9"/>
    <n v="1.650793650793651E-2"/>
    <n v="1.04"/>
    <x v="6"/>
  </r>
  <r>
    <x v="0"/>
    <s v="W"/>
    <x v="0"/>
    <m/>
    <x v="13"/>
    <x v="53"/>
    <n v="1"/>
    <n v="1"/>
    <n v="126.24853270903056"/>
    <n v="34"/>
    <n v="30.333333333333332"/>
    <n v="6.2769230769230697"/>
    <n v="65"/>
    <n v="70.333333333333329"/>
    <n v="65"/>
    <n v="0.9285714285714286"/>
    <n v="1.6E-2"/>
    <n v="1.04"/>
    <x v="6"/>
  </r>
  <r>
    <x v="0"/>
    <s v="W"/>
    <x v="0"/>
    <m/>
    <x v="13"/>
    <x v="54"/>
    <n v="1"/>
    <n v="1"/>
    <n v="0.89387213031560675"/>
    <n v="32"/>
    <n v="26.333333333333332"/>
    <n v="5.4084507042253502"/>
    <n v="71"/>
    <n v="73.333333333333329"/>
    <n v="69.999999999929997"/>
    <n v="0.99999999999899991"/>
    <n v="1.4647887323943662E-2"/>
    <n v="1.04"/>
    <x v="6"/>
  </r>
  <r>
    <x v="0"/>
    <s v="W"/>
    <x v="0"/>
    <m/>
    <x v="13"/>
    <x v="55"/>
    <n v="1"/>
    <n v="1"/>
    <n v="0.89387213031560675"/>
    <n v="25"/>
    <n v="23.666666666666668"/>
    <n v="4"/>
    <n v="75"/>
    <n v="74.333333333333329"/>
    <n v="69.999999999929997"/>
    <n v="0.99999999999899991"/>
    <n v="1.3866666666666668E-2"/>
    <n v="1.04"/>
    <x v="6"/>
  </r>
  <r>
    <x v="0"/>
    <s v="W"/>
    <x v="0"/>
    <m/>
    <x v="13"/>
    <x v="56"/>
    <n v="1"/>
    <n v="1"/>
    <n v="0.89387213031560675"/>
    <n v="22"/>
    <n v="24.666666666666668"/>
    <n v="3.56756756756756"/>
    <n v="74"/>
    <n v="73.666666666666671"/>
    <n v="69.999999999929997"/>
    <n v="0.99999999999899991"/>
    <n v="1.4054054054054054E-2"/>
    <n v="1.04"/>
    <x v="6"/>
  </r>
  <r>
    <x v="0"/>
    <s v="W"/>
    <x v="0"/>
    <m/>
    <x v="13"/>
    <x v="57"/>
    <n v="1"/>
    <n v="1"/>
    <n v="0.89387213031560675"/>
    <n v="24"/>
    <n v="25"/>
    <n v="3.8918918918918899"/>
    <n v="74"/>
    <n v="74"/>
    <n v="69.999999999929997"/>
    <n v="0.99999999999899991"/>
    <n v="1.4054054054054054E-2"/>
    <n v="1.04"/>
    <x v="6"/>
  </r>
  <r>
    <x v="0"/>
    <s v="W"/>
    <x v="0"/>
    <m/>
    <x v="13"/>
    <x v="58"/>
    <n v="1"/>
    <n v="1"/>
    <n v="0.89387213031560675"/>
    <n v="28"/>
    <n v="24"/>
    <n v="4.6027397260273899"/>
    <n v="73"/>
    <n v="73.666666666666671"/>
    <n v="69.999999999929997"/>
    <n v="0.99999999999899991"/>
    <n v="1.4246575342465755E-2"/>
    <n v="1.04"/>
    <x v="6"/>
  </r>
  <r>
    <x v="0"/>
    <s v="W"/>
    <x v="0"/>
    <m/>
    <x v="13"/>
    <x v="59"/>
    <n v="1"/>
    <n v="1"/>
    <n v="0.89387213031560675"/>
    <n v="23"/>
    <n v="23.666666666666668"/>
    <n v="3.68"/>
    <n v="75"/>
    <n v="74"/>
    <n v="69.999999999929997"/>
    <n v="0.99999999999899991"/>
    <n v="1.3866666666666668E-2"/>
    <n v="1.04"/>
    <x v="6"/>
  </r>
  <r>
    <x v="0"/>
    <s v="W"/>
    <x v="0"/>
    <m/>
    <x v="13"/>
    <x v="60"/>
    <n v="1"/>
    <n v="1"/>
    <n v="0.89387213031560675"/>
    <n v="21"/>
    <n v="25.666666666666668"/>
    <n v="3.45205479452054"/>
    <n v="73"/>
    <n v="73.666666666666671"/>
    <n v="69.999999999929997"/>
    <n v="0.99999999999899991"/>
    <n v="1.4246575342465755E-2"/>
    <n v="1.04"/>
    <x v="6"/>
  </r>
  <r>
    <x v="0"/>
    <s v="W"/>
    <x v="0"/>
    <m/>
    <x v="13"/>
    <x v="61"/>
    <n v="1"/>
    <n v="1"/>
    <n v="0.89387213031560675"/>
    <n v="27"/>
    <n v="33"/>
    <n v="4.3783783783783701"/>
    <n v="74"/>
    <n v="74.333333333333329"/>
    <n v="69.999999999929997"/>
    <n v="0.99999999999899991"/>
    <n v="1.4054054054054054E-2"/>
    <n v="1.04"/>
    <x v="6"/>
  </r>
  <r>
    <x v="0"/>
    <s v="W"/>
    <x v="0"/>
    <m/>
    <x v="13"/>
    <x v="62"/>
    <n v="1"/>
    <n v="1"/>
    <n v="0.89387213031560675"/>
    <n v="29"/>
    <n v="32.333333333333336"/>
    <n v="4.7027027027027"/>
    <n v="74"/>
    <n v="74"/>
    <n v="69.999999999929997"/>
    <n v="0.99999999999899991"/>
    <n v="1.4054054054054054E-2"/>
    <n v="1.04"/>
    <x v="6"/>
  </r>
  <r>
    <x v="0"/>
    <s v="W"/>
    <x v="0"/>
    <m/>
    <x v="13"/>
    <x v="63"/>
    <n v="1"/>
    <n v="1"/>
    <n v="0.89387213031560675"/>
    <n v="43"/>
    <n v="38.333333333333336"/>
    <n v="6.88"/>
    <n v="75"/>
    <n v="74.333333333333329"/>
    <n v="69.999999999929997"/>
    <n v="0.99999999999899991"/>
    <n v="1.3866666666666668E-2"/>
    <n v="1.04"/>
    <x v="6"/>
  </r>
  <r>
    <x v="0"/>
    <s v="W"/>
    <x v="0"/>
    <m/>
    <x v="13"/>
    <x v="64"/>
    <n v="1"/>
    <n v="1"/>
    <n v="0.89387213031560675"/>
    <n v="25"/>
    <n v="37.333333333333336"/>
    <n v="4.10958904109589"/>
    <n v="73"/>
    <n v="73.666666666666671"/>
    <n v="69.999999999929997"/>
    <n v="0.99999999999899991"/>
    <n v="1.4246575342465755E-2"/>
    <n v="1.04"/>
    <x v="6"/>
  </r>
  <r>
    <x v="0"/>
    <s v="W"/>
    <x v="0"/>
    <m/>
    <x v="13"/>
    <x v="65"/>
    <n v="1"/>
    <n v="1"/>
    <n v="0.89387213031560675"/>
    <n v="47"/>
    <n v="51.666666666666664"/>
    <n v="7.52"/>
    <n v="75"/>
    <n v="74"/>
    <n v="69.999999999929997"/>
    <n v="0.99999999999899991"/>
    <n v="1.3866666666666668E-2"/>
    <n v="1.04"/>
    <x v="6"/>
  </r>
  <r>
    <x v="0"/>
    <s v="W"/>
    <x v="0"/>
    <m/>
    <x v="13"/>
    <x v="66"/>
    <n v="1"/>
    <n v="1"/>
    <n v="0.89387213031560675"/>
    <n v="40"/>
    <n v="63.333333333333336"/>
    <n v="6.5753424657534199"/>
    <n v="73"/>
    <n v="73"/>
    <n v="69.999999999929997"/>
    <n v="0.99999999999899991"/>
    <n v="1.4246575342465755E-2"/>
    <n v="1.04"/>
    <x v="6"/>
  </r>
  <r>
    <x v="0"/>
    <s v="W"/>
    <x v="0"/>
    <m/>
    <x v="13"/>
    <x v="67"/>
    <n v="1"/>
    <n v="1"/>
    <n v="0.89387213031560675"/>
    <n v="68"/>
    <n v="69.666666666666671"/>
    <n v="11.027027027027"/>
    <n v="74"/>
    <n v="73"/>
    <n v="69.999999999929997"/>
    <n v="0.99999999999899991"/>
    <n v="1.4054054054054054E-2"/>
    <n v="1.04"/>
    <x v="6"/>
  </r>
  <r>
    <x v="0"/>
    <s v="W"/>
    <x v="0"/>
    <m/>
    <x v="13"/>
    <x v="68"/>
    <n v="1"/>
    <n v="1"/>
    <n v="0.89387213031560675"/>
    <n v="82"/>
    <n v="67"/>
    <n v="13.6666666666666"/>
    <n v="72"/>
    <n v="72.666666666666671"/>
    <n v="69.999999999929997"/>
    <n v="0.99999999999899991"/>
    <n v="1.4444444444444446E-2"/>
    <n v="1.04"/>
    <x v="6"/>
  </r>
  <r>
    <x v="0"/>
    <s v="W"/>
    <x v="0"/>
    <m/>
    <x v="13"/>
    <x v="69"/>
    <n v="1"/>
    <n v="1"/>
    <n v="0.89387213031560675"/>
    <n v="59"/>
    <n v="54.333333333333336"/>
    <n v="9.6986301369862993"/>
    <n v="73"/>
    <n v="72.333333333333329"/>
    <n v="69.999999999929997"/>
    <n v="0.99999999999899991"/>
    <n v="1.4246575342465755E-2"/>
    <n v="1.04"/>
    <x v="6"/>
  </r>
  <r>
    <x v="0"/>
    <s v="W"/>
    <x v="0"/>
    <m/>
    <x v="13"/>
    <x v="70"/>
    <n v="1"/>
    <n v="1"/>
    <n v="0.89387213031560675"/>
    <n v="60"/>
    <n v="48"/>
    <n v="9.8630136986301302"/>
    <n v="73"/>
    <n v="72.333333333333329"/>
    <n v="69.999999999929997"/>
    <n v="0.99999999999899991"/>
    <n v="1.4246575342465755E-2"/>
    <n v="1.04"/>
    <x v="6"/>
  </r>
  <r>
    <x v="0"/>
    <s v="W"/>
    <x v="0"/>
    <m/>
    <x v="13"/>
    <x v="71"/>
    <n v="1"/>
    <n v="1"/>
    <n v="0.89387213031560675"/>
    <n v="44"/>
    <n v="38"/>
    <n v="7.4366197183098501"/>
    <n v="71"/>
    <n v="72.333333333333329"/>
    <n v="69.999999999929997"/>
    <n v="0.99999999999899991"/>
    <n v="1.4647887323943662E-2"/>
    <n v="1.04"/>
    <x v="6"/>
  </r>
  <r>
    <x v="0"/>
    <s v="W"/>
    <x v="0"/>
    <m/>
    <x v="13"/>
    <x v="72"/>
    <n v="1"/>
    <n v="1"/>
    <n v="0.89387213031560675"/>
    <n v="40"/>
    <n v="32.333333333333336"/>
    <n v="6.5753424657534199"/>
    <n v="73"/>
    <n v="72.333333333333329"/>
    <n v="69.999999999929997"/>
    <n v="0.99999999999899991"/>
    <n v="1.4246575342465755E-2"/>
    <n v="1.04"/>
    <x v="6"/>
  </r>
  <r>
    <x v="0"/>
    <s v="W"/>
    <x v="0"/>
    <m/>
    <x v="13"/>
    <x v="73"/>
    <n v="1"/>
    <n v="1"/>
    <n v="0.89387213031560675"/>
    <n v="30"/>
    <n v="36"/>
    <n v="4.9315068493150598"/>
    <n v="73"/>
    <n v="72.666666666666671"/>
    <n v="69.999999999929997"/>
    <n v="0.99999999999899991"/>
    <n v="1.4246575342465755E-2"/>
    <n v="1.04"/>
    <x v="6"/>
  </r>
  <r>
    <x v="0"/>
    <s v="W"/>
    <x v="0"/>
    <m/>
    <x v="13"/>
    <x v="74"/>
    <n v="1"/>
    <n v="1"/>
    <n v="0.89387213031560675"/>
    <n v="27"/>
    <n v="36.666666666666664"/>
    <n v="4.5633802816901401"/>
    <n v="71"/>
    <n v="71.666666666666671"/>
    <n v="69.999999999929997"/>
    <n v="0.99999999999899991"/>
    <n v="1.4647887323943662E-2"/>
    <n v="1.04"/>
    <x v="6"/>
  </r>
  <r>
    <x v="0"/>
    <s v="W"/>
    <x v="0"/>
    <m/>
    <x v="13"/>
    <x v="75"/>
    <n v="1"/>
    <n v="1"/>
    <n v="0.89387213031560675"/>
    <n v="51"/>
    <n v="44.666666666666664"/>
    <n v="8.2702702702702702"/>
    <n v="74"/>
    <n v="72.333333333333329"/>
    <n v="69.999999999929997"/>
    <n v="0.99999999999899991"/>
    <n v="1.4054054054054054E-2"/>
    <n v="1.04"/>
    <x v="6"/>
  </r>
  <r>
    <x v="0"/>
    <s v="W"/>
    <x v="0"/>
    <m/>
    <x v="13"/>
    <x v="76"/>
    <n v="1"/>
    <n v="1"/>
    <n v="0"/>
    <n v="32"/>
    <n v="44.333333333333336"/>
    <n v="5.4857142857142804"/>
    <n v="70"/>
    <n v="71.666666666666671"/>
    <n v="70"/>
    <n v="1"/>
    <n v="1.4857142857142857E-2"/>
    <n v="1.04"/>
    <x v="6"/>
  </r>
  <r>
    <x v="0"/>
    <s v="W"/>
    <x v="0"/>
    <m/>
    <x v="13"/>
    <x v="77"/>
    <n v="1"/>
    <n v="1"/>
    <n v="0.89387213031560675"/>
    <n v="51"/>
    <n v="49"/>
    <n v="8.3835616438356109"/>
    <n v="73"/>
    <n v="71.666666666666671"/>
    <n v="69.999999999929997"/>
    <n v="0.99999999999899991"/>
    <n v="1.4246575342465755E-2"/>
    <n v="1.04"/>
    <x v="6"/>
  </r>
  <r>
    <x v="0"/>
    <s v="W"/>
    <x v="0"/>
    <m/>
    <x v="13"/>
    <x v="78"/>
    <n v="1"/>
    <n v="1"/>
    <n v="0.89387213031560675"/>
    <n v="50"/>
    <n v="50"/>
    <n v="8.3333333333333304"/>
    <n v="72"/>
    <n v="71"/>
    <n v="69.999999999929997"/>
    <n v="0.99999999999899991"/>
    <n v="1.4444444444444446E-2"/>
    <n v="1.04"/>
    <x v="6"/>
  </r>
  <r>
    <x v="0"/>
    <s v="W"/>
    <x v="0"/>
    <m/>
    <x v="13"/>
    <x v="79"/>
    <n v="1"/>
    <n v="1"/>
    <n v="0"/>
    <n v="46"/>
    <n v="52"/>
    <n v="7.8857142857142799"/>
    <n v="70"/>
    <n v="71"/>
    <n v="70"/>
    <n v="1"/>
    <n v="1.4857142857142857E-2"/>
    <n v="1.04"/>
    <x v="6"/>
  </r>
  <r>
    <x v="0"/>
    <s v="W"/>
    <x v="0"/>
    <m/>
    <x v="13"/>
    <x v="80"/>
    <n v="1"/>
    <n v="1"/>
    <n v="0.89387213031560675"/>
    <n v="54"/>
    <n v="52.333333333333336"/>
    <n v="9.1267605633802802"/>
    <n v="71"/>
    <n v="71"/>
    <n v="69.999999999929997"/>
    <n v="0.99999999999899991"/>
    <n v="1.4647887323943662E-2"/>
    <n v="1.04"/>
    <x v="6"/>
  </r>
  <r>
    <x v="0"/>
    <s v="W"/>
    <x v="0"/>
    <m/>
    <x v="13"/>
    <x v="81"/>
    <n v="1"/>
    <n v="1"/>
    <n v="0.89387213031560675"/>
    <n v="56"/>
    <n v="50.666666666666664"/>
    <n v="9.3333333333333304"/>
    <n v="72"/>
    <n v="72"/>
    <n v="69.999999999929997"/>
    <n v="0.99999999999899991"/>
    <n v="1.4444444444444446E-2"/>
    <n v="1.04"/>
    <x v="6"/>
  </r>
  <r>
    <x v="0"/>
    <s v="W"/>
    <x v="0"/>
    <m/>
    <x v="13"/>
    <x v="82"/>
    <n v="1"/>
    <n v="1"/>
    <n v="0"/>
    <n v="47"/>
    <n v="42.666666666666664"/>
    <n v="8.0571428571428498"/>
    <n v="70"/>
    <n v="72"/>
    <n v="70"/>
    <n v="1"/>
    <n v="1.4857142857142857E-2"/>
    <n v="1.04"/>
    <x v="6"/>
  </r>
  <r>
    <x v="0"/>
    <s v="W"/>
    <x v="0"/>
    <m/>
    <x v="13"/>
    <x v="83"/>
    <n v="1"/>
    <n v="1"/>
    <n v="0.89387213031560675"/>
    <n v="49"/>
    <n v="44.333333333333336"/>
    <n v="7.9459459459459403"/>
    <n v="74"/>
    <n v="73"/>
    <n v="69.999999999929997"/>
    <n v="0.99999999999899991"/>
    <n v="1.4054054054054054E-2"/>
    <n v="1.04"/>
    <x v="6"/>
  </r>
  <r>
    <x v="0"/>
    <s v="W"/>
    <x v="0"/>
    <m/>
    <x v="13"/>
    <x v="84"/>
    <n v="1"/>
    <n v="1"/>
    <n v="0.89387213031560675"/>
    <n v="32"/>
    <n v="42"/>
    <n v="5.3333333333333304"/>
    <n v="72"/>
    <n v="72.666666666666671"/>
    <n v="69.999999999929997"/>
    <n v="0.99999999999899991"/>
    <n v="1.4444444444444446E-2"/>
    <n v="1.04"/>
    <x v="6"/>
  </r>
  <r>
    <x v="0"/>
    <s v="W"/>
    <x v="0"/>
    <m/>
    <x v="13"/>
    <x v="85"/>
    <n v="1"/>
    <n v="1"/>
    <n v="0.89387213031560675"/>
    <n v="52"/>
    <n v="44.666666666666664"/>
    <n v="8.5479452054794507"/>
    <n v="73"/>
    <n v="72.666666666666671"/>
    <n v="69.999999999929997"/>
    <n v="0.99999999999899991"/>
    <n v="1.4246575342465755E-2"/>
    <n v="1.04"/>
    <x v="6"/>
  </r>
  <r>
    <x v="0"/>
    <s v="W"/>
    <x v="0"/>
    <m/>
    <x v="13"/>
    <x v="86"/>
    <n v="1"/>
    <n v="1"/>
    <n v="0.89387213031560675"/>
    <n v="42"/>
    <n v="41"/>
    <n v="6.9041095890410897"/>
    <n v="73"/>
    <n v="71.333333333333329"/>
    <n v="69.999999999929997"/>
    <n v="0.99999999999899991"/>
    <n v="1.4246575342465755E-2"/>
    <n v="1.04"/>
    <x v="6"/>
  </r>
  <r>
    <x v="0"/>
    <s v="W"/>
    <x v="0"/>
    <m/>
    <x v="13"/>
    <x v="87"/>
    <n v="1"/>
    <n v="1"/>
    <n v="0.89387213031560675"/>
    <n v="40"/>
    <n v="39.666666666666664"/>
    <n v="6.6666666666666599"/>
    <n v="72"/>
    <n v="71"/>
    <n v="69.999999999929997"/>
    <n v="0.99999999999899991"/>
    <n v="1.4444444444444446E-2"/>
    <n v="1.04"/>
    <x v="6"/>
  </r>
  <r>
    <x v="0"/>
    <s v="W"/>
    <x v="0"/>
    <m/>
    <x v="13"/>
    <x v="88"/>
    <n v="1"/>
    <n v="1"/>
    <n v="95.10211687837544"/>
    <n v="41"/>
    <n v="38.333333333333336"/>
    <n v="7.13043478260869"/>
    <n v="69"/>
    <n v="70.666666666666671"/>
    <n v="69"/>
    <n v="0.98571428571428577"/>
    <n v="1.5072463768115942E-2"/>
    <n v="1.04"/>
    <x v="6"/>
  </r>
  <r>
    <x v="0"/>
    <s v="W"/>
    <x v="0"/>
    <m/>
    <x v="13"/>
    <x v="89"/>
    <n v="1"/>
    <n v="1"/>
    <n v="0.89387213031560675"/>
    <n v="38"/>
    <n v="35.666666666666664"/>
    <n v="6.3333333333333304"/>
    <n v="72"/>
    <n v="71.666666666666671"/>
    <n v="69.999999999929997"/>
    <n v="0.99999999999899991"/>
    <n v="1.4444444444444446E-2"/>
    <n v="1.04"/>
    <x v="6"/>
  </r>
  <r>
    <x v="0"/>
    <s v="W"/>
    <x v="0"/>
    <m/>
    <x v="13"/>
    <x v="90"/>
    <n v="1"/>
    <n v="1"/>
    <n v="0.89387213031560675"/>
    <n v="36"/>
    <n v="38.666666666666664"/>
    <n v="6.0845070422535201"/>
    <n v="71"/>
    <n v="71.333333333333329"/>
    <n v="69.999999999929997"/>
    <n v="0.99999999999899991"/>
    <n v="1.4647887323943662E-2"/>
    <n v="1.04"/>
    <x v="6"/>
  </r>
  <r>
    <x v="0"/>
    <s v="W"/>
    <x v="0"/>
    <m/>
    <x v="13"/>
    <x v="91"/>
    <n v="1"/>
    <n v="1"/>
    <n v="0.89387213031560675"/>
    <n v="33"/>
    <n v="38"/>
    <n v="5.5"/>
    <n v="72"/>
    <n v="71.666666666666671"/>
    <n v="69.999999999929997"/>
    <n v="0.99999999999899991"/>
    <n v="1.4444444444444446E-2"/>
    <n v="1.04"/>
    <x v="6"/>
  </r>
  <r>
    <x v="0"/>
    <s v="W"/>
    <x v="0"/>
    <m/>
    <x v="13"/>
    <x v="92"/>
    <n v="1"/>
    <n v="1"/>
    <n v="0.89387213031560675"/>
    <n v="47"/>
    <n v="42"/>
    <n v="7.9436619718309798"/>
    <n v="71"/>
    <n v="70.666666666666671"/>
    <n v="69.999999999929997"/>
    <n v="0.99999999999899991"/>
    <n v="1.4647887323943662E-2"/>
    <n v="1.04"/>
    <x v="6"/>
  </r>
  <r>
    <x v="0"/>
    <s v="W"/>
    <x v="0"/>
    <m/>
    <x v="13"/>
    <x v="93"/>
    <n v="1"/>
    <n v="1"/>
    <n v="0.89387213031560675"/>
    <n v="34"/>
    <n v="40.333333333333336"/>
    <n v="5.6666666666666599"/>
    <n v="72"/>
    <n v="69.333333333333329"/>
    <n v="69.999999999929997"/>
    <n v="0.99999999999899991"/>
    <n v="1.4444444444444446E-2"/>
    <n v="1.04"/>
    <x v="6"/>
  </r>
  <r>
    <x v="0"/>
    <s v="W"/>
    <x v="0"/>
    <m/>
    <x v="13"/>
    <x v="94"/>
    <n v="1"/>
    <n v="1"/>
    <n v="95.10211687837544"/>
    <n v="45"/>
    <n v="42"/>
    <n v="7.8260869565217304"/>
    <n v="69"/>
    <n v="68.333333333333329"/>
    <n v="69"/>
    <n v="0.98571428571428577"/>
    <n v="1.5072463768115942E-2"/>
    <n v="1.04"/>
    <x v="6"/>
  </r>
  <r>
    <x v="0"/>
    <s v="W"/>
    <x v="0"/>
    <m/>
    <x v="13"/>
    <x v="95"/>
    <n v="1"/>
    <n v="1"/>
    <n v="116.2368053341856"/>
    <n v="42"/>
    <n v="42.333333333333336"/>
    <n v="7.5223880597014903"/>
    <n v="67"/>
    <n v="69.666666666666671"/>
    <n v="67"/>
    <n v="0.95714285714285718"/>
    <n v="1.5522388059701494E-2"/>
    <n v="1.04"/>
    <x v="6"/>
  </r>
  <r>
    <x v="0"/>
    <s v="W"/>
    <x v="0"/>
    <m/>
    <x v="13"/>
    <x v="96"/>
    <n v="1"/>
    <n v="1"/>
    <n v="95.10211687837544"/>
    <n v="39"/>
    <n v="41.666666666666664"/>
    <n v="6.7826086956521703"/>
    <n v="69"/>
    <n v="71.333333333333329"/>
    <n v="69"/>
    <n v="0.98571428571428577"/>
    <n v="1.5072463768115942E-2"/>
    <n v="1.04"/>
    <x v="6"/>
  </r>
  <r>
    <x v="0"/>
    <s v="W"/>
    <x v="0"/>
    <m/>
    <x v="13"/>
    <x v="97"/>
    <n v="1"/>
    <n v="1"/>
    <n v="0.89387213031560675"/>
    <n v="46"/>
    <n v="41"/>
    <n v="7.5616438356164304"/>
    <n v="73"/>
    <n v="72.333333333333329"/>
    <n v="69.999999999929997"/>
    <n v="0.99999999999899991"/>
    <n v="1.4246575342465755E-2"/>
    <n v="1.04"/>
    <x v="6"/>
  </r>
  <r>
    <x v="0"/>
    <s v="W"/>
    <x v="0"/>
    <m/>
    <x v="13"/>
    <x v="98"/>
    <n v="1"/>
    <n v="1"/>
    <n v="0.89387213031560675"/>
    <n v="40"/>
    <n v="36.333333333333336"/>
    <n v="6.6666666666666599"/>
    <n v="72"/>
    <n v="72.333333333333329"/>
    <n v="69.999999999929997"/>
    <n v="0.99999999999899991"/>
    <n v="1.4444444444444446E-2"/>
    <n v="1.04"/>
    <x v="6"/>
  </r>
  <r>
    <x v="0"/>
    <s v="W"/>
    <x v="0"/>
    <m/>
    <x v="13"/>
    <x v="99"/>
    <n v="1"/>
    <n v="1"/>
    <n v="0.89387213031560675"/>
    <n v="37"/>
    <n v="33.333333333333336"/>
    <n v="6.1666666666666599"/>
    <n v="72"/>
    <n v="71.666666666666671"/>
    <n v="69.999999999929997"/>
    <n v="0.99999999999899991"/>
    <n v="1.4444444444444446E-2"/>
    <n v="1.04"/>
    <x v="6"/>
  </r>
  <r>
    <x v="0"/>
    <s v="W"/>
    <x v="0"/>
    <m/>
    <x v="13"/>
    <x v="100"/>
    <n v="1"/>
    <n v="1"/>
    <n v="0.89387213031560675"/>
    <n v="32"/>
    <n v="34"/>
    <n v="5.2602739726027403"/>
    <n v="73"/>
    <n v="71"/>
    <n v="69.999999999929997"/>
    <n v="0.99999999999899991"/>
    <n v="1.4246575342465755E-2"/>
    <n v="1.04"/>
    <x v="6"/>
  </r>
  <r>
    <x v="0"/>
    <s v="W"/>
    <x v="0"/>
    <m/>
    <x v="13"/>
    <x v="101"/>
    <n v="1"/>
    <n v="1"/>
    <n v="0"/>
    <n v="31"/>
    <n v="35.666666666666664"/>
    <n v="5.3142857142857096"/>
    <n v="70"/>
    <n v="70"/>
    <n v="70"/>
    <n v="1"/>
    <n v="1.4857142857142857E-2"/>
    <n v="1.04"/>
    <x v="6"/>
  </r>
  <r>
    <x v="0"/>
    <s v="W"/>
    <x v="0"/>
    <m/>
    <x v="13"/>
    <x v="102"/>
    <n v="1"/>
    <n v="1"/>
    <n v="0"/>
    <n v="39"/>
    <n v="41.333333333333336"/>
    <n v="6.6857142857142797"/>
    <n v="70"/>
    <n v="70"/>
    <n v="70"/>
    <n v="1"/>
    <n v="1.4857142857142857E-2"/>
    <n v="1.04"/>
    <x v="6"/>
  </r>
  <r>
    <x v="0"/>
    <s v="W"/>
    <x v="0"/>
    <m/>
    <x v="13"/>
    <x v="103"/>
    <n v="1"/>
    <n v="1"/>
    <n v="0"/>
    <n v="37"/>
    <n v="44"/>
    <n v="6.3428571428571399"/>
    <n v="70"/>
    <n v="70.333333333333329"/>
    <n v="70"/>
    <n v="1"/>
    <n v="1.4857142857142857E-2"/>
    <n v="1.04"/>
    <x v="6"/>
  </r>
  <r>
    <x v="0"/>
    <s v="W"/>
    <x v="0"/>
    <m/>
    <x v="13"/>
    <x v="104"/>
    <n v="1"/>
    <n v="1"/>
    <n v="0"/>
    <n v="48"/>
    <n v="44.333333333333336"/>
    <n v="8.2285714285714295"/>
    <n v="70"/>
    <n v="71"/>
    <n v="70"/>
    <n v="1"/>
    <n v="1.4857142857142857E-2"/>
    <n v="1.04"/>
    <x v="6"/>
  </r>
  <r>
    <x v="0"/>
    <s v="W"/>
    <x v="0"/>
    <m/>
    <x v="13"/>
    <x v="105"/>
    <n v="1"/>
    <n v="1"/>
    <n v="0.89387213031560675"/>
    <n v="47"/>
    <n v="45.333333333333336"/>
    <n v="7.9436619718309798"/>
    <n v="71"/>
    <n v="71.333333333333329"/>
    <n v="69.999999999929997"/>
    <n v="0.99999999999899991"/>
    <n v="1.4647887323943662E-2"/>
    <n v="1.04"/>
    <x v="6"/>
  </r>
  <r>
    <x v="0"/>
    <s v="W"/>
    <x v="0"/>
    <m/>
    <x v="13"/>
    <x v="106"/>
    <n v="1"/>
    <n v="1"/>
    <n v="0.89387213031560675"/>
    <n v="38"/>
    <n v="50.666666666666664"/>
    <n v="6.3333333333333304"/>
    <n v="72"/>
    <n v="71.333333333333329"/>
    <n v="69.999999999929997"/>
    <n v="0.99999999999899991"/>
    <n v="1.4444444444444446E-2"/>
    <n v="1.04"/>
    <x v="6"/>
  </r>
  <r>
    <x v="0"/>
    <s v="W"/>
    <x v="0"/>
    <m/>
    <x v="13"/>
    <x v="107"/>
    <n v="1"/>
    <n v="1"/>
    <n v="0.89387213031560675"/>
    <n v="51"/>
    <n v="60"/>
    <n v="8.6197183098591506"/>
    <n v="71"/>
    <n v="70.666666666666671"/>
    <n v="69.999999999929997"/>
    <n v="0.99999999999899991"/>
    <n v="1.4647887323943662E-2"/>
    <n v="1.04"/>
    <x v="6"/>
  </r>
  <r>
    <x v="0"/>
    <s v="W"/>
    <x v="0"/>
    <m/>
    <x v="13"/>
    <x v="108"/>
    <n v="1"/>
    <n v="1"/>
    <n v="0.89387213031560675"/>
    <n v="63"/>
    <n v="60.333333333333336"/>
    <n v="10.6478873239436"/>
    <n v="71"/>
    <n v="70"/>
    <n v="69.999999999929997"/>
    <n v="0.99999999999899991"/>
    <n v="1.4647887323943662E-2"/>
    <n v="1.04"/>
    <x v="6"/>
  </r>
  <r>
    <x v="0"/>
    <s v="W"/>
    <x v="0"/>
    <m/>
    <x v="13"/>
    <x v="109"/>
    <n v="1"/>
    <n v="1"/>
    <n v="0"/>
    <n v="66"/>
    <n v="57"/>
    <n v="11.314285714285701"/>
    <n v="70"/>
    <n v="70"/>
    <n v="70"/>
    <n v="1"/>
    <n v="1.4857142857142857E-2"/>
    <n v="1.04"/>
    <x v="6"/>
  </r>
  <r>
    <x v="0"/>
    <s v="W"/>
    <x v="0"/>
    <m/>
    <x v="13"/>
    <x v="110"/>
    <n v="1"/>
    <n v="1"/>
    <n v="95.10211687837544"/>
    <n v="52"/>
    <n v="52.333333333333336"/>
    <n v="9.0434782608695592"/>
    <n v="69"/>
    <n v="70"/>
    <n v="69"/>
    <n v="0.98571428571428577"/>
    <n v="1.5072463768115942E-2"/>
    <n v="1.04"/>
    <x v="6"/>
  </r>
  <r>
    <x v="0"/>
    <s v="W"/>
    <x v="0"/>
    <m/>
    <x v="13"/>
    <x v="111"/>
    <n v="1"/>
    <n v="1"/>
    <n v="0.89387213031560675"/>
    <n v="53"/>
    <n v="57.666666666666664"/>
    <n v="8.9577464788732293"/>
    <n v="71"/>
    <n v="69.666666666666671"/>
    <n v="69.999999999929997"/>
    <n v="0.99999999999899991"/>
    <n v="1.4647887323943662E-2"/>
    <n v="1.04"/>
    <x v="6"/>
  </r>
  <r>
    <x v="0"/>
    <s v="W"/>
    <x v="0"/>
    <m/>
    <x v="13"/>
    <x v="112"/>
    <n v="1"/>
    <n v="1"/>
    <n v="0"/>
    <n v="52"/>
    <n v="60.333333333333336"/>
    <n v="8.9142857142857093"/>
    <n v="70"/>
    <n v="68.666666666666671"/>
    <n v="70"/>
    <n v="1"/>
    <n v="1.4857142857142857E-2"/>
    <n v="1.04"/>
    <x v="6"/>
  </r>
  <r>
    <x v="0"/>
    <s v="W"/>
    <x v="0"/>
    <m/>
    <x v="13"/>
    <x v="113"/>
    <n v="1"/>
    <n v="1"/>
    <n v="108.21490897916853"/>
    <n v="68"/>
    <n v="66.666666666666671"/>
    <n v="12"/>
    <n v="68"/>
    <n v="69.333333333333329"/>
    <n v="68"/>
    <n v="0.97142857142857142"/>
    <n v="1.5294117647058824E-2"/>
    <n v="1.04"/>
    <x v="6"/>
  </r>
  <r>
    <x v="0"/>
    <s v="W"/>
    <x v="0"/>
    <m/>
    <x v="13"/>
    <x v="114"/>
    <n v="1"/>
    <n v="1"/>
    <n v="108.21490897916853"/>
    <n v="61"/>
    <n v="64.666666666666671"/>
    <n v="10.764705882352899"/>
    <n v="68"/>
    <n v="70.333333333333329"/>
    <n v="68"/>
    <n v="0.97142857142857142"/>
    <n v="1.5294117647058824E-2"/>
    <n v="1.04"/>
    <x v="6"/>
  </r>
  <r>
    <x v="0"/>
    <s v="W"/>
    <x v="0"/>
    <m/>
    <x v="13"/>
    <x v="115"/>
    <n v="1"/>
    <n v="1"/>
    <n v="0.89387213031560675"/>
    <n v="71"/>
    <n v="67"/>
    <n v="11.8333333333333"/>
    <n v="72"/>
    <n v="71.333333333333329"/>
    <n v="69.999999999929997"/>
    <n v="0.99999999999899991"/>
    <n v="1.4444444444444446E-2"/>
    <n v="1.04"/>
    <x v="6"/>
  </r>
  <r>
    <x v="0"/>
    <s v="W"/>
    <x v="0"/>
    <m/>
    <x v="13"/>
    <x v="116"/>
    <n v="1"/>
    <n v="1"/>
    <n v="0.89387213031560675"/>
    <n v="62"/>
    <n v="61"/>
    <n v="10.4788732394366"/>
    <n v="71"/>
    <n v="70.666666666666671"/>
    <n v="69.999999999929997"/>
    <n v="0.99999999999899991"/>
    <n v="1.4647887323943662E-2"/>
    <n v="1.04"/>
    <x v="6"/>
  </r>
  <r>
    <x v="0"/>
    <s v="W"/>
    <x v="0"/>
    <m/>
    <x v="13"/>
    <x v="117"/>
    <n v="1"/>
    <n v="1"/>
    <n v="0.89387213031560675"/>
    <n v="68"/>
    <n v="59"/>
    <n v="11.492957746478799"/>
    <n v="71"/>
    <n v="69.333333333333329"/>
    <n v="69.999999999929997"/>
    <n v="0.99999999999899991"/>
    <n v="1.4647887323943662E-2"/>
    <n v="1.04"/>
    <x v="6"/>
  </r>
  <r>
    <x v="0"/>
    <s v="W"/>
    <x v="0"/>
    <m/>
    <x v="13"/>
    <x v="118"/>
    <n v="1"/>
    <n v="1"/>
    <n v="0"/>
    <n v="53"/>
    <n v="56.333333333333336"/>
    <n v="9.0857142857142801"/>
    <n v="70"/>
    <n v="69.666666666666671"/>
    <n v="70"/>
    <n v="1"/>
    <n v="1.4857142857142857E-2"/>
    <n v="1.04"/>
    <x v="6"/>
  </r>
  <r>
    <x v="0"/>
    <s v="W"/>
    <x v="0"/>
    <m/>
    <x v="13"/>
    <x v="119"/>
    <n v="1"/>
    <n v="1"/>
    <n v="116.2368053341856"/>
    <n v="56"/>
    <n v="67.666666666666671"/>
    <n v="10.0298507462686"/>
    <n v="67"/>
    <n v="70"/>
    <n v="67"/>
    <n v="0.95714285714285718"/>
    <n v="1.5522388059701494E-2"/>
    <n v="1.04"/>
    <x v="6"/>
  </r>
  <r>
    <x v="0"/>
    <s v="W"/>
    <x v="0"/>
    <m/>
    <x v="13"/>
    <x v="120"/>
    <n v="1"/>
    <n v="1"/>
    <n v="0.89387213031560675"/>
    <n v="60"/>
    <n v="67.666666666666671"/>
    <n v="10"/>
    <n v="72"/>
    <n v="71.333333333333329"/>
    <n v="69.999999999929997"/>
    <n v="0.99999999999899991"/>
    <n v="1.4444444444444446E-2"/>
    <n v="1.04"/>
    <x v="6"/>
  </r>
  <r>
    <x v="0"/>
    <s v="W"/>
    <x v="0"/>
    <m/>
    <x v="13"/>
    <x v="121"/>
    <n v="1"/>
    <n v="1"/>
    <n v="0.89387213031560675"/>
    <n v="87"/>
    <n v="67.333333333333329"/>
    <n v="14.7042253521126"/>
    <n v="71"/>
    <n v="70.666666666666671"/>
    <n v="69.999999999929997"/>
    <n v="0.99999999999899991"/>
    <n v="1.4647887323943662E-2"/>
    <n v="1.04"/>
    <x v="6"/>
  </r>
  <r>
    <x v="0"/>
    <s v="W"/>
    <x v="0"/>
    <m/>
    <x v="13"/>
    <x v="122"/>
    <n v="1"/>
    <n v="1"/>
    <n v="0.89387213031560675"/>
    <n v="56"/>
    <n v="62.666666666666664"/>
    <n v="9.4647887323943607"/>
    <n v="71"/>
    <n v="70.666666666666671"/>
    <n v="69.999999999929997"/>
    <n v="0.99999999999899991"/>
    <n v="1.4647887323943662E-2"/>
    <n v="1.04"/>
    <x v="6"/>
  </r>
  <r>
    <x v="0"/>
    <s v="W"/>
    <x v="0"/>
    <m/>
    <x v="13"/>
    <x v="123"/>
    <n v="1"/>
    <n v="1"/>
    <n v="0"/>
    <n v="59"/>
    <n v="68"/>
    <n v="10.1142857142857"/>
    <n v="70"/>
    <n v="70.666666666666671"/>
    <n v="70"/>
    <n v="1"/>
    <n v="1.4857142857142857E-2"/>
    <n v="1.04"/>
    <x v="6"/>
  </r>
  <r>
    <x v="0"/>
    <s v="W"/>
    <x v="0"/>
    <m/>
    <x v="13"/>
    <x v="124"/>
    <n v="1"/>
    <n v="1"/>
    <n v="0.89387213031560675"/>
    <n v="73"/>
    <n v="76.333333333333329"/>
    <n v="12.338028169014001"/>
    <n v="71"/>
    <n v="70.666666666666671"/>
    <n v="69.999999999929997"/>
    <n v="0.99999999999899991"/>
    <n v="1.4647887323943662E-2"/>
    <n v="1.04"/>
    <x v="6"/>
  </r>
  <r>
    <x v="0"/>
    <s v="W"/>
    <x v="0"/>
    <m/>
    <x v="13"/>
    <x v="125"/>
    <n v="1"/>
    <n v="1"/>
    <n v="0.89387213031560675"/>
    <n v="72"/>
    <n v="76"/>
    <n v="12.169014084506999"/>
    <n v="71"/>
    <n v="70"/>
    <n v="69.999999999929997"/>
    <n v="0.99999999999899991"/>
    <n v="1.4647887323943662E-2"/>
    <n v="1.04"/>
    <x v="6"/>
  </r>
  <r>
    <x v="0"/>
    <s v="W"/>
    <x v="0"/>
    <m/>
    <x v="13"/>
    <x v="126"/>
    <n v="1"/>
    <n v="1"/>
    <n v="0"/>
    <n v="84"/>
    <n v="77.666666666666671"/>
    <n v="14.4"/>
    <n v="70"/>
    <n v="70.333333333333329"/>
    <n v="70"/>
    <n v="1"/>
    <n v="1.4857142857142857E-2"/>
    <n v="1.04"/>
    <x v="6"/>
  </r>
  <r>
    <x v="0"/>
    <s v="W"/>
    <x v="0"/>
    <m/>
    <x v="13"/>
    <x v="127"/>
    <n v="1"/>
    <n v="1"/>
    <n v="95.10211687837544"/>
    <n v="72"/>
    <n v="78.666666666666671"/>
    <n v="12.5217391304347"/>
    <n v="69"/>
    <n v="70"/>
    <n v="69"/>
    <n v="0.98571428571428577"/>
    <n v="1.5072463768115942E-2"/>
    <n v="1.04"/>
    <x v="6"/>
  </r>
  <r>
    <x v="0"/>
    <s v="W"/>
    <x v="0"/>
    <m/>
    <x v="13"/>
    <x v="128"/>
    <n v="1"/>
    <n v="1"/>
    <n v="0.89387213031560675"/>
    <n v="77"/>
    <n v="82.333333333333329"/>
    <n v="12.8333333333333"/>
    <n v="72"/>
    <n v="70.666666666666671"/>
    <n v="69.999999999929997"/>
    <n v="0.99999999999899991"/>
    <n v="1.4444444444444446E-2"/>
    <n v="1.04"/>
    <x v="6"/>
  </r>
  <r>
    <x v="0"/>
    <s v="W"/>
    <x v="0"/>
    <m/>
    <x v="13"/>
    <x v="129"/>
    <n v="1"/>
    <n v="1"/>
    <n v="95.10211687837544"/>
    <n v="87"/>
    <n v="86"/>
    <n v="15.130434782608599"/>
    <n v="69"/>
    <n v="70.333333333333329"/>
    <n v="69"/>
    <n v="0.98571428571428577"/>
    <n v="1.5072463768115942E-2"/>
    <n v="1.04"/>
    <x v="6"/>
  </r>
  <r>
    <x v="0"/>
    <s v="W"/>
    <x v="0"/>
    <m/>
    <x v="13"/>
    <x v="130"/>
    <n v="1"/>
    <n v="1"/>
    <n v="0.89387213031560675"/>
    <n v="83"/>
    <n v="84.333333333333329"/>
    <n v="14.028169014084501"/>
    <n v="71"/>
    <n v="70.666666666666671"/>
    <n v="69.999999999929997"/>
    <n v="0.99999999999899991"/>
    <n v="1.4647887323943662E-2"/>
    <n v="1.04"/>
    <x v="6"/>
  </r>
  <r>
    <x v="0"/>
    <s v="W"/>
    <x v="0"/>
    <m/>
    <x v="13"/>
    <x v="131"/>
    <n v="1"/>
    <n v="1"/>
    <n v="0.89387213031560675"/>
    <n v="88"/>
    <n v="83"/>
    <n v="14.8732394366197"/>
    <n v="71"/>
    <n v="71.333333333333329"/>
    <n v="69.999999999929997"/>
    <n v="0.99999999999899991"/>
    <n v="1.4647887323943662E-2"/>
    <n v="1.04"/>
    <x v="6"/>
  </r>
  <r>
    <x v="0"/>
    <s v="W"/>
    <x v="0"/>
    <m/>
    <x v="13"/>
    <x v="132"/>
    <n v="1"/>
    <n v="1"/>
    <n v="0"/>
    <n v="82"/>
    <n v="81"/>
    <n v="14.0571428571428"/>
    <n v="70"/>
    <n v="71"/>
    <n v="70"/>
    <n v="1"/>
    <n v="1.4857142857142857E-2"/>
    <n v="1.04"/>
    <x v="6"/>
  </r>
  <r>
    <x v="0"/>
    <s v="W"/>
    <x v="0"/>
    <m/>
    <x v="13"/>
    <x v="133"/>
    <n v="1"/>
    <n v="1"/>
    <n v="0.89387213031560675"/>
    <n v="79"/>
    <n v="82.333333333333329"/>
    <n v="12.986301369863"/>
    <n v="73"/>
    <n v="71.333333333333329"/>
    <n v="69.999999999929997"/>
    <n v="0.99999999999899991"/>
    <n v="1.4246575342465755E-2"/>
    <n v="1.04"/>
    <x v="6"/>
  </r>
  <r>
    <x v="0"/>
    <s v="W"/>
    <x v="0"/>
    <m/>
    <x v="13"/>
    <x v="134"/>
    <n v="1"/>
    <n v="1"/>
    <n v="0"/>
    <n v="82"/>
    <n v="83.666666666666671"/>
    <n v="14.0571428571428"/>
    <n v="70"/>
    <n v="70.666666666666671"/>
    <n v="70"/>
    <n v="1"/>
    <n v="1.4857142857142857E-2"/>
    <n v="1.04"/>
    <x v="6"/>
  </r>
  <r>
    <x v="0"/>
    <s v="W"/>
    <x v="0"/>
    <m/>
    <x v="13"/>
    <x v="135"/>
    <n v="1"/>
    <n v="1"/>
    <n v="0.89387213031560675"/>
    <n v="86"/>
    <n v="84.666666666666671"/>
    <n v="14.5352112676056"/>
    <n v="71"/>
    <n v="71"/>
    <n v="69.999999999929997"/>
    <n v="0.99999999999899991"/>
    <n v="1.4647887323943662E-2"/>
    <n v="1.04"/>
    <x v="6"/>
  </r>
  <r>
    <x v="0"/>
    <s v="W"/>
    <x v="0"/>
    <m/>
    <x v="13"/>
    <x v="136"/>
    <n v="1"/>
    <n v="1"/>
    <n v="0.89387213031560675"/>
    <n v="83"/>
    <n v="85"/>
    <n v="14.028169014084501"/>
    <n v="71"/>
    <n v="70.666666666666671"/>
    <n v="69.999999999929997"/>
    <n v="0.99999999999899991"/>
    <n v="1.4647887323943662E-2"/>
    <n v="1.04"/>
    <x v="6"/>
  </r>
  <r>
    <x v="0"/>
    <s v="W"/>
    <x v="0"/>
    <m/>
    <x v="13"/>
    <x v="137"/>
    <n v="1"/>
    <n v="1"/>
    <n v="0.89387213031560675"/>
    <n v="85"/>
    <n v="84.666666666666671"/>
    <n v="14.3661971830985"/>
    <n v="71"/>
    <n v="70.666666666666671"/>
    <n v="69.999999999929997"/>
    <n v="0.99999999999899991"/>
    <n v="1.4647887323943662E-2"/>
    <n v="1.04"/>
    <x v="6"/>
  </r>
  <r>
    <x v="0"/>
    <s v="W"/>
    <x v="0"/>
    <m/>
    <x v="13"/>
    <x v="138"/>
    <n v="1"/>
    <n v="1"/>
    <n v="0"/>
    <n v="87"/>
    <n v="86.666666666666671"/>
    <n v="14.9142857142857"/>
    <n v="70"/>
    <n v="70.666666666666671"/>
    <n v="70"/>
    <n v="1"/>
    <n v="1.4857142857142857E-2"/>
    <n v="1.04"/>
    <x v="6"/>
  </r>
  <r>
    <x v="0"/>
    <s v="W"/>
    <x v="0"/>
    <m/>
    <x v="13"/>
    <x v="139"/>
    <n v="1"/>
    <n v="1"/>
    <n v="0.89387213031560675"/>
    <n v="82"/>
    <n v="81.333333333333329"/>
    <n v="13.8591549295774"/>
    <n v="71"/>
    <n v="71.333333333333329"/>
    <n v="69.999999999929997"/>
    <n v="0.99999999999899991"/>
    <n v="1.4647887323943662E-2"/>
    <n v="1.04"/>
    <x v="6"/>
  </r>
  <r>
    <x v="0"/>
    <s v="W"/>
    <x v="0"/>
    <m/>
    <x v="13"/>
    <x v="140"/>
    <n v="1"/>
    <n v="1"/>
    <n v="0.89387213031560675"/>
    <n v="91"/>
    <n v="98"/>
    <n v="15.3802816901408"/>
    <n v="71"/>
    <n v="71.333333333333329"/>
    <n v="69.999999999929997"/>
    <n v="0.99999999999899991"/>
    <n v="1.4647887323943662E-2"/>
    <n v="1.04"/>
    <x v="6"/>
  </r>
  <r>
    <x v="0"/>
    <s v="W"/>
    <x v="0"/>
    <m/>
    <x v="13"/>
    <x v="141"/>
    <n v="1"/>
    <n v="1"/>
    <n v="0.89387213031560675"/>
    <n v="71"/>
    <n v="97.333333333333329"/>
    <n v="11.8333333333333"/>
    <n v="72"/>
    <n v="71"/>
    <n v="69.999999999929997"/>
    <n v="0.99999999999899991"/>
    <n v="1.4444444444444446E-2"/>
    <n v="1.04"/>
    <x v="6"/>
  </r>
  <r>
    <x v="0"/>
    <s v="W"/>
    <x v="0"/>
    <m/>
    <x v="13"/>
    <x v="142"/>
    <n v="1"/>
    <n v="1"/>
    <n v="0.89387213031560675"/>
    <n v="132"/>
    <n v="106.66666666666667"/>
    <n v="22.309859154929502"/>
    <n v="71"/>
    <n v="70.666666666666671"/>
    <n v="69.999999999929997"/>
    <n v="0.99999999999899991"/>
    <n v="1.4647887323943662E-2"/>
    <n v="1.04"/>
    <x v="6"/>
  </r>
  <r>
    <x v="0"/>
    <s v="W"/>
    <x v="0"/>
    <m/>
    <x v="13"/>
    <x v="143"/>
    <n v="1"/>
    <n v="1"/>
    <n v="0"/>
    <n v="89"/>
    <n v="91"/>
    <n v="15.257142857142799"/>
    <n v="70"/>
    <n v="70.666666666666671"/>
    <n v="70"/>
    <n v="1"/>
    <n v="1.4857142857142857E-2"/>
    <n v="1.04"/>
    <x v="6"/>
  </r>
  <r>
    <x v="0"/>
    <s v="W"/>
    <x v="0"/>
    <m/>
    <x v="13"/>
    <x v="144"/>
    <n v="1"/>
    <n v="1"/>
    <n v="0.89387213031560675"/>
    <n v="99"/>
    <n v="97.333333333333329"/>
    <n v="16.732394366197099"/>
    <n v="71"/>
    <n v="70.333333333333329"/>
    <n v="69.999999999929997"/>
    <n v="0.99999999999899991"/>
    <n v="1.4647887323943662E-2"/>
    <n v="1.04"/>
    <x v="6"/>
  </r>
  <r>
    <x v="0"/>
    <s v="W"/>
    <x v="0"/>
    <m/>
    <x v="13"/>
    <x v="145"/>
    <n v="1"/>
    <n v="1"/>
    <n v="0.89387213031560675"/>
    <n v="85"/>
    <n v="95"/>
    <n v="14.3661971830985"/>
    <n v="71"/>
    <n v="70"/>
    <n v="69.999999999929997"/>
    <n v="0.99999999999899991"/>
    <n v="1.4647887323943662E-2"/>
    <n v="1.04"/>
    <x v="6"/>
  </r>
  <r>
    <x v="0"/>
    <s v="W"/>
    <x v="0"/>
    <m/>
    <x v="13"/>
    <x v="146"/>
    <n v="1"/>
    <n v="1"/>
    <n v="95.10211687837544"/>
    <n v="108"/>
    <n v="98.666666666666671"/>
    <n v="18.782608695652101"/>
    <n v="69"/>
    <n v="69.666666666666671"/>
    <n v="69"/>
    <n v="0.98571428571428577"/>
    <n v="1.5072463768115942E-2"/>
    <n v="1.04"/>
    <x v="6"/>
  </r>
  <r>
    <x v="0"/>
    <s v="W"/>
    <x v="0"/>
    <m/>
    <x v="13"/>
    <x v="147"/>
    <n v="1"/>
    <n v="1"/>
    <n v="0"/>
    <n v="92"/>
    <n v="96"/>
    <n v="15.771428571428499"/>
    <n v="70"/>
    <n v="70"/>
    <n v="70"/>
    <n v="1"/>
    <n v="1.4857142857142857E-2"/>
    <n v="1.04"/>
    <x v="6"/>
  </r>
  <r>
    <x v="0"/>
    <s v="W"/>
    <x v="0"/>
    <m/>
    <x v="13"/>
    <x v="148"/>
    <n v="1"/>
    <n v="1"/>
    <n v="0"/>
    <n v="96"/>
    <n v="103.33333333333333"/>
    <n v="16.457142857142799"/>
    <n v="70"/>
    <n v="70.333333333333329"/>
    <n v="70"/>
    <n v="1"/>
    <n v="1.4857142857142857E-2"/>
    <n v="1.04"/>
    <x v="6"/>
  </r>
  <r>
    <x v="0"/>
    <s v="W"/>
    <x v="0"/>
    <m/>
    <x v="13"/>
    <x v="149"/>
    <n v="1"/>
    <n v="1"/>
    <n v="0"/>
    <n v="100"/>
    <n v="114"/>
    <n v="17.1428571428571"/>
    <n v="70"/>
    <n v="70.333333333333329"/>
    <n v="70"/>
    <n v="1"/>
    <n v="1.4857142857142857E-2"/>
    <n v="1.04"/>
    <x v="6"/>
  </r>
  <r>
    <x v="0"/>
    <s v="W"/>
    <x v="0"/>
    <m/>
    <x v="13"/>
    <x v="150"/>
    <n v="1"/>
    <n v="1"/>
    <n v="0.89387213031560675"/>
    <n v="114"/>
    <n v="119"/>
    <n v="19.267605633802798"/>
    <n v="71"/>
    <n v="70.666666666666671"/>
    <n v="69.999999999929997"/>
    <n v="0.99999999999899991"/>
    <n v="1.4647887323943662E-2"/>
    <n v="1.04"/>
    <x v="6"/>
  </r>
  <r>
    <x v="0"/>
    <s v="W"/>
    <x v="0"/>
    <m/>
    <x v="13"/>
    <x v="151"/>
    <n v="1"/>
    <n v="1"/>
    <n v="0"/>
    <n v="128"/>
    <n v="117.66666666666667"/>
    <n v="21.9428571428571"/>
    <n v="70"/>
    <n v="70"/>
    <n v="70"/>
    <n v="1"/>
    <n v="1.4857142857142857E-2"/>
    <n v="1.04"/>
    <x v="6"/>
  </r>
  <r>
    <x v="0"/>
    <s v="W"/>
    <x v="0"/>
    <m/>
    <x v="13"/>
    <x v="152"/>
    <n v="1"/>
    <n v="1"/>
    <n v="0.89387213031560675"/>
    <n v="115"/>
    <n v="109.66666666666667"/>
    <n v="19.4366197183098"/>
    <n v="71"/>
    <n v="70.333333333333329"/>
    <n v="69.999999999929997"/>
    <n v="0.99999999999899991"/>
    <n v="1.4647887323943662E-2"/>
    <n v="1.04"/>
    <x v="6"/>
  </r>
  <r>
    <x v="0"/>
    <s v="W"/>
    <x v="0"/>
    <m/>
    <x v="13"/>
    <x v="153"/>
    <n v="1"/>
    <n v="1"/>
    <n v="95.10211687837544"/>
    <n v="110"/>
    <n v="113.66666666666667"/>
    <n v="19.130434782608599"/>
    <n v="69"/>
    <n v="70.333333333333329"/>
    <n v="69"/>
    <n v="0.98571428571428577"/>
    <n v="1.5072463768115942E-2"/>
    <n v="1.04"/>
    <x v="6"/>
  </r>
  <r>
    <x v="0"/>
    <s v="W"/>
    <x v="0"/>
    <m/>
    <x v="13"/>
    <x v="154"/>
    <n v="1"/>
    <n v="1"/>
    <n v="0.89387213031560675"/>
    <n v="104"/>
    <n v="110.66666666666667"/>
    <n v="17.5774647887323"/>
    <n v="71"/>
    <n v="71.333333333333329"/>
    <n v="69.999999999929997"/>
    <n v="0.99999999999899991"/>
    <n v="1.4647887323943662E-2"/>
    <n v="1.04"/>
    <x v="6"/>
  </r>
  <r>
    <x v="0"/>
    <s v="W"/>
    <x v="0"/>
    <m/>
    <x v="13"/>
    <x v="155"/>
    <n v="1"/>
    <n v="1"/>
    <n v="0.89387213031560675"/>
    <n v="127"/>
    <n v="115"/>
    <n v="21.4647887323943"/>
    <n v="71"/>
    <n v="71.333333333333329"/>
    <n v="69.999999999929997"/>
    <n v="0.99999999999899991"/>
    <n v="1.4647887323943662E-2"/>
    <n v="1.04"/>
    <x v="6"/>
  </r>
  <r>
    <x v="0"/>
    <s v="W"/>
    <x v="0"/>
    <m/>
    <x v="13"/>
    <x v="156"/>
    <n v="1"/>
    <n v="1"/>
    <n v="0.89387213031560675"/>
    <n v="101"/>
    <n v="111.66666666666667"/>
    <n v="16.8333333333333"/>
    <n v="72"/>
    <n v="71.333333333333329"/>
    <n v="69.999999999929997"/>
    <n v="0.99999999999899991"/>
    <n v="1.4444444444444446E-2"/>
    <n v="1.04"/>
    <x v="6"/>
  </r>
  <r>
    <x v="0"/>
    <s v="W"/>
    <x v="0"/>
    <m/>
    <x v="13"/>
    <x v="157"/>
    <n v="1"/>
    <n v="1"/>
    <n v="0.89387213031560675"/>
    <n v="117"/>
    <n v="119.66666666666667"/>
    <n v="19.774647887323901"/>
    <n v="71"/>
    <n v="70.333333333333329"/>
    <n v="69.999999999929997"/>
    <n v="0.99999999999899991"/>
    <n v="1.4647887323943662E-2"/>
    <n v="1.04"/>
    <x v="6"/>
  </r>
  <r>
    <x v="0"/>
    <s v="W"/>
    <x v="0"/>
    <m/>
    <x v="13"/>
    <x v="158"/>
    <n v="1"/>
    <n v="1"/>
    <n v="0.89387213031560675"/>
    <n v="117"/>
    <n v="124.33333333333333"/>
    <n v="19.774647887323901"/>
    <n v="71"/>
    <n v="70"/>
    <n v="69.999999999929997"/>
    <n v="0.99999999999899991"/>
    <n v="1.4647887323943662E-2"/>
    <n v="1.04"/>
    <x v="6"/>
  </r>
  <r>
    <x v="0"/>
    <s v="W"/>
    <x v="0"/>
    <m/>
    <x v="13"/>
    <x v="159"/>
    <n v="1"/>
    <n v="1"/>
    <n v="95.10211687837544"/>
    <n v="125"/>
    <n v="133.66666666666666"/>
    <n v="21.739130434782599"/>
    <n v="69"/>
    <n v="69.666666666666671"/>
    <n v="69"/>
    <n v="0.98571428571428577"/>
    <n v="1.5072463768115942E-2"/>
    <n v="1.04"/>
    <x v="6"/>
  </r>
  <r>
    <x v="0"/>
    <s v="W"/>
    <x v="0"/>
    <m/>
    <x v="13"/>
    <x v="160"/>
    <n v="1"/>
    <n v="1"/>
    <n v="0"/>
    <n v="131"/>
    <n v="133.66666666666666"/>
    <n v="22.457142857142799"/>
    <n v="70"/>
    <n v="69.666666666666671"/>
    <n v="70"/>
    <n v="1"/>
    <n v="1.4857142857142857E-2"/>
    <n v="1.04"/>
    <x v="6"/>
  </r>
  <r>
    <x v="0"/>
    <s v="W"/>
    <x v="0"/>
    <m/>
    <x v="13"/>
    <x v="161"/>
    <n v="1"/>
    <n v="1"/>
    <n v="0"/>
    <n v="145"/>
    <n v="138.33333333333334"/>
    <n v="24.857142857142801"/>
    <n v="70"/>
    <n v="69.333333333333329"/>
    <n v="70"/>
    <n v="1"/>
    <n v="1.4857142857142857E-2"/>
    <n v="1.04"/>
    <x v="6"/>
  </r>
  <r>
    <x v="0"/>
    <s v="W"/>
    <x v="0"/>
    <m/>
    <x v="13"/>
    <x v="162"/>
    <n v="1"/>
    <n v="1"/>
    <n v="95.10211687837544"/>
    <n v="125"/>
    <n v="139.66666666666666"/>
    <n v="21.739130434782599"/>
    <n v="69"/>
    <n v="69.666666666666671"/>
    <n v="69"/>
    <n v="0.98571428571428577"/>
    <n v="1.5072463768115942E-2"/>
    <n v="1.04"/>
    <x v="6"/>
  </r>
  <r>
    <x v="0"/>
    <s v="W"/>
    <x v="0"/>
    <m/>
    <x v="13"/>
    <x v="163"/>
    <n v="1"/>
    <n v="1"/>
    <n v="95.10211687837544"/>
    <n v="145"/>
    <n v="152"/>
    <n v="25.2173913043478"/>
    <n v="69"/>
    <n v="68"/>
    <n v="69"/>
    <n v="0.98571428571428577"/>
    <n v="1.5072463768115942E-2"/>
    <n v="1.04"/>
    <x v="6"/>
  </r>
  <r>
    <x v="0"/>
    <s v="W"/>
    <x v="0"/>
    <m/>
    <x v="13"/>
    <x v="164"/>
    <n v="1"/>
    <n v="1"/>
    <n v="0.89387213031560675"/>
    <n v="149"/>
    <n v="156.66666666666666"/>
    <n v="25.1830985915492"/>
    <n v="71"/>
    <n v="66.666666666666671"/>
    <n v="69.999999999929997"/>
    <n v="0.99999999999899991"/>
    <n v="1.4647887323943662E-2"/>
    <n v="1.04"/>
    <x v="6"/>
  </r>
  <r>
    <x v="0"/>
    <s v="W"/>
    <x v="0"/>
    <m/>
    <x v="13"/>
    <x v="165"/>
    <n v="1"/>
    <n v="1"/>
    <n v="129.6385246904519"/>
    <n v="162"/>
    <n v="162"/>
    <n v="30.375"/>
    <n v="64"/>
    <n v="63.333333333333336"/>
    <n v="64"/>
    <n v="0.91428571428571426"/>
    <n v="1.6250000000000001E-2"/>
    <n v="1.04"/>
    <x v="6"/>
  </r>
  <r>
    <x v="0"/>
    <s v="W"/>
    <x v="0"/>
    <m/>
    <x v="13"/>
    <x v="166"/>
    <n v="1"/>
    <n v="1"/>
    <n v="126.24853270903056"/>
    <n v="159"/>
    <n v="157.33333333333334"/>
    <n v="29.353846153846099"/>
    <n v="65"/>
    <n v="61.333333333333336"/>
    <n v="65"/>
    <n v="0.9285714285714286"/>
    <n v="1.6E-2"/>
    <n v="1.04"/>
    <x v="6"/>
  </r>
  <r>
    <x v="0"/>
    <s v="W"/>
    <x v="0"/>
    <m/>
    <x v="13"/>
    <x v="167"/>
    <n v="1"/>
    <n v="1"/>
    <n v="136.33478747129968"/>
    <n v="165"/>
    <n v="158.33333333333334"/>
    <n v="32.459016393442603"/>
    <n v="61"/>
    <n v="59.666666666666664"/>
    <n v="61"/>
    <n v="0.87142857142857144"/>
    <n v="1.7049180327868854E-2"/>
    <n v="1.04"/>
    <x v="6"/>
  </r>
  <r>
    <x v="0"/>
    <s v="W"/>
    <x v="0"/>
    <m/>
    <x v="13"/>
    <x v="168"/>
    <n v="1"/>
    <n v="1"/>
    <n v="139.85219228074129"/>
    <n v="148"/>
    <n v="153"/>
    <n v="30.620689655172399"/>
    <n v="58"/>
    <n v="61"/>
    <n v="58"/>
    <n v="0.82857142857142863"/>
    <n v="1.793103448275862E-2"/>
    <n v="1.04"/>
    <x v="6"/>
  </r>
  <r>
    <x v="0"/>
    <s v="W"/>
    <x v="0"/>
    <m/>
    <x v="13"/>
    <x v="169"/>
    <n v="1"/>
    <n v="1"/>
    <n v="137.77915051638698"/>
    <n v="162"/>
    <n v="161"/>
    <n v="32.4"/>
    <n v="60"/>
    <n v="62.333333333333336"/>
    <n v="60"/>
    <n v="0.8571428571428571"/>
    <n v="1.7333333333333333E-2"/>
    <n v="1.04"/>
    <x v="6"/>
  </r>
  <r>
    <x v="0"/>
    <s v="W"/>
    <x v="0"/>
    <m/>
    <x v="13"/>
    <x v="170"/>
    <n v="1"/>
    <n v="1"/>
    <n v="126.24853270903056"/>
    <n v="149"/>
    <n v="161"/>
    <n v="27.507692307692299"/>
    <n v="65"/>
    <n v="63.666666666666664"/>
    <n v="65"/>
    <n v="0.9285714285714286"/>
    <n v="1.6E-2"/>
    <n v="1.04"/>
    <x v="6"/>
  </r>
  <r>
    <x v="0"/>
    <s v="W"/>
    <x v="0"/>
    <m/>
    <x v="13"/>
    <x v="171"/>
    <n v="1"/>
    <n v="1"/>
    <n v="134.55087754359997"/>
    <n v="172"/>
    <n v="158"/>
    <n v="33.290322580645103"/>
    <n v="62"/>
    <n v="62.333333333333336"/>
    <n v="62"/>
    <n v="0.88571428571428568"/>
    <n v="1.6774193548387096E-2"/>
    <n v="1.04"/>
    <x v="6"/>
  </r>
  <r>
    <x v="0"/>
    <s v="W"/>
    <x v="0"/>
    <m/>
    <x v="13"/>
    <x v="172"/>
    <n v="1"/>
    <n v="1"/>
    <n v="129.6385246904519"/>
    <n v="162"/>
    <n v="150"/>
    <n v="30.375"/>
    <n v="64"/>
    <n v="64"/>
    <n v="64"/>
    <n v="0.91428571428571426"/>
    <n v="1.6250000000000001E-2"/>
    <n v="1.04"/>
    <x v="6"/>
  </r>
  <r>
    <x v="0"/>
    <s v="W"/>
    <x v="0"/>
    <m/>
    <x v="13"/>
    <x v="173"/>
    <n v="1"/>
    <n v="1"/>
    <n v="136.33478747129968"/>
    <n v="140"/>
    <n v="145.33333333333334"/>
    <n v="27.540983606557301"/>
    <n v="61"/>
    <n v="65"/>
    <n v="61"/>
    <n v="0.87142857142857144"/>
    <n v="1.7049180327868854E-2"/>
    <n v="1.04"/>
    <x v="6"/>
  </r>
  <r>
    <x v="0"/>
    <s v="W"/>
    <x v="0"/>
    <m/>
    <x v="13"/>
    <x v="174"/>
    <n v="1"/>
    <n v="1"/>
    <n v="116.2368053341856"/>
    <n v="148"/>
    <n v="151.66666666666666"/>
    <n v="26.507462686567099"/>
    <n v="67"/>
    <n v="65.333333333333329"/>
    <n v="67"/>
    <n v="0.95714285714285718"/>
    <n v="1.5522388059701494E-2"/>
    <n v="1.04"/>
    <x v="6"/>
  </r>
  <r>
    <x v="0"/>
    <s v="W"/>
    <x v="0"/>
    <m/>
    <x v="13"/>
    <x v="175"/>
    <n v="1"/>
    <n v="1"/>
    <n v="116.2368053341856"/>
    <n v="148"/>
    <n v="151.33333333333334"/>
    <n v="26.507462686567099"/>
    <n v="67"/>
    <n v="63"/>
    <n v="67"/>
    <n v="0.95714285714285718"/>
    <n v="1.5522388059701494E-2"/>
    <n v="1.04"/>
    <x v="6"/>
  </r>
  <r>
    <x v="0"/>
    <s v="W"/>
    <x v="0"/>
    <m/>
    <x v="13"/>
    <x v="176"/>
    <n v="1"/>
    <n v="1"/>
    <n v="134.55087754359997"/>
    <n v="159"/>
    <n v="157.33333333333334"/>
    <n v="30.774193548387"/>
    <n v="62"/>
    <n v="58.666666666666664"/>
    <n v="62"/>
    <n v="0.88571428571428568"/>
    <n v="1.6774193548387096E-2"/>
    <n v="1.04"/>
    <x v="6"/>
  </r>
  <r>
    <x v="0"/>
    <s v="W"/>
    <x v="0"/>
    <m/>
    <x v="13"/>
    <x v="177"/>
    <n v="1"/>
    <n v="1"/>
    <n v="137.77915051638698"/>
    <n v="147"/>
    <n v="152"/>
    <n v="29.4"/>
    <n v="60"/>
    <n v="55"/>
    <n v="60"/>
    <n v="0.8571428571428571"/>
    <n v="1.7333333333333333E-2"/>
    <n v="1.04"/>
    <x v="6"/>
  </r>
  <r>
    <x v="0"/>
    <s v="W"/>
    <x v="0"/>
    <m/>
    <x v="13"/>
    <x v="178"/>
    <n v="1"/>
    <n v="1"/>
    <n v="141.60830077796274"/>
    <n v="166"/>
    <n v="146"/>
    <n v="36.8888888888888"/>
    <n v="54"/>
    <n v="51.666666666666664"/>
    <n v="54"/>
    <n v="0.77142857142857146"/>
    <n v="1.9259259259259261E-2"/>
    <n v="1.04"/>
    <x v="6"/>
  </r>
  <r>
    <x v="0"/>
    <s v="W"/>
    <x v="0"/>
    <m/>
    <x v="13"/>
    <x v="179"/>
    <n v="1"/>
    <n v="1"/>
    <n v="141.41634223958235"/>
    <n v="143"/>
    <n v="121.66666666666667"/>
    <n v="33.647058823529399"/>
    <n v="51"/>
    <n v="46.666666666666664"/>
    <n v="51"/>
    <n v="0.72857142857142854"/>
    <n v="2.0392156862745099E-2"/>
    <n v="1.04"/>
    <x v="6"/>
  </r>
  <r>
    <x v="0"/>
    <s v="W"/>
    <x v="0"/>
    <m/>
    <x v="13"/>
    <x v="180"/>
    <n v="1"/>
    <n v="1"/>
    <n v="141.12611871784313"/>
    <n v="129"/>
    <n v="106"/>
    <n v="30.96"/>
    <n v="50"/>
    <n v="42"/>
    <n v="50"/>
    <n v="0.7142857142857143"/>
    <n v="2.0799999999999999E-2"/>
    <n v="1.04"/>
    <x v="6"/>
  </r>
  <r>
    <x v="0"/>
    <s v="W"/>
    <x v="0"/>
    <m/>
    <x v="13"/>
    <x v="181"/>
    <n v="1"/>
    <n v="1"/>
    <n v="132.36394538423727"/>
    <n v="93"/>
    <n v="99.333333333333329"/>
    <n v="28.615384615384599"/>
    <n v="39"/>
    <n v="38"/>
    <n v="39"/>
    <n v="0.55714285714285716"/>
    <n v="2.6666666666666668E-2"/>
    <n v="1.04"/>
    <x v="6"/>
  </r>
  <r>
    <x v="0"/>
    <s v="W"/>
    <x v="0"/>
    <m/>
    <x v="13"/>
    <x v="182"/>
    <n v="1"/>
    <n v="1"/>
    <n v="129.87027750857283"/>
    <n v="96"/>
    <n v="108.66666666666667"/>
    <n v="31.135135135135101"/>
    <n v="37"/>
    <n v="40"/>
    <n v="37"/>
    <n v="0.52857142857142858"/>
    <n v="2.8108108108108109E-2"/>
    <n v="1.04"/>
    <x v="6"/>
  </r>
  <r>
    <x v="0"/>
    <s v="W"/>
    <x v="0"/>
    <m/>
    <x v="13"/>
    <x v="183"/>
    <n v="1"/>
    <n v="1"/>
    <n v="131.14770998633753"/>
    <n v="109"/>
    <n v="116.33333333333333"/>
    <n v="34.421052631578902"/>
    <n v="38"/>
    <n v="45.666666666666664"/>
    <n v="38"/>
    <n v="0.54285714285714282"/>
    <n v="2.736842105263158E-2"/>
    <n v="1.04"/>
    <x v="6"/>
  </r>
  <r>
    <x v="0"/>
    <s v="W"/>
    <x v="0"/>
    <m/>
    <x v="13"/>
    <x v="184"/>
    <n v="1"/>
    <n v="1"/>
    <n v="138.2855363939527"/>
    <n v="121"/>
    <n v="111"/>
    <n v="32.266666666666602"/>
    <n v="45"/>
    <n v="45.333333333333336"/>
    <n v="45"/>
    <n v="0.6428571428571429"/>
    <n v="2.3111111111111114E-2"/>
    <n v="1.04"/>
    <x v="6"/>
  </r>
  <r>
    <x v="0"/>
    <s v="W"/>
    <x v="0"/>
    <m/>
    <x v="13"/>
    <x v="185"/>
    <n v="1"/>
    <n v="1"/>
    <n v="141.60830077796274"/>
    <n v="119"/>
    <n v="105"/>
    <n v="26.4444444444444"/>
    <n v="54"/>
    <n v="41.333333333333336"/>
    <n v="54"/>
    <n v="0.77142857142857146"/>
    <n v="1.9259259259259261E-2"/>
    <n v="1.04"/>
    <x v="6"/>
  </r>
  <r>
    <x v="0"/>
    <s v="W"/>
    <x v="0"/>
    <m/>
    <x v="13"/>
    <x v="186"/>
    <n v="1"/>
    <n v="1"/>
    <n v="129.87027750857283"/>
    <n v="93"/>
    <n v="105"/>
    <n v="30.162162162162101"/>
    <n v="37"/>
    <n v="36"/>
    <n v="37"/>
    <n v="0.52857142857142858"/>
    <n v="2.8108108108108109E-2"/>
    <n v="1.04"/>
    <x v="6"/>
  </r>
  <r>
    <x v="0"/>
    <s v="W"/>
    <x v="0"/>
    <m/>
    <x v="13"/>
    <x v="187"/>
    <n v="1"/>
    <n v="1"/>
    <n v="124.16690269392042"/>
    <n v="103"/>
    <n v="98"/>
    <n v="37.454545454545404"/>
    <n v="33"/>
    <n v="35.333333333333336"/>
    <n v="33"/>
    <n v="0.47142857142857142"/>
    <n v="3.1515151515151517E-2"/>
    <n v="1.04"/>
    <x v="6"/>
  </r>
  <r>
    <x v="0"/>
    <s v="W"/>
    <x v="0"/>
    <m/>
    <x v="13"/>
    <x v="188"/>
    <n v="1"/>
    <n v="1"/>
    <n v="131.14770998633753"/>
    <n v="119"/>
    <n v="93"/>
    <n v="37.578947368420998"/>
    <n v="38"/>
    <n v="32"/>
    <n v="38"/>
    <n v="0.54285714285714282"/>
    <n v="2.736842105263158E-2"/>
    <n v="1.04"/>
    <x v="6"/>
  </r>
  <r>
    <x v="0"/>
    <s v="W"/>
    <x v="0"/>
    <m/>
    <x v="13"/>
    <x v="189"/>
    <n v="1"/>
    <n v="1"/>
    <n v="127.13590154261247"/>
    <n v="72"/>
    <n v="92"/>
    <n v="24.685714285714202"/>
    <n v="35"/>
    <n v="31.333333333333332"/>
    <n v="35"/>
    <n v="0.5"/>
    <n v="2.9714285714285714E-2"/>
    <n v="1.04"/>
    <x v="6"/>
  </r>
  <r>
    <x v="0"/>
    <s v="W"/>
    <x v="0"/>
    <m/>
    <x v="13"/>
    <x v="190"/>
    <n v="1"/>
    <n v="1"/>
    <n v="105.79032017043879"/>
    <n v="88"/>
    <n v="97.666666666666671"/>
    <n v="45.913043478260803"/>
    <n v="23"/>
    <n v="32.333333333333336"/>
    <n v="23"/>
    <n v="0.32857142857142857"/>
    <n v="4.5217391304347827E-2"/>
    <n v="1.04"/>
    <x v="6"/>
  </r>
  <r>
    <x v="0"/>
    <s v="W"/>
    <x v="0"/>
    <m/>
    <x v="13"/>
    <x v="191"/>
    <n v="1"/>
    <n v="1"/>
    <n v="128.53272113063994"/>
    <n v="116"/>
    <n v="102.66666666666667"/>
    <n v="38.6666666666666"/>
    <n v="36"/>
    <n v="36"/>
    <n v="36"/>
    <n v="0.51428571428571423"/>
    <n v="2.8888888888888891E-2"/>
    <n v="1.04"/>
    <x v="6"/>
  </r>
  <r>
    <x v="0"/>
    <s v="W"/>
    <x v="0"/>
    <m/>
    <x v="13"/>
    <x v="192"/>
    <n v="1"/>
    <n v="1"/>
    <n v="131.14770998633753"/>
    <n v="89"/>
    <n v="87.666666666666671"/>
    <n v="28.105263157894701"/>
    <n v="38"/>
    <n v="31.333333333333332"/>
    <n v="38"/>
    <n v="0.54285714285714282"/>
    <n v="2.736842105263158E-2"/>
    <n v="1.04"/>
    <x v="6"/>
  </r>
  <r>
    <x v="0"/>
    <s v="W"/>
    <x v="0"/>
    <m/>
    <x v="13"/>
    <x v="193"/>
    <n v="1"/>
    <n v="1"/>
    <n v="125.68047570593775"/>
    <n v="103"/>
    <n v="76.333333333333329"/>
    <n v="36.352941176470502"/>
    <n v="34"/>
    <n v="22.333333333333332"/>
    <n v="34"/>
    <n v="0.48571428571428571"/>
    <n v="3.0588235294117649E-2"/>
    <n v="1.04"/>
    <x v="6"/>
  </r>
  <r>
    <x v="0"/>
    <s v="W"/>
    <x v="0"/>
    <m/>
    <x v="13"/>
    <x v="194"/>
    <n v="1"/>
    <n v="1"/>
    <n v="103.60814689358982"/>
    <n v="71"/>
    <n v="65"/>
    <n v="38.727272727272698"/>
    <n v="22"/>
    <n v="17.333333333333332"/>
    <n v="22"/>
    <n v="0.31428571428571428"/>
    <n v="4.7272727272727272E-2"/>
    <n v="1.04"/>
    <x v="6"/>
  </r>
  <r>
    <x v="0"/>
    <s v="W"/>
    <x v="0"/>
    <m/>
    <x v="13"/>
    <x v="195"/>
    <n v="1"/>
    <n v="1"/>
    <n v="73.955852712878439"/>
    <n v="55"/>
    <n v="66"/>
    <n v="60"/>
    <n v="11"/>
    <n v="14.666666666666666"/>
    <n v="11"/>
    <n v="0.15714285714285714"/>
    <n v="9.4545454545454544E-2"/>
    <n v="1.04"/>
    <x v="6"/>
  </r>
  <r>
    <x v="0"/>
    <s v="W"/>
    <x v="0"/>
    <m/>
    <x v="13"/>
    <x v="196"/>
    <n v="1"/>
    <n v="1"/>
    <n v="96.629088008526011"/>
    <n v="69"/>
    <n v="67.333333333333329"/>
    <n v="43.578947368420998"/>
    <n v="19"/>
    <n v="14.333333333333334"/>
    <n v="19"/>
    <n v="0.27142857142857141"/>
    <n v="5.473684210526316E-2"/>
    <n v="1.04"/>
    <x v="6"/>
  </r>
  <r>
    <x v="0"/>
    <s v="W"/>
    <x v="0"/>
    <m/>
    <x v="13"/>
    <x v="197"/>
    <n v="1"/>
    <n v="1"/>
    <n v="83.296514093705937"/>
    <n v="74"/>
    <n v="65.333333333333329"/>
    <n v="63.428571428571402"/>
    <n v="14"/>
    <n v="10.666666666666666"/>
    <n v="14"/>
    <n v="0.2"/>
    <n v="7.4285714285714288E-2"/>
    <n v="1.04"/>
    <x v="6"/>
  </r>
  <r>
    <x v="0"/>
    <s v="W"/>
    <x v="0"/>
    <m/>
    <x v="13"/>
    <x v="198"/>
    <n v="1"/>
    <n v="1"/>
    <n v="70.543672431513983"/>
    <n v="59"/>
    <n v="60"/>
    <n v="70.8"/>
    <n v="10"/>
    <n v="8"/>
    <n v="10"/>
    <n v="0.14285714285714285"/>
    <n v="0.10400000000000001"/>
    <n v="1.04"/>
    <x v="6"/>
  </r>
  <r>
    <x v="0"/>
    <s v="W"/>
    <x v="0"/>
    <m/>
    <x v="13"/>
    <x v="199"/>
    <n v="1"/>
    <n v="1"/>
    <n v="63.138065659182985"/>
    <n v="63"/>
    <n v="58.666666666666664"/>
    <n v="94.5"/>
    <n v="8"/>
    <n v="7.333333333333333"/>
    <n v="8"/>
    <n v="0.11428571428571428"/>
    <n v="0.13"/>
    <n v="1.04"/>
    <x v="6"/>
  </r>
  <r>
    <x v="0"/>
    <s v="W"/>
    <x v="0"/>
    <m/>
    <x v="13"/>
    <x v="200"/>
    <n v="1"/>
    <n v="1"/>
    <n v="54.704020632086959"/>
    <n v="58"/>
    <n v="52"/>
    <n v="116"/>
    <n v="6"/>
    <n v="6.333333333333333"/>
    <n v="6"/>
    <n v="8.5714285714285715E-2"/>
    <n v="0.17333333333333334"/>
    <n v="1.04"/>
    <x v="6"/>
  </r>
  <r>
    <x v="0"/>
    <s v="W"/>
    <x v="0"/>
    <m/>
    <x v="13"/>
    <x v="201"/>
    <n v="1"/>
    <n v="1"/>
    <n v="63.138065659182985"/>
    <n v="55"/>
    <n v="43"/>
    <n v="82.5"/>
    <n v="8"/>
    <n v="5.666666666666667"/>
    <n v="8"/>
    <n v="0.11428571428571428"/>
    <n v="0.13"/>
    <n v="1.04"/>
    <x v="6"/>
  </r>
  <r>
    <x v="0"/>
    <s v="W"/>
    <x v="0"/>
    <m/>
    <x v="13"/>
    <x v="202"/>
    <n v="1"/>
    <n v="1"/>
    <n v="49.945588656834296"/>
    <n v="43"/>
    <n v="39.333333333333336"/>
    <n v="103.2"/>
    <n v="5"/>
    <n v="5"/>
    <n v="5"/>
    <n v="7.1428571428571425E-2"/>
    <n v="0.20800000000000002"/>
    <n v="1.04"/>
    <x v="6"/>
  </r>
  <r>
    <x v="0"/>
    <s v="W"/>
    <x v="0"/>
    <m/>
    <x v="13"/>
    <x v="203"/>
    <n v="1"/>
    <n v="1"/>
    <n v="44.677907477465247"/>
    <n v="31"/>
    <n v="42.333333333333336"/>
    <n v="93"/>
    <n v="4"/>
    <n v="5.333333333333333"/>
    <n v="4"/>
    <n v="5.7142857142857141E-2"/>
    <n v="0.26"/>
    <n v="1.04"/>
    <x v="6"/>
  </r>
  <r>
    <x v="0"/>
    <s v="W"/>
    <x v="0"/>
    <m/>
    <x v="13"/>
    <x v="204"/>
    <n v="1"/>
    <n v="1"/>
    <n v="54.704020632086959"/>
    <n v="44"/>
    <n v="45.333333333333336"/>
    <n v="88"/>
    <n v="6"/>
    <n v="5.666666666666667"/>
    <n v="6"/>
    <n v="8.5714285714285715E-2"/>
    <n v="0.17333333333333334"/>
    <n v="1.04"/>
    <x v="6"/>
  </r>
  <r>
    <x v="0"/>
    <s v="W"/>
    <x v="0"/>
    <m/>
    <x v="13"/>
    <x v="205"/>
    <n v="1"/>
    <n v="1"/>
    <n v="54.704020632086959"/>
    <n v="52"/>
    <n v="42.333333333333336"/>
    <n v="104"/>
    <n v="6"/>
    <n v="6"/>
    <n v="6"/>
    <n v="8.5714285714285715E-2"/>
    <n v="0.17333333333333334"/>
    <n v="1.04"/>
    <x v="6"/>
  </r>
  <r>
    <x v="0"/>
    <s v="W"/>
    <x v="0"/>
    <m/>
    <x v="13"/>
    <x v="206"/>
    <n v="1"/>
    <n v="1"/>
    <n v="49.945588656834296"/>
    <n v="40"/>
    <n v="43"/>
    <n v="96"/>
    <n v="5"/>
    <n v="5.666666666666667"/>
    <n v="5"/>
    <n v="7.1428571428571425E-2"/>
    <n v="0.20800000000000002"/>
    <n v="1.04"/>
    <x v="6"/>
  </r>
  <r>
    <x v="0"/>
    <s v="W"/>
    <x v="0"/>
    <m/>
    <x v="13"/>
    <x v="207"/>
    <n v="1"/>
    <n v="1"/>
    <n v="59.075113735142885"/>
    <n v="35"/>
    <n v="41"/>
    <n v="59.999999999999901"/>
    <n v="7"/>
    <n v="5.666666666666667"/>
    <n v="7"/>
    <n v="0.1"/>
    <n v="0.14857142857142858"/>
    <n v="1.04"/>
    <x v="6"/>
  </r>
  <r>
    <x v="0"/>
    <s v="W"/>
    <x v="0"/>
    <m/>
    <x v="13"/>
    <x v="208"/>
    <n v="1"/>
    <n v="1"/>
    <n v="49.945588656834296"/>
    <n v="54"/>
    <n v="46.333333333333336"/>
    <n v="129.6"/>
    <n v="5"/>
    <n v="5.333333333333333"/>
    <n v="5"/>
    <n v="7.1428571428571425E-2"/>
    <n v="0.20800000000000002"/>
    <n v="1.04"/>
    <x v="6"/>
  </r>
  <r>
    <x v="0"/>
    <s v="W"/>
    <x v="0"/>
    <m/>
    <x v="13"/>
    <x v="209"/>
    <n v="1"/>
    <n v="1"/>
    <n v="49.945588656834296"/>
    <n v="34"/>
    <n v="40.666666666666664"/>
    <n v="81.599999999999994"/>
    <n v="5"/>
    <n v="5"/>
    <n v="5"/>
    <n v="7.1428571428571425E-2"/>
    <n v="0.20800000000000002"/>
    <n v="1.04"/>
    <x v="6"/>
  </r>
  <r>
    <x v="0"/>
    <s v="W"/>
    <x v="0"/>
    <m/>
    <x v="13"/>
    <x v="210"/>
    <n v="1"/>
    <n v="1"/>
    <n v="54.704020632086959"/>
    <n v="51"/>
    <n v="43.333333333333336"/>
    <n v="102"/>
    <n v="6"/>
    <n v="6"/>
    <n v="6"/>
    <n v="8.5714285714285715E-2"/>
    <n v="0.17333333333333334"/>
    <n v="1.04"/>
    <x v="6"/>
  </r>
  <r>
    <x v="0"/>
    <s v="W"/>
    <x v="0"/>
    <m/>
    <x v="13"/>
    <x v="211"/>
    <n v="1"/>
    <n v="1"/>
    <n v="44.677907477465247"/>
    <n v="37"/>
    <n v="38"/>
    <n v="111"/>
    <n v="4"/>
    <n v="5.666666666666667"/>
    <n v="4"/>
    <n v="5.7142857142857141E-2"/>
    <n v="0.26"/>
    <n v="1.04"/>
    <x v="6"/>
  </r>
  <r>
    <x v="0"/>
    <s v="W"/>
    <x v="0"/>
    <m/>
    <x v="13"/>
    <x v="212"/>
    <n v="1"/>
    <n v="1"/>
    <n v="63.138065659182985"/>
    <n v="42"/>
    <n v="39"/>
    <n v="63"/>
    <n v="8"/>
    <n v="6.666666666666667"/>
    <n v="8"/>
    <n v="0.11428571428571428"/>
    <n v="0.13"/>
    <n v="1.04"/>
    <x v="6"/>
  </r>
  <r>
    <x v="0"/>
    <s v="W"/>
    <x v="0"/>
    <m/>
    <x v="13"/>
    <x v="213"/>
    <n v="1"/>
    <n v="1"/>
    <n v="49.945588656834296"/>
    <n v="35"/>
    <n v="48"/>
    <n v="84"/>
    <n v="5"/>
    <n v="5.666666666666667"/>
    <n v="5"/>
    <n v="7.1428571428571425E-2"/>
    <n v="0.20800000000000002"/>
    <n v="1.04"/>
    <x v="6"/>
  </r>
  <r>
    <x v="0"/>
    <s v="W"/>
    <x v="0"/>
    <m/>
    <x v="13"/>
    <x v="214"/>
    <n v="1"/>
    <n v="1"/>
    <n v="59.075113735142885"/>
    <n v="40"/>
    <n v="52.333333333333336"/>
    <n v="68.571428571428498"/>
    <n v="7"/>
    <n v="6"/>
    <n v="7"/>
    <n v="0.1"/>
    <n v="0.14857142857142858"/>
    <n v="1.04"/>
    <x v="6"/>
  </r>
  <r>
    <x v="0"/>
    <s v="W"/>
    <x v="0"/>
    <m/>
    <x v="13"/>
    <x v="215"/>
    <n v="1"/>
    <n v="1"/>
    <n v="49.945588656834296"/>
    <n v="69"/>
    <n v="56.333333333333336"/>
    <n v="165.6"/>
    <n v="5"/>
    <n v="6.666666666666667"/>
    <n v="5"/>
    <n v="7.1428571428571425E-2"/>
    <n v="0.20800000000000002"/>
    <n v="1.04"/>
    <x v="6"/>
  </r>
  <r>
    <x v="0"/>
    <s v="W"/>
    <x v="0"/>
    <m/>
    <x v="13"/>
    <x v="216"/>
    <n v="1"/>
    <n v="1"/>
    <n v="54.704020632086959"/>
    <n v="48"/>
    <n v="52.333333333333336"/>
    <n v="96"/>
    <n v="6"/>
    <n v="7.666666666666667"/>
    <n v="6"/>
    <n v="8.5714285714285715E-2"/>
    <n v="0.17333333333333334"/>
    <n v="1.04"/>
    <x v="6"/>
  </r>
  <r>
    <x v="0"/>
    <s v="W"/>
    <x v="0"/>
    <m/>
    <x v="13"/>
    <x v="217"/>
    <n v="1"/>
    <n v="1"/>
    <n v="66.947680158595418"/>
    <n v="52"/>
    <n v="55.333333333333336"/>
    <n v="69.3333333333333"/>
    <n v="9"/>
    <n v="9"/>
    <n v="9"/>
    <n v="0.12857142857142856"/>
    <n v="0.11555555555555556"/>
    <n v="1.04"/>
    <x v="6"/>
  </r>
  <r>
    <x v="0"/>
    <s v="W"/>
    <x v="0"/>
    <m/>
    <x v="13"/>
    <x v="218"/>
    <n v="1"/>
    <n v="1"/>
    <n v="63.138065659182985"/>
    <n v="57"/>
    <n v="56.666666666666664"/>
    <n v="85.5"/>
    <n v="8"/>
    <n v="9.6666666666666661"/>
    <n v="8"/>
    <n v="0.11428571428571428"/>
    <n v="0.13"/>
    <n v="1.04"/>
    <x v="6"/>
  </r>
  <r>
    <x v="0"/>
    <s v="W"/>
    <x v="0"/>
    <m/>
    <x v="13"/>
    <x v="219"/>
    <n v="1"/>
    <n v="1"/>
    <n v="70.543672431513983"/>
    <n v="57"/>
    <n v="60.333333333333336"/>
    <n v="68.399999999999906"/>
    <n v="10"/>
    <n v="9.6666666666666661"/>
    <n v="10"/>
    <n v="0.14285714285714285"/>
    <n v="0.10400000000000001"/>
    <n v="1.04"/>
    <x v="6"/>
  </r>
  <r>
    <x v="0"/>
    <s v="W"/>
    <x v="0"/>
    <m/>
    <x v="13"/>
    <x v="220"/>
    <n v="1"/>
    <n v="1"/>
    <n v="73.955852712878439"/>
    <n v="56"/>
    <n v="59.666666666666664"/>
    <n v="61.090909090909001"/>
    <n v="11"/>
    <n v="7.666666666666667"/>
    <n v="11"/>
    <n v="0.15714285714285714"/>
    <n v="9.4545454545454544E-2"/>
    <n v="1.04"/>
    <x v="6"/>
  </r>
  <r>
    <x v="0"/>
    <s v="W"/>
    <x v="0"/>
    <m/>
    <x v="13"/>
    <x v="221"/>
    <n v="1"/>
    <n v="1"/>
    <n v="63.138065659182985"/>
    <n v="68"/>
    <n v="67.333333333333329"/>
    <n v="102"/>
    <n v="8"/>
    <n v="6.333333333333333"/>
    <n v="8"/>
    <n v="0.11428571428571428"/>
    <n v="0.13"/>
    <n v="1.04"/>
    <x v="6"/>
  </r>
  <r>
    <x v="0"/>
    <s v="W"/>
    <x v="0"/>
    <m/>
    <x v="13"/>
    <x v="222"/>
    <n v="1"/>
    <n v="1"/>
    <n v="44.677907477465247"/>
    <n v="55"/>
    <n v="67"/>
    <n v="165"/>
    <n v="4"/>
    <n v="9"/>
    <n v="4"/>
    <n v="5.7142857142857141E-2"/>
    <n v="0.26"/>
    <n v="1.04"/>
    <x v="6"/>
  </r>
  <r>
    <x v="0"/>
    <s v="W"/>
    <x v="0"/>
    <m/>
    <x v="13"/>
    <x v="223"/>
    <n v="1"/>
    <n v="1"/>
    <n v="59.075113735142885"/>
    <n v="79"/>
    <n v="80.666666666666671"/>
    <n v="135.42857142857099"/>
    <n v="7"/>
    <n v="14"/>
    <n v="7"/>
    <n v="0.1"/>
    <n v="0.14857142857142858"/>
    <n v="1.04"/>
    <x v="6"/>
  </r>
  <r>
    <x v="0"/>
    <s v="W"/>
    <x v="0"/>
    <m/>
    <x v="13"/>
    <x v="224"/>
    <n v="1"/>
    <n v="1"/>
    <n v="88.918789606088026"/>
    <n v="67"/>
    <n v="73.333333333333329"/>
    <n v="50.25"/>
    <n v="16"/>
    <n v="15.333333333333334"/>
    <n v="16"/>
    <n v="0.22857142857142856"/>
    <n v="6.5000000000000002E-2"/>
    <n v="1.04"/>
    <x v="6"/>
  </r>
  <r>
    <x v="0"/>
    <s v="W"/>
    <x v="0"/>
    <m/>
    <x v="13"/>
    <x v="225"/>
    <n v="1"/>
    <n v="1"/>
    <n v="96.629088008526011"/>
    <n v="96"/>
    <n v="79.333333333333329"/>
    <n v="60.631578947368403"/>
    <n v="19"/>
    <n v="15.666666666666666"/>
    <n v="19"/>
    <n v="0.27142857142857141"/>
    <n v="5.473684210526316E-2"/>
    <n v="1.04"/>
    <x v="6"/>
  </r>
  <r>
    <x v="0"/>
    <s v="W"/>
    <x v="0"/>
    <m/>
    <x v="13"/>
    <x v="226"/>
    <n v="1"/>
    <n v="1"/>
    <n v="73.955852712878439"/>
    <n v="57"/>
    <n v="77"/>
    <n v="62.181818181818102"/>
    <n v="11"/>
    <n v="19"/>
    <n v="11"/>
    <n v="0.15714285714285714"/>
    <n v="9.4545454545454544E-2"/>
    <n v="1.04"/>
    <x v="6"/>
  </r>
  <r>
    <x v="0"/>
    <s v="W"/>
    <x v="0"/>
    <m/>
    <x v="13"/>
    <x v="227"/>
    <n v="1"/>
    <n v="1"/>
    <n v="91.578411157262181"/>
    <n v="85"/>
    <n v="82"/>
    <n v="60"/>
    <n v="17"/>
    <n v="22"/>
    <n v="17"/>
    <n v="0.24285714285714285"/>
    <n v="6.1176470588235297E-2"/>
    <n v="1.04"/>
    <x v="6"/>
  </r>
  <r>
    <x v="0"/>
    <s v="W"/>
    <x v="0"/>
    <m/>
    <x v="13"/>
    <x v="228"/>
    <n v="1"/>
    <n v="1"/>
    <n v="117.53349072759566"/>
    <n v="89"/>
    <n v="81"/>
    <n v="36.827586206896498"/>
    <n v="29"/>
    <n v="23.333333333333332"/>
    <n v="29"/>
    <n v="0.41428571428571431"/>
    <n v="3.5862068965517239E-2"/>
    <n v="1.04"/>
    <x v="6"/>
  </r>
  <r>
    <x v="0"/>
    <s v="W"/>
    <x v="0"/>
    <m/>
    <x v="13"/>
    <x v="229"/>
    <n v="1"/>
    <n v="1"/>
    <n v="99.030833117656741"/>
    <n v="72"/>
    <n v="78.666666666666671"/>
    <n v="43.2"/>
    <n v="20"/>
    <n v="19.666666666666668"/>
    <n v="20"/>
    <n v="0.2857142857142857"/>
    <n v="5.2000000000000005E-2"/>
    <n v="1.04"/>
    <x v="6"/>
  </r>
  <r>
    <x v="0"/>
    <s v="W"/>
    <x v="0"/>
    <m/>
    <x v="13"/>
    <x v="230"/>
    <n v="1"/>
    <n v="1"/>
    <n v="101.35599788820456"/>
    <n v="82"/>
    <n v="84.333333333333329"/>
    <n v="46.857142857142797"/>
    <n v="21"/>
    <n v="22"/>
    <n v="21"/>
    <n v="0.3"/>
    <n v="4.9523809523809526E-2"/>
    <n v="1.04"/>
    <x v="6"/>
  </r>
  <r>
    <x v="0"/>
    <s v="W"/>
    <x v="0"/>
    <m/>
    <x v="13"/>
    <x v="231"/>
    <n v="1"/>
    <n v="1"/>
    <n v="94.146583309740549"/>
    <n v="82"/>
    <n v="87"/>
    <n v="54.6666666666666"/>
    <n v="18"/>
    <n v="23"/>
    <n v="18"/>
    <n v="0.25714285714285712"/>
    <n v="5.7777777777777782E-2"/>
    <n v="1.04"/>
    <x v="6"/>
  </r>
  <r>
    <x v="0"/>
    <s v="W"/>
    <x v="0"/>
    <m/>
    <x v="13"/>
    <x v="232"/>
    <n v="1"/>
    <n v="1"/>
    <n v="113.86535096351014"/>
    <n v="89"/>
    <n v="92.666666666666671"/>
    <n v="39.5555555555555"/>
    <n v="27"/>
    <n v="29.333333333333332"/>
    <n v="27"/>
    <n v="0.38571428571428573"/>
    <n v="3.8518518518518521E-2"/>
    <n v="1.04"/>
    <x v="6"/>
  </r>
  <r>
    <x v="0"/>
    <s v="W"/>
    <x v="0"/>
    <m/>
    <x v="13"/>
    <x v="233"/>
    <n v="1"/>
    <n v="1"/>
    <n v="107.9051051254602"/>
    <n v="90"/>
    <n v="101.66666666666667"/>
    <n v="45"/>
    <n v="24"/>
    <n v="31.666666666666668"/>
    <n v="24"/>
    <n v="0.34285714285714286"/>
    <n v="4.3333333333333335E-2"/>
    <n v="1.04"/>
    <x v="6"/>
  </r>
  <r>
    <x v="0"/>
    <s v="W"/>
    <x v="0"/>
    <m/>
    <x v="13"/>
    <x v="234"/>
    <n v="1"/>
    <n v="1"/>
    <n v="129.87027750857283"/>
    <n v="99"/>
    <n v="118.66666666666667"/>
    <n v="32.108108108108098"/>
    <n v="37"/>
    <n v="39.333333333333336"/>
    <n v="37"/>
    <n v="0.52857142857142858"/>
    <n v="2.8108108108108109E-2"/>
    <n v="1.04"/>
    <x v="6"/>
  </r>
  <r>
    <x v="0"/>
    <s v="W"/>
    <x v="0"/>
    <m/>
    <x v="13"/>
    <x v="235"/>
    <n v="1"/>
    <n v="1"/>
    <n v="125.68047570593775"/>
    <n v="116"/>
    <n v="135"/>
    <n v="40.941176470588204"/>
    <n v="34"/>
    <n v="44.666666666666664"/>
    <n v="34"/>
    <n v="0.48571428571428571"/>
    <n v="3.0588235294117649E-2"/>
    <n v="1.04"/>
    <x v="6"/>
  </r>
  <r>
    <x v="0"/>
    <s v="W"/>
    <x v="0"/>
    <m/>
    <x v="13"/>
    <x v="236"/>
    <n v="1"/>
    <n v="1"/>
    <n v="139.67866158726866"/>
    <n v="141"/>
    <n v="126.33333333333333"/>
    <n v="36"/>
    <n v="47"/>
    <n v="55.666666666666664"/>
    <n v="47"/>
    <n v="0.67142857142857137"/>
    <n v="2.2127659574468085E-2"/>
    <n v="1.04"/>
    <x v="6"/>
  </r>
  <r>
    <x v="0"/>
    <s v="W"/>
    <x v="0"/>
    <m/>
    <x v="13"/>
    <x v="237"/>
    <n v="1"/>
    <n v="1"/>
    <n v="141.66650908084623"/>
    <n v="148"/>
    <n v="102"/>
    <n v="33.509433962264097"/>
    <n v="53"/>
    <n v="63.333333333333336"/>
    <n v="53"/>
    <n v="0.75714285714285712"/>
    <n v="1.9622641509433963E-2"/>
    <n v="1.04"/>
    <x v="6"/>
  </r>
  <r>
    <x v="0"/>
    <s v="W"/>
    <x v="0"/>
    <m/>
    <x v="13"/>
    <x v="238"/>
    <n v="1"/>
    <n v="1"/>
    <n v="116.2368053341856"/>
    <n v="90"/>
    <n v="72.666666666666671"/>
    <n v="16.119402985074601"/>
    <n v="67"/>
    <n v="69.666666666666671"/>
    <n v="67"/>
    <n v="0.95714285714285718"/>
    <n v="1.5522388059701494E-2"/>
    <n v="1.04"/>
    <x v="6"/>
  </r>
  <r>
    <x v="0"/>
    <s v="W"/>
    <x v="0"/>
    <m/>
    <x v="13"/>
    <x v="239"/>
    <n v="1"/>
    <n v="1"/>
    <n v="0"/>
    <n v="68"/>
    <n v="67.666666666666671"/>
    <n v="11.6571428571428"/>
    <n v="70"/>
    <n v="71"/>
    <n v="70"/>
    <n v="1"/>
    <n v="1.4857142857142857E-2"/>
    <n v="1.04"/>
    <x v="6"/>
  </r>
  <r>
    <x v="0"/>
    <s v="W"/>
    <x v="0"/>
    <m/>
    <x v="13"/>
    <x v="240"/>
    <n v="1"/>
    <n v="1"/>
    <n v="0.89387213031560675"/>
    <n v="60"/>
    <n v="73.333333333333329"/>
    <n v="10"/>
    <n v="72"/>
    <n v="71"/>
    <n v="69.999999999929997"/>
    <n v="0.99999999999899991"/>
    <n v="1.4444444444444446E-2"/>
    <n v="1.04"/>
    <x v="6"/>
  </r>
  <r>
    <x v="0"/>
    <s v="W"/>
    <x v="0"/>
    <m/>
    <x v="13"/>
    <x v="241"/>
    <n v="1"/>
    <n v="1"/>
    <n v="0.89387213031560675"/>
    <n v="75"/>
    <n v="79"/>
    <n v="12.676056338028101"/>
    <n v="71"/>
    <n v="71.333333333333329"/>
    <n v="69.999999999929997"/>
    <n v="0.99999999999899991"/>
    <n v="1.4647887323943662E-2"/>
    <n v="1.04"/>
    <x v="6"/>
  </r>
  <r>
    <x v="0"/>
    <s v="W"/>
    <x v="0"/>
    <m/>
    <x v="13"/>
    <x v="242"/>
    <n v="1"/>
    <n v="1"/>
    <n v="0"/>
    <n v="85"/>
    <n v="81"/>
    <n v="14.5714285714285"/>
    <n v="70"/>
    <n v="71.333333333333329"/>
    <n v="70"/>
    <n v="1"/>
    <n v="1.4857142857142857E-2"/>
    <n v="1.04"/>
    <x v="6"/>
  </r>
  <r>
    <x v="0"/>
    <s v="W"/>
    <x v="0"/>
    <m/>
    <x v="13"/>
    <x v="243"/>
    <n v="1"/>
    <n v="1"/>
    <n v="0.89387213031560675"/>
    <n v="77"/>
    <n v="76.666666666666671"/>
    <n v="12.657534246575301"/>
    <n v="73"/>
    <n v="71.666666666666671"/>
    <n v="69.999999999929997"/>
    <n v="0.99999999999899991"/>
    <n v="1.4246575342465755E-2"/>
    <n v="1.04"/>
    <x v="6"/>
  </r>
  <r>
    <x v="0"/>
    <s v="W"/>
    <x v="0"/>
    <m/>
    <x v="13"/>
    <x v="244"/>
    <n v="1"/>
    <n v="1"/>
    <n v="0.89387213031560675"/>
    <n v="81"/>
    <n v="83.666666666666671"/>
    <n v="13.690140845070401"/>
    <n v="71"/>
    <n v="71.333333333333329"/>
    <n v="69.999999999929997"/>
    <n v="0.99999999999899991"/>
    <n v="1.4647887323943662E-2"/>
    <n v="1.04"/>
    <x v="6"/>
  </r>
  <r>
    <x v="0"/>
    <s v="W"/>
    <x v="0"/>
    <m/>
    <x v="13"/>
    <x v="245"/>
    <n v="1"/>
    <n v="1"/>
    <n v="0.89387213031560675"/>
    <n v="72"/>
    <n v="77.333333333333329"/>
    <n v="12.169014084506999"/>
    <n v="71"/>
    <n v="71.666666666666671"/>
    <n v="69.999999999929997"/>
    <n v="0.99999999999899991"/>
    <n v="1.4647887323943662E-2"/>
    <n v="1.04"/>
    <x v="6"/>
  </r>
  <r>
    <x v="0"/>
    <s v="W"/>
    <x v="0"/>
    <m/>
    <x v="13"/>
    <x v="246"/>
    <n v="1"/>
    <n v="1"/>
    <n v="0.89387213031560675"/>
    <n v="98"/>
    <n v="78.666666666666671"/>
    <n v="16.3333333333333"/>
    <n v="72"/>
    <n v="71.666666666666671"/>
    <n v="69.999999999929997"/>
    <n v="0.99999999999899991"/>
    <n v="1.4444444444444446E-2"/>
    <n v="1.04"/>
    <x v="6"/>
  </r>
  <r>
    <x v="0"/>
    <s v="W"/>
    <x v="0"/>
    <m/>
    <x v="13"/>
    <x v="247"/>
    <n v="1"/>
    <n v="1"/>
    <n v="0.89387213031560675"/>
    <n v="62"/>
    <n v="70.666666666666671"/>
    <n v="10.3333333333333"/>
    <n v="72"/>
    <n v="71"/>
    <n v="69.999999999929997"/>
    <n v="0.99999999999899991"/>
    <n v="1.4444444444444446E-2"/>
    <n v="1.04"/>
    <x v="6"/>
  </r>
  <r>
    <x v="0"/>
    <s v="W"/>
    <x v="0"/>
    <m/>
    <x v="13"/>
    <x v="248"/>
    <n v="1"/>
    <n v="1"/>
    <n v="0.89387213031560675"/>
    <n v="76"/>
    <n v="71.333333333333329"/>
    <n v="12.845070422535199"/>
    <n v="71"/>
    <n v="71"/>
    <n v="69.999999999929997"/>
    <n v="0.99999999999899991"/>
    <n v="1.4647887323943662E-2"/>
    <n v="1.04"/>
    <x v="6"/>
  </r>
  <r>
    <x v="0"/>
    <s v="W"/>
    <x v="0"/>
    <m/>
    <x v="13"/>
    <x v="249"/>
    <n v="1"/>
    <n v="1"/>
    <n v="0"/>
    <n v="74"/>
    <n v="66.333333333333329"/>
    <n v="12.6857142857142"/>
    <n v="70"/>
    <n v="71.333333333333329"/>
    <n v="70"/>
    <n v="1"/>
    <n v="1.4857142857142857E-2"/>
    <n v="1.04"/>
    <x v="6"/>
  </r>
  <r>
    <x v="0"/>
    <s v="W"/>
    <x v="0"/>
    <m/>
    <x v="13"/>
    <x v="250"/>
    <n v="1"/>
    <n v="1"/>
    <n v="0.89387213031560675"/>
    <n v="64"/>
    <n v="64.333333333333329"/>
    <n v="10.6666666666666"/>
    <n v="72"/>
    <n v="72"/>
    <n v="69.999999999929997"/>
    <n v="0.99999999999899991"/>
    <n v="1.4444444444444446E-2"/>
    <n v="1.04"/>
    <x v="6"/>
  </r>
  <r>
    <x v="0"/>
    <s v="W"/>
    <x v="0"/>
    <m/>
    <x v="13"/>
    <x v="251"/>
    <n v="1"/>
    <n v="1"/>
    <n v="0.89387213031560675"/>
    <n v="61"/>
    <n v="63"/>
    <n v="10.1666666666666"/>
    <n v="72"/>
    <n v="71"/>
    <n v="69.999999999929997"/>
    <n v="0.99999999999899991"/>
    <n v="1.4444444444444446E-2"/>
    <n v="1.04"/>
    <x v="6"/>
  </r>
  <r>
    <x v="0"/>
    <s v="W"/>
    <x v="0"/>
    <m/>
    <x v="13"/>
    <x v="252"/>
    <n v="1"/>
    <n v="1"/>
    <n v="0.89387213031560675"/>
    <n v="68"/>
    <n v="67.333333333333329"/>
    <n v="11.3333333333333"/>
    <n v="72"/>
    <n v="70.666666666666671"/>
    <n v="69.999999999929997"/>
    <n v="0.99999999999899991"/>
    <n v="1.4444444444444446E-2"/>
    <n v="1.04"/>
    <x v="6"/>
  </r>
  <r>
    <x v="0"/>
    <s v="W"/>
    <x v="0"/>
    <m/>
    <x v="13"/>
    <x v="253"/>
    <n v="1"/>
    <n v="1"/>
    <n v="95.10211687837544"/>
    <n v="60"/>
    <n v="70"/>
    <n v="10.434782608695601"/>
    <n v="69"/>
    <n v="71"/>
    <n v="69"/>
    <n v="0.98571428571428577"/>
    <n v="1.5072463768115942E-2"/>
    <n v="1.04"/>
    <x v="6"/>
  </r>
  <r>
    <x v="0"/>
    <s v="W"/>
    <x v="0"/>
    <m/>
    <x v="13"/>
    <x v="254"/>
    <n v="1"/>
    <n v="1"/>
    <n v="0.89387213031560675"/>
    <n v="74"/>
    <n v="80.333333333333329"/>
    <n v="12.507042253521099"/>
    <n v="71"/>
    <n v="71.666666666666671"/>
    <n v="69.999999999929997"/>
    <n v="0.99999999999899991"/>
    <n v="1.4647887323943662E-2"/>
    <n v="1.04"/>
    <x v="6"/>
  </r>
  <r>
    <x v="0"/>
    <s v="W"/>
    <x v="0"/>
    <m/>
    <x v="13"/>
    <x v="255"/>
    <n v="1"/>
    <n v="1"/>
    <n v="0.89387213031560675"/>
    <n v="76"/>
    <n v="74.666666666666671"/>
    <n v="12.4931506849315"/>
    <n v="73"/>
    <n v="71.666666666666671"/>
    <n v="69.999999999929997"/>
    <n v="0.99999999999899991"/>
    <n v="1.4246575342465755E-2"/>
    <n v="1.04"/>
    <x v="6"/>
  </r>
  <r>
    <x v="0"/>
    <s v="W"/>
    <x v="0"/>
    <m/>
    <x v="13"/>
    <x v="256"/>
    <n v="1"/>
    <n v="1"/>
    <n v="0.89387213031560675"/>
    <n v="91"/>
    <n v="70.666666666666671"/>
    <n v="15.3802816901408"/>
    <n v="71"/>
    <n v="71.333333333333329"/>
    <n v="69.999999999929997"/>
    <n v="0.99999999999899991"/>
    <n v="1.4647887323943662E-2"/>
    <n v="1.04"/>
    <x v="6"/>
  </r>
  <r>
    <x v="0"/>
    <s v="W"/>
    <x v="0"/>
    <m/>
    <x v="13"/>
    <x v="257"/>
    <n v="1"/>
    <n v="1"/>
    <n v="0.89387213031560675"/>
    <n v="57"/>
    <n v="57.333333333333336"/>
    <n v="9.6338028169013992"/>
    <n v="71"/>
    <n v="71"/>
    <n v="69.999999999929997"/>
    <n v="0.99999999999899991"/>
    <n v="1.4647887323943662E-2"/>
    <n v="1.04"/>
    <x v="6"/>
  </r>
  <r>
    <x v="0"/>
    <s v="W"/>
    <x v="0"/>
    <m/>
    <x v="13"/>
    <x v="258"/>
    <n v="1"/>
    <n v="1"/>
    <n v="0.89387213031560675"/>
    <n v="64"/>
    <n v="56"/>
    <n v="10.6666666666666"/>
    <n v="72"/>
    <n v="72"/>
    <n v="69.999999999929997"/>
    <n v="0.99999999999899991"/>
    <n v="1.4444444444444446E-2"/>
    <n v="1.04"/>
    <x v="6"/>
  </r>
  <r>
    <x v="0"/>
    <s v="W"/>
    <x v="0"/>
    <m/>
    <x v="13"/>
    <x v="259"/>
    <n v="1"/>
    <n v="1"/>
    <n v="0"/>
    <n v="51"/>
    <n v="50.666666666666664"/>
    <n v="8.7428571428571402"/>
    <n v="70"/>
    <n v="71.666666666666671"/>
    <n v="70"/>
    <n v="1"/>
    <n v="1.4857142857142857E-2"/>
    <n v="1.04"/>
    <x v="6"/>
  </r>
  <r>
    <x v="0"/>
    <s v="W"/>
    <x v="0"/>
    <m/>
    <x v="13"/>
    <x v="260"/>
    <n v="1"/>
    <n v="1"/>
    <n v="0.89387213031560675"/>
    <n v="53"/>
    <n v="50.333333333333336"/>
    <n v="8.5945945945945894"/>
    <n v="74"/>
    <n v="72.666666666666671"/>
    <n v="69.999999999929997"/>
    <n v="0.99999999999899991"/>
    <n v="1.4054054054054054E-2"/>
    <n v="1.04"/>
    <x v="6"/>
  </r>
  <r>
    <x v="0"/>
    <s v="W"/>
    <x v="0"/>
    <m/>
    <x v="13"/>
    <x v="261"/>
    <n v="1"/>
    <n v="1"/>
    <n v="0.89387213031560675"/>
    <n v="48"/>
    <n v="49.666666666666664"/>
    <n v="8.1126760563380191"/>
    <n v="71"/>
    <n v="72.333333333333329"/>
    <n v="69.999999999929997"/>
    <n v="0.99999999999899991"/>
    <n v="1.4647887323943662E-2"/>
    <n v="1.04"/>
    <x v="6"/>
  </r>
  <r>
    <x v="0"/>
    <s v="W"/>
    <x v="0"/>
    <m/>
    <x v="13"/>
    <x v="262"/>
    <n v="1"/>
    <n v="1"/>
    <n v="0.89387213031560675"/>
    <n v="50"/>
    <n v="49.333333333333336"/>
    <n v="8.2191780821917799"/>
    <n v="73"/>
    <n v="73.333333333333329"/>
    <n v="69.999999999929997"/>
    <n v="0.99999999999899991"/>
    <n v="1.4246575342465755E-2"/>
    <n v="1.04"/>
    <x v="6"/>
  </r>
  <r>
    <x v="0"/>
    <s v="W"/>
    <x v="0"/>
    <m/>
    <x v="13"/>
    <x v="263"/>
    <n v="1"/>
    <n v="1"/>
    <n v="0.89387213031560675"/>
    <n v="51"/>
    <n v="49"/>
    <n v="8.3835616438356109"/>
    <n v="73"/>
    <n v="73.666666666666671"/>
    <n v="69.999999999929997"/>
    <n v="0.99999999999899991"/>
    <n v="1.4246575342465755E-2"/>
    <n v="1.04"/>
    <x v="6"/>
  </r>
  <r>
    <x v="0"/>
    <s v="W"/>
    <x v="0"/>
    <m/>
    <x v="13"/>
    <x v="264"/>
    <n v="1"/>
    <n v="1"/>
    <n v="0.89387213031560675"/>
    <n v="47"/>
    <n v="53"/>
    <n v="7.6216216216216202"/>
    <n v="74"/>
    <n v="74.333333333333329"/>
    <n v="69.999999999929997"/>
    <n v="0.99999999999899991"/>
    <n v="1.4054054054054054E-2"/>
    <n v="1.04"/>
    <x v="6"/>
  </r>
  <r>
    <x v="0"/>
    <s v="W"/>
    <x v="0"/>
    <m/>
    <x v="13"/>
    <x v="265"/>
    <n v="1"/>
    <n v="1"/>
    <n v="0.89387213031560675"/>
    <n v="49"/>
    <n v="59"/>
    <n v="7.9459459459459403"/>
    <n v="74"/>
    <n v="73.333333333333329"/>
    <n v="69.999999999929997"/>
    <n v="0.99999999999899991"/>
    <n v="1.4054054054054054E-2"/>
    <n v="1.04"/>
    <x v="6"/>
  </r>
  <r>
    <x v="0"/>
    <s v="W"/>
    <x v="0"/>
    <m/>
    <x v="13"/>
    <x v="266"/>
    <n v="1"/>
    <n v="1"/>
    <n v="0.89387213031560675"/>
    <n v="63"/>
    <n v="60"/>
    <n v="10.08"/>
    <n v="75"/>
    <n v="73"/>
    <n v="69.999999999929997"/>
    <n v="0.99999999999899991"/>
    <n v="1.3866666666666668E-2"/>
    <n v="1.04"/>
    <x v="6"/>
  </r>
  <r>
    <x v="0"/>
    <s v="W"/>
    <x v="0"/>
    <m/>
    <x v="13"/>
    <x v="267"/>
    <n v="1"/>
    <n v="1"/>
    <n v="0.89387213031560675"/>
    <n v="65"/>
    <n v="58.333333333333336"/>
    <n v="10.9859154929577"/>
    <n v="71"/>
    <n v="72.333333333333329"/>
    <n v="69.999999999929997"/>
    <n v="0.99999999999899991"/>
    <n v="1.4647887323943662E-2"/>
    <n v="1.04"/>
    <x v="6"/>
  </r>
  <r>
    <x v="0"/>
    <s v="W"/>
    <x v="0"/>
    <m/>
    <x v="13"/>
    <x v="268"/>
    <n v="1"/>
    <n v="1"/>
    <n v="0.89387213031560675"/>
    <n v="52"/>
    <n v="48"/>
    <n v="8.5479452054794507"/>
    <n v="73"/>
    <n v="72.666666666666671"/>
    <n v="69.999999999929997"/>
    <n v="0.99999999999899991"/>
    <n v="1.4246575342465755E-2"/>
    <n v="1.04"/>
    <x v="6"/>
  </r>
  <r>
    <x v="0"/>
    <s v="W"/>
    <x v="0"/>
    <m/>
    <x v="13"/>
    <x v="269"/>
    <n v="1"/>
    <n v="1"/>
    <n v="0.89387213031560675"/>
    <n v="58"/>
    <n v="43.666666666666664"/>
    <n v="9.5342465753424595"/>
    <n v="73"/>
    <n v="72.666666666666671"/>
    <n v="69.999999999929997"/>
    <n v="0.99999999999899991"/>
    <n v="1.4246575342465755E-2"/>
    <n v="1.04"/>
    <x v="6"/>
  </r>
  <r>
    <x v="0"/>
    <s v="W"/>
    <x v="0"/>
    <m/>
    <x v="13"/>
    <x v="270"/>
    <n v="1"/>
    <n v="1"/>
    <n v="0.89387213031560675"/>
    <n v="34"/>
    <n v="40"/>
    <n v="5.6666666666666599"/>
    <n v="72"/>
    <n v="72.333333333333329"/>
    <n v="69.999999999929997"/>
    <n v="0.99999999999899991"/>
    <n v="1.4444444444444446E-2"/>
    <n v="1.04"/>
    <x v="6"/>
  </r>
  <r>
    <x v="0"/>
    <s v="W"/>
    <x v="0"/>
    <m/>
    <x v="13"/>
    <x v="271"/>
    <n v="1"/>
    <n v="1"/>
    <n v="0.89387213031560675"/>
    <n v="39"/>
    <n v="37.666666666666664"/>
    <n v="6.4109589041095898"/>
    <n v="73"/>
    <n v="73.333333333333329"/>
    <n v="69.999999999929997"/>
    <n v="0.99999999999899991"/>
    <n v="1.4246575342465755E-2"/>
    <n v="1.04"/>
    <x v="6"/>
  </r>
  <r>
    <x v="0"/>
    <s v="W"/>
    <x v="0"/>
    <m/>
    <x v="13"/>
    <x v="272"/>
    <n v="1"/>
    <n v="1"/>
    <n v="0.89387213031560675"/>
    <n v="47"/>
    <n v="38.666666666666664"/>
    <n v="7.8333333333333304"/>
    <n v="72"/>
    <n v="73.666666666666671"/>
    <n v="69.999999999929997"/>
    <n v="0.99999999999899991"/>
    <n v="1.4444444444444446E-2"/>
    <n v="1.04"/>
    <x v="6"/>
  </r>
  <r>
    <x v="0"/>
    <s v="W"/>
    <x v="0"/>
    <m/>
    <x v="13"/>
    <x v="273"/>
    <n v="1"/>
    <n v="1"/>
    <n v="0.89387213031560675"/>
    <n v="27"/>
    <n v="34.333333333333336"/>
    <n v="4.32"/>
    <n v="75"/>
    <n v="74.333333333333329"/>
    <n v="69.999999999929997"/>
    <n v="0.99999999999899991"/>
    <n v="1.3866666666666668E-2"/>
    <n v="1.04"/>
    <x v="6"/>
  </r>
  <r>
    <x v="0"/>
    <s v="W"/>
    <x v="0"/>
    <m/>
    <x v="13"/>
    <x v="274"/>
    <n v="1"/>
    <n v="1"/>
    <n v="0.89387213031560675"/>
    <n v="42"/>
    <n v="35.333333333333336"/>
    <n v="6.8108108108108096"/>
    <n v="74"/>
    <n v="73.666666666666671"/>
    <n v="69.999999999929997"/>
    <n v="0.99999999999899991"/>
    <n v="1.4054054054054054E-2"/>
    <n v="1.04"/>
    <x v="6"/>
  </r>
  <r>
    <x v="0"/>
    <s v="W"/>
    <x v="0"/>
    <m/>
    <x v="13"/>
    <x v="275"/>
    <n v="1"/>
    <n v="1"/>
    <n v="0.89387213031560675"/>
    <n v="34"/>
    <n v="34.333333333333336"/>
    <n v="5.5135135135135096"/>
    <n v="74"/>
    <n v="73.666666666666671"/>
    <n v="69.999999999929997"/>
    <n v="0.99999999999899991"/>
    <n v="1.4054054054054054E-2"/>
    <n v="1.04"/>
    <x v="6"/>
  </r>
  <r>
    <x v="0"/>
    <s v="W"/>
    <x v="0"/>
    <m/>
    <x v="13"/>
    <x v="276"/>
    <n v="1"/>
    <n v="1"/>
    <n v="0.89387213031560675"/>
    <n v="30"/>
    <n v="36"/>
    <n v="4.9315068493150598"/>
    <n v="73"/>
    <n v="72"/>
    <n v="69.999999999929997"/>
    <n v="0.99999999999899991"/>
    <n v="1.4246575342465755E-2"/>
    <n v="1.04"/>
    <x v="6"/>
  </r>
  <r>
    <x v="0"/>
    <s v="W"/>
    <x v="0"/>
    <m/>
    <x v="13"/>
    <x v="277"/>
    <n v="1"/>
    <n v="1"/>
    <n v="0.89387213031560675"/>
    <n v="39"/>
    <n v="41.666666666666664"/>
    <n v="6.3243243243243201"/>
    <n v="74"/>
    <n v="70.666666666666671"/>
    <n v="69.999999999929997"/>
    <n v="0.99999999999899991"/>
    <n v="1.4054054054054054E-2"/>
    <n v="1.04"/>
    <x v="6"/>
  </r>
  <r>
    <x v="0"/>
    <s v="W"/>
    <x v="0"/>
    <m/>
    <x v="13"/>
    <x v="278"/>
    <n v="1"/>
    <n v="1"/>
    <n v="95.10211687837544"/>
    <n v="39"/>
    <n v="39"/>
    <n v="6.7826086956521703"/>
    <n v="69"/>
    <n v="70"/>
    <n v="69"/>
    <n v="0.98571428571428577"/>
    <n v="1.5072463768115942E-2"/>
    <n v="1.04"/>
    <x v="6"/>
  </r>
  <r>
    <x v="0"/>
    <s v="W"/>
    <x v="0"/>
    <m/>
    <x v="13"/>
    <x v="279"/>
    <n v="1"/>
    <n v="1"/>
    <n v="95.10211687837544"/>
    <n v="47"/>
    <n v="35"/>
    <n v="8.1739130434782599"/>
    <n v="69"/>
    <n v="70.666666666666671"/>
    <n v="69"/>
    <n v="0.98571428571428577"/>
    <n v="1.5072463768115942E-2"/>
    <n v="1.04"/>
    <x v="6"/>
  </r>
  <r>
    <x v="0"/>
    <s v="W"/>
    <x v="0"/>
    <m/>
    <x v="13"/>
    <x v="280"/>
    <n v="1"/>
    <n v="1"/>
    <n v="0.89387213031560675"/>
    <n v="31"/>
    <n v="28.666666666666668"/>
    <n v="5.1666666666666599"/>
    <n v="72"/>
    <n v="72"/>
    <n v="69.999999999929997"/>
    <n v="0.99999999999899991"/>
    <n v="1.4444444444444446E-2"/>
    <n v="1.04"/>
    <x v="6"/>
  </r>
  <r>
    <x v="0"/>
    <s v="W"/>
    <x v="0"/>
    <m/>
    <x v="13"/>
    <x v="281"/>
    <n v="1"/>
    <n v="1"/>
    <n v="0.89387213031560675"/>
    <n v="27"/>
    <n v="29"/>
    <n v="4.5633802816901401"/>
    <n v="71"/>
    <n v="72.666666666666671"/>
    <n v="69.999999999929997"/>
    <n v="0.99999999999899991"/>
    <n v="1.4647887323943662E-2"/>
    <n v="1.04"/>
    <x v="6"/>
  </r>
  <r>
    <x v="0"/>
    <s v="W"/>
    <x v="0"/>
    <m/>
    <x v="13"/>
    <x v="282"/>
    <n v="1"/>
    <n v="1"/>
    <n v="0.89387213031560675"/>
    <n v="28"/>
    <n v="30"/>
    <n v="4.6027397260273899"/>
    <n v="73"/>
    <n v="72.333333333333329"/>
    <n v="69.999999999929997"/>
    <n v="0.99999999999899991"/>
    <n v="1.4246575342465755E-2"/>
    <n v="1.04"/>
    <x v="6"/>
  </r>
  <r>
    <x v="0"/>
    <s v="W"/>
    <x v="0"/>
    <m/>
    <x v="13"/>
    <x v="283"/>
    <n v="1"/>
    <n v="1"/>
    <n v="0.89387213031560675"/>
    <n v="32"/>
    <n v="30"/>
    <n v="5.1891891891891797"/>
    <n v="74"/>
    <n v="72"/>
    <n v="69.999999999929997"/>
    <n v="0.99999999999899991"/>
    <n v="1.4054054054054054E-2"/>
    <n v="1.04"/>
    <x v="6"/>
  </r>
  <r>
    <x v="0"/>
    <s v="W"/>
    <x v="0"/>
    <m/>
    <x v="13"/>
    <x v="284"/>
    <n v="1"/>
    <n v="1"/>
    <n v="0"/>
    <n v="30"/>
    <n v="29.666666666666668"/>
    <n v="5.1428571428571397"/>
    <n v="70"/>
    <n v="71.333333333333329"/>
    <n v="70"/>
    <n v="1"/>
    <n v="1.4857142857142857E-2"/>
    <n v="1.04"/>
    <x v="6"/>
  </r>
  <r>
    <x v="0"/>
    <s v="W"/>
    <x v="0"/>
    <m/>
    <x v="13"/>
    <x v="285"/>
    <n v="1"/>
    <n v="1"/>
    <n v="0.89387213031560675"/>
    <n v="28"/>
    <n v="32"/>
    <n v="4.6666666666666599"/>
    <n v="72"/>
    <n v="71.666666666666671"/>
    <n v="69.999999999929997"/>
    <n v="0.99999999999899991"/>
    <n v="1.4444444444444446E-2"/>
    <n v="1.04"/>
    <x v="6"/>
  </r>
  <r>
    <x v="0"/>
    <s v="W"/>
    <x v="0"/>
    <m/>
    <x v="13"/>
    <x v="286"/>
    <n v="1"/>
    <n v="1"/>
    <n v="0.89387213031560675"/>
    <n v="31"/>
    <n v="38.333333333333336"/>
    <n v="5.1666666666666599"/>
    <n v="72"/>
    <n v="70.333333333333329"/>
    <n v="69.999999999929997"/>
    <n v="0.99999999999899991"/>
    <n v="1.4444444444444446E-2"/>
    <n v="1.04"/>
    <x v="6"/>
  </r>
  <r>
    <x v="0"/>
    <s v="W"/>
    <x v="0"/>
    <m/>
    <x v="13"/>
    <x v="287"/>
    <n v="1"/>
    <n v="1"/>
    <n v="0.89387213031560675"/>
    <n v="37"/>
    <n v="42.333333333333336"/>
    <n v="6.2535211267605604"/>
    <n v="71"/>
    <n v="69.333333333333329"/>
    <n v="69.999999999929997"/>
    <n v="0.99999999999899991"/>
    <n v="1.4647887323943662E-2"/>
    <n v="1.04"/>
    <x v="6"/>
  </r>
  <r>
    <x v="0"/>
    <s v="W"/>
    <x v="0"/>
    <m/>
    <x v="14"/>
    <x v="0"/>
    <n v="1"/>
    <n v="1"/>
    <n v="108.21490897916853"/>
    <n v="47"/>
    <n v="42.333333333333336"/>
    <n v="8.2941176470588207"/>
    <n v="68"/>
    <n v="67"/>
    <n v="68"/>
    <n v="0.97142857142857142"/>
    <n v="1.5294117647058824E-2"/>
    <n v="1.04"/>
    <x v="0"/>
  </r>
  <r>
    <x v="0"/>
    <s v="W"/>
    <x v="0"/>
    <m/>
    <x v="14"/>
    <x v="1"/>
    <n v="1"/>
    <n v="1"/>
    <n v="95.10211687837544"/>
    <n v="43"/>
    <n v="39"/>
    <n v="7.4782608695652097"/>
    <n v="69"/>
    <n v="66"/>
    <n v="69"/>
    <n v="0.98571428571428577"/>
    <n v="1.5072463768115942E-2"/>
    <n v="1.04"/>
    <x v="0"/>
  </r>
  <r>
    <x v="0"/>
    <s v="W"/>
    <x v="0"/>
    <m/>
    <x v="14"/>
    <x v="2"/>
    <n v="1"/>
    <n v="1"/>
    <n v="129.6385246904519"/>
    <n v="37"/>
    <n v="38.666666666666664"/>
    <n v="6.9375"/>
    <n v="64"/>
    <n v="64.666666666666671"/>
    <n v="64"/>
    <n v="0.91428571428571426"/>
    <n v="1.6250000000000001E-2"/>
    <n v="1.04"/>
    <x v="0"/>
  </r>
  <r>
    <x v="0"/>
    <s v="W"/>
    <x v="0"/>
    <m/>
    <x v="14"/>
    <x v="3"/>
    <n v="1"/>
    <n v="1"/>
    <n v="126.24853270903056"/>
    <n v="37"/>
    <n v="40.666666666666664"/>
    <n v="6.8307692307692296"/>
    <n v="65"/>
    <n v="65.333333333333329"/>
    <n v="65"/>
    <n v="0.9285714285714286"/>
    <n v="1.6E-2"/>
    <n v="1.04"/>
    <x v="0"/>
  </r>
  <r>
    <x v="0"/>
    <s v="W"/>
    <x v="0"/>
    <m/>
    <x v="14"/>
    <x v="4"/>
    <n v="1"/>
    <n v="1"/>
    <n v="126.24853270903056"/>
    <n v="42"/>
    <n v="42.666666666666664"/>
    <n v="7.7538461538461503"/>
    <n v="65"/>
    <n v="65"/>
    <n v="65"/>
    <n v="0.9285714285714286"/>
    <n v="1.6E-2"/>
    <n v="1.04"/>
    <x v="0"/>
  </r>
  <r>
    <x v="0"/>
    <s v="W"/>
    <x v="0"/>
    <m/>
    <x v="14"/>
    <x v="5"/>
    <n v="1"/>
    <n v="1"/>
    <n v="121.93142998557751"/>
    <n v="43"/>
    <n v="41"/>
    <n v="7.8181818181818103"/>
    <n v="66"/>
    <n v="65"/>
    <n v="66"/>
    <n v="0.94285714285714284"/>
    <n v="1.5757575757575758E-2"/>
    <n v="1.04"/>
    <x v="0"/>
  </r>
  <r>
    <x v="0"/>
    <s v="W"/>
    <x v="0"/>
    <m/>
    <x v="14"/>
    <x v="6"/>
    <n v="1"/>
    <n v="1"/>
    <n v="129.6385246904519"/>
    <n v="43"/>
    <n v="40"/>
    <n v="8.0625"/>
    <n v="64"/>
    <n v="63.333333333333336"/>
    <n v="64"/>
    <n v="0.91428571428571426"/>
    <n v="1.6250000000000001E-2"/>
    <n v="1.04"/>
    <x v="0"/>
  </r>
  <r>
    <x v="0"/>
    <s v="W"/>
    <x v="0"/>
    <m/>
    <x v="14"/>
    <x v="7"/>
    <n v="1"/>
    <n v="1"/>
    <n v="126.24853270903056"/>
    <n v="37"/>
    <n v="37.333333333333336"/>
    <n v="6.8307692307692296"/>
    <n v="65"/>
    <n v="62.333333333333336"/>
    <n v="65"/>
    <n v="0.9285714285714286"/>
    <n v="1.6E-2"/>
    <n v="1.04"/>
    <x v="0"/>
  </r>
  <r>
    <x v="0"/>
    <s v="W"/>
    <x v="0"/>
    <m/>
    <x v="14"/>
    <x v="8"/>
    <n v="1"/>
    <n v="1"/>
    <n v="136.33478747129968"/>
    <n v="40"/>
    <n v="31.333333333333332"/>
    <n v="7.8688524590163897"/>
    <n v="61"/>
    <n v="64.333333333333329"/>
    <n v="61"/>
    <n v="0.87142857142857144"/>
    <n v="1.7049180327868854E-2"/>
    <n v="1.04"/>
    <x v="0"/>
  </r>
  <r>
    <x v="0"/>
    <s v="W"/>
    <x v="0"/>
    <m/>
    <x v="14"/>
    <x v="9"/>
    <n v="1"/>
    <n v="1"/>
    <n v="136.33478747129968"/>
    <n v="35"/>
    <n v="22"/>
    <n v="6.8852459016393404"/>
    <n v="61"/>
    <n v="67.333333333333329"/>
    <n v="61"/>
    <n v="0.87142857142857144"/>
    <n v="1.7049180327868854E-2"/>
    <n v="1.04"/>
    <x v="0"/>
  </r>
  <r>
    <x v="0"/>
    <s v="W"/>
    <x v="0"/>
    <m/>
    <x v="14"/>
    <x v="10"/>
    <n v="1"/>
    <n v="1"/>
    <n v="0.89387213031560675"/>
    <n v="19"/>
    <n v="15.666666666666666"/>
    <n v="3.2112676056337999"/>
    <n v="71"/>
    <n v="71"/>
    <n v="69.999999999929997"/>
    <n v="0.99999999999899991"/>
    <n v="1.4647887323943662E-2"/>
    <n v="1.04"/>
    <x v="0"/>
  </r>
  <r>
    <x v="0"/>
    <s v="W"/>
    <x v="0"/>
    <m/>
    <x v="14"/>
    <x v="11"/>
    <n v="1"/>
    <n v="1"/>
    <n v="0"/>
    <n v="12"/>
    <n v="19"/>
    <n v="2.0571428571428498"/>
    <n v="70"/>
    <n v="69.666666666666671"/>
    <n v="70"/>
    <n v="1"/>
    <n v="1.4857142857142857E-2"/>
    <n v="1.04"/>
    <x v="0"/>
  </r>
  <r>
    <x v="0"/>
    <s v="W"/>
    <x v="0"/>
    <m/>
    <x v="14"/>
    <x v="12"/>
    <n v="1"/>
    <n v="1"/>
    <n v="0.89387213031560675"/>
    <n v="16"/>
    <n v="26.666666666666668"/>
    <n v="2.6666666666666599"/>
    <n v="72"/>
    <n v="68.333333333333329"/>
    <n v="69.999999999929997"/>
    <n v="0.99999999999899991"/>
    <n v="1.4444444444444446E-2"/>
    <n v="1.04"/>
    <x v="0"/>
  </r>
  <r>
    <x v="0"/>
    <s v="W"/>
    <x v="0"/>
    <m/>
    <x v="14"/>
    <x v="13"/>
    <n v="1"/>
    <n v="1"/>
    <n v="116.2368053341856"/>
    <n v="29"/>
    <n v="31.333333333333332"/>
    <n v="5.1940298507462597"/>
    <n v="67"/>
    <n v="66.666666666666671"/>
    <n v="67"/>
    <n v="0.95714285714285718"/>
    <n v="1.5522388059701494E-2"/>
    <n v="1.04"/>
    <x v="0"/>
  </r>
  <r>
    <x v="0"/>
    <s v="W"/>
    <x v="0"/>
    <m/>
    <x v="14"/>
    <x v="14"/>
    <n v="1"/>
    <n v="1"/>
    <n v="121.93142998557751"/>
    <n v="35"/>
    <n v="29.666666666666668"/>
    <n v="6.3636363636363598"/>
    <n v="66"/>
    <n v="67"/>
    <n v="66"/>
    <n v="0.94285714285714284"/>
    <n v="1.5757575757575758E-2"/>
    <n v="1.04"/>
    <x v="0"/>
  </r>
  <r>
    <x v="0"/>
    <s v="W"/>
    <x v="0"/>
    <m/>
    <x v="14"/>
    <x v="15"/>
    <n v="1"/>
    <n v="1"/>
    <n v="116.2368053341856"/>
    <n v="30"/>
    <n v="27"/>
    <n v="5.3731343283581996"/>
    <n v="67"/>
    <n v="66"/>
    <n v="67"/>
    <n v="0.95714285714285718"/>
    <n v="1.5522388059701494E-2"/>
    <n v="1.04"/>
    <x v="0"/>
  </r>
  <r>
    <x v="0"/>
    <s v="W"/>
    <x v="0"/>
    <m/>
    <x v="14"/>
    <x v="16"/>
    <n v="1"/>
    <n v="1"/>
    <n v="108.21490897916853"/>
    <n v="24"/>
    <n v="25"/>
    <n v="4.23529411764705"/>
    <n v="68"/>
    <n v="64.333333333333329"/>
    <n v="68"/>
    <n v="0.97142857142857142"/>
    <n v="1.5294117647058824E-2"/>
    <n v="1.04"/>
    <x v="0"/>
  </r>
  <r>
    <x v="0"/>
    <s v="W"/>
    <x v="0"/>
    <m/>
    <x v="14"/>
    <x v="17"/>
    <n v="1"/>
    <n v="1"/>
    <n v="132.3536995947494"/>
    <n v="27"/>
    <n v="26.666666666666668"/>
    <n v="5.1428571428571397"/>
    <n v="63"/>
    <n v="60.666666666666664"/>
    <n v="63"/>
    <n v="0.9"/>
    <n v="1.650793650793651E-2"/>
    <n v="1.04"/>
    <x v="0"/>
  </r>
  <r>
    <x v="0"/>
    <s v="W"/>
    <x v="0"/>
    <m/>
    <x v="14"/>
    <x v="18"/>
    <n v="1"/>
    <n v="1"/>
    <n v="134.55087754359997"/>
    <n v="24"/>
    <n v="24.666666666666668"/>
    <n v="4.6451612903225801"/>
    <n v="62"/>
    <n v="61.666666666666664"/>
    <n v="62"/>
    <n v="0.88571428571428568"/>
    <n v="1.6774193548387096E-2"/>
    <n v="1.04"/>
    <x v="0"/>
  </r>
  <r>
    <x v="0"/>
    <s v="W"/>
    <x v="0"/>
    <m/>
    <x v="14"/>
    <x v="19"/>
    <n v="1"/>
    <n v="1"/>
    <n v="140.5534742672435"/>
    <n v="29"/>
    <n v="27"/>
    <n v="6.1052631578947301"/>
    <n v="57"/>
    <n v="63.666666666666664"/>
    <n v="57"/>
    <n v="0.81428571428571428"/>
    <n v="1.8245614035087721E-2"/>
    <n v="1.04"/>
    <x v="0"/>
  </r>
  <r>
    <x v="0"/>
    <s v="W"/>
    <x v="0"/>
    <m/>
    <x v="14"/>
    <x v="20"/>
    <n v="1"/>
    <n v="1"/>
    <n v="121.93142998557751"/>
    <n v="21"/>
    <n v="27"/>
    <n v="3.8181818181818099"/>
    <n v="66"/>
    <n v="67"/>
    <n v="66"/>
    <n v="0.94285714285714284"/>
    <n v="1.5757575757575758E-2"/>
    <n v="1.04"/>
    <x v="0"/>
  </r>
  <r>
    <x v="0"/>
    <s v="W"/>
    <x v="0"/>
    <m/>
    <x v="14"/>
    <x v="21"/>
    <n v="1"/>
    <n v="1"/>
    <n v="108.21490897916853"/>
    <n v="31"/>
    <n v="28"/>
    <n v="5.4705882352941098"/>
    <n v="68"/>
    <n v="68.333333333333329"/>
    <n v="68"/>
    <n v="0.97142857142857142"/>
    <n v="1.5294117647058824E-2"/>
    <n v="1.04"/>
    <x v="0"/>
  </r>
  <r>
    <x v="0"/>
    <s v="W"/>
    <x v="0"/>
    <m/>
    <x v="14"/>
    <x v="22"/>
    <n v="1"/>
    <n v="1"/>
    <n v="116.2368053341856"/>
    <n v="29"/>
    <n v="24"/>
    <n v="5.1940298507462597"/>
    <n v="67"/>
    <n v="68.333333333333329"/>
    <n v="67"/>
    <n v="0.95714285714285718"/>
    <n v="1.5522388059701494E-2"/>
    <n v="1.04"/>
    <x v="0"/>
  </r>
  <r>
    <x v="0"/>
    <s v="W"/>
    <x v="0"/>
    <m/>
    <x v="14"/>
    <x v="23"/>
    <n v="1"/>
    <n v="1"/>
    <n v="0"/>
    <n v="24"/>
    <n v="22"/>
    <n v="4.1142857142857103"/>
    <n v="70"/>
    <n v="67.333333333333329"/>
    <n v="70"/>
    <n v="1"/>
    <n v="1.4857142857142857E-2"/>
    <n v="1.04"/>
    <x v="0"/>
  </r>
  <r>
    <x v="0"/>
    <s v="W"/>
    <x v="0"/>
    <m/>
    <x v="14"/>
    <x v="24"/>
    <n v="1"/>
    <n v="1"/>
    <n v="108.21490897916853"/>
    <n v="19"/>
    <n v="22.333333333333332"/>
    <n v="3.3529411764705799"/>
    <n v="68"/>
    <n v="66.333333333333329"/>
    <n v="68"/>
    <n v="0.97142857142857142"/>
    <n v="1.5294117647058824E-2"/>
    <n v="1.04"/>
    <x v="0"/>
  </r>
  <r>
    <x v="0"/>
    <s v="W"/>
    <x v="0"/>
    <m/>
    <x v="14"/>
    <x v="25"/>
    <n v="1"/>
    <n v="1"/>
    <n v="129.6385246904519"/>
    <n v="23"/>
    <n v="24.666666666666668"/>
    <n v="4.3125"/>
    <n v="64"/>
    <n v="65.666666666666671"/>
    <n v="64"/>
    <n v="0.91428571428571426"/>
    <n v="1.6250000000000001E-2"/>
    <n v="1.04"/>
    <x v="0"/>
  </r>
  <r>
    <x v="0"/>
    <s v="W"/>
    <x v="0"/>
    <m/>
    <x v="14"/>
    <x v="26"/>
    <n v="1"/>
    <n v="1"/>
    <n v="116.2368053341856"/>
    <n v="25"/>
    <n v="28.333333333333332"/>
    <n v="4.4776119402985"/>
    <n v="67"/>
    <n v="65.333333333333329"/>
    <n v="67"/>
    <n v="0.95714285714285718"/>
    <n v="1.5522388059701494E-2"/>
    <n v="1.04"/>
    <x v="0"/>
  </r>
  <r>
    <x v="0"/>
    <s v="W"/>
    <x v="0"/>
    <m/>
    <x v="14"/>
    <x v="27"/>
    <n v="1"/>
    <n v="1"/>
    <n v="121.93142998557751"/>
    <n v="26"/>
    <n v="29.333333333333332"/>
    <n v="4.7272727272727204"/>
    <n v="66"/>
    <n v="64.333333333333329"/>
    <n v="66"/>
    <n v="0.94285714285714284"/>
    <n v="1.5757575757575758E-2"/>
    <n v="1.04"/>
    <x v="0"/>
  </r>
  <r>
    <x v="0"/>
    <s v="W"/>
    <x v="0"/>
    <m/>
    <x v="14"/>
    <x v="28"/>
    <n v="1"/>
    <n v="1"/>
    <n v="132.3536995947494"/>
    <n v="34"/>
    <n v="31"/>
    <n v="6.4761904761904701"/>
    <n v="63"/>
    <n v="64.333333333333329"/>
    <n v="63"/>
    <n v="0.9"/>
    <n v="1.650793650793651E-2"/>
    <n v="1.04"/>
    <x v="0"/>
  </r>
  <r>
    <x v="0"/>
    <s v="W"/>
    <x v="0"/>
    <m/>
    <x v="14"/>
    <x v="29"/>
    <n v="1"/>
    <n v="1"/>
    <n v="129.6385246904519"/>
    <n v="28"/>
    <n v="31.333333333333332"/>
    <n v="5.25"/>
    <n v="64"/>
    <n v="65.333333333333329"/>
    <n v="64"/>
    <n v="0.91428571428571426"/>
    <n v="1.6250000000000001E-2"/>
    <n v="1.04"/>
    <x v="0"/>
  </r>
  <r>
    <x v="0"/>
    <s v="W"/>
    <x v="0"/>
    <m/>
    <x v="14"/>
    <x v="30"/>
    <n v="1"/>
    <n v="1"/>
    <n v="121.93142998557751"/>
    <n v="31"/>
    <n v="30.666666666666668"/>
    <n v="5.6363636363636296"/>
    <n v="66"/>
    <n v="66.666666666666671"/>
    <n v="66"/>
    <n v="0.94285714285714284"/>
    <n v="1.5757575757575758E-2"/>
    <n v="1.04"/>
    <x v="0"/>
  </r>
  <r>
    <x v="0"/>
    <s v="W"/>
    <x v="0"/>
    <m/>
    <x v="14"/>
    <x v="31"/>
    <n v="1"/>
    <n v="1"/>
    <n v="121.93142998557751"/>
    <n v="35"/>
    <n v="29.333333333333332"/>
    <n v="6.3636363636363598"/>
    <n v="66"/>
    <n v="67"/>
    <n v="66"/>
    <n v="0.94285714285714284"/>
    <n v="1.5757575757575758E-2"/>
    <n v="1.04"/>
    <x v="0"/>
  </r>
  <r>
    <x v="0"/>
    <s v="W"/>
    <x v="0"/>
    <m/>
    <x v="14"/>
    <x v="32"/>
    <n v="1"/>
    <n v="1"/>
    <n v="108.21490897916853"/>
    <n v="26"/>
    <n v="26.333333333333332"/>
    <n v="4.5882352941176396"/>
    <n v="68"/>
    <n v="66"/>
    <n v="68"/>
    <n v="0.97142857142857142"/>
    <n v="1.5294117647058824E-2"/>
    <n v="1.04"/>
    <x v="0"/>
  </r>
  <r>
    <x v="0"/>
    <s v="W"/>
    <x v="0"/>
    <m/>
    <x v="14"/>
    <x v="33"/>
    <n v="1"/>
    <n v="1"/>
    <n v="116.2368053341856"/>
    <n v="27"/>
    <n v="27"/>
    <n v="4.8358208955223798"/>
    <n v="67"/>
    <n v="64.333333333333329"/>
    <n v="67"/>
    <n v="0.95714285714285718"/>
    <n v="1.5522388059701494E-2"/>
    <n v="1.04"/>
    <x v="0"/>
  </r>
  <r>
    <x v="0"/>
    <s v="W"/>
    <x v="0"/>
    <m/>
    <x v="14"/>
    <x v="34"/>
    <n v="1"/>
    <n v="1"/>
    <n v="132.3536995947494"/>
    <n v="26"/>
    <n v="25"/>
    <n v="4.9523809523809499"/>
    <n v="63"/>
    <n v="63.666666666666664"/>
    <n v="63"/>
    <n v="0.9"/>
    <n v="1.650793650793651E-2"/>
    <n v="1.04"/>
    <x v="0"/>
  </r>
  <r>
    <x v="0"/>
    <s v="W"/>
    <x v="0"/>
    <m/>
    <x v="14"/>
    <x v="35"/>
    <n v="1"/>
    <n v="1"/>
    <n v="132.3536995947494"/>
    <n v="28"/>
    <n v="23"/>
    <n v="5.3333333333333304"/>
    <n v="63"/>
    <n v="65"/>
    <n v="63"/>
    <n v="0.9"/>
    <n v="1.650793650793651E-2"/>
    <n v="1.04"/>
    <x v="0"/>
  </r>
  <r>
    <x v="0"/>
    <s v="W"/>
    <x v="0"/>
    <m/>
    <x v="14"/>
    <x v="36"/>
    <n v="1"/>
    <n v="1"/>
    <n v="126.24853270903056"/>
    <n v="21"/>
    <n v="21"/>
    <n v="3.8769230769230698"/>
    <n v="65"/>
    <n v="62.666666666666664"/>
    <n v="65"/>
    <n v="0.9285714285714286"/>
    <n v="1.6E-2"/>
    <n v="1.04"/>
    <x v="0"/>
  </r>
  <r>
    <x v="0"/>
    <s v="W"/>
    <x v="0"/>
    <m/>
    <x v="14"/>
    <x v="37"/>
    <n v="1"/>
    <n v="1"/>
    <n v="116.2368053341856"/>
    <n v="20"/>
    <n v="25"/>
    <n v="3.5820895522387999"/>
    <n v="67"/>
    <n v="61"/>
    <n v="67"/>
    <n v="0.95714285714285718"/>
    <n v="1.5522388059701494E-2"/>
    <n v="1.04"/>
    <x v="0"/>
  </r>
  <r>
    <x v="0"/>
    <s v="W"/>
    <x v="0"/>
    <m/>
    <x v="14"/>
    <x v="38"/>
    <n v="1"/>
    <n v="1"/>
    <n v="141.06699693886807"/>
    <n v="22"/>
    <n v="26.666666666666668"/>
    <n v="4.71428571428571"/>
    <n v="56"/>
    <n v="60.333333333333336"/>
    <n v="56"/>
    <n v="0.8"/>
    <n v="1.8571428571428572E-2"/>
    <n v="1.04"/>
    <x v="0"/>
  </r>
  <r>
    <x v="0"/>
    <s v="W"/>
    <x v="0"/>
    <m/>
    <x v="14"/>
    <x v="39"/>
    <n v="1"/>
    <n v="1"/>
    <n v="137.77915051638698"/>
    <n v="33"/>
    <n v="26.333333333333332"/>
    <n v="6.6"/>
    <n v="60"/>
    <n v="62.666666666666664"/>
    <n v="60"/>
    <n v="0.8571428571428571"/>
    <n v="1.7333333333333333E-2"/>
    <n v="1.04"/>
    <x v="0"/>
  </r>
  <r>
    <x v="0"/>
    <s v="W"/>
    <x v="0"/>
    <m/>
    <x v="14"/>
    <x v="40"/>
    <n v="1"/>
    <n v="1"/>
    <n v="126.24853270903056"/>
    <n v="25"/>
    <n v="22.666666666666668"/>
    <n v="4.6153846153846096"/>
    <n v="65"/>
    <n v="63"/>
    <n v="65"/>
    <n v="0.9285714285714286"/>
    <n v="1.6E-2"/>
    <n v="1.04"/>
    <x v="0"/>
  </r>
  <r>
    <x v="0"/>
    <s v="W"/>
    <x v="0"/>
    <m/>
    <x v="14"/>
    <x v="41"/>
    <n v="1"/>
    <n v="1"/>
    <n v="132.3536995947494"/>
    <n v="21"/>
    <n v="21.666666666666668"/>
    <n v="4"/>
    <n v="63"/>
    <n v="62.666666666666664"/>
    <n v="63"/>
    <n v="0.9"/>
    <n v="1.650793650793651E-2"/>
    <n v="1.04"/>
    <x v="0"/>
  </r>
  <r>
    <x v="0"/>
    <s v="W"/>
    <x v="0"/>
    <m/>
    <x v="14"/>
    <x v="42"/>
    <n v="1"/>
    <n v="1"/>
    <n v="136.33478747129968"/>
    <n v="22"/>
    <n v="21.333333333333332"/>
    <n v="4.3278688524590097"/>
    <n v="61"/>
    <n v="63.333333333333336"/>
    <n v="61"/>
    <n v="0.87142857142857144"/>
    <n v="1.7049180327868854E-2"/>
    <n v="1.04"/>
    <x v="0"/>
  </r>
  <r>
    <x v="0"/>
    <s v="W"/>
    <x v="0"/>
    <m/>
    <x v="14"/>
    <x v="43"/>
    <n v="1"/>
    <n v="1"/>
    <n v="129.6385246904519"/>
    <n v="22"/>
    <n v="24.666666666666668"/>
    <n v="4.125"/>
    <n v="64"/>
    <n v="64.666666666666671"/>
    <n v="64"/>
    <n v="0.91428571428571426"/>
    <n v="1.6250000000000001E-2"/>
    <n v="1.04"/>
    <x v="0"/>
  </r>
  <r>
    <x v="0"/>
    <s v="W"/>
    <x v="0"/>
    <m/>
    <x v="14"/>
    <x v="44"/>
    <n v="1"/>
    <n v="1"/>
    <n v="126.24853270903056"/>
    <n v="20"/>
    <n v="25.666666666666668"/>
    <n v="3.6923076923076898"/>
    <n v="65"/>
    <n v="65"/>
    <n v="65"/>
    <n v="0.9285714285714286"/>
    <n v="1.6E-2"/>
    <n v="1.04"/>
    <x v="0"/>
  </r>
  <r>
    <x v="0"/>
    <s v="W"/>
    <x v="0"/>
    <m/>
    <x v="14"/>
    <x v="45"/>
    <n v="1"/>
    <n v="1"/>
    <n v="126.24853270903056"/>
    <n v="32"/>
    <n v="29.666666666666668"/>
    <n v="5.9076923076923"/>
    <n v="65"/>
    <n v="65"/>
    <n v="65"/>
    <n v="0.9285714285714286"/>
    <n v="1.6E-2"/>
    <n v="1.04"/>
    <x v="0"/>
  </r>
  <r>
    <x v="0"/>
    <s v="W"/>
    <x v="0"/>
    <m/>
    <x v="14"/>
    <x v="46"/>
    <n v="1"/>
    <n v="1"/>
    <n v="126.24853270903056"/>
    <n v="25"/>
    <n v="28"/>
    <n v="4.6153846153846096"/>
    <n v="65"/>
    <n v="65"/>
    <n v="65"/>
    <n v="0.9285714285714286"/>
    <n v="1.6E-2"/>
    <n v="1.04"/>
    <x v="0"/>
  </r>
  <r>
    <x v="0"/>
    <s v="W"/>
    <x v="0"/>
    <m/>
    <x v="14"/>
    <x v="47"/>
    <n v="1"/>
    <n v="1"/>
    <n v="126.24853270903056"/>
    <n v="32"/>
    <n v="32.666666666666664"/>
    <n v="5.9076923076923"/>
    <n v="65"/>
    <n v="64.333333333333329"/>
    <n v="65"/>
    <n v="0.9285714285714286"/>
    <n v="1.6E-2"/>
    <n v="1.04"/>
    <x v="0"/>
  </r>
  <r>
    <x v="0"/>
    <s v="W"/>
    <x v="0"/>
    <m/>
    <x v="14"/>
    <x v="48"/>
    <n v="1"/>
    <n v="1"/>
    <n v="126.24853270903056"/>
    <n v="27"/>
    <n v="31"/>
    <n v="4.9846153846153802"/>
    <n v="65"/>
    <n v="64.333333333333329"/>
    <n v="65"/>
    <n v="0.9285714285714286"/>
    <n v="1.6E-2"/>
    <n v="1.04"/>
    <x v="0"/>
  </r>
  <r>
    <x v="0"/>
    <s v="W"/>
    <x v="0"/>
    <m/>
    <x v="14"/>
    <x v="49"/>
    <n v="1"/>
    <n v="1"/>
    <n v="132.3536995947494"/>
    <n v="39"/>
    <n v="32.666666666666664"/>
    <n v="7.4285714285714199"/>
    <n v="63"/>
    <n v="64.333333333333329"/>
    <n v="63"/>
    <n v="0.9"/>
    <n v="1.650793650793651E-2"/>
    <n v="1.04"/>
    <x v="0"/>
  </r>
  <r>
    <x v="0"/>
    <s v="W"/>
    <x v="0"/>
    <m/>
    <x v="14"/>
    <x v="50"/>
    <n v="1"/>
    <n v="1"/>
    <n v="126.24853270903056"/>
    <n v="27"/>
    <n v="32"/>
    <n v="4.9846153846153802"/>
    <n v="65"/>
    <n v="65.666666666666671"/>
    <n v="65"/>
    <n v="0.9285714285714286"/>
    <n v="1.6E-2"/>
    <n v="1.04"/>
    <x v="0"/>
  </r>
  <r>
    <x v="0"/>
    <s v="W"/>
    <x v="0"/>
    <m/>
    <x v="14"/>
    <x v="51"/>
    <n v="1"/>
    <n v="1"/>
    <n v="126.24853270903056"/>
    <n v="32"/>
    <n v="31"/>
    <n v="5.9076923076923"/>
    <n v="65"/>
    <n v="64.666666666666671"/>
    <n v="65"/>
    <n v="0.9285714285714286"/>
    <n v="1.6E-2"/>
    <n v="1.04"/>
    <x v="0"/>
  </r>
  <r>
    <x v="0"/>
    <s v="W"/>
    <x v="0"/>
    <m/>
    <x v="14"/>
    <x v="52"/>
    <n v="1"/>
    <n v="1"/>
    <n v="116.2368053341856"/>
    <n v="37"/>
    <n v="35.666666666666664"/>
    <n v="6.6268656716417897"/>
    <n v="67"/>
    <n v="65.666666666666671"/>
    <n v="67"/>
    <n v="0.95714285714285718"/>
    <n v="1.5522388059701494E-2"/>
    <n v="1.04"/>
    <x v="0"/>
  </r>
  <r>
    <x v="0"/>
    <s v="W"/>
    <x v="0"/>
    <m/>
    <x v="14"/>
    <x v="53"/>
    <n v="1"/>
    <n v="1"/>
    <n v="134.55087754359997"/>
    <n v="24"/>
    <n v="34.333333333333336"/>
    <n v="4.6451612903225801"/>
    <n v="62"/>
    <n v="67.666666666666671"/>
    <n v="62"/>
    <n v="0.88571428571428568"/>
    <n v="1.6774193548387096E-2"/>
    <n v="1.04"/>
    <x v="0"/>
  </r>
  <r>
    <x v="0"/>
    <s v="W"/>
    <x v="0"/>
    <m/>
    <x v="14"/>
    <x v="54"/>
    <n v="1"/>
    <n v="1"/>
    <n v="108.21490897916853"/>
    <n v="46"/>
    <n v="35"/>
    <n v="8.1176470588235201"/>
    <n v="68"/>
    <n v="72"/>
    <n v="68"/>
    <n v="0.97142857142857142"/>
    <n v="1.5294117647058824E-2"/>
    <n v="1.04"/>
    <x v="0"/>
  </r>
  <r>
    <x v="0"/>
    <s v="W"/>
    <x v="0"/>
    <m/>
    <x v="14"/>
    <x v="55"/>
    <n v="1"/>
    <n v="1"/>
    <n v="0.89387213031560675"/>
    <n v="33"/>
    <n v="25.333333333333332"/>
    <n v="5.4246575342465704"/>
    <n v="73"/>
    <n v="74"/>
    <n v="69.999999999929997"/>
    <n v="0.99999999999899991"/>
    <n v="1.4246575342465755E-2"/>
    <n v="1.04"/>
    <x v="0"/>
  </r>
  <r>
    <x v="0"/>
    <s v="W"/>
    <x v="0"/>
    <m/>
    <x v="14"/>
    <x v="56"/>
    <n v="1"/>
    <n v="1"/>
    <n v="0.89387213031560675"/>
    <n v="26"/>
    <n v="21"/>
    <n v="4.16"/>
    <n v="75"/>
    <n v="74.333333333333329"/>
    <n v="69.999999999929997"/>
    <n v="0.99999999999899991"/>
    <n v="1.3866666666666668E-2"/>
    <n v="1.04"/>
    <x v="0"/>
  </r>
  <r>
    <x v="0"/>
    <s v="W"/>
    <x v="0"/>
    <m/>
    <x v="14"/>
    <x v="57"/>
    <n v="1"/>
    <n v="1"/>
    <n v="0.89387213031560675"/>
    <n v="17"/>
    <n v="19"/>
    <n v="2.7567567567567499"/>
    <n v="74"/>
    <n v="74.666666666666671"/>
    <n v="69.999999999929997"/>
    <n v="0.99999999999899991"/>
    <n v="1.4054054054054054E-2"/>
    <n v="1.04"/>
    <x v="0"/>
  </r>
  <r>
    <x v="0"/>
    <s v="W"/>
    <x v="0"/>
    <m/>
    <x v="14"/>
    <x v="58"/>
    <n v="1"/>
    <n v="1"/>
    <n v="0.89387213031560675"/>
    <n v="20"/>
    <n v="20"/>
    <n v="3.2432432432432399"/>
    <n v="74"/>
    <n v="74"/>
    <n v="69.999999999929997"/>
    <n v="0.99999999999899991"/>
    <n v="1.4054054054054054E-2"/>
    <n v="1.04"/>
    <x v="0"/>
  </r>
  <r>
    <x v="0"/>
    <s v="W"/>
    <x v="0"/>
    <m/>
    <x v="14"/>
    <x v="59"/>
    <n v="1"/>
    <n v="1"/>
    <n v="0.89387213031560675"/>
    <n v="20"/>
    <n v="22.666666666666668"/>
    <n v="3.1578947368421"/>
    <n v="76"/>
    <n v="74"/>
    <n v="69.999999999929997"/>
    <n v="0.99999999999899991"/>
    <n v="1.368421052631579E-2"/>
    <n v="1.04"/>
    <x v="0"/>
  </r>
  <r>
    <x v="0"/>
    <s v="W"/>
    <x v="0"/>
    <m/>
    <x v="14"/>
    <x v="60"/>
    <n v="1"/>
    <n v="1"/>
    <n v="0.89387213031560675"/>
    <n v="20"/>
    <n v="26"/>
    <n v="3.3333333333333299"/>
    <n v="72"/>
    <n v="73.666666666666671"/>
    <n v="69.999999999929997"/>
    <n v="0.99999999999899991"/>
    <n v="1.4444444444444446E-2"/>
    <n v="1.04"/>
    <x v="0"/>
  </r>
  <r>
    <x v="0"/>
    <s v="W"/>
    <x v="0"/>
    <m/>
    <x v="14"/>
    <x v="61"/>
    <n v="1"/>
    <n v="1"/>
    <n v="0.89387213031560675"/>
    <n v="28"/>
    <n v="27.666666666666668"/>
    <n v="4.5405405405405403"/>
    <n v="74"/>
    <n v="74"/>
    <n v="69.999999999929997"/>
    <n v="0.99999999999899991"/>
    <n v="1.4054054054054054E-2"/>
    <n v="1.04"/>
    <x v="0"/>
  </r>
  <r>
    <x v="0"/>
    <s v="W"/>
    <x v="0"/>
    <m/>
    <x v="14"/>
    <x v="62"/>
    <n v="1"/>
    <n v="1"/>
    <n v="0.89387213031560675"/>
    <n v="30"/>
    <n v="31.666666666666668"/>
    <n v="4.8"/>
    <n v="75"/>
    <n v="74"/>
    <n v="69.999999999929997"/>
    <n v="0.99999999999899991"/>
    <n v="1.3866666666666668E-2"/>
    <n v="1.04"/>
    <x v="0"/>
  </r>
  <r>
    <x v="0"/>
    <s v="W"/>
    <x v="0"/>
    <m/>
    <x v="14"/>
    <x v="63"/>
    <n v="1"/>
    <n v="1"/>
    <n v="0.89387213031560675"/>
    <n v="25"/>
    <n v="36.333333333333336"/>
    <n v="4.10958904109589"/>
    <n v="73"/>
    <n v="73.333333333333329"/>
    <n v="69.999999999929997"/>
    <n v="0.99999999999899991"/>
    <n v="1.4246575342465755E-2"/>
    <n v="1.04"/>
    <x v="0"/>
  </r>
  <r>
    <x v="0"/>
    <s v="W"/>
    <x v="0"/>
    <m/>
    <x v="14"/>
    <x v="64"/>
    <n v="1"/>
    <n v="1"/>
    <n v="0.89387213031560675"/>
    <n v="40"/>
    <n v="42.666666666666664"/>
    <n v="6.4864864864864797"/>
    <n v="74"/>
    <n v="73.333333333333329"/>
    <n v="69.999999999929997"/>
    <n v="0.99999999999899991"/>
    <n v="1.4054054054054054E-2"/>
    <n v="1.04"/>
    <x v="0"/>
  </r>
  <r>
    <x v="0"/>
    <s v="W"/>
    <x v="0"/>
    <m/>
    <x v="14"/>
    <x v="65"/>
    <n v="1"/>
    <n v="1"/>
    <n v="0.89387213031560675"/>
    <n v="44"/>
    <n v="48.333333333333336"/>
    <n v="7.2328767123287596"/>
    <n v="73"/>
    <n v="72.666666666666671"/>
    <n v="69.999999999929997"/>
    <n v="0.99999999999899991"/>
    <n v="1.4246575342465755E-2"/>
    <n v="1.04"/>
    <x v="0"/>
  </r>
  <r>
    <x v="0"/>
    <s v="W"/>
    <x v="0"/>
    <m/>
    <x v="14"/>
    <x v="66"/>
    <n v="1"/>
    <n v="1"/>
    <n v="0.89387213031560675"/>
    <n v="44"/>
    <n v="52"/>
    <n v="7.2328767123287596"/>
    <n v="73"/>
    <n v="72.666666666666671"/>
    <n v="69.999999999929997"/>
    <n v="0.99999999999899991"/>
    <n v="1.4246575342465755E-2"/>
    <n v="1.04"/>
    <x v="0"/>
  </r>
  <r>
    <x v="0"/>
    <s v="W"/>
    <x v="0"/>
    <m/>
    <x v="14"/>
    <x v="67"/>
    <n v="1"/>
    <n v="1"/>
    <n v="0.89387213031560675"/>
    <n v="57"/>
    <n v="56"/>
    <n v="9.5"/>
    <n v="72"/>
    <n v="72.333333333333329"/>
    <n v="69.999999999929997"/>
    <n v="0.99999999999899991"/>
    <n v="1.4444444444444446E-2"/>
    <n v="1.04"/>
    <x v="0"/>
  </r>
  <r>
    <x v="0"/>
    <s v="W"/>
    <x v="0"/>
    <m/>
    <x v="14"/>
    <x v="68"/>
    <n v="1"/>
    <n v="1"/>
    <n v="0.89387213031560675"/>
    <n v="55"/>
    <n v="54.333333333333336"/>
    <n v="9.0410958904109595"/>
    <n v="73"/>
    <n v="72"/>
    <n v="69.999999999929997"/>
    <n v="0.99999999999899991"/>
    <n v="1.4246575342465755E-2"/>
    <n v="1.04"/>
    <x v="0"/>
  </r>
  <r>
    <x v="0"/>
    <s v="W"/>
    <x v="0"/>
    <m/>
    <x v="14"/>
    <x v="69"/>
    <n v="1"/>
    <n v="1"/>
    <n v="0.89387213031560675"/>
    <n v="56"/>
    <n v="45"/>
    <n v="9.3333333333333304"/>
    <n v="72"/>
    <n v="71.666666666666671"/>
    <n v="69.999999999929997"/>
    <n v="0.99999999999899991"/>
    <n v="1.4444444444444446E-2"/>
    <n v="1.04"/>
    <x v="0"/>
  </r>
  <r>
    <x v="0"/>
    <s v="W"/>
    <x v="0"/>
    <m/>
    <x v="14"/>
    <x v="70"/>
    <n v="1"/>
    <n v="1"/>
    <n v="0.89387213031560675"/>
    <n v="52"/>
    <n v="28.333333333333332"/>
    <n v="8.7887323943661908"/>
    <n v="71"/>
    <n v="72.333333333333329"/>
    <n v="69.999999999929997"/>
    <n v="0.99999999999899991"/>
    <n v="1.4647887323943662E-2"/>
    <n v="1.04"/>
    <x v="0"/>
  </r>
  <r>
    <x v="0"/>
    <s v="W"/>
    <x v="0"/>
    <m/>
    <x v="14"/>
    <x v="71"/>
    <n v="1"/>
    <n v="1"/>
    <n v="0.89387213031560675"/>
    <n v="27"/>
    <n v="20.333333333333332"/>
    <n v="4.5"/>
    <n v="72"/>
    <n v="72"/>
    <n v="69.999999999929997"/>
    <n v="0.99999999999899991"/>
    <n v="1.4444444444444446E-2"/>
    <n v="1.04"/>
    <x v="0"/>
  </r>
  <r>
    <x v="0"/>
    <s v="W"/>
    <x v="0"/>
    <m/>
    <x v="14"/>
    <x v="72"/>
    <n v="1"/>
    <n v="1"/>
    <n v="0.89387213031560675"/>
    <n v="6"/>
    <n v="29.666666666666668"/>
    <n v="0.97297297297297203"/>
    <n v="74"/>
    <n v="71.333333333333329"/>
    <n v="69.999999999929997"/>
    <n v="0.99999999999899991"/>
    <n v="1.4054054054054054E-2"/>
    <n v="1.04"/>
    <x v="0"/>
  </r>
  <r>
    <x v="0"/>
    <s v="W"/>
    <x v="0"/>
    <m/>
    <x v="14"/>
    <x v="80"/>
    <n v="1"/>
    <n v="1"/>
    <n v="0"/>
    <n v="28"/>
    <n v="33.666666666666664"/>
    <n v="4.8"/>
    <n v="70"/>
    <n v="71"/>
    <n v="70"/>
    <n v="1"/>
    <n v="1.4857142857142857E-2"/>
    <n v="1.04"/>
    <x v="0"/>
  </r>
  <r>
    <x v="0"/>
    <s v="W"/>
    <x v="0"/>
    <m/>
    <x v="14"/>
    <x v="81"/>
    <n v="1"/>
    <n v="1"/>
    <n v="0"/>
    <n v="55"/>
    <n v="37"/>
    <n v="9.4285714285714199"/>
    <n v="70"/>
    <n v="71.333333333333329"/>
    <n v="70"/>
    <n v="1"/>
    <n v="1.4857142857142857E-2"/>
    <n v="1.04"/>
    <x v="0"/>
  </r>
  <r>
    <x v="0"/>
    <s v="W"/>
    <x v="0"/>
    <m/>
    <x v="14"/>
    <x v="82"/>
    <n v="1"/>
    <n v="1"/>
    <n v="0.89387213031560675"/>
    <n v="18"/>
    <n v="20"/>
    <n v="2.95890410958904"/>
    <n v="73"/>
    <n v="72"/>
    <n v="69.999999999929997"/>
    <n v="0.99999999999899991"/>
    <n v="1.4246575342465755E-2"/>
    <n v="1.04"/>
    <x v="0"/>
  </r>
  <r>
    <x v="0"/>
    <s v="W"/>
    <x v="0"/>
    <m/>
    <x v="14"/>
    <x v="83"/>
    <n v="1"/>
    <n v="1"/>
    <n v="0.89387213031560675"/>
    <n v="38"/>
    <n v="14.666666666666666"/>
    <n v="6.4225352112675997"/>
    <n v="71"/>
    <n v="72"/>
    <n v="69.999999999929997"/>
    <n v="0.99999999999899991"/>
    <n v="1.4647887323943662E-2"/>
    <n v="1.04"/>
    <x v="0"/>
  </r>
  <r>
    <x v="0"/>
    <s v="W"/>
    <x v="0"/>
    <m/>
    <x v="14"/>
    <x v="84"/>
    <n v="1"/>
    <n v="1"/>
    <n v="0.89387213031560675"/>
    <n v="4"/>
    <n v="11"/>
    <n v="0.66666666666666596"/>
    <n v="72"/>
    <n v="72.333333333333329"/>
    <n v="69.999999999929997"/>
    <n v="0.99999999999899991"/>
    <n v="1.4444444444444446E-2"/>
    <n v="1.04"/>
    <x v="0"/>
  </r>
  <r>
    <x v="0"/>
    <s v="W"/>
    <x v="0"/>
    <m/>
    <x v="14"/>
    <x v="86"/>
    <n v="1"/>
    <n v="1"/>
    <n v="0.89387213031560675"/>
    <n v="2"/>
    <n v="25.333333333333332"/>
    <n v="0.32876712328767099"/>
    <n v="73"/>
    <n v="72.333333333333329"/>
    <n v="69.999999999929997"/>
    <n v="0.99999999999899991"/>
    <n v="1.4246575342465755E-2"/>
    <n v="1.04"/>
    <x v="0"/>
  </r>
  <r>
    <x v="0"/>
    <s v="W"/>
    <x v="0"/>
    <m/>
    <x v="14"/>
    <x v="94"/>
    <n v="1"/>
    <n v="1"/>
    <n v="0.89387213031560675"/>
    <n v="27"/>
    <n v="45.333333333333336"/>
    <n v="4.5"/>
    <n v="72"/>
    <n v="71"/>
    <n v="69.999999999929997"/>
    <n v="0.99999999999899991"/>
    <n v="1.4444444444444446E-2"/>
    <n v="1.04"/>
    <x v="0"/>
  </r>
  <r>
    <x v="0"/>
    <s v="W"/>
    <x v="0"/>
    <m/>
    <x v="14"/>
    <x v="95"/>
    <n v="1"/>
    <n v="1"/>
    <n v="0.89387213031560675"/>
    <n v="47"/>
    <n v="53.333333333333336"/>
    <n v="7.8333333333333304"/>
    <n v="72"/>
    <n v="70"/>
    <n v="69.999999999929997"/>
    <n v="0.99999999999899991"/>
    <n v="1.4444444444444446E-2"/>
    <n v="1.04"/>
    <x v="0"/>
  </r>
  <r>
    <x v="0"/>
    <s v="W"/>
    <x v="0"/>
    <m/>
    <x v="14"/>
    <x v="96"/>
    <n v="1"/>
    <n v="1"/>
    <n v="95.10211687837544"/>
    <n v="62"/>
    <n v="55"/>
    <n v="10.782608695652099"/>
    <n v="69"/>
    <n v="70"/>
    <n v="69"/>
    <n v="0.98571428571428577"/>
    <n v="1.5072463768115942E-2"/>
    <n v="1.04"/>
    <x v="0"/>
  </r>
  <r>
    <x v="0"/>
    <s v="W"/>
    <x v="0"/>
    <m/>
    <x v="14"/>
    <x v="97"/>
    <n v="1"/>
    <n v="1"/>
    <n v="95.10211687837544"/>
    <n v="51"/>
    <n v="51.666666666666664"/>
    <n v="8.8695652173912993"/>
    <n v="69"/>
    <n v="70.666666666666671"/>
    <n v="69"/>
    <n v="0.98571428571428577"/>
    <n v="1.5072463768115942E-2"/>
    <n v="1.04"/>
    <x v="0"/>
  </r>
  <r>
    <x v="0"/>
    <s v="W"/>
    <x v="0"/>
    <m/>
    <x v="14"/>
    <x v="98"/>
    <n v="1"/>
    <n v="1"/>
    <n v="0.89387213031560675"/>
    <n v="52"/>
    <n v="50.666666666666664"/>
    <n v="8.6666666666666607"/>
    <n v="72"/>
    <n v="71.333333333333329"/>
    <n v="69.999999999929997"/>
    <n v="0.99999999999899991"/>
    <n v="1.4444444444444446E-2"/>
    <n v="1.04"/>
    <x v="0"/>
  </r>
  <r>
    <x v="0"/>
    <s v="W"/>
    <x v="0"/>
    <m/>
    <x v="14"/>
    <x v="99"/>
    <n v="1"/>
    <n v="1"/>
    <n v="0.89387213031560675"/>
    <n v="52"/>
    <n v="50.333333333333336"/>
    <n v="8.7887323943661908"/>
    <n v="71"/>
    <n v="71.333333333333329"/>
    <n v="69.999999999929997"/>
    <n v="0.99999999999899991"/>
    <n v="1.4647887323943662E-2"/>
    <n v="1.04"/>
    <x v="0"/>
  </r>
  <r>
    <x v="0"/>
    <s v="W"/>
    <x v="0"/>
    <m/>
    <x v="14"/>
    <x v="100"/>
    <n v="1"/>
    <n v="1"/>
    <n v="0.89387213031560675"/>
    <n v="48"/>
    <n v="48"/>
    <n v="8.1126760563380191"/>
    <n v="71"/>
    <n v="71.666666666666671"/>
    <n v="69.999999999929997"/>
    <n v="0.99999999999899991"/>
    <n v="1.4647887323943662E-2"/>
    <n v="1.04"/>
    <x v="0"/>
  </r>
  <r>
    <x v="0"/>
    <s v="W"/>
    <x v="0"/>
    <m/>
    <x v="14"/>
    <x v="101"/>
    <n v="1"/>
    <n v="1"/>
    <n v="0.89387213031560675"/>
    <n v="51"/>
    <n v="53.333333333333336"/>
    <n v="8.5"/>
    <n v="72"/>
    <n v="71.666666666666671"/>
    <n v="69.999999999929997"/>
    <n v="0.99999999999899991"/>
    <n v="1.4444444444444446E-2"/>
    <n v="1.04"/>
    <x v="0"/>
  </r>
  <r>
    <x v="0"/>
    <s v="W"/>
    <x v="0"/>
    <m/>
    <x v="14"/>
    <x v="102"/>
    <n v="1"/>
    <n v="1"/>
    <n v="0.89387213031560675"/>
    <n v="45"/>
    <n v="59.666666666666664"/>
    <n v="7.5"/>
    <n v="72"/>
    <n v="71.333333333333329"/>
    <n v="69.999999999929997"/>
    <n v="0.99999999999899991"/>
    <n v="1.4444444444444446E-2"/>
    <n v="1.04"/>
    <x v="0"/>
  </r>
  <r>
    <x v="0"/>
    <s v="W"/>
    <x v="0"/>
    <m/>
    <x v="14"/>
    <x v="103"/>
    <n v="1"/>
    <n v="1"/>
    <n v="0.89387213031560675"/>
    <n v="64"/>
    <n v="70.666666666666671"/>
    <n v="10.8169014084507"/>
    <n v="71"/>
    <n v="71.333333333333329"/>
    <n v="69.999999999929997"/>
    <n v="0.99999999999899991"/>
    <n v="1.4647887323943662E-2"/>
    <n v="1.04"/>
    <x v="0"/>
  </r>
  <r>
    <x v="0"/>
    <s v="W"/>
    <x v="0"/>
    <m/>
    <x v="14"/>
    <x v="104"/>
    <n v="1"/>
    <n v="1"/>
    <n v="0.89387213031560675"/>
    <n v="70"/>
    <n v="65.666666666666671"/>
    <n v="11.830985915492899"/>
    <n v="71"/>
    <n v="71.666666666666671"/>
    <n v="69.999999999929997"/>
    <n v="0.99999999999899991"/>
    <n v="1.4647887323943662E-2"/>
    <n v="1.04"/>
    <x v="0"/>
  </r>
  <r>
    <x v="0"/>
    <s v="W"/>
    <x v="0"/>
    <m/>
    <x v="14"/>
    <x v="105"/>
    <n v="1"/>
    <n v="1"/>
    <n v="0.89387213031560675"/>
    <n v="78"/>
    <n v="67"/>
    <n v="13"/>
    <n v="72"/>
    <n v="71.666666666666671"/>
    <n v="69.999999999929997"/>
    <n v="0.99999999999899991"/>
    <n v="1.4444444444444446E-2"/>
    <n v="1.04"/>
    <x v="0"/>
  </r>
  <r>
    <x v="0"/>
    <s v="W"/>
    <x v="0"/>
    <m/>
    <x v="14"/>
    <x v="106"/>
    <n v="1"/>
    <n v="1"/>
    <n v="0.89387213031560675"/>
    <n v="49"/>
    <n v="69.666666666666671"/>
    <n v="8.1666666666666607"/>
    <n v="72"/>
    <n v="71.666666666666671"/>
    <n v="69.999999999929997"/>
    <n v="0.99999999999899991"/>
    <n v="1.4444444444444446E-2"/>
    <n v="1.04"/>
    <x v="0"/>
  </r>
  <r>
    <x v="0"/>
    <s v="W"/>
    <x v="0"/>
    <m/>
    <x v="14"/>
    <x v="107"/>
    <n v="1"/>
    <n v="1"/>
    <n v="0.89387213031560675"/>
    <n v="74"/>
    <n v="76.666666666666671"/>
    <n v="12.507042253521099"/>
    <n v="71"/>
    <n v="71.333333333333329"/>
    <n v="69.999999999929997"/>
    <n v="0.99999999999899991"/>
    <n v="1.4647887323943662E-2"/>
    <n v="1.04"/>
    <x v="0"/>
  </r>
  <r>
    <x v="0"/>
    <s v="W"/>
    <x v="0"/>
    <m/>
    <x v="14"/>
    <x v="108"/>
    <n v="1"/>
    <n v="1"/>
    <n v="0.89387213031560675"/>
    <n v="86"/>
    <n v="74"/>
    <n v="14.3333333333333"/>
    <n v="72"/>
    <n v="71.333333333333329"/>
    <n v="69.999999999929997"/>
    <n v="0.99999999999899991"/>
    <n v="1.4444444444444446E-2"/>
    <n v="1.04"/>
    <x v="0"/>
  </r>
  <r>
    <x v="0"/>
    <s v="W"/>
    <x v="0"/>
    <m/>
    <x v="14"/>
    <x v="109"/>
    <n v="1"/>
    <n v="1"/>
    <n v="0.89387213031560675"/>
    <n v="70"/>
    <n v="71.666666666666671"/>
    <n v="11.830985915492899"/>
    <n v="71"/>
    <n v="71.666666666666671"/>
    <n v="69.999999999929997"/>
    <n v="0.99999999999899991"/>
    <n v="1.4647887323943662E-2"/>
    <n v="1.04"/>
    <x v="0"/>
  </r>
  <r>
    <x v="0"/>
    <s v="W"/>
    <x v="0"/>
    <m/>
    <x v="14"/>
    <x v="110"/>
    <n v="1"/>
    <n v="1"/>
    <n v="0.89387213031560675"/>
    <n v="66"/>
    <n v="73.666666666666671"/>
    <n v="11.154929577464699"/>
    <n v="71"/>
    <n v="71.333333333333329"/>
    <n v="69.999999999929997"/>
    <n v="0.99999999999899991"/>
    <n v="1.4647887323943662E-2"/>
    <n v="1.04"/>
    <x v="0"/>
  </r>
  <r>
    <x v="0"/>
    <s v="W"/>
    <x v="0"/>
    <m/>
    <x v="14"/>
    <x v="111"/>
    <n v="1"/>
    <n v="1"/>
    <n v="0.89387213031560675"/>
    <n v="79"/>
    <n v="79"/>
    <n v="12.986301369863"/>
    <n v="73"/>
    <n v="71.333333333333329"/>
    <n v="69.999999999929997"/>
    <n v="0.99999999999899991"/>
    <n v="1.4246575342465755E-2"/>
    <n v="1.04"/>
    <x v="0"/>
  </r>
  <r>
    <x v="0"/>
    <s v="W"/>
    <x v="0"/>
    <m/>
    <x v="14"/>
    <x v="112"/>
    <n v="1"/>
    <n v="1"/>
    <n v="0"/>
    <n v="76"/>
    <n v="82"/>
    <n v="13.0285714285714"/>
    <n v="70"/>
    <n v="70.666666666666671"/>
    <n v="70"/>
    <n v="1"/>
    <n v="1.4857142857142857E-2"/>
    <n v="1.04"/>
    <x v="0"/>
  </r>
  <r>
    <x v="0"/>
    <s v="W"/>
    <x v="0"/>
    <m/>
    <x v="14"/>
    <x v="113"/>
    <n v="1"/>
    <n v="1"/>
    <n v="0.89387213031560675"/>
    <n v="82"/>
    <n v="81.333333333333329"/>
    <n v="13.8591549295774"/>
    <n v="71"/>
    <n v="71"/>
    <n v="69.999999999929997"/>
    <n v="0.99999999999899991"/>
    <n v="1.4647887323943662E-2"/>
    <n v="1.04"/>
    <x v="0"/>
  </r>
  <r>
    <x v="0"/>
    <s v="W"/>
    <x v="0"/>
    <m/>
    <x v="14"/>
    <x v="114"/>
    <n v="1"/>
    <n v="1"/>
    <n v="0.89387213031560675"/>
    <n v="88"/>
    <n v="86"/>
    <n v="14.8732394366197"/>
    <n v="71"/>
    <n v="71.333333333333329"/>
    <n v="69.999999999929997"/>
    <n v="0.99999999999899991"/>
    <n v="1.4647887323943662E-2"/>
    <n v="1.04"/>
    <x v="0"/>
  </r>
  <r>
    <x v="0"/>
    <s v="W"/>
    <x v="0"/>
    <m/>
    <x v="14"/>
    <x v="115"/>
    <n v="1"/>
    <n v="1"/>
    <n v="0.89387213031560675"/>
    <n v="74"/>
    <n v="83.666666666666671"/>
    <n v="12.507042253521099"/>
    <n v="71"/>
    <n v="71.333333333333329"/>
    <n v="69.999999999929997"/>
    <n v="0.99999999999899991"/>
    <n v="1.4647887323943662E-2"/>
    <n v="1.04"/>
    <x v="0"/>
  </r>
  <r>
    <x v="0"/>
    <s v="W"/>
    <x v="0"/>
    <m/>
    <x v="14"/>
    <x v="116"/>
    <n v="1"/>
    <n v="1"/>
    <n v="0.89387213031560675"/>
    <n v="96"/>
    <n v="92.666666666666671"/>
    <n v="16"/>
    <n v="72"/>
    <n v="71"/>
    <n v="69.999999999929997"/>
    <n v="0.99999999999899991"/>
    <n v="1.4444444444444446E-2"/>
    <n v="1.04"/>
    <x v="0"/>
  </r>
  <r>
    <x v="0"/>
    <s v="W"/>
    <x v="0"/>
    <m/>
    <x v="14"/>
    <x v="117"/>
    <n v="1"/>
    <n v="1"/>
    <n v="0.89387213031560675"/>
    <n v="81"/>
    <n v="94.333333333333329"/>
    <n v="13.690140845070401"/>
    <n v="71"/>
    <n v="70.666666666666671"/>
    <n v="69.999999999929997"/>
    <n v="0.99999999999899991"/>
    <n v="1.4647887323943662E-2"/>
    <n v="1.04"/>
    <x v="0"/>
  </r>
  <r>
    <x v="0"/>
    <s v="W"/>
    <x v="0"/>
    <m/>
    <x v="14"/>
    <x v="118"/>
    <n v="1"/>
    <n v="1"/>
    <n v="0"/>
    <n v="101"/>
    <n v="100.66666666666667"/>
    <n v="17.314285714285699"/>
    <n v="70"/>
    <n v="70"/>
    <n v="70"/>
    <n v="1"/>
    <n v="1.4857142857142857E-2"/>
    <n v="1.04"/>
    <x v="0"/>
  </r>
  <r>
    <x v="0"/>
    <s v="W"/>
    <x v="0"/>
    <m/>
    <x v="14"/>
    <x v="119"/>
    <n v="1"/>
    <n v="1"/>
    <n v="0.89387213031560675"/>
    <n v="101"/>
    <n v="97.333333333333329"/>
    <n v="17.0704225352112"/>
    <n v="71"/>
    <n v="70"/>
    <n v="69.999999999929997"/>
    <n v="0.99999999999899991"/>
    <n v="1.4647887323943662E-2"/>
    <n v="1.04"/>
    <x v="0"/>
  </r>
  <r>
    <x v="0"/>
    <s v="W"/>
    <x v="0"/>
    <m/>
    <x v="14"/>
    <x v="120"/>
    <n v="1"/>
    <n v="1"/>
    <n v="95.10211687837544"/>
    <n v="100"/>
    <n v="102.66666666666667"/>
    <n v="17.391304347826001"/>
    <n v="69"/>
    <n v="68.333333333333329"/>
    <n v="69"/>
    <n v="0.98571428571428577"/>
    <n v="1.5072463768115942E-2"/>
    <n v="1.04"/>
    <x v="0"/>
  </r>
  <r>
    <x v="0"/>
    <s v="W"/>
    <x v="0"/>
    <m/>
    <x v="14"/>
    <x v="121"/>
    <n v="1"/>
    <n v="1"/>
    <n v="0"/>
    <n v="91"/>
    <n v="117.33333333333333"/>
    <n v="15.6"/>
    <n v="70"/>
    <n v="64.666666666666671"/>
    <n v="70"/>
    <n v="1"/>
    <n v="1.4857142857142857E-2"/>
    <n v="1.04"/>
    <x v="0"/>
  </r>
  <r>
    <x v="0"/>
    <s v="W"/>
    <x v="0"/>
    <m/>
    <x v="14"/>
    <x v="122"/>
    <n v="1"/>
    <n v="1"/>
    <n v="121.93142998557751"/>
    <n v="117"/>
    <n v="136"/>
    <n v="21.272727272727199"/>
    <n v="66"/>
    <n v="58.666666666666664"/>
    <n v="66"/>
    <n v="0.94285714285714284"/>
    <n v="1.5757575757575758E-2"/>
    <n v="1.04"/>
    <x v="0"/>
  </r>
  <r>
    <x v="0"/>
    <s v="W"/>
    <x v="0"/>
    <m/>
    <x v="14"/>
    <x v="123"/>
    <n v="1"/>
    <n v="1"/>
    <n v="139.85219228074129"/>
    <n v="144"/>
    <n v="145"/>
    <n v="29.793103448275801"/>
    <n v="58"/>
    <n v="52"/>
    <n v="58"/>
    <n v="0.82857142857142863"/>
    <n v="1.793103448275862E-2"/>
    <n v="1.04"/>
    <x v="0"/>
  </r>
  <r>
    <x v="0"/>
    <s v="W"/>
    <x v="0"/>
    <m/>
    <x v="14"/>
    <x v="124"/>
    <n v="1"/>
    <n v="1"/>
    <n v="141.59925804767732"/>
    <n v="147"/>
    <n v="141.33333333333334"/>
    <n v="33.923076923076898"/>
    <n v="52"/>
    <n v="48.666666666666664"/>
    <n v="52"/>
    <n v="0.74285714285714288"/>
    <n v="0.02"/>
    <n v="1.04"/>
    <x v="0"/>
  </r>
  <r>
    <x v="0"/>
    <s v="W"/>
    <x v="0"/>
    <m/>
    <x v="14"/>
    <x v="125"/>
    <n v="1"/>
    <n v="1"/>
    <n v="139.0219799991161"/>
    <n v="144"/>
    <n v="136.66666666666666"/>
    <n v="37.565217391304301"/>
    <n v="46"/>
    <n v="47"/>
    <n v="46"/>
    <n v="0.65714285714285714"/>
    <n v="2.2608695652173914E-2"/>
    <n v="1.04"/>
    <x v="0"/>
  </r>
  <r>
    <x v="0"/>
    <s v="W"/>
    <x v="0"/>
    <m/>
    <x v="14"/>
    <x v="126"/>
    <n v="1"/>
    <n v="1"/>
    <n v="140.25148644857236"/>
    <n v="133"/>
    <n v="135"/>
    <n v="33.25"/>
    <n v="48"/>
    <n v="47.666666666666664"/>
    <n v="48"/>
    <n v="0.68571428571428572"/>
    <n v="2.1666666666666667E-2"/>
    <n v="1.04"/>
    <x v="0"/>
  </r>
  <r>
    <x v="0"/>
    <s v="W"/>
    <x v="0"/>
    <m/>
    <x v="14"/>
    <x v="127"/>
    <n v="1"/>
    <n v="1"/>
    <n v="139.67866158726866"/>
    <n v="133"/>
    <n v="135"/>
    <n v="33.957446808510603"/>
    <n v="47"/>
    <n v="47.666666666666664"/>
    <n v="47"/>
    <n v="0.67142857142857137"/>
    <n v="2.2127659574468085E-2"/>
    <n v="1.04"/>
    <x v="0"/>
  </r>
  <r>
    <x v="0"/>
    <s v="W"/>
    <x v="0"/>
    <m/>
    <x v="14"/>
    <x v="128"/>
    <n v="1"/>
    <n v="1"/>
    <n v="140.25148644857236"/>
    <n v="139"/>
    <n v="135.66666666666666"/>
    <n v="34.75"/>
    <n v="48"/>
    <n v="47.666666666666664"/>
    <n v="48"/>
    <n v="0.68571428571428572"/>
    <n v="2.1666666666666667E-2"/>
    <n v="1.04"/>
    <x v="0"/>
  </r>
  <r>
    <x v="0"/>
    <s v="W"/>
    <x v="0"/>
    <m/>
    <x v="14"/>
    <x v="129"/>
    <n v="1"/>
    <n v="1"/>
    <n v="140.25148644857236"/>
    <n v="133"/>
    <n v="135"/>
    <n v="33.25"/>
    <n v="48"/>
    <n v="48"/>
    <n v="48"/>
    <n v="0.68571428571428572"/>
    <n v="2.1666666666666667E-2"/>
    <n v="1.04"/>
    <x v="0"/>
  </r>
  <r>
    <x v="0"/>
    <s v="W"/>
    <x v="0"/>
    <m/>
    <x v="14"/>
    <x v="130"/>
    <n v="1"/>
    <n v="1"/>
    <n v="139.67866158726866"/>
    <n v="135"/>
    <n v="138.33333333333334"/>
    <n v="34.468085106382901"/>
    <n v="47"/>
    <n v="48"/>
    <n v="47"/>
    <n v="0.67142857142857137"/>
    <n v="2.2127659574468085E-2"/>
    <n v="1.04"/>
    <x v="0"/>
  </r>
  <r>
    <x v="0"/>
    <s v="W"/>
    <x v="0"/>
    <m/>
    <x v="14"/>
    <x v="131"/>
    <n v="1"/>
    <n v="1"/>
    <n v="140.73576625879775"/>
    <n v="137"/>
    <n v="143.66666666666666"/>
    <n v="33.551020408163197"/>
    <n v="49"/>
    <n v="48.333333333333336"/>
    <n v="49"/>
    <n v="0.7"/>
    <n v="2.1224489795918369E-2"/>
    <n v="1.04"/>
    <x v="0"/>
  </r>
  <r>
    <x v="0"/>
    <s v="W"/>
    <x v="0"/>
    <m/>
    <x v="14"/>
    <x v="132"/>
    <n v="1"/>
    <n v="1"/>
    <n v="140.25148644857236"/>
    <n v="143"/>
    <n v="142.66666666666666"/>
    <n v="35.75"/>
    <n v="48"/>
    <n v="45.666666666666664"/>
    <n v="48"/>
    <n v="0.68571428571428572"/>
    <n v="2.1666666666666667E-2"/>
    <n v="1.04"/>
    <x v="0"/>
  </r>
  <r>
    <x v="0"/>
    <s v="W"/>
    <x v="0"/>
    <m/>
    <x v="14"/>
    <x v="133"/>
    <n v="1"/>
    <n v="1"/>
    <n v="140.25148644857236"/>
    <n v="151"/>
    <n v="142.66666666666666"/>
    <n v="37.75"/>
    <n v="48"/>
    <n v="44.333333333333336"/>
    <n v="48"/>
    <n v="0.68571428571428572"/>
    <n v="2.1666666666666667E-2"/>
    <n v="1.04"/>
    <x v="0"/>
  </r>
  <r>
    <x v="0"/>
    <s v="W"/>
    <x v="0"/>
    <m/>
    <x v="14"/>
    <x v="134"/>
    <n v="1"/>
    <n v="1"/>
    <n v="134.60739467405963"/>
    <n v="134"/>
    <n v="137.33333333333334"/>
    <n v="39.219512195121901"/>
    <n v="41"/>
    <n v="44"/>
    <n v="41"/>
    <n v="0.58571428571428574"/>
    <n v="2.5365853658536587E-2"/>
    <n v="1.04"/>
    <x v="0"/>
  </r>
  <r>
    <x v="0"/>
    <s v="W"/>
    <x v="0"/>
    <m/>
    <x v="14"/>
    <x v="135"/>
    <n v="1"/>
    <n v="1"/>
    <n v="137.47291287760075"/>
    <n v="143"/>
    <n v="135.66666666666666"/>
    <n v="39"/>
    <n v="44"/>
    <n v="46.333333333333336"/>
    <n v="44"/>
    <n v="0.62857142857142856"/>
    <n v="2.3636363636363636E-2"/>
    <n v="1.04"/>
    <x v="0"/>
  </r>
  <r>
    <x v="0"/>
    <s v="W"/>
    <x v="0"/>
    <m/>
    <x v="14"/>
    <x v="136"/>
    <n v="1"/>
    <n v="1"/>
    <n v="139.67866158726866"/>
    <n v="135"/>
    <n v="137"/>
    <n v="34.468085106382901"/>
    <n v="47"/>
    <n v="47.666666666666664"/>
    <n v="47"/>
    <n v="0.67142857142857137"/>
    <n v="2.2127659574468085E-2"/>
    <n v="1.04"/>
    <x v="0"/>
  </r>
  <r>
    <x v="0"/>
    <s v="W"/>
    <x v="0"/>
    <m/>
    <x v="14"/>
    <x v="137"/>
    <n v="1"/>
    <n v="1"/>
    <n v="140.25148644857236"/>
    <n v="129"/>
    <n v="138.33333333333334"/>
    <n v="32.25"/>
    <n v="48"/>
    <n v="48.333333333333336"/>
    <n v="48"/>
    <n v="0.68571428571428572"/>
    <n v="2.1666666666666667E-2"/>
    <n v="1.04"/>
    <x v="0"/>
  </r>
  <r>
    <x v="0"/>
    <s v="W"/>
    <x v="0"/>
    <m/>
    <x v="14"/>
    <x v="138"/>
    <n v="1"/>
    <n v="1"/>
    <n v="140.25148644857236"/>
    <n v="147"/>
    <n v="139.33333333333334"/>
    <n v="36.75"/>
    <n v="48"/>
    <n v="49.333333333333336"/>
    <n v="48"/>
    <n v="0.68571428571428572"/>
    <n v="2.1666666666666667E-2"/>
    <n v="1.04"/>
    <x v="0"/>
  </r>
  <r>
    <x v="0"/>
    <s v="W"/>
    <x v="0"/>
    <m/>
    <x v="14"/>
    <x v="139"/>
    <n v="1"/>
    <n v="1"/>
    <n v="140.73576625879775"/>
    <n v="139"/>
    <n v="139.33333333333334"/>
    <n v="34.040816326530603"/>
    <n v="49"/>
    <n v="51"/>
    <n v="49"/>
    <n v="0.7"/>
    <n v="2.1224489795918369E-2"/>
    <n v="1.04"/>
    <x v="0"/>
  </r>
  <r>
    <x v="0"/>
    <s v="W"/>
    <x v="0"/>
    <m/>
    <x v="14"/>
    <x v="140"/>
    <n v="1"/>
    <n v="1"/>
    <n v="141.41634223958235"/>
    <n v="132"/>
    <n v="143.33333333333334"/>
    <n v="31.058823529411701"/>
    <n v="51"/>
    <n v="52"/>
    <n v="51"/>
    <n v="0.72857142857142854"/>
    <n v="2.0392156862745099E-2"/>
    <n v="1.04"/>
    <x v="0"/>
  </r>
  <r>
    <x v="0"/>
    <s v="W"/>
    <x v="0"/>
    <m/>
    <x v="14"/>
    <x v="141"/>
    <n v="1"/>
    <n v="1"/>
    <n v="141.66650908084623"/>
    <n v="147"/>
    <n v="146.33333333333334"/>
    <n v="33.283018867924497"/>
    <n v="53"/>
    <n v="53.666666666666664"/>
    <n v="53"/>
    <n v="0.75714285714285712"/>
    <n v="1.9622641509433963E-2"/>
    <n v="1.04"/>
    <x v="0"/>
  </r>
  <r>
    <x v="0"/>
    <s v="W"/>
    <x v="0"/>
    <m/>
    <x v="14"/>
    <x v="142"/>
    <n v="1"/>
    <n v="1"/>
    <n v="141.59925804767732"/>
    <n v="151"/>
    <n v="145.33333333333334"/>
    <n v="34.846153846153797"/>
    <n v="52"/>
    <n v="57"/>
    <n v="52"/>
    <n v="0.74285714285714288"/>
    <n v="0.02"/>
    <n v="1.04"/>
    <x v="0"/>
  </r>
  <r>
    <x v="0"/>
    <s v="W"/>
    <x v="0"/>
    <m/>
    <x v="14"/>
    <x v="143"/>
    <n v="1"/>
    <n v="1"/>
    <n v="141.06699693886807"/>
    <n v="141"/>
    <n v="143.33333333333334"/>
    <n v="30.214285714285701"/>
    <n v="56"/>
    <n v="60.333333333333336"/>
    <n v="56"/>
    <n v="0.8"/>
    <n v="1.8571428571428572E-2"/>
    <n v="1.04"/>
    <x v="0"/>
  </r>
  <r>
    <x v="0"/>
    <s v="W"/>
    <x v="0"/>
    <m/>
    <x v="14"/>
    <x v="144"/>
    <n v="1"/>
    <n v="1"/>
    <n v="132.3536995947494"/>
    <n v="144"/>
    <n v="146.66666666666666"/>
    <n v="27.428571428571399"/>
    <n v="63"/>
    <n v="62.333333333333336"/>
    <n v="63"/>
    <n v="0.9"/>
    <n v="1.650793650793651E-2"/>
    <n v="1.04"/>
    <x v="0"/>
  </r>
  <r>
    <x v="0"/>
    <s v="W"/>
    <x v="0"/>
    <m/>
    <x v="14"/>
    <x v="145"/>
    <n v="1"/>
    <n v="1"/>
    <n v="134.55087754359997"/>
    <n v="145"/>
    <n v="153.33333333333334"/>
    <n v="28.064516129032199"/>
    <n v="62"/>
    <n v="61.333333333333336"/>
    <n v="62"/>
    <n v="0.88571428571428568"/>
    <n v="1.6774193548387096E-2"/>
    <n v="1.04"/>
    <x v="0"/>
  </r>
  <r>
    <x v="0"/>
    <s v="W"/>
    <x v="0"/>
    <m/>
    <x v="14"/>
    <x v="146"/>
    <n v="1"/>
    <n v="1"/>
    <n v="134.55087754359997"/>
    <n v="151"/>
    <n v="159"/>
    <n v="29.225806451612801"/>
    <n v="62"/>
    <n v="61"/>
    <n v="62"/>
    <n v="0.88571428571428568"/>
    <n v="1.6774193548387096E-2"/>
    <n v="1.04"/>
    <x v="0"/>
  </r>
  <r>
    <x v="0"/>
    <s v="W"/>
    <x v="0"/>
    <m/>
    <x v="14"/>
    <x v="147"/>
    <n v="1"/>
    <n v="1"/>
    <n v="137.77915051638698"/>
    <n v="164"/>
    <n v="159.66666666666666"/>
    <n v="32.799999999999997"/>
    <n v="60"/>
    <n v="61"/>
    <n v="60"/>
    <n v="0.8571428571428571"/>
    <n v="1.7333333333333333E-2"/>
    <n v="1.04"/>
    <x v="0"/>
  </r>
  <r>
    <x v="0"/>
    <s v="W"/>
    <x v="0"/>
    <m/>
    <x v="14"/>
    <x v="148"/>
    <n v="1"/>
    <n v="1"/>
    <n v="136.33478747129968"/>
    <n v="162"/>
    <n v="152.33333333333334"/>
    <n v="31.868852459016299"/>
    <n v="61"/>
    <n v="62.666666666666664"/>
    <n v="61"/>
    <n v="0.87142857142857144"/>
    <n v="1.7049180327868854E-2"/>
    <n v="1.04"/>
    <x v="0"/>
  </r>
  <r>
    <x v="0"/>
    <s v="W"/>
    <x v="0"/>
    <m/>
    <x v="14"/>
    <x v="149"/>
    <n v="1"/>
    <n v="1"/>
    <n v="134.55087754359997"/>
    <n v="153"/>
    <n v="145"/>
    <n v="29.612903225806399"/>
    <n v="62"/>
    <n v="63.666666666666664"/>
    <n v="62"/>
    <n v="0.88571428571428568"/>
    <n v="1.6774193548387096E-2"/>
    <n v="1.04"/>
    <x v="0"/>
  </r>
  <r>
    <x v="0"/>
    <s v="W"/>
    <x v="0"/>
    <m/>
    <x v="14"/>
    <x v="150"/>
    <n v="1"/>
    <n v="1"/>
    <n v="126.24853270903056"/>
    <n v="142"/>
    <n v="136.33333333333334"/>
    <n v="26.2153846153846"/>
    <n v="65"/>
    <n v="66"/>
    <n v="65"/>
    <n v="0.9285714285714286"/>
    <n v="1.6E-2"/>
    <n v="1.04"/>
    <x v="0"/>
  </r>
  <r>
    <x v="0"/>
    <s v="W"/>
    <x v="0"/>
    <m/>
    <x v="14"/>
    <x v="151"/>
    <n v="1"/>
    <n v="1"/>
    <n v="129.6385246904519"/>
    <n v="140"/>
    <n v="135"/>
    <n v="26.25"/>
    <n v="64"/>
    <n v="66.666666666666671"/>
    <n v="64"/>
    <n v="0.91428571428571426"/>
    <n v="1.6250000000000001E-2"/>
    <n v="1.04"/>
    <x v="0"/>
  </r>
  <r>
    <x v="0"/>
    <s v="W"/>
    <x v="0"/>
    <m/>
    <x v="14"/>
    <x v="152"/>
    <n v="1"/>
    <n v="1"/>
    <n v="95.10211687837544"/>
    <n v="127"/>
    <n v="134.33333333333334"/>
    <n v="22.086956521739101"/>
    <n v="69"/>
    <n v="68.333333333333329"/>
    <n v="69"/>
    <n v="0.98571428571428577"/>
    <n v="1.5072463768115942E-2"/>
    <n v="1.04"/>
    <x v="0"/>
  </r>
  <r>
    <x v="0"/>
    <s v="W"/>
    <x v="0"/>
    <m/>
    <x v="14"/>
    <x v="153"/>
    <n v="1"/>
    <n v="1"/>
    <n v="116.2368053341856"/>
    <n v="138"/>
    <n v="141.66666666666666"/>
    <n v="24.716417910447699"/>
    <n v="67"/>
    <n v="67"/>
    <n v="67"/>
    <n v="0.95714285714285718"/>
    <n v="1.5522388059701494E-2"/>
    <n v="1.04"/>
    <x v="0"/>
  </r>
  <r>
    <x v="0"/>
    <s v="W"/>
    <x v="0"/>
    <m/>
    <x v="14"/>
    <x v="154"/>
    <n v="1"/>
    <n v="1"/>
    <n v="95.10211687837544"/>
    <n v="138"/>
    <n v="149.66666666666666"/>
    <n v="24"/>
    <n v="69"/>
    <n v="66"/>
    <n v="69"/>
    <n v="0.98571428571428577"/>
    <n v="1.5072463768115942E-2"/>
    <n v="1.04"/>
    <x v="0"/>
  </r>
  <r>
    <x v="0"/>
    <s v="W"/>
    <x v="0"/>
    <m/>
    <x v="14"/>
    <x v="155"/>
    <n v="1"/>
    <n v="1"/>
    <n v="126.24853270903056"/>
    <n v="149"/>
    <n v="155.66666666666666"/>
    <n v="27.507692307692299"/>
    <n v="65"/>
    <n v="64"/>
    <n v="65"/>
    <n v="0.9285714285714286"/>
    <n v="1.6E-2"/>
    <n v="1.04"/>
    <x v="0"/>
  </r>
  <r>
    <x v="0"/>
    <s v="W"/>
    <x v="0"/>
    <m/>
    <x v="14"/>
    <x v="156"/>
    <n v="1"/>
    <n v="1"/>
    <n v="129.6385246904519"/>
    <n v="162"/>
    <n v="160.33333333333334"/>
    <n v="30.375"/>
    <n v="64"/>
    <n v="63.333333333333336"/>
    <n v="64"/>
    <n v="0.91428571428571426"/>
    <n v="1.6250000000000001E-2"/>
    <n v="1.04"/>
    <x v="0"/>
  </r>
  <r>
    <x v="0"/>
    <s v="W"/>
    <x v="0"/>
    <m/>
    <x v="14"/>
    <x v="157"/>
    <n v="1"/>
    <n v="1"/>
    <n v="132.3536995947494"/>
    <n v="156"/>
    <n v="155.66666666666666"/>
    <n v="29.714285714285701"/>
    <n v="63"/>
    <n v="63"/>
    <n v="63"/>
    <n v="0.9"/>
    <n v="1.650793650793651E-2"/>
    <n v="1.04"/>
    <x v="0"/>
  </r>
  <r>
    <x v="0"/>
    <s v="W"/>
    <x v="0"/>
    <m/>
    <x v="14"/>
    <x v="158"/>
    <n v="1"/>
    <n v="1"/>
    <n v="132.3536995947494"/>
    <n v="163"/>
    <n v="157.33333333333334"/>
    <n v="31.047619047619001"/>
    <n v="63"/>
    <n v="62"/>
    <n v="63"/>
    <n v="0.9"/>
    <n v="1.650793650793651E-2"/>
    <n v="1.04"/>
    <x v="0"/>
  </r>
  <r>
    <x v="0"/>
    <s v="W"/>
    <x v="0"/>
    <m/>
    <x v="14"/>
    <x v="159"/>
    <n v="1"/>
    <n v="1"/>
    <n v="132.3536995947494"/>
    <n v="148"/>
    <n v="156"/>
    <n v="28.190476190476101"/>
    <n v="63"/>
    <n v="59.333333333333336"/>
    <n v="63"/>
    <n v="0.9"/>
    <n v="1.650793650793651E-2"/>
    <n v="1.04"/>
    <x v="0"/>
  </r>
  <r>
    <x v="0"/>
    <s v="W"/>
    <x v="0"/>
    <m/>
    <x v="14"/>
    <x v="160"/>
    <n v="1"/>
    <n v="1"/>
    <n v="137.77915051638698"/>
    <n v="161"/>
    <n v="154"/>
    <n v="32.200000000000003"/>
    <n v="60"/>
    <n v="59.666666666666664"/>
    <n v="60"/>
    <n v="0.8571428571428571"/>
    <n v="1.7333333333333333E-2"/>
    <n v="1.04"/>
    <x v="0"/>
  </r>
  <r>
    <x v="0"/>
    <s v="W"/>
    <x v="0"/>
    <m/>
    <x v="14"/>
    <x v="161"/>
    <n v="1"/>
    <n v="1"/>
    <n v="141.41306231894436"/>
    <n v="159"/>
    <n v="153.33333333333334"/>
    <n v="34.690909090909003"/>
    <n v="55"/>
    <n v="61"/>
    <n v="55"/>
    <n v="0.7857142857142857"/>
    <n v="1.890909090909091E-2"/>
    <n v="1.04"/>
    <x v="0"/>
  </r>
  <r>
    <x v="0"/>
    <s v="W"/>
    <x v="0"/>
    <m/>
    <x v="14"/>
    <x v="162"/>
    <n v="1"/>
    <n v="1"/>
    <n v="129.6385246904519"/>
    <n v="142"/>
    <n v="149.33333333333334"/>
    <n v="26.625"/>
    <n v="64"/>
    <n v="64"/>
    <n v="64"/>
    <n v="0.91428571428571426"/>
    <n v="1.6250000000000001E-2"/>
    <n v="1.04"/>
    <x v="0"/>
  </r>
  <r>
    <x v="0"/>
    <s v="W"/>
    <x v="0"/>
    <m/>
    <x v="14"/>
    <x v="163"/>
    <n v="1"/>
    <n v="1"/>
    <n v="129.6385246904519"/>
    <n v="159"/>
    <n v="152.33333333333334"/>
    <n v="29.8125"/>
    <n v="64"/>
    <n v="62.666666666666664"/>
    <n v="64"/>
    <n v="0.91428571428571426"/>
    <n v="1.6250000000000001E-2"/>
    <n v="1.04"/>
    <x v="0"/>
  </r>
  <r>
    <x v="0"/>
    <s v="W"/>
    <x v="0"/>
    <m/>
    <x v="14"/>
    <x v="164"/>
    <n v="1"/>
    <n v="1"/>
    <n v="129.6385246904519"/>
    <n v="147"/>
    <n v="151.33333333333334"/>
    <n v="27.5625"/>
    <n v="64"/>
    <n v="59.666666666666664"/>
    <n v="64"/>
    <n v="0.91428571428571426"/>
    <n v="1.6250000000000001E-2"/>
    <n v="1.04"/>
    <x v="0"/>
  </r>
  <r>
    <x v="0"/>
    <s v="W"/>
    <x v="0"/>
    <m/>
    <x v="14"/>
    <x v="165"/>
    <n v="1"/>
    <n v="1"/>
    <n v="137.77915051638698"/>
    <n v="151"/>
    <n v="151.33333333333334"/>
    <n v="30.2"/>
    <n v="60"/>
    <n v="54.666666666666664"/>
    <n v="60"/>
    <n v="0.8571428571428571"/>
    <n v="1.7333333333333333E-2"/>
    <n v="1.04"/>
    <x v="0"/>
  </r>
  <r>
    <x v="0"/>
    <s v="W"/>
    <x v="0"/>
    <m/>
    <x v="14"/>
    <x v="166"/>
    <n v="1"/>
    <n v="1"/>
    <n v="141.41306231894436"/>
    <n v="156"/>
    <n v="154.66666666666666"/>
    <n v="34.036363636363603"/>
    <n v="55"/>
    <n v="52.333333333333336"/>
    <n v="55"/>
    <n v="0.7857142857142857"/>
    <n v="1.890909090909091E-2"/>
    <n v="1.04"/>
    <x v="0"/>
  </r>
  <r>
    <x v="0"/>
    <s v="W"/>
    <x v="0"/>
    <m/>
    <x v="14"/>
    <x v="167"/>
    <n v="1"/>
    <n v="1"/>
    <n v="140.73576625879775"/>
    <n v="147"/>
    <n v="152.33333333333334"/>
    <n v="36"/>
    <n v="49"/>
    <n v="49.666666666666664"/>
    <n v="49"/>
    <n v="0.7"/>
    <n v="2.1224489795918369E-2"/>
    <n v="1.04"/>
    <x v="0"/>
  </r>
  <r>
    <x v="0"/>
    <s v="W"/>
    <x v="0"/>
    <m/>
    <x v="14"/>
    <x v="168"/>
    <n v="1"/>
    <n v="1"/>
    <n v="141.66650908084623"/>
    <n v="161"/>
    <n v="157.66666666666666"/>
    <n v="36.452830188679201"/>
    <n v="53"/>
    <n v="51.666666666666664"/>
    <n v="53"/>
    <n v="0.75714285714285712"/>
    <n v="1.9622641509433963E-2"/>
    <n v="1.04"/>
    <x v="0"/>
  </r>
  <r>
    <x v="0"/>
    <s v="W"/>
    <x v="0"/>
    <m/>
    <x v="14"/>
    <x v="169"/>
    <n v="1"/>
    <n v="1"/>
    <n v="139.67866158726866"/>
    <n v="149"/>
    <n v="153.66666666666666"/>
    <n v="38.042553191489297"/>
    <n v="47"/>
    <n v="50"/>
    <n v="47"/>
    <n v="0.67142857142857137"/>
    <n v="2.2127659574468085E-2"/>
    <n v="1.04"/>
    <x v="0"/>
  </r>
  <r>
    <x v="0"/>
    <s v="W"/>
    <x v="0"/>
    <m/>
    <x v="14"/>
    <x v="170"/>
    <n v="1"/>
    <n v="1"/>
    <n v="141.41306231894436"/>
    <n v="163"/>
    <n v="148.66666666666666"/>
    <n v="35.563636363636299"/>
    <n v="55"/>
    <n v="51"/>
    <n v="55"/>
    <n v="0.7857142857142857"/>
    <n v="1.890909090909091E-2"/>
    <n v="1.04"/>
    <x v="0"/>
  </r>
  <r>
    <x v="0"/>
    <s v="W"/>
    <x v="0"/>
    <m/>
    <x v="14"/>
    <x v="171"/>
    <n v="1"/>
    <n v="1"/>
    <n v="140.25148644857236"/>
    <n v="149"/>
    <n v="145.33333333333334"/>
    <n v="37.25"/>
    <n v="48"/>
    <n v="50.666666666666664"/>
    <n v="48"/>
    <n v="0.68571428571428572"/>
    <n v="2.1666666666666667E-2"/>
    <n v="1.04"/>
    <x v="0"/>
  </r>
  <r>
    <x v="0"/>
    <s v="W"/>
    <x v="0"/>
    <m/>
    <x v="14"/>
    <x v="172"/>
    <n v="1"/>
    <n v="1"/>
    <n v="141.12611871784313"/>
    <n v="134"/>
    <n v="146.66666666666666"/>
    <n v="32.159999999999997"/>
    <n v="50"/>
    <n v="52.666666666666664"/>
    <n v="50"/>
    <n v="0.7142857142857143"/>
    <n v="2.0799999999999999E-2"/>
    <n v="1.04"/>
    <x v="0"/>
  </r>
  <r>
    <x v="0"/>
    <s v="W"/>
    <x v="0"/>
    <m/>
    <x v="14"/>
    <x v="173"/>
    <n v="1"/>
    <n v="1"/>
    <n v="141.60830077796274"/>
    <n v="153"/>
    <n v="141"/>
    <n v="34"/>
    <n v="54"/>
    <n v="51.333333333333336"/>
    <n v="54"/>
    <n v="0.77142857142857146"/>
    <n v="1.9259259259259261E-2"/>
    <n v="1.04"/>
    <x v="0"/>
  </r>
  <r>
    <x v="0"/>
    <s v="W"/>
    <x v="0"/>
    <m/>
    <x v="14"/>
    <x v="174"/>
    <n v="1"/>
    <n v="1"/>
    <n v="141.60830077796274"/>
    <n v="153"/>
    <n v="138"/>
    <n v="34"/>
    <n v="54"/>
    <n v="49.333333333333336"/>
    <n v="54"/>
    <n v="0.77142857142857146"/>
    <n v="1.9259259259259261E-2"/>
    <n v="1.04"/>
    <x v="0"/>
  </r>
  <r>
    <x v="0"/>
    <s v="W"/>
    <x v="0"/>
    <m/>
    <x v="14"/>
    <x v="175"/>
    <n v="1"/>
    <n v="1"/>
    <n v="139.0219799991161"/>
    <n v="117"/>
    <n v="128"/>
    <n v="30.5217391304347"/>
    <n v="46"/>
    <n v="46"/>
    <n v="46"/>
    <n v="0.65714285714285714"/>
    <n v="2.2608695652173914E-2"/>
    <n v="1.04"/>
    <x v="0"/>
  </r>
  <r>
    <x v="0"/>
    <s v="W"/>
    <x v="0"/>
    <m/>
    <x v="14"/>
    <x v="176"/>
    <n v="1"/>
    <n v="1"/>
    <n v="140.25148644857236"/>
    <n v="144"/>
    <n v="132.33333333333334"/>
    <n v="36"/>
    <n v="48"/>
    <n v="45.666666666666664"/>
    <n v="48"/>
    <n v="0.68571428571428572"/>
    <n v="2.1666666666666667E-2"/>
    <n v="1.04"/>
    <x v="0"/>
  </r>
  <r>
    <x v="0"/>
    <s v="W"/>
    <x v="0"/>
    <m/>
    <x v="14"/>
    <x v="177"/>
    <n v="1"/>
    <n v="1"/>
    <n v="137.47291287760075"/>
    <n v="123"/>
    <n v="116.66666666666667"/>
    <n v="33.545454545454497"/>
    <n v="44"/>
    <n v="43.666666666666664"/>
    <n v="44"/>
    <n v="0.62857142857142856"/>
    <n v="2.3636363636363636E-2"/>
    <n v="1.04"/>
    <x v="0"/>
  </r>
  <r>
    <x v="0"/>
    <s v="W"/>
    <x v="0"/>
    <m/>
    <x v="14"/>
    <x v="178"/>
    <n v="1"/>
    <n v="1"/>
    <n v="138.2855363939527"/>
    <n v="130"/>
    <n v="113.33333333333333"/>
    <n v="34.6666666666666"/>
    <n v="45"/>
    <n v="42.666666666666664"/>
    <n v="45"/>
    <n v="0.6428571428571429"/>
    <n v="2.3111111111111114E-2"/>
    <n v="1.04"/>
    <x v="0"/>
  </r>
  <r>
    <x v="0"/>
    <s v="W"/>
    <x v="0"/>
    <m/>
    <x v="14"/>
    <x v="179"/>
    <n v="1"/>
    <n v="1"/>
    <n v="135.6312742991432"/>
    <n v="97"/>
    <n v="107.66666666666667"/>
    <n v="27.714285714285701"/>
    <n v="42"/>
    <n v="41"/>
    <n v="42"/>
    <n v="0.6"/>
    <n v="2.4761904761904763E-2"/>
    <n v="1.04"/>
    <x v="0"/>
  </r>
  <r>
    <x v="0"/>
    <s v="W"/>
    <x v="0"/>
    <m/>
    <x v="14"/>
    <x v="180"/>
    <n v="1"/>
    <n v="1"/>
    <n v="134.60739467405963"/>
    <n v="113"/>
    <n v="92.666666666666671"/>
    <n v="33.0731707317073"/>
    <n v="41"/>
    <n v="35.666666666666664"/>
    <n v="41"/>
    <n v="0.58571428571428574"/>
    <n v="2.5365853658536587E-2"/>
    <n v="1.04"/>
    <x v="0"/>
  </r>
  <r>
    <x v="0"/>
    <s v="W"/>
    <x v="0"/>
    <m/>
    <x v="14"/>
    <x v="181"/>
    <n v="1"/>
    <n v="1"/>
    <n v="133.51768610350811"/>
    <n v="113"/>
    <n v="74.333333333333329"/>
    <n v="33.9"/>
    <n v="40"/>
    <n v="27"/>
    <n v="40"/>
    <n v="0.5714285714285714"/>
    <n v="2.6000000000000002E-2"/>
    <n v="1.04"/>
    <x v="0"/>
  </r>
  <r>
    <x v="0"/>
    <s v="W"/>
    <x v="0"/>
    <m/>
    <x v="14"/>
    <x v="182"/>
    <n v="1"/>
    <n v="1"/>
    <n v="111.94093174073218"/>
    <n v="52"/>
    <n v="50.333333333333336"/>
    <n v="24"/>
    <n v="26"/>
    <n v="17"/>
    <n v="26"/>
    <n v="0.37142857142857144"/>
    <n v="0.04"/>
    <n v="1.04"/>
    <x v="0"/>
  </r>
  <r>
    <x v="0"/>
    <s v="W"/>
    <x v="0"/>
    <m/>
    <x v="14"/>
    <x v="183"/>
    <n v="1"/>
    <n v="1"/>
    <n v="86.16087467505811"/>
    <n v="58"/>
    <n v="60.666666666666664"/>
    <n v="46.4"/>
    <n v="15"/>
    <n v="13.333333333333334"/>
    <n v="15"/>
    <n v="0.21428571428571427"/>
    <n v="6.933333333333333E-2"/>
    <n v="1.04"/>
    <x v="0"/>
  </r>
  <r>
    <x v="0"/>
    <s v="W"/>
    <x v="0"/>
    <m/>
    <x v="14"/>
    <x v="184"/>
    <n v="1"/>
    <n v="1"/>
    <n v="70.543672431513983"/>
    <n v="41"/>
    <n v="62.666666666666664"/>
    <n v="49.2"/>
    <n v="10"/>
    <n v="14.666666666666666"/>
    <n v="10"/>
    <n v="0.14285714285714285"/>
    <n v="0.10400000000000001"/>
    <n v="1.04"/>
    <x v="0"/>
  </r>
  <r>
    <x v="0"/>
    <s v="W"/>
    <x v="0"/>
    <m/>
    <x v="14"/>
    <x v="185"/>
    <n v="1"/>
    <n v="1"/>
    <n v="86.16087467505811"/>
    <n v="83"/>
    <n v="69.666666666666671"/>
    <n v="66.400000000000006"/>
    <n v="15"/>
    <n v="15"/>
    <n v="15"/>
    <n v="0.21428571428571427"/>
    <n v="6.933333333333333E-2"/>
    <n v="1.04"/>
    <x v="0"/>
  </r>
  <r>
    <x v="0"/>
    <s v="W"/>
    <x v="0"/>
    <m/>
    <x v="14"/>
    <x v="186"/>
    <n v="1"/>
    <n v="1"/>
    <n v="96.629088008526011"/>
    <n v="64"/>
    <n v="61"/>
    <n v="40.421052631578902"/>
    <n v="19"/>
    <n v="13"/>
    <n v="19"/>
    <n v="0.27142857142857141"/>
    <n v="5.473684210526316E-2"/>
    <n v="1.04"/>
    <x v="0"/>
  </r>
  <r>
    <x v="0"/>
    <s v="W"/>
    <x v="0"/>
    <m/>
    <x v="14"/>
    <x v="187"/>
    <n v="1"/>
    <n v="1"/>
    <n v="73.955852712878439"/>
    <n v="62"/>
    <n v="55.666666666666664"/>
    <n v="67.636363636363598"/>
    <n v="11"/>
    <n v="9"/>
    <n v="11"/>
    <n v="0.15714285714285714"/>
    <n v="9.4545454545454544E-2"/>
    <n v="1.04"/>
    <x v="0"/>
  </r>
  <r>
    <x v="0"/>
    <s v="W"/>
    <x v="0"/>
    <m/>
    <x v="14"/>
    <x v="188"/>
    <n v="1"/>
    <n v="1"/>
    <n v="66.947680158595418"/>
    <n v="57"/>
    <n v="52"/>
    <n v="76"/>
    <n v="9"/>
    <n v="7.333333333333333"/>
    <n v="9"/>
    <n v="0.12857142857142856"/>
    <n v="0.11555555555555556"/>
    <n v="1.04"/>
    <x v="0"/>
  </r>
  <r>
    <x v="0"/>
    <s v="W"/>
    <x v="0"/>
    <m/>
    <x v="14"/>
    <x v="189"/>
    <n v="1"/>
    <n v="1"/>
    <n v="59.075113735142885"/>
    <n v="48"/>
    <n v="53.333333333333336"/>
    <n v="82.285714285714207"/>
    <n v="7"/>
    <n v="7.666666666666667"/>
    <n v="7"/>
    <n v="0.1"/>
    <n v="0.14857142857142858"/>
    <n v="1.04"/>
    <x v="0"/>
  </r>
  <r>
    <x v="0"/>
    <s v="W"/>
    <x v="0"/>
    <m/>
    <x v="14"/>
    <x v="190"/>
    <n v="1"/>
    <n v="1"/>
    <n v="54.704020632086959"/>
    <n v="51"/>
    <n v="58.333333333333336"/>
    <n v="102"/>
    <n v="6"/>
    <n v="8.6666666666666661"/>
    <n v="6"/>
    <n v="8.5714285714285715E-2"/>
    <n v="0.17333333333333334"/>
    <n v="1.04"/>
    <x v="0"/>
  </r>
  <r>
    <x v="0"/>
    <s v="W"/>
    <x v="0"/>
    <m/>
    <x v="14"/>
    <x v="191"/>
    <n v="1"/>
    <n v="1"/>
    <n v="70.543672431513983"/>
    <n v="61"/>
    <n v="63.333333333333336"/>
    <n v="73.2"/>
    <n v="10"/>
    <n v="10"/>
    <n v="10"/>
    <n v="0.14285714285714285"/>
    <n v="0.10400000000000001"/>
    <n v="1.04"/>
    <x v="0"/>
  </r>
  <r>
    <x v="0"/>
    <s v="W"/>
    <x v="0"/>
    <m/>
    <x v="14"/>
    <x v="192"/>
    <n v="1"/>
    <n v="1"/>
    <n v="70.543672431513983"/>
    <n v="63"/>
    <n v="67.333333333333329"/>
    <n v="75.599999999999994"/>
    <n v="10"/>
    <n v="10"/>
    <n v="10"/>
    <n v="0.14285714285714285"/>
    <n v="0.10400000000000001"/>
    <n v="1.04"/>
    <x v="0"/>
  </r>
  <r>
    <x v="0"/>
    <s v="W"/>
    <x v="0"/>
    <m/>
    <x v="14"/>
    <x v="193"/>
    <n v="1"/>
    <n v="1"/>
    <n v="70.543672431513983"/>
    <n v="66"/>
    <n v="66.333333333333329"/>
    <n v="79.2"/>
    <n v="10"/>
    <n v="9"/>
    <n v="10"/>
    <n v="0.14285714285714285"/>
    <n v="0.10400000000000001"/>
    <n v="1.04"/>
    <x v="0"/>
  </r>
  <r>
    <x v="0"/>
    <s v="W"/>
    <x v="0"/>
    <m/>
    <x v="14"/>
    <x v="194"/>
    <n v="1"/>
    <n v="1"/>
    <n v="70.543672431513983"/>
    <n v="73"/>
    <n v="66"/>
    <n v="87.6"/>
    <n v="10"/>
    <n v="9.3333333333333339"/>
    <n v="10"/>
    <n v="0.14285714285714285"/>
    <n v="0.10400000000000001"/>
    <n v="1.04"/>
    <x v="0"/>
  </r>
  <r>
    <x v="0"/>
    <s v="W"/>
    <x v="0"/>
    <m/>
    <x v="14"/>
    <x v="195"/>
    <n v="1"/>
    <n v="1"/>
    <n v="59.075113735142885"/>
    <n v="60"/>
    <n v="67.666666666666671"/>
    <n v="102.85714285714199"/>
    <n v="7"/>
    <n v="10"/>
    <n v="7"/>
    <n v="0.1"/>
    <n v="0.14857142857142858"/>
    <n v="1.04"/>
    <x v="0"/>
  </r>
  <r>
    <x v="0"/>
    <s v="W"/>
    <x v="0"/>
    <m/>
    <x v="14"/>
    <x v="196"/>
    <n v="1"/>
    <n v="1"/>
    <n v="73.955852712878439"/>
    <n v="65"/>
    <n v="75.333333333333329"/>
    <n v="70.909090909090907"/>
    <n v="11"/>
    <n v="15"/>
    <n v="11"/>
    <n v="0.15714285714285714"/>
    <n v="9.4545454545454544E-2"/>
    <n v="1.04"/>
    <x v="0"/>
  </r>
  <r>
    <x v="0"/>
    <s v="W"/>
    <x v="0"/>
    <m/>
    <x v="14"/>
    <x v="197"/>
    <n v="1"/>
    <n v="1"/>
    <n v="77.207221281078276"/>
    <n v="78"/>
    <n v="75"/>
    <n v="78"/>
    <n v="12"/>
    <n v="15.666666666666666"/>
    <n v="12"/>
    <n v="0.17142857142857143"/>
    <n v="8.666666666666667E-2"/>
    <n v="1.04"/>
    <x v="0"/>
  </r>
  <r>
    <x v="0"/>
    <s v="W"/>
    <x v="0"/>
    <m/>
    <x v="14"/>
    <x v="198"/>
    <n v="1"/>
    <n v="1"/>
    <n v="103.60814689358982"/>
    <n v="83"/>
    <n v="63"/>
    <n v="45.272727272727202"/>
    <n v="22"/>
    <n v="15"/>
    <n v="22"/>
    <n v="0.31428571428571428"/>
    <n v="4.7272727272727272E-2"/>
    <n v="1.04"/>
    <x v="0"/>
  </r>
  <r>
    <x v="0"/>
    <s v="W"/>
    <x v="0"/>
    <m/>
    <x v="14"/>
    <x v="199"/>
    <n v="1"/>
    <n v="1"/>
    <n v="80.315919425076885"/>
    <n v="64"/>
    <n v="57.333333333333336"/>
    <n v="59.076923076923002"/>
    <n v="13"/>
    <n v="9.6666666666666661"/>
    <n v="13"/>
    <n v="0.18571428571428572"/>
    <n v="0.08"/>
    <n v="1.04"/>
    <x v="0"/>
  </r>
  <r>
    <x v="0"/>
    <s v="W"/>
    <x v="0"/>
    <m/>
    <x v="14"/>
    <x v="200"/>
    <n v="1"/>
    <n v="1"/>
    <n v="70.543672431513983"/>
    <n v="42"/>
    <n v="59"/>
    <n v="50.4"/>
    <n v="10"/>
    <n v="10.666666666666666"/>
    <n v="10"/>
    <n v="0.14285714285714285"/>
    <n v="0.10400000000000001"/>
    <n v="1.04"/>
    <x v="0"/>
  </r>
  <r>
    <x v="0"/>
    <s v="W"/>
    <x v="0"/>
    <m/>
    <x v="14"/>
    <x v="201"/>
    <n v="1"/>
    <n v="1"/>
    <n v="54.704020632086959"/>
    <n v="66"/>
    <n v="57"/>
    <n v="132"/>
    <n v="6"/>
    <n v="10.666666666666666"/>
    <n v="6"/>
    <n v="8.5714285714285715E-2"/>
    <n v="0.17333333333333334"/>
    <n v="1.04"/>
    <x v="0"/>
  </r>
  <r>
    <x v="0"/>
    <s v="W"/>
    <x v="0"/>
    <m/>
    <x v="14"/>
    <x v="202"/>
    <n v="1"/>
    <n v="1"/>
    <n v="88.918789606088026"/>
    <n v="69"/>
    <n v="61"/>
    <n v="51.75"/>
    <n v="16"/>
    <n v="12"/>
    <n v="16"/>
    <n v="0.22857142857142856"/>
    <n v="6.5000000000000002E-2"/>
    <n v="1.04"/>
    <x v="0"/>
  </r>
  <r>
    <x v="0"/>
    <s v="W"/>
    <x v="0"/>
    <m/>
    <x v="14"/>
    <x v="203"/>
    <n v="1"/>
    <n v="1"/>
    <n v="70.543672431513983"/>
    <n v="36"/>
    <n v="59"/>
    <n v="43.2"/>
    <n v="10"/>
    <n v="12.333333333333334"/>
    <n v="10"/>
    <n v="0.14285714285714285"/>
    <n v="0.10400000000000001"/>
    <n v="1.04"/>
    <x v="0"/>
  </r>
  <r>
    <x v="0"/>
    <s v="W"/>
    <x v="0"/>
    <m/>
    <x v="14"/>
    <x v="204"/>
    <n v="1"/>
    <n v="1"/>
    <n v="70.543672431513983"/>
    <n v="78"/>
    <n v="63.333333333333336"/>
    <n v="93.6"/>
    <n v="10"/>
    <n v="13"/>
    <n v="10"/>
    <n v="0.14285714285714285"/>
    <n v="0.10400000000000001"/>
    <n v="1.04"/>
    <x v="0"/>
  </r>
  <r>
    <x v="0"/>
    <s v="W"/>
    <x v="0"/>
    <m/>
    <x v="14"/>
    <x v="205"/>
    <n v="1"/>
    <n v="1"/>
    <n v="91.578411157262181"/>
    <n v="63"/>
    <n v="58.666666666666664"/>
    <n v="44.470588235294102"/>
    <n v="17"/>
    <n v="12.333333333333334"/>
    <n v="17"/>
    <n v="0.24285714285714285"/>
    <n v="6.1176470588235297E-2"/>
    <n v="1.04"/>
    <x v="0"/>
  </r>
  <r>
    <x v="0"/>
    <s v="W"/>
    <x v="0"/>
    <m/>
    <x v="14"/>
    <x v="206"/>
    <n v="1"/>
    <n v="1"/>
    <n v="77.207221281078276"/>
    <n v="49"/>
    <n v="54.333333333333336"/>
    <n v="49"/>
    <n v="12"/>
    <n v="10"/>
    <n v="12"/>
    <n v="0.17142857142857143"/>
    <n v="8.666666666666667E-2"/>
    <n v="1.04"/>
    <x v="0"/>
  </r>
  <r>
    <x v="0"/>
    <s v="W"/>
    <x v="0"/>
    <m/>
    <x v="14"/>
    <x v="207"/>
    <n v="1"/>
    <n v="1"/>
    <n v="63.138065659182985"/>
    <n v="64"/>
    <n v="55.666666666666664"/>
    <n v="96"/>
    <n v="8"/>
    <n v="8"/>
    <n v="8"/>
    <n v="0.11428571428571428"/>
    <n v="0.13"/>
    <n v="1.04"/>
    <x v="0"/>
  </r>
  <r>
    <x v="0"/>
    <s v="W"/>
    <x v="0"/>
    <m/>
    <x v="14"/>
    <x v="208"/>
    <n v="1"/>
    <n v="1"/>
    <n v="70.543672431513983"/>
    <n v="50"/>
    <n v="52.666666666666664"/>
    <n v="60"/>
    <n v="10"/>
    <n v="8.6666666666666661"/>
    <n v="10"/>
    <n v="0.14285714285714285"/>
    <n v="0.10400000000000001"/>
    <n v="1.04"/>
    <x v="0"/>
  </r>
  <r>
    <x v="0"/>
    <s v="W"/>
    <x v="0"/>
    <m/>
    <x v="14"/>
    <x v="209"/>
    <n v="1"/>
    <n v="1"/>
    <n v="54.704020632086959"/>
    <n v="53"/>
    <n v="52.333333333333336"/>
    <n v="106"/>
    <n v="6"/>
    <n v="7.666666666666667"/>
    <n v="6"/>
    <n v="8.5714285714285715E-2"/>
    <n v="0.17333333333333334"/>
    <n v="1.04"/>
    <x v="0"/>
  </r>
  <r>
    <x v="0"/>
    <s v="W"/>
    <x v="0"/>
    <m/>
    <x v="14"/>
    <x v="210"/>
    <n v="1"/>
    <n v="1"/>
    <n v="70.543672431513983"/>
    <n v="55"/>
    <n v="57"/>
    <n v="66"/>
    <n v="10"/>
    <n v="9.3333333333333339"/>
    <n v="10"/>
    <n v="0.14285714285714285"/>
    <n v="0.10400000000000001"/>
    <n v="1.04"/>
    <x v="0"/>
  </r>
  <r>
    <x v="0"/>
    <s v="W"/>
    <x v="0"/>
    <m/>
    <x v="14"/>
    <x v="211"/>
    <n v="1"/>
    <n v="1"/>
    <n v="59.075113735142885"/>
    <n v="49"/>
    <n v="59.333333333333336"/>
    <n v="84"/>
    <n v="7"/>
    <n v="10"/>
    <n v="7"/>
    <n v="0.1"/>
    <n v="0.14857142857142858"/>
    <n v="1.04"/>
    <x v="0"/>
  </r>
  <r>
    <x v="0"/>
    <s v="W"/>
    <x v="0"/>
    <m/>
    <x v="14"/>
    <x v="212"/>
    <n v="1"/>
    <n v="1"/>
    <n v="73.955852712878439"/>
    <n v="67"/>
    <n v="60"/>
    <n v="73.090909090909093"/>
    <n v="11"/>
    <n v="11"/>
    <n v="11"/>
    <n v="0.15714285714285714"/>
    <n v="9.4545454545454544E-2"/>
    <n v="1.04"/>
    <x v="0"/>
  </r>
  <r>
    <x v="0"/>
    <s v="W"/>
    <x v="0"/>
    <m/>
    <x v="14"/>
    <x v="213"/>
    <n v="1"/>
    <n v="1"/>
    <n v="77.207221281078276"/>
    <n v="62"/>
    <n v="60.333333333333336"/>
    <n v="62"/>
    <n v="12"/>
    <n v="11"/>
    <n v="12"/>
    <n v="0.17142857142857143"/>
    <n v="8.666666666666667E-2"/>
    <n v="1.04"/>
    <x v="0"/>
  </r>
  <r>
    <x v="0"/>
    <s v="W"/>
    <x v="0"/>
    <m/>
    <x v="14"/>
    <x v="214"/>
    <n v="1"/>
    <n v="1"/>
    <n v="70.543672431513983"/>
    <n v="51"/>
    <n v="65"/>
    <n v="61.2"/>
    <n v="10"/>
    <n v="13.333333333333334"/>
    <n v="10"/>
    <n v="0.14285714285714285"/>
    <n v="0.10400000000000001"/>
    <n v="1.04"/>
    <x v="0"/>
  </r>
  <r>
    <x v="0"/>
    <s v="W"/>
    <x v="0"/>
    <m/>
    <x v="14"/>
    <x v="215"/>
    <n v="1"/>
    <n v="1"/>
    <n v="73.955852712878439"/>
    <n v="68"/>
    <n v="67.666666666666671"/>
    <n v="74.181818181818102"/>
    <n v="11"/>
    <n v="13.333333333333334"/>
    <n v="11"/>
    <n v="0.15714285714285714"/>
    <n v="9.4545454545454544E-2"/>
    <n v="1.04"/>
    <x v="0"/>
  </r>
  <r>
    <x v="0"/>
    <s v="W"/>
    <x v="0"/>
    <m/>
    <x v="14"/>
    <x v="216"/>
    <n v="1"/>
    <n v="1"/>
    <n v="96.629088008526011"/>
    <n v="76"/>
    <n v="73.333333333333329"/>
    <n v="48"/>
    <n v="19"/>
    <n v="15.333333333333334"/>
    <n v="19"/>
    <n v="0.27142857142857141"/>
    <n v="5.473684210526316E-2"/>
    <n v="1.04"/>
    <x v="0"/>
  </r>
  <r>
    <x v="0"/>
    <s v="W"/>
    <x v="0"/>
    <m/>
    <x v="14"/>
    <x v="217"/>
    <n v="1"/>
    <n v="1"/>
    <n v="70.543672431513983"/>
    <n v="59"/>
    <n v="75.333333333333329"/>
    <n v="70.8"/>
    <n v="10"/>
    <n v="16"/>
    <n v="10"/>
    <n v="0.14285714285714285"/>
    <n v="0.10400000000000001"/>
    <n v="1.04"/>
    <x v="0"/>
  </r>
  <r>
    <x v="0"/>
    <s v="W"/>
    <x v="0"/>
    <m/>
    <x v="14"/>
    <x v="218"/>
    <n v="1"/>
    <n v="1"/>
    <n v="91.578411157262181"/>
    <n v="85"/>
    <n v="83"/>
    <n v="60"/>
    <n v="17"/>
    <n v="22"/>
    <n v="17"/>
    <n v="0.24285714285714285"/>
    <n v="6.1176470588235297E-2"/>
    <n v="1.04"/>
    <x v="0"/>
  </r>
  <r>
    <x v="0"/>
    <s v="W"/>
    <x v="0"/>
    <m/>
    <x v="14"/>
    <x v="219"/>
    <n v="1"/>
    <n v="1"/>
    <n v="101.35599788820456"/>
    <n v="82"/>
    <n v="84.333333333333329"/>
    <n v="46.857142857142797"/>
    <n v="21"/>
    <n v="27"/>
    <n v="21"/>
    <n v="0.3"/>
    <n v="4.9523809523809526E-2"/>
    <n v="1.04"/>
    <x v="0"/>
  </r>
  <r>
    <x v="0"/>
    <s v="W"/>
    <x v="0"/>
    <m/>
    <x v="14"/>
    <x v="220"/>
    <n v="1"/>
    <n v="1"/>
    <n v="115.72920495347846"/>
    <n v="82"/>
    <n v="90.333333333333329"/>
    <n v="35.142857142857103"/>
    <n v="28"/>
    <n v="31.666666666666668"/>
    <n v="28"/>
    <n v="0.4"/>
    <n v="3.7142857142857144E-2"/>
    <n v="1.04"/>
    <x v="0"/>
  </r>
  <r>
    <x v="0"/>
    <s v="W"/>
    <x v="0"/>
    <m/>
    <x v="14"/>
    <x v="221"/>
    <n v="1"/>
    <n v="1"/>
    <n v="122.59544676621267"/>
    <n v="89"/>
    <n v="99.333333333333329"/>
    <n v="33.375"/>
    <n v="32"/>
    <n v="33.666666666666664"/>
    <n v="32"/>
    <n v="0.45714285714285713"/>
    <n v="3.2500000000000001E-2"/>
    <n v="1.04"/>
    <x v="0"/>
  </r>
  <r>
    <x v="0"/>
    <s v="W"/>
    <x v="0"/>
    <m/>
    <x v="14"/>
    <x v="222"/>
    <n v="1"/>
    <n v="1"/>
    <n v="127.13590154261247"/>
    <n v="100"/>
    <n v="103"/>
    <n v="34.285714285714199"/>
    <n v="35"/>
    <n v="33.666666666666664"/>
    <n v="35"/>
    <n v="0.5"/>
    <n v="2.9714285714285714E-2"/>
    <n v="1.04"/>
    <x v="0"/>
  </r>
  <r>
    <x v="0"/>
    <s v="W"/>
    <x v="0"/>
    <m/>
    <x v="14"/>
    <x v="223"/>
    <n v="1"/>
    <n v="1"/>
    <n v="125.68047570593775"/>
    <n v="109"/>
    <n v="96.666666666666671"/>
    <n v="38.470588235294102"/>
    <n v="34"/>
    <n v="28.666666666666668"/>
    <n v="34"/>
    <n v="0.48571428571428571"/>
    <n v="3.0588235294117649E-2"/>
    <n v="1.04"/>
    <x v="0"/>
  </r>
  <r>
    <x v="0"/>
    <s v="W"/>
    <x v="0"/>
    <m/>
    <x v="14"/>
    <x v="224"/>
    <n v="1"/>
    <n v="1"/>
    <n v="122.59544676621267"/>
    <n v="100"/>
    <n v="98"/>
    <n v="37.5"/>
    <n v="32"/>
    <n v="29"/>
    <n v="32"/>
    <n v="0.45714285714285713"/>
    <n v="3.2500000000000001E-2"/>
    <n v="1.04"/>
    <x v="0"/>
  </r>
  <r>
    <x v="0"/>
    <s v="W"/>
    <x v="0"/>
    <m/>
    <x v="14"/>
    <x v="225"/>
    <n v="1"/>
    <n v="1"/>
    <n v="99.030833117656741"/>
    <n v="81"/>
    <n v="98.666666666666671"/>
    <n v="48.6"/>
    <n v="20"/>
    <n v="31.333333333333332"/>
    <n v="20"/>
    <n v="0.2857142857142857"/>
    <n v="5.2000000000000005E-2"/>
    <n v="1.04"/>
    <x v="0"/>
  </r>
  <r>
    <x v="0"/>
    <s v="W"/>
    <x v="0"/>
    <m/>
    <x v="14"/>
    <x v="226"/>
    <n v="1"/>
    <n v="1"/>
    <n v="127.13590154261247"/>
    <n v="113"/>
    <n v="105.33333333333333"/>
    <n v="38.742857142857098"/>
    <n v="35"/>
    <n v="36.666666666666664"/>
    <n v="35"/>
    <n v="0.5"/>
    <n v="2.9714285714285714E-2"/>
    <n v="1.04"/>
    <x v="0"/>
  </r>
  <r>
    <x v="0"/>
    <s v="W"/>
    <x v="0"/>
    <m/>
    <x v="14"/>
    <x v="227"/>
    <n v="1"/>
    <n v="1"/>
    <n v="132.36394538423727"/>
    <n v="102"/>
    <n v="102.33333333333333"/>
    <n v="31.384615384615302"/>
    <n v="39"/>
    <n v="37"/>
    <n v="39"/>
    <n v="0.55714285714285716"/>
    <n v="2.6666666666666668E-2"/>
    <n v="1.04"/>
    <x v="0"/>
  </r>
  <r>
    <x v="0"/>
    <s v="W"/>
    <x v="0"/>
    <m/>
    <x v="14"/>
    <x v="228"/>
    <n v="1"/>
    <n v="1"/>
    <n v="128.53272113063994"/>
    <n v="101"/>
    <n v="110.66666666666667"/>
    <n v="33.6666666666666"/>
    <n v="36"/>
    <n v="37.666666666666664"/>
    <n v="36"/>
    <n v="0.51428571428571423"/>
    <n v="2.8888888888888891E-2"/>
    <n v="1.04"/>
    <x v="0"/>
  </r>
  <r>
    <x v="0"/>
    <s v="W"/>
    <x v="0"/>
    <m/>
    <x v="14"/>
    <x v="229"/>
    <n v="1"/>
    <n v="1"/>
    <n v="128.53272113063994"/>
    <n v="104"/>
    <n v="120"/>
    <n v="34.6666666666666"/>
    <n v="36"/>
    <n v="42"/>
    <n v="36"/>
    <n v="0.51428571428571423"/>
    <n v="2.8888888888888891E-2"/>
    <n v="1.04"/>
    <x v="0"/>
  </r>
  <r>
    <x v="0"/>
    <s v="W"/>
    <x v="0"/>
    <m/>
    <x v="14"/>
    <x v="230"/>
    <n v="1"/>
    <n v="1"/>
    <n v="134.60739467405963"/>
    <n v="127"/>
    <n v="130.66666666666666"/>
    <n v="37.170731707317003"/>
    <n v="41"/>
    <n v="47.333333333333336"/>
    <n v="41"/>
    <n v="0.58571428571428574"/>
    <n v="2.5365853658536587E-2"/>
    <n v="1.04"/>
    <x v="0"/>
  </r>
  <r>
    <x v="0"/>
    <s v="W"/>
    <x v="0"/>
    <m/>
    <x v="14"/>
    <x v="231"/>
    <n v="1"/>
    <n v="1"/>
    <n v="140.73576625879775"/>
    <n v="129"/>
    <n v="125.66666666666667"/>
    <n v="31.5918367346938"/>
    <n v="49"/>
    <n v="50.666666666666664"/>
    <n v="49"/>
    <n v="0.7"/>
    <n v="2.1224489795918369E-2"/>
    <n v="1.04"/>
    <x v="0"/>
  </r>
  <r>
    <x v="0"/>
    <s v="W"/>
    <x v="0"/>
    <m/>
    <x v="14"/>
    <x v="232"/>
    <n v="1"/>
    <n v="1"/>
    <n v="141.59925804767732"/>
    <n v="136"/>
    <n v="108"/>
    <n v="31.384615384615302"/>
    <n v="52"/>
    <n v="47.666666666666664"/>
    <n v="52"/>
    <n v="0.74285714285714288"/>
    <n v="0.02"/>
    <n v="1.04"/>
    <x v="0"/>
  </r>
  <r>
    <x v="0"/>
    <s v="W"/>
    <x v="0"/>
    <m/>
    <x v="14"/>
    <x v="233"/>
    <n v="1"/>
    <n v="1"/>
    <n v="141.41634223958235"/>
    <n v="112"/>
    <n v="85.666666666666671"/>
    <n v="26.352941176470502"/>
    <n v="51"/>
    <n v="34.333333333333336"/>
    <n v="51"/>
    <n v="0.72857142857142854"/>
    <n v="2.0392156862745099E-2"/>
    <n v="1.04"/>
    <x v="0"/>
  </r>
  <r>
    <x v="0"/>
    <s v="W"/>
    <x v="0"/>
    <m/>
    <x v="14"/>
    <x v="234"/>
    <n v="1"/>
    <n v="1"/>
    <n v="133.51768610350811"/>
    <n v="76"/>
    <n v="95.333333333333329"/>
    <n v="22.8"/>
    <n v="40"/>
    <n v="30.666666666666668"/>
    <n v="40"/>
    <n v="0.5714285714285714"/>
    <n v="2.6000000000000002E-2"/>
    <n v="1.04"/>
    <x v="0"/>
  </r>
  <r>
    <x v="0"/>
    <s v="W"/>
    <x v="0"/>
    <m/>
    <x v="14"/>
    <x v="235"/>
    <n v="1"/>
    <n v="1"/>
    <n v="77.207221281078276"/>
    <n v="69"/>
    <n v="117"/>
    <n v="69"/>
    <n v="12"/>
    <n v="35.333333333333336"/>
    <n v="12"/>
    <n v="0.17142857142857143"/>
    <n v="8.666666666666667E-2"/>
    <n v="1.04"/>
    <x v="0"/>
  </r>
  <r>
    <x v="0"/>
    <s v="W"/>
    <x v="0"/>
    <m/>
    <x v="14"/>
    <x v="236"/>
    <n v="1"/>
    <n v="1"/>
    <n v="133.51768610350811"/>
    <n v="141"/>
    <n v="127.33333333333333"/>
    <n v="42.3"/>
    <n v="40"/>
    <n v="48.666666666666664"/>
    <n v="40"/>
    <n v="0.5714285714285714"/>
    <n v="2.6000000000000002E-2"/>
    <n v="1.04"/>
    <x v="0"/>
  </r>
  <r>
    <x v="0"/>
    <s v="W"/>
    <x v="0"/>
    <m/>
    <x v="14"/>
    <x v="237"/>
    <n v="1"/>
    <n v="1"/>
    <n v="141.60830077796274"/>
    <n v="141"/>
    <n v="114.33333333333333"/>
    <n v="31.3333333333333"/>
    <n v="54"/>
    <n v="51.666666666666664"/>
    <n v="54"/>
    <n v="0.77142857142857146"/>
    <n v="1.9259259259259261E-2"/>
    <n v="1.04"/>
    <x v="0"/>
  </r>
  <r>
    <x v="0"/>
    <s v="W"/>
    <x v="0"/>
    <m/>
    <x v="14"/>
    <x v="238"/>
    <n v="1"/>
    <n v="1"/>
    <n v="141.59925804767732"/>
    <n v="100"/>
    <n v="90.666666666666671"/>
    <n v="23.076923076922998"/>
    <n v="52"/>
    <n v="56"/>
    <n v="52"/>
    <n v="0.74285714285714288"/>
    <n v="0.02"/>
    <n v="1.04"/>
    <x v="0"/>
  </r>
  <r>
    <x v="0"/>
    <s v="W"/>
    <x v="0"/>
    <m/>
    <x v="14"/>
    <x v="239"/>
    <n v="1"/>
    <n v="1"/>
    <n v="140.73576625879775"/>
    <n v="102"/>
    <n v="83"/>
    <n v="24.979591836734599"/>
    <n v="49"/>
    <n v="62.333333333333336"/>
    <n v="49"/>
    <n v="0.7"/>
    <n v="2.1224489795918369E-2"/>
    <n v="1.04"/>
    <x v="0"/>
  </r>
  <r>
    <x v="0"/>
    <s v="W"/>
    <x v="0"/>
    <m/>
    <x v="14"/>
    <x v="240"/>
    <n v="1"/>
    <n v="1"/>
    <n v="116.2368053341856"/>
    <n v="70"/>
    <n v="78.666666666666671"/>
    <n v="12.5373134328358"/>
    <n v="67"/>
    <n v="69.666666666666671"/>
    <n v="67"/>
    <n v="0.95714285714285718"/>
    <n v="1.5522388059701494E-2"/>
    <n v="1.04"/>
    <x v="0"/>
  </r>
  <r>
    <x v="0"/>
    <s v="W"/>
    <x v="0"/>
    <m/>
    <x v="14"/>
    <x v="241"/>
    <n v="1"/>
    <n v="1"/>
    <n v="0.89387213031560675"/>
    <n v="77"/>
    <n v="87.666666666666671"/>
    <n v="13.014084507042201"/>
    <n v="71"/>
    <n v="71.333333333333329"/>
    <n v="69.999999999929997"/>
    <n v="0.99999999999899991"/>
    <n v="1.4647887323943662E-2"/>
    <n v="1.04"/>
    <x v="0"/>
  </r>
  <r>
    <x v="0"/>
    <s v="W"/>
    <x v="0"/>
    <m/>
    <x v="14"/>
    <x v="242"/>
    <n v="1"/>
    <n v="1"/>
    <n v="0.89387213031560675"/>
    <n v="89"/>
    <n v="90.666666666666671"/>
    <n v="15.0422535211267"/>
    <n v="71"/>
    <n v="71.333333333333329"/>
    <n v="69.999999999929997"/>
    <n v="0.99999999999899991"/>
    <n v="1.4647887323943662E-2"/>
    <n v="1.04"/>
    <x v="0"/>
  </r>
  <r>
    <x v="0"/>
    <s v="W"/>
    <x v="0"/>
    <m/>
    <x v="14"/>
    <x v="243"/>
    <n v="1"/>
    <n v="1"/>
    <n v="0.89387213031560675"/>
    <n v="97"/>
    <n v="90.333333333333329"/>
    <n v="16.1666666666666"/>
    <n v="72"/>
    <n v="72"/>
    <n v="69.999999999929997"/>
    <n v="0.99999999999899991"/>
    <n v="1.4444444444444446E-2"/>
    <n v="1.04"/>
    <x v="0"/>
  </r>
  <r>
    <x v="0"/>
    <s v="W"/>
    <x v="0"/>
    <m/>
    <x v="14"/>
    <x v="244"/>
    <n v="1"/>
    <n v="1"/>
    <n v="0.89387213031560675"/>
    <n v="86"/>
    <n v="85.333333333333329"/>
    <n v="14.5352112676056"/>
    <n v="71"/>
    <n v="71.666666666666671"/>
    <n v="69.999999999929997"/>
    <n v="0.99999999999899991"/>
    <n v="1.4647887323943662E-2"/>
    <n v="1.04"/>
    <x v="0"/>
  </r>
  <r>
    <x v="0"/>
    <s v="W"/>
    <x v="0"/>
    <m/>
    <x v="14"/>
    <x v="245"/>
    <n v="1"/>
    <n v="1"/>
    <n v="0.89387213031560675"/>
    <n v="88"/>
    <n v="84"/>
    <n v="14.4657534246575"/>
    <n v="73"/>
    <n v="71.666666666666671"/>
    <n v="69.999999999929997"/>
    <n v="0.99999999999899991"/>
    <n v="1.4246575342465755E-2"/>
    <n v="1.04"/>
    <x v="0"/>
  </r>
  <r>
    <x v="0"/>
    <s v="W"/>
    <x v="0"/>
    <m/>
    <x v="14"/>
    <x v="246"/>
    <n v="1"/>
    <n v="1"/>
    <n v="0.89387213031560675"/>
    <n v="82"/>
    <n v="81.666666666666671"/>
    <n v="13.8591549295774"/>
    <n v="71"/>
    <n v="71.333333333333329"/>
    <n v="69.999999999929997"/>
    <n v="0.99999999999899991"/>
    <n v="1.4647887323943662E-2"/>
    <n v="1.04"/>
    <x v="0"/>
  </r>
  <r>
    <x v="0"/>
    <s v="W"/>
    <x v="0"/>
    <m/>
    <x v="14"/>
    <x v="247"/>
    <n v="1"/>
    <n v="1"/>
    <n v="0.89387213031560675"/>
    <n v="82"/>
    <n v="81.666666666666671"/>
    <n v="13.8591549295774"/>
    <n v="71"/>
    <n v="71.666666666666671"/>
    <n v="69.999999999929997"/>
    <n v="0.99999999999899991"/>
    <n v="1.4647887323943662E-2"/>
    <n v="1.04"/>
    <x v="0"/>
  </r>
  <r>
    <x v="0"/>
    <s v="W"/>
    <x v="0"/>
    <m/>
    <x v="14"/>
    <x v="248"/>
    <n v="1"/>
    <n v="1"/>
    <n v="0.89387213031560675"/>
    <n v="81"/>
    <n v="81.333333333333329"/>
    <n v="13.5"/>
    <n v="72"/>
    <n v="71.666666666666671"/>
    <n v="69.999999999929997"/>
    <n v="0.99999999999899991"/>
    <n v="1.4444444444444446E-2"/>
    <n v="1.04"/>
    <x v="0"/>
  </r>
  <r>
    <x v="0"/>
    <s v="W"/>
    <x v="0"/>
    <m/>
    <x v="14"/>
    <x v="249"/>
    <n v="1"/>
    <n v="1"/>
    <n v="0.89387213031560675"/>
    <n v="82"/>
    <n v="81.333333333333329"/>
    <n v="13.6666666666666"/>
    <n v="72"/>
    <n v="71.666666666666671"/>
    <n v="69.999999999929997"/>
    <n v="0.99999999999899991"/>
    <n v="1.4444444444444446E-2"/>
    <n v="1.04"/>
    <x v="0"/>
  </r>
  <r>
    <x v="0"/>
    <s v="W"/>
    <x v="0"/>
    <m/>
    <x v="14"/>
    <x v="250"/>
    <n v="1"/>
    <n v="1"/>
    <n v="0.89387213031560675"/>
    <n v="81"/>
    <n v="81"/>
    <n v="13.690140845070401"/>
    <n v="71"/>
    <n v="71.333333333333329"/>
    <n v="69.999999999929997"/>
    <n v="0.99999999999899991"/>
    <n v="1.4647887323943662E-2"/>
    <n v="1.04"/>
    <x v="0"/>
  </r>
  <r>
    <x v="0"/>
    <s v="W"/>
    <x v="0"/>
    <m/>
    <x v="14"/>
    <x v="251"/>
    <n v="1"/>
    <n v="1"/>
    <n v="0.89387213031560675"/>
    <n v="81"/>
    <n v="78.333333333333329"/>
    <n v="13.5"/>
    <n v="72"/>
    <n v="71.333333333333329"/>
    <n v="69.999999999929997"/>
    <n v="0.99999999999899991"/>
    <n v="1.4444444444444446E-2"/>
    <n v="1.04"/>
    <x v="0"/>
  </r>
  <r>
    <x v="0"/>
    <s v="W"/>
    <x v="0"/>
    <m/>
    <x v="14"/>
    <x v="252"/>
    <n v="1"/>
    <n v="1"/>
    <n v="0.89387213031560675"/>
    <n v="81"/>
    <n v="77"/>
    <n v="13.690140845070401"/>
    <n v="71"/>
    <n v="71.333333333333329"/>
    <n v="69.999999999929997"/>
    <n v="0.99999999999899991"/>
    <n v="1.4647887323943662E-2"/>
    <n v="1.04"/>
    <x v="0"/>
  </r>
  <r>
    <x v="0"/>
    <s v="W"/>
    <x v="0"/>
    <m/>
    <x v="14"/>
    <x v="253"/>
    <n v="1"/>
    <n v="1"/>
    <n v="0.89387213031560675"/>
    <n v="73"/>
    <n v="80.333333333333329"/>
    <n v="12.338028169014001"/>
    <n v="71"/>
    <n v="71.333333333333329"/>
    <n v="69.999999999929997"/>
    <n v="0.99999999999899991"/>
    <n v="1.4647887323943662E-2"/>
    <n v="1.04"/>
    <x v="0"/>
  </r>
  <r>
    <x v="0"/>
    <s v="W"/>
    <x v="0"/>
    <m/>
    <x v="14"/>
    <x v="254"/>
    <n v="1"/>
    <n v="1"/>
    <n v="0.89387213031560675"/>
    <n v="77"/>
    <n v="83"/>
    <n v="12.8333333333333"/>
    <n v="72"/>
    <n v="71.333333333333329"/>
    <n v="69.999999999929997"/>
    <n v="0.99999999999899991"/>
    <n v="1.4444444444444446E-2"/>
    <n v="1.04"/>
    <x v="0"/>
  </r>
  <r>
    <x v="0"/>
    <s v="W"/>
    <x v="0"/>
    <m/>
    <x v="14"/>
    <x v="255"/>
    <n v="1"/>
    <n v="1"/>
    <n v="0.89387213031560675"/>
    <n v="91"/>
    <n v="86"/>
    <n v="15.3802816901408"/>
    <n v="71"/>
    <n v="70.666666666666671"/>
    <n v="69.999999999929997"/>
    <n v="0.99999999999899991"/>
    <n v="1.4647887323943662E-2"/>
    <n v="1.04"/>
    <x v="0"/>
  </r>
  <r>
    <x v="0"/>
    <s v="W"/>
    <x v="0"/>
    <m/>
    <x v="14"/>
    <x v="256"/>
    <n v="1"/>
    <n v="1"/>
    <n v="0.89387213031560675"/>
    <n v="81"/>
    <n v="81"/>
    <n v="13.690140845070401"/>
    <n v="71"/>
    <n v="71"/>
    <n v="69.999999999929997"/>
    <n v="0.99999999999899991"/>
    <n v="1.4647887323943662E-2"/>
    <n v="1.04"/>
    <x v="0"/>
  </r>
  <r>
    <x v="0"/>
    <s v="W"/>
    <x v="0"/>
    <m/>
    <x v="14"/>
    <x v="257"/>
    <n v="1"/>
    <n v="1"/>
    <n v="0"/>
    <n v="86"/>
    <n v="75.333333333333329"/>
    <n v="14.742857142857099"/>
    <n v="70"/>
    <n v="71"/>
    <n v="70"/>
    <n v="1"/>
    <n v="1.4857142857142857E-2"/>
    <n v="1.04"/>
    <x v="0"/>
  </r>
  <r>
    <x v="0"/>
    <s v="W"/>
    <x v="0"/>
    <m/>
    <x v="14"/>
    <x v="258"/>
    <n v="1"/>
    <n v="1"/>
    <n v="0.89387213031560675"/>
    <n v="76"/>
    <n v="67.333333333333329"/>
    <n v="12.6666666666666"/>
    <n v="72"/>
    <n v="71.666666666666671"/>
    <n v="69.999999999929997"/>
    <n v="0.99999999999899991"/>
    <n v="1.4444444444444446E-2"/>
    <n v="1.04"/>
    <x v="0"/>
  </r>
  <r>
    <x v="0"/>
    <s v="W"/>
    <x v="0"/>
    <m/>
    <x v="14"/>
    <x v="259"/>
    <n v="1"/>
    <n v="1"/>
    <n v="0.89387213031560675"/>
    <n v="64"/>
    <n v="62"/>
    <n v="10.8169014084507"/>
    <n v="71"/>
    <n v="71.666666666666671"/>
    <n v="69.999999999929997"/>
    <n v="0.99999999999899991"/>
    <n v="1.4647887323943662E-2"/>
    <n v="1.04"/>
    <x v="0"/>
  </r>
  <r>
    <x v="0"/>
    <s v="W"/>
    <x v="0"/>
    <m/>
    <x v="14"/>
    <x v="260"/>
    <n v="1"/>
    <n v="1"/>
    <n v="0.89387213031560675"/>
    <n v="62"/>
    <n v="62"/>
    <n v="10.3333333333333"/>
    <n v="72"/>
    <n v="71.333333333333329"/>
    <n v="69.999999999929997"/>
    <n v="0.99999999999899991"/>
    <n v="1.4444444444444446E-2"/>
    <n v="1.04"/>
    <x v="0"/>
  </r>
  <r>
    <x v="0"/>
    <s v="W"/>
    <x v="0"/>
    <m/>
    <x v="14"/>
    <x v="261"/>
    <n v="1"/>
    <n v="1"/>
    <n v="0.89387213031560675"/>
    <n v="60"/>
    <n v="61"/>
    <n v="10"/>
    <n v="72"/>
    <n v="71.333333333333329"/>
    <n v="69.999999999929997"/>
    <n v="0.99999999999899991"/>
    <n v="1.4444444444444446E-2"/>
    <n v="1.04"/>
    <x v="0"/>
  </r>
  <r>
    <x v="0"/>
    <s v="W"/>
    <x v="0"/>
    <m/>
    <x v="14"/>
    <x v="262"/>
    <n v="1"/>
    <n v="1"/>
    <n v="0"/>
    <n v="64"/>
    <n v="58.666666666666664"/>
    <n v="10.9714285714285"/>
    <n v="70"/>
    <n v="71.666666666666671"/>
    <n v="70"/>
    <n v="1"/>
    <n v="1.4857142857142857E-2"/>
    <n v="1.04"/>
    <x v="0"/>
  </r>
  <r>
    <x v="0"/>
    <s v="W"/>
    <x v="0"/>
    <m/>
    <x v="14"/>
    <x v="263"/>
    <n v="1"/>
    <n v="1"/>
    <n v="0.89387213031560675"/>
    <n v="59"/>
    <n v="54.666666666666664"/>
    <n v="9.8333333333333304"/>
    <n v="72"/>
    <n v="72.666666666666671"/>
    <n v="69.999999999929997"/>
    <n v="0.99999999999899991"/>
    <n v="1.4444444444444446E-2"/>
    <n v="1.04"/>
    <x v="0"/>
  </r>
  <r>
    <x v="0"/>
    <s v="W"/>
    <x v="0"/>
    <m/>
    <x v="14"/>
    <x v="264"/>
    <n v="1"/>
    <n v="1"/>
    <n v="0.89387213031560675"/>
    <n v="53"/>
    <n v="52.666666666666664"/>
    <n v="8.7123287671232799"/>
    <n v="73"/>
    <n v="73"/>
    <n v="69.999999999929997"/>
    <n v="0.99999999999899991"/>
    <n v="1.4246575342465755E-2"/>
    <n v="1.04"/>
    <x v="0"/>
  </r>
  <r>
    <x v="0"/>
    <s v="W"/>
    <x v="0"/>
    <m/>
    <x v="14"/>
    <x v="265"/>
    <n v="1"/>
    <n v="1"/>
    <n v="0.89387213031560675"/>
    <n v="52"/>
    <n v="58.666666666666664"/>
    <n v="8.5479452054794507"/>
    <n v="73"/>
    <n v="72.333333333333329"/>
    <n v="69.999999999929997"/>
    <n v="0.99999999999899991"/>
    <n v="1.4246575342465755E-2"/>
    <n v="1.04"/>
    <x v="0"/>
  </r>
  <r>
    <x v="0"/>
    <s v="W"/>
    <x v="0"/>
    <m/>
    <x v="14"/>
    <x v="266"/>
    <n v="1"/>
    <n v="1"/>
    <n v="0.89387213031560675"/>
    <n v="53"/>
    <n v="63.666666666666664"/>
    <n v="8.7123287671232799"/>
    <n v="73"/>
    <n v="72.333333333333329"/>
    <n v="69.999999999929997"/>
    <n v="0.99999999999899991"/>
    <n v="1.4246575342465755E-2"/>
    <n v="1.04"/>
    <x v="0"/>
  </r>
  <r>
    <x v="0"/>
    <s v="W"/>
    <x v="0"/>
    <m/>
    <x v="14"/>
    <x v="267"/>
    <n v="1"/>
    <n v="1"/>
    <n v="0.89387213031560675"/>
    <n v="71"/>
    <n v="69.666666666666671"/>
    <n v="12"/>
    <n v="71"/>
    <n v="72.333333333333329"/>
    <n v="69.999999999929997"/>
    <n v="0.99999999999899991"/>
    <n v="1.4647887323943662E-2"/>
    <n v="1.04"/>
    <x v="0"/>
  </r>
  <r>
    <x v="0"/>
    <s v="W"/>
    <x v="0"/>
    <m/>
    <x v="14"/>
    <x v="268"/>
    <n v="1"/>
    <n v="1"/>
    <n v="0.89387213031560675"/>
    <n v="67"/>
    <n v="67.333333333333329"/>
    <n v="11.013698630136901"/>
    <n v="73"/>
    <n v="73"/>
    <n v="69.999999999929997"/>
    <n v="0.99999999999899991"/>
    <n v="1.4246575342465755E-2"/>
    <n v="1.04"/>
    <x v="0"/>
  </r>
  <r>
    <x v="0"/>
    <s v="W"/>
    <x v="0"/>
    <m/>
    <x v="14"/>
    <x v="269"/>
    <n v="1"/>
    <n v="1"/>
    <n v="0.89387213031560675"/>
    <n v="71"/>
    <n v="69.666666666666671"/>
    <n v="11.671232876712301"/>
    <n v="73"/>
    <n v="73"/>
    <n v="69.999999999929997"/>
    <n v="0.99999999999899991"/>
    <n v="1.4246575342465755E-2"/>
    <n v="1.04"/>
    <x v="0"/>
  </r>
  <r>
    <x v="0"/>
    <s v="W"/>
    <x v="0"/>
    <m/>
    <x v="14"/>
    <x v="270"/>
    <n v="1"/>
    <n v="1"/>
    <n v="0.89387213031560675"/>
    <n v="64"/>
    <n v="70.333333333333329"/>
    <n v="10.520547945205401"/>
    <n v="73"/>
    <n v="73.333333333333329"/>
    <n v="69.999999999929997"/>
    <n v="0.99999999999899991"/>
    <n v="1.4246575342465755E-2"/>
    <n v="1.04"/>
    <x v="0"/>
  </r>
  <r>
    <x v="0"/>
    <s v="W"/>
    <x v="0"/>
    <m/>
    <x v="14"/>
    <x v="271"/>
    <n v="1"/>
    <n v="1"/>
    <n v="0.89387213031560675"/>
    <n v="74"/>
    <n v="68.333333333333329"/>
    <n v="12.164383561643801"/>
    <n v="73"/>
    <n v="73.333333333333329"/>
    <n v="69.999999999929997"/>
    <n v="0.99999999999899991"/>
    <n v="1.4246575342465755E-2"/>
    <n v="1.04"/>
    <x v="0"/>
  </r>
  <r>
    <x v="0"/>
    <s v="W"/>
    <x v="0"/>
    <m/>
    <x v="14"/>
    <x v="272"/>
    <n v="1"/>
    <n v="1"/>
    <n v="0.89387213031560675"/>
    <n v="73"/>
    <n v="64"/>
    <n v="11.8378378378378"/>
    <n v="74"/>
    <n v="73"/>
    <n v="69.999999999929997"/>
    <n v="0.99999999999899991"/>
    <n v="1.4054054054054054E-2"/>
    <n v="1.04"/>
    <x v="0"/>
  </r>
  <r>
    <x v="0"/>
    <s v="W"/>
    <x v="0"/>
    <m/>
    <x v="14"/>
    <x v="273"/>
    <n v="1"/>
    <n v="1"/>
    <n v="0.89387213031560675"/>
    <n v="58"/>
    <n v="53.333333333333336"/>
    <n v="9.5342465753424595"/>
    <n v="73"/>
    <n v="72.666666666666671"/>
    <n v="69.999999999929997"/>
    <n v="0.99999999999899991"/>
    <n v="1.4246575342465755E-2"/>
    <n v="1.04"/>
    <x v="0"/>
  </r>
  <r>
    <x v="0"/>
    <s v="W"/>
    <x v="0"/>
    <m/>
    <x v="14"/>
    <x v="274"/>
    <n v="1"/>
    <n v="1"/>
    <n v="0.89387213031560675"/>
    <n v="61"/>
    <n v="49.666666666666664"/>
    <n v="10.1666666666666"/>
    <n v="72"/>
    <n v="73"/>
    <n v="69.999999999929997"/>
    <n v="0.99999999999899991"/>
    <n v="1.4444444444444446E-2"/>
    <n v="1.04"/>
    <x v="0"/>
  </r>
  <r>
    <x v="0"/>
    <s v="W"/>
    <x v="0"/>
    <m/>
    <x v="14"/>
    <x v="275"/>
    <n v="1"/>
    <n v="1"/>
    <n v="0.89387213031560675"/>
    <n v="41"/>
    <n v="43.666666666666664"/>
    <n v="6.7397260273972597"/>
    <n v="73"/>
    <n v="73"/>
    <n v="69.999999999929997"/>
    <n v="0.99999999999899991"/>
    <n v="1.4246575342465755E-2"/>
    <n v="1.04"/>
    <x v="0"/>
  </r>
  <r>
    <x v="0"/>
    <s v="W"/>
    <x v="0"/>
    <m/>
    <x v="14"/>
    <x v="276"/>
    <n v="1"/>
    <n v="1"/>
    <n v="0.89387213031560675"/>
    <n v="47"/>
    <n v="44.666666666666664"/>
    <n v="7.6216216216216202"/>
    <n v="74"/>
    <n v="73.666666666666671"/>
    <n v="69.999999999929997"/>
    <n v="0.99999999999899991"/>
    <n v="1.4054054054054054E-2"/>
    <n v="1.04"/>
    <x v="0"/>
  </r>
  <r>
    <x v="0"/>
    <s v="W"/>
    <x v="0"/>
    <m/>
    <x v="14"/>
    <x v="277"/>
    <n v="1"/>
    <n v="1"/>
    <n v="0.89387213031560675"/>
    <n v="43"/>
    <n v="43.666666666666664"/>
    <n v="7.1666666666666599"/>
    <n v="72"/>
    <n v="73.333333333333329"/>
    <n v="69.999999999929997"/>
    <n v="0.99999999999899991"/>
    <n v="1.4444444444444446E-2"/>
    <n v="1.04"/>
    <x v="0"/>
  </r>
  <r>
    <x v="0"/>
    <s v="W"/>
    <x v="0"/>
    <m/>
    <x v="14"/>
    <x v="278"/>
    <n v="1"/>
    <n v="1"/>
    <n v="0.89387213031560675"/>
    <n v="44"/>
    <n v="44.333333333333336"/>
    <n v="7.04"/>
    <n v="75"/>
    <n v="73.333333333333329"/>
    <n v="69.999999999929997"/>
    <n v="0.99999999999899991"/>
    <n v="1.3866666666666668E-2"/>
    <n v="1.04"/>
    <x v="0"/>
  </r>
  <r>
    <x v="0"/>
    <s v="W"/>
    <x v="0"/>
    <m/>
    <x v="14"/>
    <x v="279"/>
    <n v="1"/>
    <n v="1"/>
    <n v="0.89387213031560675"/>
    <n v="44"/>
    <n v="42.666666666666664"/>
    <n v="7.2328767123287596"/>
    <n v="73"/>
    <n v="72.666666666666671"/>
    <n v="69.999999999929997"/>
    <n v="0.99999999999899991"/>
    <n v="1.4246575342465755E-2"/>
    <n v="1.04"/>
    <x v="0"/>
  </r>
  <r>
    <x v="0"/>
    <s v="W"/>
    <x v="0"/>
    <m/>
    <x v="14"/>
    <x v="280"/>
    <n v="1"/>
    <n v="1"/>
    <n v="0.89387213031560675"/>
    <n v="45"/>
    <n v="40"/>
    <n v="7.5"/>
    <n v="72"/>
    <n v="73"/>
    <n v="69.999999999929997"/>
    <n v="0.99999999999899991"/>
    <n v="1.4444444444444446E-2"/>
    <n v="1.04"/>
    <x v="0"/>
  </r>
  <r>
    <x v="0"/>
    <s v="W"/>
    <x v="0"/>
    <m/>
    <x v="14"/>
    <x v="281"/>
    <n v="1"/>
    <n v="1"/>
    <n v="0.89387213031560675"/>
    <n v="39"/>
    <n v="35.666666666666664"/>
    <n v="6.4109589041095898"/>
    <n v="73"/>
    <n v="73.666666666666671"/>
    <n v="69.999999999929997"/>
    <n v="0.99999999999899991"/>
    <n v="1.4246575342465755E-2"/>
    <n v="1.04"/>
    <x v="0"/>
  </r>
  <r>
    <x v="0"/>
    <s v="W"/>
    <x v="0"/>
    <m/>
    <x v="14"/>
    <x v="282"/>
    <n v="1"/>
    <n v="1"/>
    <n v="0.89387213031560675"/>
    <n v="36"/>
    <n v="33"/>
    <n v="5.8378378378378297"/>
    <n v="74"/>
    <n v="73.666666666666671"/>
    <n v="69.999999999929997"/>
    <n v="0.99999999999899991"/>
    <n v="1.4054054054054054E-2"/>
    <n v="1.04"/>
    <x v="0"/>
  </r>
  <r>
    <x v="0"/>
    <s v="W"/>
    <x v="0"/>
    <m/>
    <x v="14"/>
    <x v="283"/>
    <n v="1"/>
    <n v="1"/>
    <n v="0.89387213031560675"/>
    <n v="32"/>
    <n v="32"/>
    <n v="5.1891891891891797"/>
    <n v="74"/>
    <n v="73"/>
    <n v="69.999999999929997"/>
    <n v="0.99999999999899991"/>
    <n v="1.4054054054054054E-2"/>
    <n v="1.04"/>
    <x v="0"/>
  </r>
  <r>
    <x v="0"/>
    <s v="W"/>
    <x v="0"/>
    <m/>
    <x v="14"/>
    <x v="284"/>
    <n v="1"/>
    <n v="1"/>
    <n v="0.89387213031560675"/>
    <n v="31"/>
    <n v="31.333333333333332"/>
    <n v="5.0958904109588996"/>
    <n v="73"/>
    <n v="72.666666666666671"/>
    <n v="69.999999999929997"/>
    <n v="0.99999999999899991"/>
    <n v="1.4246575342465755E-2"/>
    <n v="1.04"/>
    <x v="0"/>
  </r>
  <r>
    <x v="0"/>
    <s v="W"/>
    <x v="0"/>
    <m/>
    <x v="14"/>
    <x v="285"/>
    <n v="1"/>
    <n v="1"/>
    <n v="0.89387213031560675"/>
    <n v="33"/>
    <n v="29.333333333333332"/>
    <n v="5.5"/>
    <n v="72"/>
    <n v="72.666666666666671"/>
    <n v="69.999999999929997"/>
    <n v="0.99999999999899991"/>
    <n v="1.4444444444444446E-2"/>
    <n v="1.04"/>
    <x v="0"/>
  </r>
  <r>
    <x v="0"/>
    <s v="W"/>
    <x v="0"/>
    <m/>
    <x v="14"/>
    <x v="286"/>
    <n v="1"/>
    <n v="1"/>
    <n v="0.89387213031560675"/>
    <n v="30"/>
    <n v="29"/>
    <n v="4.9315068493150598"/>
    <n v="73"/>
    <n v="73"/>
    <n v="69.999999999929997"/>
    <n v="0.99999999999899991"/>
    <n v="1.4246575342465755E-2"/>
    <n v="1.04"/>
    <x v="0"/>
  </r>
  <r>
    <x v="0"/>
    <s v="W"/>
    <x v="0"/>
    <m/>
    <x v="14"/>
    <x v="287"/>
    <n v="1"/>
    <n v="1"/>
    <n v="0.89387213031560675"/>
    <n v="25"/>
    <n v="28.666666666666668"/>
    <n v="4.10958904109589"/>
    <n v="73"/>
    <n v="72.666666666666671"/>
    <n v="69.999999999929997"/>
    <n v="0.99999999999899991"/>
    <n v="1.4246575342465755E-2"/>
    <n v="1.04"/>
    <x v="0"/>
  </r>
  <r>
    <x v="0"/>
    <s v="W"/>
    <x v="0"/>
    <m/>
    <x v="15"/>
    <x v="0"/>
    <n v="1"/>
    <n v="1"/>
    <n v="0.89387213031560675"/>
    <n v="32"/>
    <n v="30.333333333333332"/>
    <n v="5.2602739726027403"/>
    <n v="73"/>
    <n v="72.666666666666671"/>
    <n v="69.999999999929997"/>
    <n v="0.99999999999899991"/>
    <n v="1.4246575342465755E-2"/>
    <n v="1.04"/>
    <x v="1"/>
  </r>
  <r>
    <x v="0"/>
    <s v="W"/>
    <x v="0"/>
    <m/>
    <x v="15"/>
    <x v="1"/>
    <n v="1"/>
    <n v="1"/>
    <n v="0.89387213031560675"/>
    <n v="29"/>
    <n v="27"/>
    <n v="4.8333333333333304"/>
    <n v="72"/>
    <n v="73.333333333333329"/>
    <n v="69.999999999929997"/>
    <n v="0.99999999999899991"/>
    <n v="1.4444444444444446E-2"/>
    <n v="1.04"/>
    <x v="1"/>
  </r>
  <r>
    <x v="0"/>
    <s v="W"/>
    <x v="0"/>
    <m/>
    <x v="15"/>
    <x v="2"/>
    <n v="1"/>
    <n v="1"/>
    <n v="0.89387213031560675"/>
    <n v="30"/>
    <n v="27.333333333333332"/>
    <n v="4.9315068493150598"/>
    <n v="73"/>
    <n v="73.666666666666671"/>
    <n v="69.999999999929997"/>
    <n v="0.99999999999899991"/>
    <n v="1.4246575342465755E-2"/>
    <n v="1.04"/>
    <x v="1"/>
  </r>
  <r>
    <x v="0"/>
    <s v="W"/>
    <x v="0"/>
    <m/>
    <x v="15"/>
    <x v="3"/>
    <n v="1"/>
    <n v="1"/>
    <n v="0.89387213031560675"/>
    <n v="22"/>
    <n v="25.666666666666668"/>
    <n v="3.52"/>
    <n v="75"/>
    <n v="73.333333333333329"/>
    <n v="69.999999999929997"/>
    <n v="0.99999999999899991"/>
    <n v="1.3866666666666668E-2"/>
    <n v="1.04"/>
    <x v="1"/>
  </r>
  <r>
    <x v="0"/>
    <s v="W"/>
    <x v="0"/>
    <m/>
    <x v="15"/>
    <x v="4"/>
    <n v="1"/>
    <n v="1"/>
    <n v="0.89387213031560675"/>
    <n v="30"/>
    <n v="24.666666666666668"/>
    <n v="4.9315068493150598"/>
    <n v="73"/>
    <n v="73.333333333333329"/>
    <n v="69.999999999929997"/>
    <n v="0.99999999999899991"/>
    <n v="1.4246575342465755E-2"/>
    <n v="1.04"/>
    <x v="1"/>
  </r>
  <r>
    <x v="0"/>
    <s v="W"/>
    <x v="0"/>
    <m/>
    <x v="15"/>
    <x v="5"/>
    <n v="1"/>
    <n v="1"/>
    <n v="0.89387213031560675"/>
    <n v="25"/>
    <n v="21"/>
    <n v="4.1666666666666599"/>
    <n v="72"/>
    <n v="73.666666666666671"/>
    <n v="69.999999999929997"/>
    <n v="0.99999999999899991"/>
    <n v="1.4444444444444446E-2"/>
    <n v="1.04"/>
    <x v="1"/>
  </r>
  <r>
    <x v="0"/>
    <s v="W"/>
    <x v="0"/>
    <m/>
    <x v="15"/>
    <x v="6"/>
    <n v="1"/>
    <n v="1"/>
    <n v="0.89387213031560675"/>
    <n v="19"/>
    <n v="17.333333333333332"/>
    <n v="3.04"/>
    <n v="75"/>
    <n v="73.333333333333329"/>
    <n v="69.999999999929997"/>
    <n v="0.99999999999899991"/>
    <n v="1.3866666666666668E-2"/>
    <n v="1.04"/>
    <x v="1"/>
  </r>
  <r>
    <x v="0"/>
    <s v="W"/>
    <x v="0"/>
    <m/>
    <x v="15"/>
    <x v="7"/>
    <n v="1"/>
    <n v="1"/>
    <n v="0.89387213031560675"/>
    <n v="19"/>
    <n v="15.666666666666666"/>
    <n v="3.0810810810810798"/>
    <n v="74"/>
    <n v="72.666666666666671"/>
    <n v="69.999999999929997"/>
    <n v="0.99999999999899991"/>
    <n v="1.4054054054054054E-2"/>
    <n v="1.04"/>
    <x v="1"/>
  </r>
  <r>
    <x v="0"/>
    <s v="W"/>
    <x v="0"/>
    <m/>
    <x v="15"/>
    <x v="8"/>
    <n v="1"/>
    <n v="1"/>
    <n v="0.89387213031560675"/>
    <n v="14"/>
    <n v="17.666666666666668"/>
    <n v="2.3661971830985902"/>
    <n v="71"/>
    <n v="71.333333333333329"/>
    <n v="69.999999999929997"/>
    <n v="0.99999999999899991"/>
    <n v="1.4647887323943662E-2"/>
    <n v="1.04"/>
    <x v="1"/>
  </r>
  <r>
    <x v="0"/>
    <s v="W"/>
    <x v="0"/>
    <m/>
    <x v="15"/>
    <x v="9"/>
    <n v="1"/>
    <n v="1"/>
    <n v="0.89387213031560675"/>
    <n v="14"/>
    <n v="21.333333333333332"/>
    <n v="2.3013698630136901"/>
    <n v="73"/>
    <n v="70"/>
    <n v="69.999999999929997"/>
    <n v="0.99999999999899991"/>
    <n v="1.4246575342465755E-2"/>
    <n v="1.04"/>
    <x v="1"/>
  </r>
  <r>
    <x v="0"/>
    <s v="W"/>
    <x v="0"/>
    <m/>
    <x v="15"/>
    <x v="10"/>
    <n v="1"/>
    <n v="1"/>
    <n v="0"/>
    <n v="25"/>
    <n v="29.333333333333332"/>
    <n v="4.2857142857142803"/>
    <n v="70"/>
    <n v="67.666666666666671"/>
    <n v="70"/>
    <n v="1"/>
    <n v="1.4857142857142857E-2"/>
    <n v="1.04"/>
    <x v="1"/>
  </r>
  <r>
    <x v="0"/>
    <s v="W"/>
    <x v="0"/>
    <m/>
    <x v="15"/>
    <x v="11"/>
    <n v="1"/>
    <n v="1"/>
    <n v="116.2368053341856"/>
    <n v="25"/>
    <n v="35.333333333333336"/>
    <n v="4.4776119402985"/>
    <n v="67"/>
    <n v="67"/>
    <n v="67"/>
    <n v="0.95714285714285718"/>
    <n v="1.5522388059701494E-2"/>
    <n v="1.04"/>
    <x v="1"/>
  </r>
  <r>
    <x v="0"/>
    <s v="W"/>
    <x v="0"/>
    <m/>
    <x v="15"/>
    <x v="12"/>
    <n v="1"/>
    <n v="1"/>
    <n v="121.93142998557751"/>
    <n v="38"/>
    <n v="40"/>
    <n v="6.9090909090909003"/>
    <n v="66"/>
    <n v="67"/>
    <n v="66"/>
    <n v="0.94285714285714284"/>
    <n v="1.5757575757575758E-2"/>
    <n v="1.04"/>
    <x v="1"/>
  </r>
  <r>
    <x v="0"/>
    <s v="W"/>
    <x v="0"/>
    <m/>
    <x v="15"/>
    <x v="13"/>
    <n v="1"/>
    <n v="1"/>
    <n v="108.21490897916853"/>
    <n v="43"/>
    <n v="42"/>
    <n v="7.5882352941176396"/>
    <n v="68"/>
    <n v="66"/>
    <n v="68"/>
    <n v="0.97142857142857142"/>
    <n v="1.5294117647058824E-2"/>
    <n v="1.04"/>
    <x v="1"/>
  </r>
  <r>
    <x v="0"/>
    <s v="W"/>
    <x v="0"/>
    <m/>
    <x v="15"/>
    <x v="14"/>
    <n v="1"/>
    <n v="1"/>
    <n v="116.2368053341856"/>
    <n v="39"/>
    <n v="39.333333333333336"/>
    <n v="6.9850746268656696"/>
    <n v="67"/>
    <n v="65.666666666666671"/>
    <n v="67"/>
    <n v="0.95714285714285718"/>
    <n v="1.5522388059701494E-2"/>
    <n v="1.04"/>
    <x v="1"/>
  </r>
  <r>
    <x v="0"/>
    <s v="W"/>
    <x v="0"/>
    <m/>
    <x v="15"/>
    <x v="15"/>
    <n v="1"/>
    <n v="1"/>
    <n v="132.3536995947494"/>
    <n v="44"/>
    <n v="41"/>
    <n v="8.3809523809523796"/>
    <n v="63"/>
    <n v="66.333333333333329"/>
    <n v="63"/>
    <n v="0.9"/>
    <n v="1.650793650793651E-2"/>
    <n v="1.04"/>
    <x v="1"/>
  </r>
  <r>
    <x v="0"/>
    <s v="W"/>
    <x v="0"/>
    <m/>
    <x v="15"/>
    <x v="16"/>
    <n v="1"/>
    <n v="1"/>
    <n v="116.2368053341856"/>
    <n v="35"/>
    <n v="39.333333333333336"/>
    <n v="6.2686567164179099"/>
    <n v="67"/>
    <n v="67.666666666666671"/>
    <n v="67"/>
    <n v="0.95714285714285718"/>
    <n v="1.5522388059701494E-2"/>
    <n v="1.04"/>
    <x v="1"/>
  </r>
  <r>
    <x v="0"/>
    <s v="W"/>
    <x v="0"/>
    <m/>
    <x v="15"/>
    <x v="17"/>
    <n v="1"/>
    <n v="1"/>
    <n v="95.10211687837544"/>
    <n v="44"/>
    <n v="39.666666666666664"/>
    <n v="7.6521739130434696"/>
    <n v="69"/>
    <n v="66.333333333333329"/>
    <n v="69"/>
    <n v="0.98571428571428577"/>
    <n v="1.5072463768115942E-2"/>
    <n v="1.04"/>
    <x v="1"/>
  </r>
  <r>
    <x v="0"/>
    <s v="W"/>
    <x v="0"/>
    <m/>
    <x v="15"/>
    <x v="18"/>
    <n v="1"/>
    <n v="1"/>
    <n v="116.2368053341856"/>
    <n v="39"/>
    <n v="34.333333333333336"/>
    <n v="6.9850746268656696"/>
    <n v="67"/>
    <n v="65"/>
    <n v="67"/>
    <n v="0.95714285714285718"/>
    <n v="1.5522388059701494E-2"/>
    <n v="1.04"/>
    <x v="1"/>
  </r>
  <r>
    <x v="0"/>
    <s v="W"/>
    <x v="0"/>
    <m/>
    <x v="15"/>
    <x v="19"/>
    <n v="1"/>
    <n v="1"/>
    <n v="132.3536995947494"/>
    <n v="36"/>
    <n v="32.333333333333336"/>
    <n v="6.8571428571428497"/>
    <n v="63"/>
    <n v="63.666666666666664"/>
    <n v="63"/>
    <n v="0.9"/>
    <n v="1.650793650793651E-2"/>
    <n v="1.04"/>
    <x v="1"/>
  </r>
  <r>
    <x v="0"/>
    <s v="W"/>
    <x v="0"/>
    <m/>
    <x v="15"/>
    <x v="20"/>
    <n v="1"/>
    <n v="1"/>
    <n v="126.24853270903056"/>
    <n v="28"/>
    <n v="33"/>
    <n v="5.1692307692307597"/>
    <n v="65"/>
    <n v="66"/>
    <n v="65"/>
    <n v="0.9285714285714286"/>
    <n v="1.6E-2"/>
    <n v="1.04"/>
    <x v="1"/>
  </r>
  <r>
    <x v="0"/>
    <s v="W"/>
    <x v="0"/>
    <m/>
    <x v="15"/>
    <x v="21"/>
    <n v="1"/>
    <n v="1"/>
    <n v="132.3536995947494"/>
    <n v="33"/>
    <n v="35"/>
    <n v="6.2857142857142803"/>
    <n v="63"/>
    <n v="67.666666666666671"/>
    <n v="63"/>
    <n v="0.9"/>
    <n v="1.650793650793651E-2"/>
    <n v="1.04"/>
    <x v="1"/>
  </r>
  <r>
    <x v="0"/>
    <s v="W"/>
    <x v="0"/>
    <m/>
    <x v="15"/>
    <x v="22"/>
    <n v="1"/>
    <n v="1"/>
    <n v="0"/>
    <n v="38"/>
    <n v="31.333333333333332"/>
    <n v="6.5142857142857098"/>
    <n v="70"/>
    <n v="70"/>
    <n v="70"/>
    <n v="1"/>
    <n v="1.4857142857142857E-2"/>
    <n v="1.04"/>
    <x v="1"/>
  </r>
  <r>
    <x v="0"/>
    <s v="W"/>
    <x v="0"/>
    <m/>
    <x v="15"/>
    <x v="23"/>
    <n v="1"/>
    <n v="1"/>
    <n v="0"/>
    <n v="34"/>
    <n v="30.666666666666668"/>
    <n v="5.8285714285714203"/>
    <n v="70"/>
    <n v="68.666666666666671"/>
    <n v="70"/>
    <n v="1"/>
    <n v="1.4857142857142857E-2"/>
    <n v="1.04"/>
    <x v="1"/>
  </r>
  <r>
    <x v="0"/>
    <s v="W"/>
    <x v="0"/>
    <m/>
    <x v="15"/>
    <x v="24"/>
    <n v="1"/>
    <n v="1"/>
    <n v="0"/>
    <n v="22"/>
    <n v="28"/>
    <n v="3.77142857142857"/>
    <n v="70"/>
    <n v="68.333333333333329"/>
    <n v="70"/>
    <n v="1"/>
    <n v="1.4857142857142857E-2"/>
    <n v="1.04"/>
    <x v="1"/>
  </r>
  <r>
    <x v="0"/>
    <s v="W"/>
    <x v="0"/>
    <m/>
    <x v="15"/>
    <x v="25"/>
    <n v="1"/>
    <n v="1"/>
    <n v="121.93142998557751"/>
    <n v="36"/>
    <n v="32.333333333333336"/>
    <n v="6.5454545454545396"/>
    <n v="66"/>
    <n v="66"/>
    <n v="66"/>
    <n v="0.94285714285714284"/>
    <n v="1.5757575757575758E-2"/>
    <n v="1.04"/>
    <x v="1"/>
  </r>
  <r>
    <x v="0"/>
    <s v="W"/>
    <x v="0"/>
    <m/>
    <x v="15"/>
    <x v="26"/>
    <n v="1"/>
    <n v="1"/>
    <n v="95.10211687837544"/>
    <n v="26"/>
    <n v="40.666666666666664"/>
    <n v="4.5217391304347796"/>
    <n v="69"/>
    <n v="65.666666666666671"/>
    <n v="69"/>
    <n v="0.98571428571428577"/>
    <n v="1.5072463768115942E-2"/>
    <n v="1.04"/>
    <x v="1"/>
  </r>
  <r>
    <x v="0"/>
    <s v="W"/>
    <x v="0"/>
    <m/>
    <x v="15"/>
    <x v="27"/>
    <n v="1"/>
    <n v="1"/>
    <n v="132.3536995947494"/>
    <n v="35"/>
    <n v="48.666666666666664"/>
    <n v="6.6666666666666599"/>
    <n v="63"/>
    <n v="65.333333333333329"/>
    <n v="63"/>
    <n v="0.9"/>
    <n v="1.650793650793651E-2"/>
    <n v="1.04"/>
    <x v="1"/>
  </r>
  <r>
    <x v="0"/>
    <s v="W"/>
    <x v="0"/>
    <m/>
    <x v="15"/>
    <x v="28"/>
    <n v="1"/>
    <n v="1"/>
    <n v="126.24853270903056"/>
    <n v="61"/>
    <n v="46.333333333333336"/>
    <n v="11.2615384615384"/>
    <n v="65"/>
    <n v="65.333333333333329"/>
    <n v="65"/>
    <n v="0.9285714285714286"/>
    <n v="1.6E-2"/>
    <n v="1.04"/>
    <x v="1"/>
  </r>
  <r>
    <x v="0"/>
    <s v="W"/>
    <x v="0"/>
    <m/>
    <x v="15"/>
    <x v="29"/>
    <n v="1"/>
    <n v="1"/>
    <n v="108.21490897916853"/>
    <n v="50"/>
    <n v="38.666666666666664"/>
    <n v="8.8235294117646994"/>
    <n v="68"/>
    <n v="65.666666666666671"/>
    <n v="68"/>
    <n v="0.97142857142857142"/>
    <n v="1.5294117647058824E-2"/>
    <n v="1.04"/>
    <x v="1"/>
  </r>
  <r>
    <x v="0"/>
    <s v="W"/>
    <x v="0"/>
    <m/>
    <x v="15"/>
    <x v="30"/>
    <n v="1"/>
    <n v="1"/>
    <n v="132.3536995947494"/>
    <n v="28"/>
    <n v="34.666666666666664"/>
    <n v="5.3333333333333304"/>
    <n v="63"/>
    <n v="63.333333333333336"/>
    <n v="63"/>
    <n v="0.9"/>
    <n v="1.650793650793651E-2"/>
    <n v="1.04"/>
    <x v="1"/>
  </r>
  <r>
    <x v="0"/>
    <s v="W"/>
    <x v="0"/>
    <m/>
    <x v="15"/>
    <x v="31"/>
    <n v="1"/>
    <n v="1"/>
    <n v="121.93142998557751"/>
    <n v="38"/>
    <n v="40"/>
    <n v="6.9090909090909003"/>
    <n v="66"/>
    <n v="62.666666666666664"/>
    <n v="66"/>
    <n v="0.94285714285714284"/>
    <n v="1.5757575757575758E-2"/>
    <n v="1.04"/>
    <x v="1"/>
  </r>
  <r>
    <x v="0"/>
    <s v="W"/>
    <x v="0"/>
    <m/>
    <x v="15"/>
    <x v="32"/>
    <n v="1"/>
    <n v="1"/>
    <n v="136.33478747129968"/>
    <n v="38"/>
    <n v="38.333333333333336"/>
    <n v="7.4754098360655696"/>
    <n v="61"/>
    <n v="61"/>
    <n v="61"/>
    <n v="0.87142857142857144"/>
    <n v="1.7049180327868854E-2"/>
    <n v="1.04"/>
    <x v="1"/>
  </r>
  <r>
    <x v="0"/>
    <s v="W"/>
    <x v="0"/>
    <m/>
    <x v="15"/>
    <x v="33"/>
    <n v="1"/>
    <n v="1"/>
    <n v="136.33478747129968"/>
    <n v="44"/>
    <n v="36.666666666666664"/>
    <n v="8.65573770491803"/>
    <n v="61"/>
    <n v="61.333333333333336"/>
    <n v="61"/>
    <n v="0.87142857142857144"/>
    <n v="1.7049180327868854E-2"/>
    <n v="1.04"/>
    <x v="1"/>
  </r>
  <r>
    <x v="0"/>
    <s v="W"/>
    <x v="0"/>
    <m/>
    <x v="15"/>
    <x v="34"/>
    <n v="1"/>
    <n v="1"/>
    <n v="136.33478747129968"/>
    <n v="33"/>
    <n v="34.333333333333336"/>
    <n v="6.4918032786885203"/>
    <n v="61"/>
    <n v="62"/>
    <n v="61"/>
    <n v="0.87142857142857144"/>
    <n v="1.7049180327868854E-2"/>
    <n v="1.04"/>
    <x v="1"/>
  </r>
  <r>
    <x v="0"/>
    <s v="W"/>
    <x v="0"/>
    <m/>
    <x v="15"/>
    <x v="35"/>
    <n v="1"/>
    <n v="1"/>
    <n v="134.55087754359997"/>
    <n v="33"/>
    <n v="35.333333333333336"/>
    <n v="6.38709677419354"/>
    <n v="62"/>
    <n v="61.666666666666664"/>
    <n v="62"/>
    <n v="0.88571428571428568"/>
    <n v="1.6774193548387096E-2"/>
    <n v="1.04"/>
    <x v="1"/>
  </r>
  <r>
    <x v="0"/>
    <s v="W"/>
    <x v="0"/>
    <m/>
    <x v="15"/>
    <x v="36"/>
    <n v="1"/>
    <n v="1"/>
    <n v="132.3536995947494"/>
    <n v="37"/>
    <n v="37.333333333333336"/>
    <n v="7.0476190476190403"/>
    <n v="63"/>
    <n v="63"/>
    <n v="63"/>
    <n v="0.9"/>
    <n v="1.650793650793651E-2"/>
    <n v="1.04"/>
    <x v="1"/>
  </r>
  <r>
    <x v="0"/>
    <s v="W"/>
    <x v="0"/>
    <m/>
    <x v="15"/>
    <x v="37"/>
    <n v="1"/>
    <n v="1"/>
    <n v="137.77915051638698"/>
    <n v="36"/>
    <n v="37.333333333333336"/>
    <n v="7.2"/>
    <n v="60"/>
    <n v="64"/>
    <n v="60"/>
    <n v="0.8571428571428571"/>
    <n v="1.7333333333333333E-2"/>
    <n v="1.04"/>
    <x v="1"/>
  </r>
  <r>
    <x v="0"/>
    <s v="W"/>
    <x v="0"/>
    <m/>
    <x v="15"/>
    <x v="38"/>
    <n v="1"/>
    <n v="1"/>
    <n v="121.93142998557751"/>
    <n v="39"/>
    <n v="35"/>
    <n v="7.0909090909090899"/>
    <n v="66"/>
    <n v="66"/>
    <n v="66"/>
    <n v="0.94285714285714284"/>
    <n v="1.5757575757575758E-2"/>
    <n v="1.04"/>
    <x v="1"/>
  </r>
  <r>
    <x v="0"/>
    <s v="W"/>
    <x v="0"/>
    <m/>
    <x v="15"/>
    <x v="39"/>
    <n v="1"/>
    <n v="1"/>
    <n v="121.93142998557751"/>
    <n v="37"/>
    <n v="34.666666666666664"/>
    <n v="6.7272727272727204"/>
    <n v="66"/>
    <n v="64.333333333333329"/>
    <n v="66"/>
    <n v="0.94285714285714284"/>
    <n v="1.5757575757575758E-2"/>
    <n v="1.04"/>
    <x v="1"/>
  </r>
  <r>
    <x v="0"/>
    <s v="W"/>
    <x v="0"/>
    <m/>
    <x v="15"/>
    <x v="40"/>
    <n v="1"/>
    <n v="1"/>
    <n v="121.93142998557751"/>
    <n v="29"/>
    <n v="29.333333333333332"/>
    <n v="5.2727272727272698"/>
    <n v="66"/>
    <n v="63"/>
    <n v="66"/>
    <n v="0.94285714285714284"/>
    <n v="1.5757575757575758E-2"/>
    <n v="1.04"/>
    <x v="1"/>
  </r>
  <r>
    <x v="0"/>
    <s v="W"/>
    <x v="0"/>
    <m/>
    <x v="15"/>
    <x v="41"/>
    <n v="1"/>
    <n v="1"/>
    <n v="136.33478747129968"/>
    <n v="38"/>
    <n v="31"/>
    <n v="7.4754098360655696"/>
    <n v="61"/>
    <n v="61.666666666666664"/>
    <n v="61"/>
    <n v="0.87142857142857144"/>
    <n v="1.7049180327868854E-2"/>
    <n v="1.04"/>
    <x v="1"/>
  </r>
  <r>
    <x v="0"/>
    <s v="W"/>
    <x v="0"/>
    <m/>
    <x v="15"/>
    <x v="42"/>
    <n v="1"/>
    <n v="1"/>
    <n v="134.55087754359997"/>
    <n v="21"/>
    <n v="29.333333333333332"/>
    <n v="4.06451612903225"/>
    <n v="62"/>
    <n v="62.333333333333336"/>
    <n v="62"/>
    <n v="0.88571428571428568"/>
    <n v="1.6774193548387096E-2"/>
    <n v="1.04"/>
    <x v="1"/>
  </r>
  <r>
    <x v="0"/>
    <s v="W"/>
    <x v="0"/>
    <m/>
    <x v="15"/>
    <x v="43"/>
    <n v="1"/>
    <n v="1"/>
    <n v="134.55087754359997"/>
    <n v="34"/>
    <n v="28.666666666666668"/>
    <n v="6.5806451612903203"/>
    <n v="62"/>
    <n v="65.666666666666671"/>
    <n v="62"/>
    <n v="0.88571428571428568"/>
    <n v="1.6774193548387096E-2"/>
    <n v="1.04"/>
    <x v="1"/>
  </r>
  <r>
    <x v="0"/>
    <s v="W"/>
    <x v="0"/>
    <m/>
    <x v="15"/>
    <x v="44"/>
    <n v="1"/>
    <n v="1"/>
    <n v="132.3536995947494"/>
    <n v="33"/>
    <n v="25.666666666666668"/>
    <n v="6.2857142857142803"/>
    <n v="63"/>
    <n v="67.666666666666671"/>
    <n v="63"/>
    <n v="0.9"/>
    <n v="1.650793650793651E-2"/>
    <n v="1.04"/>
    <x v="1"/>
  </r>
  <r>
    <x v="0"/>
    <s v="W"/>
    <x v="0"/>
    <m/>
    <x v="15"/>
    <x v="45"/>
    <n v="1"/>
    <n v="1"/>
    <n v="0.89387213031560675"/>
    <n v="19"/>
    <n v="25"/>
    <n v="3.1666666666666599"/>
    <n v="72"/>
    <n v="67.666666666666671"/>
    <n v="69.999999999929997"/>
    <n v="0.99999999999899991"/>
    <n v="1.4444444444444446E-2"/>
    <n v="1.04"/>
    <x v="1"/>
  </r>
  <r>
    <x v="0"/>
    <s v="W"/>
    <x v="0"/>
    <m/>
    <x v="15"/>
    <x v="46"/>
    <n v="1"/>
    <n v="1"/>
    <n v="108.21490897916853"/>
    <n v="25"/>
    <n v="27.666666666666668"/>
    <n v="4.4117647058823497"/>
    <n v="68"/>
    <n v="64"/>
    <n v="68"/>
    <n v="0.97142857142857142"/>
    <n v="1.5294117647058824E-2"/>
    <n v="1.04"/>
    <x v="1"/>
  </r>
  <r>
    <x v="0"/>
    <s v="W"/>
    <x v="0"/>
    <m/>
    <x v="15"/>
    <x v="47"/>
    <n v="1"/>
    <n v="1"/>
    <n v="132.3536995947494"/>
    <n v="31"/>
    <n v="27.666666666666668"/>
    <n v="5.9047619047618998"/>
    <n v="63"/>
    <n v="62.333333333333336"/>
    <n v="63"/>
    <n v="0.9"/>
    <n v="1.650793650793651E-2"/>
    <n v="1.04"/>
    <x v="1"/>
  </r>
  <r>
    <x v="0"/>
    <s v="W"/>
    <x v="0"/>
    <m/>
    <x v="15"/>
    <x v="48"/>
    <n v="1"/>
    <n v="1"/>
    <n v="136.33478747129968"/>
    <n v="27"/>
    <n v="27"/>
    <n v="5.3114754098360599"/>
    <n v="61"/>
    <n v="62.333333333333336"/>
    <n v="61"/>
    <n v="0.87142857142857144"/>
    <n v="1.7049180327868854E-2"/>
    <n v="1.04"/>
    <x v="1"/>
  </r>
  <r>
    <x v="0"/>
    <s v="W"/>
    <x v="0"/>
    <m/>
    <x v="15"/>
    <x v="49"/>
    <n v="1"/>
    <n v="1"/>
    <n v="132.3536995947494"/>
    <n v="25"/>
    <n v="28"/>
    <n v="4.7619047619047601"/>
    <n v="63"/>
    <n v="62"/>
    <n v="63"/>
    <n v="0.9"/>
    <n v="1.650793650793651E-2"/>
    <n v="1.04"/>
    <x v="1"/>
  </r>
  <r>
    <x v="0"/>
    <s v="W"/>
    <x v="0"/>
    <m/>
    <x v="15"/>
    <x v="50"/>
    <n v="1"/>
    <n v="1"/>
    <n v="132.3536995947494"/>
    <n v="29"/>
    <n v="32"/>
    <n v="5.5238095238095202"/>
    <n v="63"/>
    <n v="63"/>
    <n v="63"/>
    <n v="0.9"/>
    <n v="1.650793650793651E-2"/>
    <n v="1.04"/>
    <x v="1"/>
  </r>
  <r>
    <x v="0"/>
    <s v="W"/>
    <x v="0"/>
    <m/>
    <x v="15"/>
    <x v="51"/>
    <n v="1"/>
    <n v="1"/>
    <n v="137.77915051638698"/>
    <n v="30"/>
    <n v="34"/>
    <n v="6"/>
    <n v="60"/>
    <n v="63.333333333333336"/>
    <n v="60"/>
    <n v="0.8571428571428571"/>
    <n v="1.7333333333333333E-2"/>
    <n v="1.04"/>
    <x v="1"/>
  </r>
  <r>
    <x v="0"/>
    <s v="W"/>
    <x v="0"/>
    <m/>
    <x v="15"/>
    <x v="52"/>
    <n v="1"/>
    <n v="1"/>
    <n v="121.93142998557751"/>
    <n v="37"/>
    <n v="33"/>
    <n v="6.7272727272727204"/>
    <n v="66"/>
    <n v="65"/>
    <n v="66"/>
    <n v="0.94285714285714284"/>
    <n v="1.5757575757575758E-2"/>
    <n v="1.04"/>
    <x v="1"/>
  </r>
  <r>
    <x v="0"/>
    <s v="W"/>
    <x v="0"/>
    <m/>
    <x v="15"/>
    <x v="53"/>
    <n v="1"/>
    <n v="1"/>
    <n v="129.6385246904519"/>
    <n v="35"/>
    <n v="31.333333333333332"/>
    <n v="6.5625"/>
    <n v="64"/>
    <n v="65.666666666666671"/>
    <n v="64"/>
    <n v="0.91428571428571426"/>
    <n v="1.6250000000000001E-2"/>
    <n v="1.04"/>
    <x v="1"/>
  </r>
  <r>
    <x v="0"/>
    <s v="W"/>
    <x v="0"/>
    <m/>
    <x v="15"/>
    <x v="54"/>
    <n v="1"/>
    <n v="1"/>
    <n v="126.24853270903056"/>
    <n v="27"/>
    <n v="31.333333333333332"/>
    <n v="4.9846153846153802"/>
    <n v="65"/>
    <n v="65.333333333333329"/>
    <n v="65"/>
    <n v="0.9285714285714286"/>
    <n v="1.6E-2"/>
    <n v="1.04"/>
    <x v="1"/>
  </r>
  <r>
    <x v="0"/>
    <s v="W"/>
    <x v="0"/>
    <m/>
    <x v="15"/>
    <x v="55"/>
    <n v="1"/>
    <n v="1"/>
    <n v="108.21490897916853"/>
    <n v="32"/>
    <n v="32.333333333333336"/>
    <n v="5.6470588235294104"/>
    <n v="68"/>
    <n v="63.666666666666664"/>
    <n v="68"/>
    <n v="0.97142857142857142"/>
    <n v="1.5294117647058824E-2"/>
    <n v="1.04"/>
    <x v="1"/>
  </r>
  <r>
    <x v="0"/>
    <s v="W"/>
    <x v="0"/>
    <m/>
    <x v="15"/>
    <x v="56"/>
    <n v="1"/>
    <n v="1"/>
    <n v="132.3536995947494"/>
    <n v="35"/>
    <n v="33"/>
    <n v="6.6666666666666599"/>
    <n v="63"/>
    <n v="63"/>
    <n v="63"/>
    <n v="0.9"/>
    <n v="1.650793650793651E-2"/>
    <n v="1.04"/>
    <x v="1"/>
  </r>
  <r>
    <x v="0"/>
    <s v="W"/>
    <x v="0"/>
    <m/>
    <x v="15"/>
    <x v="57"/>
    <n v="1"/>
    <n v="1"/>
    <n v="137.77915051638698"/>
    <n v="30"/>
    <n v="30"/>
    <n v="6"/>
    <n v="60"/>
    <n v="64.333333333333329"/>
    <n v="60"/>
    <n v="0.8571428571428571"/>
    <n v="1.7333333333333333E-2"/>
    <n v="1.04"/>
    <x v="1"/>
  </r>
  <r>
    <x v="0"/>
    <s v="W"/>
    <x v="0"/>
    <m/>
    <x v="15"/>
    <x v="58"/>
    <n v="1"/>
    <n v="1"/>
    <n v="121.93142998557751"/>
    <n v="34"/>
    <n v="28.333333333333332"/>
    <n v="6.1818181818181799"/>
    <n v="66"/>
    <n v="66.333333333333329"/>
    <n v="66"/>
    <n v="0.94285714285714284"/>
    <n v="1.5757575757575758E-2"/>
    <n v="1.04"/>
    <x v="1"/>
  </r>
  <r>
    <x v="0"/>
    <s v="W"/>
    <x v="0"/>
    <m/>
    <x v="15"/>
    <x v="59"/>
    <n v="1"/>
    <n v="1"/>
    <n v="116.2368053341856"/>
    <n v="26"/>
    <n v="28"/>
    <n v="4.6567164179104399"/>
    <n v="67"/>
    <n v="66.666666666666671"/>
    <n v="67"/>
    <n v="0.95714285714285718"/>
    <n v="1.5522388059701494E-2"/>
    <n v="1.04"/>
    <x v="1"/>
  </r>
  <r>
    <x v="0"/>
    <s v="W"/>
    <x v="0"/>
    <m/>
    <x v="15"/>
    <x v="60"/>
    <n v="1"/>
    <n v="1"/>
    <n v="121.93142998557751"/>
    <n v="25"/>
    <n v="30"/>
    <n v="4.5454545454545396"/>
    <n v="66"/>
    <n v="66.666666666666671"/>
    <n v="66"/>
    <n v="0.94285714285714284"/>
    <n v="1.5757575757575758E-2"/>
    <n v="1.04"/>
    <x v="1"/>
  </r>
  <r>
    <x v="0"/>
    <s v="W"/>
    <x v="0"/>
    <m/>
    <x v="15"/>
    <x v="61"/>
    <n v="1"/>
    <n v="1"/>
    <n v="116.2368053341856"/>
    <n v="33"/>
    <n v="33"/>
    <n v="5.91044776119403"/>
    <n v="67"/>
    <n v="67.333333333333329"/>
    <n v="67"/>
    <n v="0.95714285714285718"/>
    <n v="1.5522388059701494E-2"/>
    <n v="1.04"/>
    <x v="1"/>
  </r>
  <r>
    <x v="0"/>
    <s v="W"/>
    <x v="0"/>
    <m/>
    <x v="15"/>
    <x v="62"/>
    <n v="1"/>
    <n v="1"/>
    <n v="116.2368053341856"/>
    <n v="32"/>
    <n v="28.333333333333332"/>
    <n v="5.7313432835820901"/>
    <n v="67"/>
    <n v="69.333333333333329"/>
    <n v="67"/>
    <n v="0.95714285714285718"/>
    <n v="1.5522388059701494E-2"/>
    <n v="1.04"/>
    <x v="1"/>
  </r>
  <r>
    <x v="0"/>
    <s v="W"/>
    <x v="0"/>
    <m/>
    <x v="15"/>
    <x v="63"/>
    <n v="1"/>
    <n v="1"/>
    <n v="108.21490897916853"/>
    <n v="34"/>
    <n v="28"/>
    <n v="6"/>
    <n v="68"/>
    <n v="71"/>
    <n v="68"/>
    <n v="0.97142857142857142"/>
    <n v="1.5294117647058824E-2"/>
    <n v="1.04"/>
    <x v="1"/>
  </r>
  <r>
    <x v="0"/>
    <s v="W"/>
    <x v="0"/>
    <m/>
    <x v="15"/>
    <x v="64"/>
    <n v="1"/>
    <n v="1"/>
    <n v="0.89387213031560675"/>
    <n v="19"/>
    <n v="24"/>
    <n v="3.1232876712328701"/>
    <n v="73"/>
    <n v="73"/>
    <n v="69.999999999929997"/>
    <n v="0.99999999999899991"/>
    <n v="1.4246575342465755E-2"/>
    <n v="1.04"/>
    <x v="1"/>
  </r>
  <r>
    <x v="0"/>
    <s v="W"/>
    <x v="0"/>
    <m/>
    <x v="15"/>
    <x v="65"/>
    <n v="1"/>
    <n v="1"/>
    <n v="0.89387213031560675"/>
    <n v="31"/>
    <n v="24"/>
    <n v="5.1666666666666599"/>
    <n v="72"/>
    <n v="73.333333333333329"/>
    <n v="69.999999999929997"/>
    <n v="0.99999999999899991"/>
    <n v="1.4444444444444446E-2"/>
    <n v="1.04"/>
    <x v="1"/>
  </r>
  <r>
    <x v="0"/>
    <s v="W"/>
    <x v="0"/>
    <m/>
    <x v="15"/>
    <x v="66"/>
    <n v="1"/>
    <n v="1"/>
    <n v="0.89387213031560675"/>
    <n v="22"/>
    <n v="18.666666666666668"/>
    <n v="3.56756756756756"/>
    <n v="74"/>
    <n v="73.333333333333329"/>
    <n v="69.999999999929997"/>
    <n v="0.99999999999899991"/>
    <n v="1.4054054054054054E-2"/>
    <n v="1.04"/>
    <x v="1"/>
  </r>
  <r>
    <x v="0"/>
    <s v="W"/>
    <x v="0"/>
    <m/>
    <x v="15"/>
    <x v="67"/>
    <n v="1"/>
    <n v="1"/>
    <n v="0.89387213031560675"/>
    <n v="19"/>
    <n v="18.666666666666668"/>
    <n v="3.0810810810810798"/>
    <n v="74"/>
    <n v="73.666666666666671"/>
    <n v="69.999999999929997"/>
    <n v="0.99999999999899991"/>
    <n v="1.4054054054054054E-2"/>
    <n v="1.04"/>
    <x v="1"/>
  </r>
  <r>
    <x v="0"/>
    <s v="W"/>
    <x v="0"/>
    <m/>
    <x v="15"/>
    <x v="68"/>
    <n v="1"/>
    <n v="1"/>
    <n v="0.89387213031560675"/>
    <n v="15"/>
    <n v="20"/>
    <n v="2.5"/>
    <n v="72"/>
    <n v="73.666666666666671"/>
    <n v="69.999999999929997"/>
    <n v="0.99999999999899991"/>
    <n v="1.4444444444444446E-2"/>
    <n v="1.04"/>
    <x v="1"/>
  </r>
  <r>
    <x v="0"/>
    <s v="W"/>
    <x v="0"/>
    <m/>
    <x v="15"/>
    <x v="69"/>
    <n v="1"/>
    <n v="1"/>
    <n v="0.89387213031560675"/>
    <n v="22"/>
    <n v="24.666666666666668"/>
    <n v="3.52"/>
    <n v="75"/>
    <n v="74"/>
    <n v="69.999999999929997"/>
    <n v="0.99999999999899991"/>
    <n v="1.3866666666666668E-2"/>
    <n v="1.04"/>
    <x v="1"/>
  </r>
  <r>
    <x v="0"/>
    <s v="W"/>
    <x v="0"/>
    <m/>
    <x v="15"/>
    <x v="70"/>
    <n v="1"/>
    <n v="1"/>
    <n v="0.89387213031560675"/>
    <n v="23"/>
    <n v="22"/>
    <n v="3.7297297297297201"/>
    <n v="74"/>
    <n v="74.333333333333329"/>
    <n v="69.999999999929997"/>
    <n v="0.99999999999899991"/>
    <n v="1.4054054054054054E-2"/>
    <n v="1.04"/>
    <x v="1"/>
  </r>
  <r>
    <x v="0"/>
    <s v="W"/>
    <x v="0"/>
    <m/>
    <x v="15"/>
    <x v="71"/>
    <n v="1"/>
    <n v="1"/>
    <n v="0.89387213031560675"/>
    <n v="29"/>
    <n v="25"/>
    <n v="4.7671232876712297"/>
    <n v="73"/>
    <n v="74.333333333333329"/>
    <n v="69.999999999929997"/>
    <n v="0.99999999999899991"/>
    <n v="1.4246575342465755E-2"/>
    <n v="1.04"/>
    <x v="1"/>
  </r>
  <r>
    <x v="0"/>
    <s v="W"/>
    <x v="0"/>
    <m/>
    <x v="15"/>
    <x v="72"/>
    <n v="1"/>
    <n v="1"/>
    <n v="0.89387213031560675"/>
    <n v="14"/>
    <n v="25.333333333333332"/>
    <n v="2.2105263157894699"/>
    <n v="76"/>
    <n v="74.333333333333329"/>
    <n v="69.999999999929997"/>
    <n v="0.99999999999899991"/>
    <n v="1.368421052631579E-2"/>
    <n v="1.04"/>
    <x v="1"/>
  </r>
  <r>
    <x v="0"/>
    <s v="W"/>
    <x v="0"/>
    <m/>
    <x v="15"/>
    <x v="73"/>
    <n v="1"/>
    <n v="1"/>
    <n v="0.89387213031560675"/>
    <n v="32"/>
    <n v="30"/>
    <n v="5.1891891891891797"/>
    <n v="74"/>
    <n v="73.666666666666671"/>
    <n v="69.999999999929997"/>
    <n v="0.99999999999899991"/>
    <n v="1.4054054054054054E-2"/>
    <n v="1.04"/>
    <x v="1"/>
  </r>
  <r>
    <x v="0"/>
    <s v="W"/>
    <x v="0"/>
    <m/>
    <x v="15"/>
    <x v="74"/>
    <n v="1"/>
    <n v="1"/>
    <n v="0.89387213031560675"/>
    <n v="30"/>
    <n v="29.333333333333332"/>
    <n v="4.9315068493150598"/>
    <n v="73"/>
    <n v="73.333333333333329"/>
    <n v="69.999999999929997"/>
    <n v="0.99999999999899991"/>
    <n v="1.4246575342465755E-2"/>
    <n v="1.04"/>
    <x v="1"/>
  </r>
  <r>
    <x v="0"/>
    <s v="W"/>
    <x v="0"/>
    <m/>
    <x v="15"/>
    <x v="75"/>
    <n v="1"/>
    <n v="1"/>
    <n v="0.89387213031560675"/>
    <n v="28"/>
    <n v="28.333333333333332"/>
    <n v="4.5405405405405403"/>
    <n v="74"/>
    <n v="73.666666666666671"/>
    <n v="69.999999999929997"/>
    <n v="0.99999999999899991"/>
    <n v="1.4054054054054054E-2"/>
    <n v="1.04"/>
    <x v="1"/>
  </r>
  <r>
    <x v="0"/>
    <s v="W"/>
    <x v="0"/>
    <m/>
    <x v="15"/>
    <x v="76"/>
    <n v="1"/>
    <n v="1"/>
    <n v="0.89387213031560675"/>
    <n v="30"/>
    <n v="30.333333333333332"/>
    <n v="4.9315068493150598"/>
    <n v="73"/>
    <n v="73.333333333333329"/>
    <n v="69.999999999929997"/>
    <n v="0.99999999999899991"/>
    <n v="1.4246575342465755E-2"/>
    <n v="1.04"/>
    <x v="1"/>
  </r>
  <r>
    <x v="0"/>
    <s v="W"/>
    <x v="0"/>
    <m/>
    <x v="15"/>
    <x v="77"/>
    <n v="1"/>
    <n v="1"/>
    <n v="0.89387213031560675"/>
    <n v="27"/>
    <n v="33"/>
    <n v="4.3783783783783701"/>
    <n v="74"/>
    <n v="73"/>
    <n v="69.999999999929997"/>
    <n v="0.99999999999899991"/>
    <n v="1.4054054054054054E-2"/>
    <n v="1.04"/>
    <x v="1"/>
  </r>
  <r>
    <x v="0"/>
    <s v="W"/>
    <x v="0"/>
    <m/>
    <x v="15"/>
    <x v="78"/>
    <n v="1"/>
    <n v="1"/>
    <n v="0.89387213031560675"/>
    <n v="34"/>
    <n v="39"/>
    <n v="5.5890410958904102"/>
    <n v="73"/>
    <n v="73"/>
    <n v="69.999999999929997"/>
    <n v="0.99999999999899991"/>
    <n v="1.4246575342465755E-2"/>
    <n v="1.04"/>
    <x v="1"/>
  </r>
  <r>
    <x v="0"/>
    <s v="W"/>
    <x v="0"/>
    <m/>
    <x v="15"/>
    <x v="79"/>
    <n v="1"/>
    <n v="1"/>
    <n v="0.89387213031560675"/>
    <n v="38"/>
    <n v="42"/>
    <n v="6.3333333333333304"/>
    <n v="72"/>
    <n v="73.333333333333329"/>
    <n v="69.999999999929997"/>
    <n v="0.99999999999899991"/>
    <n v="1.4444444444444446E-2"/>
    <n v="1.04"/>
    <x v="1"/>
  </r>
  <r>
    <x v="0"/>
    <s v="W"/>
    <x v="0"/>
    <m/>
    <x v="15"/>
    <x v="80"/>
    <n v="1"/>
    <n v="1"/>
    <n v="0.89387213031560675"/>
    <n v="45"/>
    <n v="42.666666666666664"/>
    <n v="7.2972972972972903"/>
    <n v="74"/>
    <n v="73.666666666666671"/>
    <n v="69.999999999929997"/>
    <n v="0.99999999999899991"/>
    <n v="1.4054054054054054E-2"/>
    <n v="1.04"/>
    <x v="1"/>
  </r>
  <r>
    <x v="0"/>
    <s v="W"/>
    <x v="0"/>
    <m/>
    <x v="15"/>
    <x v="81"/>
    <n v="1"/>
    <n v="1"/>
    <n v="0.89387213031560675"/>
    <n v="43"/>
    <n v="40.666666666666664"/>
    <n v="6.9729729729729701"/>
    <n v="74"/>
    <n v="73.333333333333329"/>
    <n v="69.999999999929997"/>
    <n v="0.99999999999899991"/>
    <n v="1.4054054054054054E-2"/>
    <n v="1.04"/>
    <x v="1"/>
  </r>
  <r>
    <x v="0"/>
    <s v="W"/>
    <x v="0"/>
    <m/>
    <x v="15"/>
    <x v="82"/>
    <n v="1"/>
    <n v="1"/>
    <n v="0.89387213031560675"/>
    <n v="40"/>
    <n v="42"/>
    <n v="6.5753424657534199"/>
    <n v="73"/>
    <n v="73"/>
    <n v="69.999999999929997"/>
    <n v="0.99999999999899991"/>
    <n v="1.4246575342465755E-2"/>
    <n v="1.04"/>
    <x v="1"/>
  </r>
  <r>
    <x v="0"/>
    <s v="W"/>
    <x v="0"/>
    <m/>
    <x v="15"/>
    <x v="83"/>
    <n v="1"/>
    <n v="1"/>
    <n v="0.89387213031560675"/>
    <n v="39"/>
    <n v="46"/>
    <n v="6.4109589041095898"/>
    <n v="73"/>
    <n v="73.333333333333329"/>
    <n v="69.999999999929997"/>
    <n v="0.99999999999899991"/>
    <n v="1.4246575342465755E-2"/>
    <n v="1.04"/>
    <x v="1"/>
  </r>
  <r>
    <x v="0"/>
    <s v="W"/>
    <x v="0"/>
    <m/>
    <x v="15"/>
    <x v="84"/>
    <n v="1"/>
    <n v="1"/>
    <n v="0.89387213031560675"/>
    <n v="47"/>
    <n v="45.333333333333336"/>
    <n v="7.7260273972602702"/>
    <n v="73"/>
    <n v="73.333333333333329"/>
    <n v="69.999999999929997"/>
    <n v="0.99999999999899991"/>
    <n v="1.4246575342465755E-2"/>
    <n v="1.04"/>
    <x v="1"/>
  </r>
  <r>
    <x v="0"/>
    <s v="W"/>
    <x v="0"/>
    <m/>
    <x v="15"/>
    <x v="85"/>
    <n v="1"/>
    <n v="1"/>
    <n v="0.89387213031560675"/>
    <n v="52"/>
    <n v="46.666666666666664"/>
    <n v="8.4324324324324298"/>
    <n v="74"/>
    <n v="73.666666666666671"/>
    <n v="69.999999999929997"/>
    <n v="0.99999999999899991"/>
    <n v="1.4054054054054054E-2"/>
    <n v="1.04"/>
    <x v="1"/>
  </r>
  <r>
    <x v="0"/>
    <s v="W"/>
    <x v="0"/>
    <m/>
    <x v="15"/>
    <x v="86"/>
    <n v="1"/>
    <n v="1"/>
    <n v="0.89387213031560675"/>
    <n v="37"/>
    <n v="50"/>
    <n v="6.0821917808219101"/>
    <n v="73"/>
    <n v="73.666666666666671"/>
    <n v="69.999999999929997"/>
    <n v="0.99999999999899991"/>
    <n v="1.4246575342465755E-2"/>
    <n v="1.04"/>
    <x v="1"/>
  </r>
  <r>
    <x v="0"/>
    <s v="W"/>
    <x v="0"/>
    <m/>
    <x v="15"/>
    <x v="87"/>
    <n v="1"/>
    <n v="1"/>
    <n v="0.89387213031560675"/>
    <n v="51"/>
    <n v="55.333333333333336"/>
    <n v="8.2702702702702702"/>
    <n v="74"/>
    <n v="74"/>
    <n v="69.999999999929997"/>
    <n v="0.99999999999899991"/>
    <n v="1.4054054054054054E-2"/>
    <n v="1.04"/>
    <x v="1"/>
  </r>
  <r>
    <x v="0"/>
    <s v="W"/>
    <x v="0"/>
    <m/>
    <x v="15"/>
    <x v="88"/>
    <n v="1"/>
    <n v="1"/>
    <n v="0.89387213031560675"/>
    <n v="62"/>
    <n v="57"/>
    <n v="10.054054054053999"/>
    <n v="74"/>
    <n v="74"/>
    <n v="69.999999999929997"/>
    <n v="0.99999999999899991"/>
    <n v="1.4054054054054054E-2"/>
    <n v="1.04"/>
    <x v="1"/>
  </r>
  <r>
    <x v="0"/>
    <s v="W"/>
    <x v="0"/>
    <m/>
    <x v="15"/>
    <x v="89"/>
    <n v="1"/>
    <n v="1"/>
    <n v="0.89387213031560675"/>
    <n v="53"/>
    <n v="59"/>
    <n v="8.5945945945945894"/>
    <n v="74"/>
    <n v="74"/>
    <n v="69.999999999929997"/>
    <n v="0.99999999999899991"/>
    <n v="1.4054054054054054E-2"/>
    <n v="1.04"/>
    <x v="1"/>
  </r>
  <r>
    <x v="0"/>
    <s v="W"/>
    <x v="0"/>
    <m/>
    <x v="15"/>
    <x v="90"/>
    <n v="1"/>
    <n v="1"/>
    <n v="0.89387213031560675"/>
    <n v="56"/>
    <n v="65.666666666666671"/>
    <n v="9.0810810810810807"/>
    <n v="74"/>
    <n v="73.666666666666671"/>
    <n v="69.999999999929997"/>
    <n v="0.99999999999899991"/>
    <n v="1.4054054054054054E-2"/>
    <n v="1.04"/>
    <x v="1"/>
  </r>
  <r>
    <x v="0"/>
    <s v="W"/>
    <x v="0"/>
    <m/>
    <x v="15"/>
    <x v="91"/>
    <n v="1"/>
    <n v="1"/>
    <n v="0.89387213031560675"/>
    <n v="68"/>
    <n v="68.333333333333329"/>
    <n v="11.027027027027"/>
    <n v="74"/>
    <n v="73.333333333333329"/>
    <n v="69.999999999929997"/>
    <n v="0.99999999999899991"/>
    <n v="1.4054054054054054E-2"/>
    <n v="1.04"/>
    <x v="1"/>
  </r>
  <r>
    <x v="0"/>
    <s v="W"/>
    <x v="0"/>
    <m/>
    <x v="15"/>
    <x v="92"/>
    <n v="1"/>
    <n v="1"/>
    <n v="0.89387213031560675"/>
    <n v="73"/>
    <n v="61"/>
    <n v="12"/>
    <n v="73"/>
    <n v="73.666666666666671"/>
    <n v="69.999999999929997"/>
    <n v="0.99999999999899991"/>
    <n v="1.4246575342465755E-2"/>
    <n v="1.04"/>
    <x v="1"/>
  </r>
  <r>
    <x v="0"/>
    <s v="W"/>
    <x v="0"/>
    <m/>
    <x v="15"/>
    <x v="93"/>
    <n v="1"/>
    <n v="1"/>
    <n v="0.89387213031560675"/>
    <n v="64"/>
    <n v="59.333333333333336"/>
    <n v="10.520547945205401"/>
    <n v="73"/>
    <n v="73.666666666666671"/>
    <n v="69.999999999929997"/>
    <n v="0.99999999999899991"/>
    <n v="1.4246575342465755E-2"/>
    <n v="1.04"/>
    <x v="1"/>
  </r>
  <r>
    <x v="0"/>
    <s v="W"/>
    <x v="0"/>
    <m/>
    <x v="15"/>
    <x v="94"/>
    <n v="1"/>
    <n v="1"/>
    <n v="0.89387213031560675"/>
    <n v="46"/>
    <n v="59.333333333333336"/>
    <n v="7.36"/>
    <n v="75"/>
    <n v="74.333333333333329"/>
    <n v="69.999999999929997"/>
    <n v="0.99999999999899991"/>
    <n v="1.3866666666666668E-2"/>
    <n v="1.04"/>
    <x v="1"/>
  </r>
  <r>
    <x v="0"/>
    <s v="W"/>
    <x v="0"/>
    <m/>
    <x v="15"/>
    <x v="95"/>
    <n v="1"/>
    <n v="1"/>
    <n v="0.89387213031560675"/>
    <n v="68"/>
    <n v="61"/>
    <n v="11.178082191780801"/>
    <n v="73"/>
    <n v="73.666666666666671"/>
    <n v="69.999999999929997"/>
    <n v="0.99999999999899991"/>
    <n v="1.4246575342465755E-2"/>
    <n v="1.04"/>
    <x v="1"/>
  </r>
  <r>
    <x v="0"/>
    <s v="W"/>
    <x v="0"/>
    <m/>
    <x v="15"/>
    <x v="96"/>
    <n v="1"/>
    <n v="1"/>
    <n v="0.89387213031560675"/>
    <n v="64"/>
    <n v="60.333333333333336"/>
    <n v="10.24"/>
    <n v="75"/>
    <n v="74"/>
    <n v="69.999999999929997"/>
    <n v="0.99999999999899991"/>
    <n v="1.3866666666666668E-2"/>
    <n v="1.04"/>
    <x v="1"/>
  </r>
  <r>
    <x v="0"/>
    <s v="W"/>
    <x v="0"/>
    <m/>
    <x v="15"/>
    <x v="97"/>
    <n v="1"/>
    <n v="1"/>
    <n v="0.89387213031560675"/>
    <n v="51"/>
    <n v="55.333333333333336"/>
    <n v="8.3835616438356109"/>
    <n v="73"/>
    <n v="74"/>
    <n v="69.999999999929997"/>
    <n v="0.99999999999899991"/>
    <n v="1.4246575342465755E-2"/>
    <n v="1.04"/>
    <x v="1"/>
  </r>
  <r>
    <x v="0"/>
    <s v="W"/>
    <x v="0"/>
    <m/>
    <x v="15"/>
    <x v="98"/>
    <n v="1"/>
    <n v="1"/>
    <n v="0.89387213031560675"/>
    <n v="66"/>
    <n v="58.666666666666664"/>
    <n v="10.7027027027027"/>
    <n v="74"/>
    <n v="74"/>
    <n v="69.999999999929997"/>
    <n v="0.99999999999899991"/>
    <n v="1.4054054054054054E-2"/>
    <n v="1.04"/>
    <x v="1"/>
  </r>
  <r>
    <x v="0"/>
    <s v="W"/>
    <x v="0"/>
    <m/>
    <x v="15"/>
    <x v="99"/>
    <n v="1"/>
    <n v="1"/>
    <n v="0.89387213031560675"/>
    <n v="49"/>
    <n v="58.333333333333336"/>
    <n v="7.84"/>
    <n v="75"/>
    <n v="74"/>
    <n v="69.999999999929997"/>
    <n v="0.99999999999899991"/>
    <n v="1.3866666666666668E-2"/>
    <n v="1.04"/>
    <x v="1"/>
  </r>
  <r>
    <x v="0"/>
    <s v="W"/>
    <x v="0"/>
    <m/>
    <x v="15"/>
    <x v="100"/>
    <n v="1"/>
    <n v="1"/>
    <n v="0.89387213031560675"/>
    <n v="61"/>
    <n v="65.666666666666671"/>
    <n v="10.027397260273901"/>
    <n v="73"/>
    <n v="73.333333333333329"/>
    <n v="69.999999999929997"/>
    <n v="0.99999999999899991"/>
    <n v="1.4246575342465755E-2"/>
    <n v="1.04"/>
    <x v="1"/>
  </r>
  <r>
    <x v="0"/>
    <s v="W"/>
    <x v="0"/>
    <m/>
    <x v="15"/>
    <x v="101"/>
    <n v="1"/>
    <n v="1"/>
    <n v="0.89387213031560675"/>
    <n v="65"/>
    <n v="75.333333333333329"/>
    <n v="10.540540540540499"/>
    <n v="74"/>
    <n v="73.666666666666671"/>
    <n v="69.999999999929997"/>
    <n v="0.99999999999899991"/>
    <n v="1.4054054054054054E-2"/>
    <n v="1.04"/>
    <x v="1"/>
  </r>
  <r>
    <x v="0"/>
    <s v="W"/>
    <x v="0"/>
    <m/>
    <x v="15"/>
    <x v="102"/>
    <n v="1"/>
    <n v="1"/>
    <n v="0.89387213031560675"/>
    <n v="71"/>
    <n v="76"/>
    <n v="11.671232876712301"/>
    <n v="73"/>
    <n v="73.333333333333329"/>
    <n v="69.999999999929997"/>
    <n v="0.99999999999899991"/>
    <n v="1.4246575342465755E-2"/>
    <n v="1.04"/>
    <x v="1"/>
  </r>
  <r>
    <x v="0"/>
    <s v="W"/>
    <x v="0"/>
    <m/>
    <x v="15"/>
    <x v="103"/>
    <n v="1"/>
    <n v="1"/>
    <n v="0.89387213031560675"/>
    <n v="90"/>
    <n v="76.333333333333329"/>
    <n v="14.594594594594501"/>
    <n v="74"/>
    <n v="73.666666666666671"/>
    <n v="69.999999999929997"/>
    <n v="0.99999999999899991"/>
    <n v="1.4054054054054054E-2"/>
    <n v="1.04"/>
    <x v="1"/>
  </r>
  <r>
    <x v="0"/>
    <s v="W"/>
    <x v="0"/>
    <m/>
    <x v="15"/>
    <x v="104"/>
    <n v="1"/>
    <n v="1"/>
    <n v="0.89387213031560675"/>
    <n v="67"/>
    <n v="69.666666666666671"/>
    <n v="11.013698630136901"/>
    <n v="73"/>
    <n v="73.333333333333329"/>
    <n v="69.999999999929997"/>
    <n v="0.99999999999899991"/>
    <n v="1.4246575342465755E-2"/>
    <n v="1.04"/>
    <x v="1"/>
  </r>
  <r>
    <x v="0"/>
    <s v="W"/>
    <x v="0"/>
    <m/>
    <x v="15"/>
    <x v="105"/>
    <n v="1"/>
    <n v="1"/>
    <n v="0.89387213031560675"/>
    <n v="72"/>
    <n v="66.333333333333329"/>
    <n v="11.675675675675601"/>
    <n v="74"/>
    <n v="72.666666666666671"/>
    <n v="69.999999999929997"/>
    <n v="0.99999999999899991"/>
    <n v="1.4054054054054054E-2"/>
    <n v="1.04"/>
    <x v="1"/>
  </r>
  <r>
    <x v="0"/>
    <s v="W"/>
    <x v="0"/>
    <m/>
    <x v="15"/>
    <x v="106"/>
    <n v="1"/>
    <n v="1"/>
    <n v="0.89387213031560675"/>
    <n v="70"/>
    <n v="70.666666666666671"/>
    <n v="11.506849315068401"/>
    <n v="73"/>
    <n v="72"/>
    <n v="69.999999999929997"/>
    <n v="0.99999999999899991"/>
    <n v="1.4246575342465755E-2"/>
    <n v="1.04"/>
    <x v="1"/>
  </r>
  <r>
    <x v="0"/>
    <s v="W"/>
    <x v="0"/>
    <m/>
    <x v="15"/>
    <x v="107"/>
    <n v="1"/>
    <n v="1"/>
    <n v="0.89387213031560675"/>
    <n v="57"/>
    <n v="74.666666666666671"/>
    <n v="9.6338028169013992"/>
    <n v="71"/>
    <n v="71.666666666666671"/>
    <n v="69.999999999929997"/>
    <n v="0.99999999999899991"/>
    <n v="1.4647887323943662E-2"/>
    <n v="1.04"/>
    <x v="1"/>
  </r>
  <r>
    <x v="0"/>
    <s v="W"/>
    <x v="0"/>
    <m/>
    <x v="15"/>
    <x v="108"/>
    <n v="1"/>
    <n v="1"/>
    <n v="0.89387213031560675"/>
    <n v="85"/>
    <n v="81.666666666666671"/>
    <n v="14.1666666666666"/>
    <n v="72"/>
    <n v="72.333333333333329"/>
    <n v="69.999999999929997"/>
    <n v="0.99999999999899991"/>
    <n v="1.4444444444444446E-2"/>
    <n v="1.04"/>
    <x v="1"/>
  </r>
  <r>
    <x v="0"/>
    <s v="W"/>
    <x v="0"/>
    <m/>
    <x v="15"/>
    <x v="109"/>
    <n v="1"/>
    <n v="1"/>
    <n v="0.89387213031560675"/>
    <n v="82"/>
    <n v="79.666666666666671"/>
    <n v="13.6666666666666"/>
    <n v="72"/>
    <n v="72.333333333333329"/>
    <n v="69.999999999929997"/>
    <n v="0.99999999999899991"/>
    <n v="1.4444444444444446E-2"/>
    <n v="1.04"/>
    <x v="1"/>
  </r>
  <r>
    <x v="0"/>
    <s v="W"/>
    <x v="0"/>
    <m/>
    <x v="15"/>
    <x v="110"/>
    <n v="1"/>
    <n v="1"/>
    <n v="0.89387213031560675"/>
    <n v="78"/>
    <n v="81.666666666666671"/>
    <n v="12.8219178082191"/>
    <n v="73"/>
    <n v="72.333333333333329"/>
    <n v="69.999999999929997"/>
    <n v="0.99999999999899991"/>
    <n v="1.4246575342465755E-2"/>
    <n v="1.04"/>
    <x v="1"/>
  </r>
  <r>
    <x v="0"/>
    <s v="W"/>
    <x v="0"/>
    <m/>
    <x v="15"/>
    <x v="111"/>
    <n v="1"/>
    <n v="1"/>
    <n v="0.89387213031560675"/>
    <n v="79"/>
    <n v="84.666666666666671"/>
    <n v="13.1666666666666"/>
    <n v="72"/>
    <n v="72.333333333333329"/>
    <n v="69.999999999929997"/>
    <n v="0.99999999999899991"/>
    <n v="1.4444444444444446E-2"/>
    <n v="1.04"/>
    <x v="1"/>
  </r>
  <r>
    <x v="0"/>
    <s v="W"/>
    <x v="0"/>
    <m/>
    <x v="15"/>
    <x v="112"/>
    <n v="1"/>
    <n v="1"/>
    <n v="0.89387213031560675"/>
    <n v="88"/>
    <n v="92.333333333333329"/>
    <n v="14.6666666666666"/>
    <n v="72"/>
    <n v="72"/>
    <n v="69.999999999929997"/>
    <n v="0.99999999999899991"/>
    <n v="1.4444444444444446E-2"/>
    <n v="1.04"/>
    <x v="1"/>
  </r>
  <r>
    <x v="0"/>
    <s v="W"/>
    <x v="0"/>
    <m/>
    <x v="15"/>
    <x v="113"/>
    <n v="1"/>
    <n v="1"/>
    <n v="0.89387213031560675"/>
    <n v="87"/>
    <n v="99.333333333333329"/>
    <n v="14.301369863013599"/>
    <n v="73"/>
    <n v="72"/>
    <n v="69.999999999929997"/>
    <n v="0.99999999999899991"/>
    <n v="1.4246575342465755E-2"/>
    <n v="1.04"/>
    <x v="1"/>
  </r>
  <r>
    <x v="0"/>
    <s v="W"/>
    <x v="0"/>
    <m/>
    <x v="15"/>
    <x v="114"/>
    <n v="1"/>
    <n v="1"/>
    <n v="0.89387213031560675"/>
    <n v="102"/>
    <n v="105"/>
    <n v="17.239436619718301"/>
    <n v="71"/>
    <n v="71.333333333333329"/>
    <n v="69.999999999929997"/>
    <n v="0.99999999999899991"/>
    <n v="1.4647887323943662E-2"/>
    <n v="1.04"/>
    <x v="1"/>
  </r>
  <r>
    <x v="0"/>
    <s v="W"/>
    <x v="0"/>
    <m/>
    <x v="15"/>
    <x v="115"/>
    <n v="1"/>
    <n v="1"/>
    <n v="0.89387213031560675"/>
    <n v="109"/>
    <n v="104.33333333333333"/>
    <n v="18.1666666666666"/>
    <n v="72"/>
    <n v="71.666666666666671"/>
    <n v="69.999999999929997"/>
    <n v="0.99999999999899991"/>
    <n v="1.4444444444444446E-2"/>
    <n v="1.04"/>
    <x v="1"/>
  </r>
  <r>
    <x v="0"/>
    <s v="W"/>
    <x v="0"/>
    <m/>
    <x v="15"/>
    <x v="116"/>
    <n v="1"/>
    <n v="1"/>
    <n v="0.89387213031560675"/>
    <n v="104"/>
    <n v="101"/>
    <n v="17.5774647887323"/>
    <n v="71"/>
    <n v="71.333333333333329"/>
    <n v="69.999999999929997"/>
    <n v="0.99999999999899991"/>
    <n v="1.4647887323943662E-2"/>
    <n v="1.04"/>
    <x v="1"/>
  </r>
  <r>
    <x v="0"/>
    <s v="W"/>
    <x v="0"/>
    <m/>
    <x v="15"/>
    <x v="117"/>
    <n v="1"/>
    <n v="1"/>
    <n v="0.89387213031560675"/>
    <n v="100"/>
    <n v="96"/>
    <n v="16.6666666666666"/>
    <n v="72"/>
    <n v="71"/>
    <n v="69.999999999929997"/>
    <n v="0.99999999999899991"/>
    <n v="1.4444444444444446E-2"/>
    <n v="1.04"/>
    <x v="1"/>
  </r>
  <r>
    <x v="0"/>
    <s v="W"/>
    <x v="0"/>
    <m/>
    <x v="15"/>
    <x v="118"/>
    <n v="1"/>
    <n v="1"/>
    <n v="0.89387213031560675"/>
    <n v="99"/>
    <n v="103.66666666666667"/>
    <n v="16.732394366197099"/>
    <n v="71"/>
    <n v="69"/>
    <n v="69.999999999929997"/>
    <n v="0.99999999999899991"/>
    <n v="1.4647887323943662E-2"/>
    <n v="1.04"/>
    <x v="1"/>
  </r>
  <r>
    <x v="0"/>
    <s v="W"/>
    <x v="0"/>
    <m/>
    <x v="15"/>
    <x v="119"/>
    <n v="1"/>
    <n v="1"/>
    <n v="0"/>
    <n v="89"/>
    <n v="114.66666666666667"/>
    <n v="15.257142857142799"/>
    <n v="70"/>
    <n v="66.666666666666671"/>
    <n v="70"/>
    <n v="1"/>
    <n v="1.4857142857142857E-2"/>
    <n v="1.04"/>
    <x v="1"/>
  </r>
  <r>
    <x v="0"/>
    <s v="W"/>
    <x v="0"/>
    <m/>
    <x v="15"/>
    <x v="120"/>
    <n v="1"/>
    <n v="1"/>
    <n v="121.93142998557751"/>
    <n v="123"/>
    <n v="129.33333333333334"/>
    <n v="22.363636363636299"/>
    <n v="66"/>
    <n v="63.333333333333336"/>
    <n v="66"/>
    <n v="0.94285714285714284"/>
    <n v="1.5757575757575758E-2"/>
    <n v="1.04"/>
    <x v="1"/>
  </r>
  <r>
    <x v="0"/>
    <s v="W"/>
    <x v="0"/>
    <m/>
    <x v="15"/>
    <x v="121"/>
    <n v="1"/>
    <n v="1"/>
    <n v="129.6385246904519"/>
    <n v="132"/>
    <n v="134.66666666666666"/>
    <n v="24.75"/>
    <n v="64"/>
    <n v="59.333333333333336"/>
    <n v="64"/>
    <n v="0.91428571428571426"/>
    <n v="1.6250000000000001E-2"/>
    <n v="1.04"/>
    <x v="1"/>
  </r>
  <r>
    <x v="0"/>
    <s v="W"/>
    <x v="0"/>
    <m/>
    <x v="15"/>
    <x v="122"/>
    <n v="1"/>
    <n v="1"/>
    <n v="137.77915051638698"/>
    <n v="133"/>
    <n v="137.33333333333334"/>
    <n v="26.6"/>
    <n v="60"/>
    <n v="55.333333333333336"/>
    <n v="60"/>
    <n v="0.8571428571428571"/>
    <n v="1.7333333333333333E-2"/>
    <n v="1.04"/>
    <x v="1"/>
  </r>
  <r>
    <x v="0"/>
    <s v="W"/>
    <x v="0"/>
    <m/>
    <x v="15"/>
    <x v="123"/>
    <n v="1"/>
    <n v="1"/>
    <n v="141.60830077796274"/>
    <n v="139"/>
    <n v="140.66666666666666"/>
    <n v="30.8888888888888"/>
    <n v="54"/>
    <n v="53"/>
    <n v="54"/>
    <n v="0.77142857142857146"/>
    <n v="1.9259259259259261E-2"/>
    <n v="1.04"/>
    <x v="1"/>
  </r>
  <r>
    <x v="0"/>
    <s v="W"/>
    <x v="0"/>
    <m/>
    <x v="15"/>
    <x v="124"/>
    <n v="1"/>
    <n v="1"/>
    <n v="141.59925804767732"/>
    <n v="140"/>
    <n v="144"/>
    <n v="32.307692307692299"/>
    <n v="52"/>
    <n v="51"/>
    <n v="52"/>
    <n v="0.74285714285714288"/>
    <n v="0.02"/>
    <n v="1.04"/>
    <x v="1"/>
  </r>
  <r>
    <x v="0"/>
    <s v="W"/>
    <x v="0"/>
    <m/>
    <x v="15"/>
    <x v="125"/>
    <n v="1"/>
    <n v="1"/>
    <n v="141.66650908084623"/>
    <n v="143"/>
    <n v="144.66666666666666"/>
    <n v="32.377358490566003"/>
    <n v="53"/>
    <n v="49.666666666666664"/>
    <n v="53"/>
    <n v="0.75714285714285712"/>
    <n v="1.9622641509433963E-2"/>
    <n v="1.04"/>
    <x v="1"/>
  </r>
  <r>
    <x v="0"/>
    <s v="W"/>
    <x v="0"/>
    <m/>
    <x v="15"/>
    <x v="126"/>
    <n v="1"/>
    <n v="1"/>
    <n v="140.25148644857236"/>
    <n v="149"/>
    <n v="143.33333333333334"/>
    <n v="37.25"/>
    <n v="48"/>
    <n v="48.333333333333336"/>
    <n v="48"/>
    <n v="0.68571428571428572"/>
    <n v="2.1666666666666667E-2"/>
    <n v="1.04"/>
    <x v="1"/>
  </r>
  <r>
    <x v="0"/>
    <s v="W"/>
    <x v="0"/>
    <m/>
    <x v="15"/>
    <x v="127"/>
    <n v="1"/>
    <n v="1"/>
    <n v="140.25148644857236"/>
    <n v="142"/>
    <n v="141.33333333333334"/>
    <n v="35.5"/>
    <n v="48"/>
    <n v="48.666666666666664"/>
    <n v="48"/>
    <n v="0.68571428571428572"/>
    <n v="2.1666666666666667E-2"/>
    <n v="1.04"/>
    <x v="1"/>
  </r>
  <r>
    <x v="0"/>
    <s v="W"/>
    <x v="0"/>
    <m/>
    <x v="15"/>
    <x v="128"/>
    <n v="1"/>
    <n v="1"/>
    <n v="140.73576625879775"/>
    <n v="139"/>
    <n v="141.66666666666666"/>
    <n v="34.040816326530603"/>
    <n v="49"/>
    <n v="49.666666666666664"/>
    <n v="49"/>
    <n v="0.7"/>
    <n v="2.1224489795918369E-2"/>
    <n v="1.04"/>
    <x v="1"/>
  </r>
  <r>
    <x v="0"/>
    <s v="W"/>
    <x v="0"/>
    <m/>
    <x v="15"/>
    <x v="129"/>
    <n v="1"/>
    <n v="1"/>
    <n v="140.73576625879775"/>
    <n v="143"/>
    <n v="145.33333333333334"/>
    <n v="35.020408163265301"/>
    <n v="49"/>
    <n v="51.333333333333336"/>
    <n v="49"/>
    <n v="0.7"/>
    <n v="2.1224489795918369E-2"/>
    <n v="1.04"/>
    <x v="1"/>
  </r>
  <r>
    <x v="0"/>
    <s v="W"/>
    <x v="0"/>
    <m/>
    <x v="15"/>
    <x v="130"/>
    <n v="1"/>
    <n v="1"/>
    <n v="141.41634223958235"/>
    <n v="143"/>
    <n v="142"/>
    <n v="33.647058823529399"/>
    <n v="51"/>
    <n v="51.666666666666664"/>
    <n v="51"/>
    <n v="0.72857142857142854"/>
    <n v="2.0392156862745099E-2"/>
    <n v="1.04"/>
    <x v="1"/>
  </r>
  <r>
    <x v="0"/>
    <s v="W"/>
    <x v="0"/>
    <m/>
    <x v="15"/>
    <x v="131"/>
    <n v="1"/>
    <n v="1"/>
    <n v="141.60830077796274"/>
    <n v="150"/>
    <n v="142"/>
    <n v="33.3333333333333"/>
    <n v="54"/>
    <n v="51.666666666666664"/>
    <n v="54"/>
    <n v="0.77142857142857146"/>
    <n v="1.9259259259259261E-2"/>
    <n v="1.04"/>
    <x v="1"/>
  </r>
  <r>
    <x v="0"/>
    <s v="W"/>
    <x v="0"/>
    <m/>
    <x v="15"/>
    <x v="132"/>
    <n v="1"/>
    <n v="1"/>
    <n v="141.12611871784313"/>
    <n v="133"/>
    <n v="141.33333333333334"/>
    <n v="31.92"/>
    <n v="50"/>
    <n v="51.666666666666664"/>
    <n v="50"/>
    <n v="0.7142857142857143"/>
    <n v="2.0799999999999999E-2"/>
    <n v="1.04"/>
    <x v="1"/>
  </r>
  <r>
    <x v="0"/>
    <s v="W"/>
    <x v="0"/>
    <m/>
    <x v="15"/>
    <x v="133"/>
    <n v="1"/>
    <n v="1"/>
    <n v="141.41634223958235"/>
    <n v="143"/>
    <n v="145"/>
    <n v="33.647058823529399"/>
    <n v="51"/>
    <n v="53.333333333333336"/>
    <n v="51"/>
    <n v="0.72857142857142854"/>
    <n v="2.0392156862745099E-2"/>
    <n v="1.04"/>
    <x v="1"/>
  </r>
  <r>
    <x v="0"/>
    <s v="W"/>
    <x v="0"/>
    <m/>
    <x v="15"/>
    <x v="134"/>
    <n v="1"/>
    <n v="1"/>
    <n v="141.60830077796274"/>
    <n v="148"/>
    <n v="142.33333333333334"/>
    <n v="32.8888888888888"/>
    <n v="54"/>
    <n v="54.333333333333336"/>
    <n v="54"/>
    <n v="0.77142857142857146"/>
    <n v="1.9259259259259261E-2"/>
    <n v="1.04"/>
    <x v="1"/>
  </r>
  <r>
    <x v="0"/>
    <s v="W"/>
    <x v="0"/>
    <m/>
    <x v="15"/>
    <x v="135"/>
    <n v="1"/>
    <n v="1"/>
    <n v="141.41306231894436"/>
    <n v="144"/>
    <n v="135.33333333333334"/>
    <n v="31.4181818181818"/>
    <n v="55"/>
    <n v="57"/>
    <n v="55"/>
    <n v="0.7857142857142857"/>
    <n v="1.890909090909091E-2"/>
    <n v="1.04"/>
    <x v="1"/>
  </r>
  <r>
    <x v="0"/>
    <s v="W"/>
    <x v="0"/>
    <m/>
    <x v="15"/>
    <x v="136"/>
    <n v="1"/>
    <n v="1"/>
    <n v="141.60830077796274"/>
    <n v="135"/>
    <n v="128.66666666666666"/>
    <n v="30"/>
    <n v="54"/>
    <n v="61.333333333333336"/>
    <n v="54"/>
    <n v="0.77142857142857146"/>
    <n v="1.9259259259259261E-2"/>
    <n v="1.04"/>
    <x v="1"/>
  </r>
  <r>
    <x v="0"/>
    <s v="W"/>
    <x v="0"/>
    <m/>
    <x v="15"/>
    <x v="137"/>
    <n v="1"/>
    <n v="1"/>
    <n v="134.55087754359997"/>
    <n v="127"/>
    <n v="123"/>
    <n v="24.580645161290299"/>
    <n v="62"/>
    <n v="66.666666666666671"/>
    <n v="62"/>
    <n v="0.88571428571428568"/>
    <n v="1.6774193548387096E-2"/>
    <n v="1.04"/>
    <x v="1"/>
  </r>
  <r>
    <x v="0"/>
    <s v="W"/>
    <x v="0"/>
    <m/>
    <x v="15"/>
    <x v="138"/>
    <n v="1"/>
    <n v="1"/>
    <n v="108.21490897916853"/>
    <n v="124"/>
    <n v="122"/>
    <n v="21.8823529411764"/>
    <n v="68"/>
    <n v="68.333333333333329"/>
    <n v="68"/>
    <n v="0.97142857142857142"/>
    <n v="1.5294117647058824E-2"/>
    <n v="1.04"/>
    <x v="1"/>
  </r>
  <r>
    <x v="0"/>
    <s v="W"/>
    <x v="0"/>
    <m/>
    <x v="15"/>
    <x v="139"/>
    <n v="1"/>
    <n v="1"/>
    <n v="0"/>
    <n v="118"/>
    <n v="115.33333333333333"/>
    <n v="20.228571428571399"/>
    <n v="70"/>
    <n v="69"/>
    <n v="70"/>
    <n v="1"/>
    <n v="1.4857142857142857E-2"/>
    <n v="1.04"/>
    <x v="1"/>
  </r>
  <r>
    <x v="0"/>
    <s v="W"/>
    <x v="0"/>
    <m/>
    <x v="15"/>
    <x v="140"/>
    <n v="1"/>
    <n v="1"/>
    <n v="116.2368053341856"/>
    <n v="124"/>
    <n v="112"/>
    <n v="22.208955223880601"/>
    <n v="67"/>
    <n v="69"/>
    <n v="67"/>
    <n v="0.95714285714285718"/>
    <n v="1.5522388059701494E-2"/>
    <n v="1.04"/>
    <x v="1"/>
  </r>
  <r>
    <x v="0"/>
    <s v="W"/>
    <x v="0"/>
    <m/>
    <x v="15"/>
    <x v="141"/>
    <n v="1"/>
    <n v="1"/>
    <n v="0"/>
    <n v="104"/>
    <n v="122"/>
    <n v="17.828571428571401"/>
    <n v="70"/>
    <n v="68.666666666666671"/>
    <n v="70"/>
    <n v="1"/>
    <n v="1.4857142857142857E-2"/>
    <n v="1.04"/>
    <x v="1"/>
  </r>
  <r>
    <x v="0"/>
    <s v="W"/>
    <x v="0"/>
    <m/>
    <x v="15"/>
    <x v="142"/>
    <n v="1"/>
    <n v="1"/>
    <n v="0"/>
    <n v="108"/>
    <n v="133"/>
    <n v="18.514285714285698"/>
    <n v="70"/>
    <n v="66.666666666666671"/>
    <n v="70"/>
    <n v="1"/>
    <n v="1.4857142857142857E-2"/>
    <n v="1.04"/>
    <x v="1"/>
  </r>
  <r>
    <x v="0"/>
    <s v="W"/>
    <x v="0"/>
    <m/>
    <x v="15"/>
    <x v="143"/>
    <n v="1"/>
    <n v="1"/>
    <n v="121.93142998557751"/>
    <n v="154"/>
    <n v="146"/>
    <n v="28"/>
    <n v="66"/>
    <n v="62.333333333333336"/>
    <n v="66"/>
    <n v="0.94285714285714284"/>
    <n v="1.5757575757575758E-2"/>
    <n v="1.04"/>
    <x v="1"/>
  </r>
  <r>
    <x v="0"/>
    <s v="W"/>
    <x v="0"/>
    <m/>
    <x v="15"/>
    <x v="144"/>
    <n v="1"/>
    <n v="1"/>
    <n v="129.6385246904519"/>
    <n v="137"/>
    <n v="144"/>
    <n v="25.6875"/>
    <n v="64"/>
    <n v="61"/>
    <n v="64"/>
    <n v="0.91428571428571426"/>
    <n v="1.6250000000000001E-2"/>
    <n v="1.04"/>
    <x v="1"/>
  </r>
  <r>
    <x v="0"/>
    <s v="W"/>
    <x v="0"/>
    <m/>
    <x v="15"/>
    <x v="145"/>
    <n v="1"/>
    <n v="1"/>
    <n v="140.5534742672435"/>
    <n v="147"/>
    <n v="151"/>
    <n v="30.947368421052602"/>
    <n v="57"/>
    <n v="58.333333333333336"/>
    <n v="57"/>
    <n v="0.81428571428571428"/>
    <n v="1.8245614035087721E-2"/>
    <n v="1.04"/>
    <x v="1"/>
  </r>
  <r>
    <x v="0"/>
    <s v="W"/>
    <x v="0"/>
    <m/>
    <x v="15"/>
    <x v="146"/>
    <n v="1"/>
    <n v="1"/>
    <n v="134.55087754359997"/>
    <n v="148"/>
    <n v="152.33333333333334"/>
    <n v="28.645161290322498"/>
    <n v="62"/>
    <n v="59"/>
    <n v="62"/>
    <n v="0.88571428571428568"/>
    <n v="1.6774193548387096E-2"/>
    <n v="1.04"/>
    <x v="1"/>
  </r>
  <r>
    <x v="0"/>
    <s v="W"/>
    <x v="0"/>
    <m/>
    <x v="15"/>
    <x v="147"/>
    <n v="1"/>
    <n v="1"/>
    <n v="141.06699693886807"/>
    <n v="158"/>
    <n v="151"/>
    <n v="33.857142857142797"/>
    <n v="56"/>
    <n v="59"/>
    <n v="56"/>
    <n v="0.8"/>
    <n v="1.8571428571428572E-2"/>
    <n v="1.04"/>
    <x v="1"/>
  </r>
  <r>
    <x v="0"/>
    <s v="W"/>
    <x v="0"/>
    <m/>
    <x v="15"/>
    <x v="148"/>
    <n v="1"/>
    <n v="1"/>
    <n v="138.93799402258185"/>
    <n v="151"/>
    <n v="150.66666666666666"/>
    <n v="30.711864406779601"/>
    <n v="59"/>
    <n v="62"/>
    <n v="59"/>
    <n v="0.84285714285714286"/>
    <n v="1.7627118644067796E-2"/>
    <n v="1.04"/>
    <x v="1"/>
  </r>
  <r>
    <x v="0"/>
    <s v="W"/>
    <x v="0"/>
    <m/>
    <x v="15"/>
    <x v="149"/>
    <n v="1"/>
    <n v="1"/>
    <n v="134.55087754359997"/>
    <n v="144"/>
    <n v="150.66666666666666"/>
    <n v="27.870967741935399"/>
    <n v="62"/>
    <n v="64"/>
    <n v="62"/>
    <n v="0.88571428571428568"/>
    <n v="1.6774193548387096E-2"/>
    <n v="1.04"/>
    <x v="1"/>
  </r>
  <r>
    <x v="0"/>
    <s v="W"/>
    <x v="0"/>
    <m/>
    <x v="15"/>
    <x v="150"/>
    <n v="1"/>
    <n v="1"/>
    <n v="126.24853270903056"/>
    <n v="157"/>
    <n v="153.66666666666666"/>
    <n v="28.984615384615299"/>
    <n v="65"/>
    <n v="64"/>
    <n v="65"/>
    <n v="0.9285714285714286"/>
    <n v="1.6E-2"/>
    <n v="1.04"/>
    <x v="1"/>
  </r>
  <r>
    <x v="0"/>
    <s v="W"/>
    <x v="0"/>
    <m/>
    <x v="15"/>
    <x v="151"/>
    <n v="1"/>
    <n v="1"/>
    <n v="126.24853270903056"/>
    <n v="151"/>
    <n v="153.66666666666666"/>
    <n v="27.876923076922999"/>
    <n v="65"/>
    <n v="63.333333333333336"/>
    <n v="65"/>
    <n v="0.9285714285714286"/>
    <n v="1.6E-2"/>
    <n v="1.04"/>
    <x v="1"/>
  </r>
  <r>
    <x v="0"/>
    <s v="W"/>
    <x v="0"/>
    <m/>
    <x v="15"/>
    <x v="152"/>
    <n v="1"/>
    <n v="1"/>
    <n v="134.55087754359997"/>
    <n v="153"/>
    <n v="156"/>
    <n v="29.612903225806399"/>
    <n v="62"/>
    <n v="64.333333333333329"/>
    <n v="62"/>
    <n v="0.88571428571428568"/>
    <n v="1.6774193548387096E-2"/>
    <n v="1.04"/>
    <x v="1"/>
  </r>
  <r>
    <x v="0"/>
    <s v="W"/>
    <x v="0"/>
    <m/>
    <x v="15"/>
    <x v="153"/>
    <n v="1"/>
    <n v="1"/>
    <n v="132.3536995947494"/>
    <n v="157"/>
    <n v="161"/>
    <n v="29.904761904761902"/>
    <n v="63"/>
    <n v="64.666666666666671"/>
    <n v="63"/>
    <n v="0.9"/>
    <n v="1.650793650793651E-2"/>
    <n v="1.04"/>
    <x v="1"/>
  </r>
  <r>
    <x v="0"/>
    <s v="W"/>
    <x v="0"/>
    <m/>
    <x v="15"/>
    <x v="154"/>
    <n v="1"/>
    <n v="1"/>
    <n v="108.21490897916853"/>
    <n v="158"/>
    <n v="154.33333333333334"/>
    <n v="27.8823529411764"/>
    <n v="68"/>
    <n v="64.666666666666671"/>
    <n v="68"/>
    <n v="0.97142857142857142"/>
    <n v="1.5294117647058824E-2"/>
    <n v="1.04"/>
    <x v="1"/>
  </r>
  <r>
    <x v="0"/>
    <s v="W"/>
    <x v="0"/>
    <m/>
    <x v="15"/>
    <x v="155"/>
    <n v="1"/>
    <n v="1"/>
    <n v="132.3536995947494"/>
    <n v="168"/>
    <n v="157.33333333333334"/>
    <n v="32"/>
    <n v="63"/>
    <n v="63"/>
    <n v="63"/>
    <n v="0.9"/>
    <n v="1.650793650793651E-2"/>
    <n v="1.04"/>
    <x v="1"/>
  </r>
  <r>
    <x v="0"/>
    <s v="W"/>
    <x v="0"/>
    <m/>
    <x v="15"/>
    <x v="156"/>
    <n v="1"/>
    <n v="1"/>
    <n v="132.3536995947494"/>
    <n v="137"/>
    <n v="153.66666666666666"/>
    <n v="26.095238095237999"/>
    <n v="63"/>
    <n v="62.333333333333336"/>
    <n v="63"/>
    <n v="0.9"/>
    <n v="1.650793650793651E-2"/>
    <n v="1.04"/>
    <x v="1"/>
  </r>
  <r>
    <x v="0"/>
    <s v="W"/>
    <x v="0"/>
    <m/>
    <x v="15"/>
    <x v="157"/>
    <n v="1"/>
    <n v="1"/>
    <n v="132.3536995947494"/>
    <n v="167"/>
    <n v="162.66666666666666"/>
    <n v="31.8095238095238"/>
    <n v="63"/>
    <n v="59.666666666666664"/>
    <n v="63"/>
    <n v="0.9"/>
    <n v="1.650793650793651E-2"/>
    <n v="1.04"/>
    <x v="1"/>
  </r>
  <r>
    <x v="0"/>
    <s v="W"/>
    <x v="0"/>
    <m/>
    <x v="15"/>
    <x v="158"/>
    <n v="1"/>
    <n v="1"/>
    <n v="136.33478747129968"/>
    <n v="157"/>
    <n v="155.66666666666666"/>
    <n v="30.885245901639301"/>
    <n v="61"/>
    <n v="56.333333333333336"/>
    <n v="61"/>
    <n v="0.87142857142857144"/>
    <n v="1.7049180327868854E-2"/>
    <n v="1.04"/>
    <x v="1"/>
  </r>
  <r>
    <x v="0"/>
    <s v="W"/>
    <x v="0"/>
    <m/>
    <x v="15"/>
    <x v="159"/>
    <n v="1"/>
    <n v="1"/>
    <n v="141.41306231894436"/>
    <n v="164"/>
    <n v="151.66666666666666"/>
    <n v="35.781818181818103"/>
    <n v="55"/>
    <n v="53.333333333333336"/>
    <n v="55"/>
    <n v="0.7857142857142857"/>
    <n v="1.890909090909091E-2"/>
    <n v="1.04"/>
    <x v="1"/>
  </r>
  <r>
    <x v="0"/>
    <s v="W"/>
    <x v="0"/>
    <m/>
    <x v="15"/>
    <x v="160"/>
    <n v="1"/>
    <n v="1"/>
    <n v="141.66650908084623"/>
    <n v="146"/>
    <n v="144.33333333333334"/>
    <n v="33.056603773584897"/>
    <n v="53"/>
    <n v="53.666666666666664"/>
    <n v="53"/>
    <n v="0.75714285714285712"/>
    <n v="1.9622641509433963E-2"/>
    <n v="1.04"/>
    <x v="1"/>
  </r>
  <r>
    <x v="0"/>
    <s v="W"/>
    <x v="0"/>
    <m/>
    <x v="15"/>
    <x v="161"/>
    <n v="1"/>
    <n v="1"/>
    <n v="141.59925804767732"/>
    <n v="145"/>
    <n v="144"/>
    <n v="33.461538461538403"/>
    <n v="52"/>
    <n v="54.666666666666664"/>
    <n v="52"/>
    <n v="0.74285714285714288"/>
    <n v="0.02"/>
    <n v="1.04"/>
    <x v="1"/>
  </r>
  <r>
    <x v="0"/>
    <s v="W"/>
    <x v="0"/>
    <m/>
    <x v="15"/>
    <x v="162"/>
    <n v="1"/>
    <n v="1"/>
    <n v="141.06699693886807"/>
    <n v="142"/>
    <n v="146.66666666666666"/>
    <n v="30.428571428571399"/>
    <n v="56"/>
    <n v="55"/>
    <n v="56"/>
    <n v="0.8"/>
    <n v="1.8571428571428572E-2"/>
    <n v="1.04"/>
    <x v="1"/>
  </r>
  <r>
    <x v="0"/>
    <s v="W"/>
    <x v="0"/>
    <m/>
    <x v="15"/>
    <x v="163"/>
    <n v="1"/>
    <n v="1"/>
    <n v="141.06699693886807"/>
    <n v="145"/>
    <n v="147"/>
    <n v="31.071428571428498"/>
    <n v="56"/>
    <n v="54"/>
    <n v="56"/>
    <n v="0.8"/>
    <n v="1.8571428571428572E-2"/>
    <n v="1.04"/>
    <x v="1"/>
  </r>
  <r>
    <x v="0"/>
    <s v="W"/>
    <x v="0"/>
    <m/>
    <x v="15"/>
    <x v="164"/>
    <n v="1"/>
    <n v="1"/>
    <n v="141.66650908084623"/>
    <n v="153"/>
    <n v="148"/>
    <n v="34.641509433962199"/>
    <n v="53"/>
    <n v="52.666666666666664"/>
    <n v="53"/>
    <n v="0.75714285714285712"/>
    <n v="1.9622641509433963E-2"/>
    <n v="1.04"/>
    <x v="1"/>
  </r>
  <r>
    <x v="0"/>
    <s v="W"/>
    <x v="0"/>
    <m/>
    <x v="15"/>
    <x v="165"/>
    <n v="1"/>
    <n v="1"/>
    <n v="141.66650908084623"/>
    <n v="143"/>
    <n v="126.66666666666667"/>
    <n v="32.377358490566003"/>
    <n v="53"/>
    <n v="47"/>
    <n v="53"/>
    <n v="0.75714285714285712"/>
    <n v="1.9622641509433963E-2"/>
    <n v="1.04"/>
    <x v="1"/>
  </r>
  <r>
    <x v="0"/>
    <s v="W"/>
    <x v="0"/>
    <m/>
    <x v="15"/>
    <x v="166"/>
    <n v="1"/>
    <n v="1"/>
    <n v="141.59925804767732"/>
    <n v="148"/>
    <n v="115.33333333333333"/>
    <n v="34.153846153846096"/>
    <n v="52"/>
    <n v="39.666666666666664"/>
    <n v="52"/>
    <n v="0.74285714285714288"/>
    <n v="0.02"/>
    <n v="1.04"/>
    <x v="1"/>
  </r>
  <r>
    <x v="0"/>
    <s v="W"/>
    <x v="0"/>
    <m/>
    <x v="15"/>
    <x v="167"/>
    <n v="1"/>
    <n v="1"/>
    <n v="128.53272113063994"/>
    <n v="89"/>
    <n v="93.666666666666671"/>
    <n v="29.6666666666666"/>
    <n v="36"/>
    <n v="31.333333333333332"/>
    <n v="36"/>
    <n v="0.51428571428571423"/>
    <n v="2.8888888888888891E-2"/>
    <n v="1.04"/>
    <x v="1"/>
  </r>
  <r>
    <x v="0"/>
    <s v="W"/>
    <x v="0"/>
    <m/>
    <x v="15"/>
    <x v="168"/>
    <n v="1"/>
    <n v="1"/>
    <n v="120.96617774611026"/>
    <n v="109"/>
    <n v="98.333333333333329"/>
    <n v="42.193548387096698"/>
    <n v="31"/>
    <n v="27.333333333333332"/>
    <n v="31"/>
    <n v="0.44285714285714284"/>
    <n v="3.3548387096774192E-2"/>
    <n v="1.04"/>
    <x v="1"/>
  </r>
  <r>
    <x v="0"/>
    <s v="W"/>
    <x v="0"/>
    <m/>
    <x v="15"/>
    <x v="169"/>
    <n v="1"/>
    <n v="1"/>
    <n v="113.86535096351014"/>
    <n v="83"/>
    <n v="85.333333333333329"/>
    <n v="36.8888888888888"/>
    <n v="27"/>
    <n v="24.333333333333332"/>
    <n v="27"/>
    <n v="0.38571428571428573"/>
    <n v="3.8518518518518521E-2"/>
    <n v="1.04"/>
    <x v="1"/>
  </r>
  <r>
    <x v="0"/>
    <s v="W"/>
    <x v="0"/>
    <m/>
    <x v="15"/>
    <x v="170"/>
    <n v="1"/>
    <n v="1"/>
    <n v="107.9051051254602"/>
    <n v="103"/>
    <n v="91"/>
    <n v="51.5"/>
    <n v="24"/>
    <n v="22"/>
    <n v="24"/>
    <n v="0.34285714285714286"/>
    <n v="4.3333333333333335E-2"/>
    <n v="1.04"/>
    <x v="1"/>
  </r>
  <r>
    <x v="0"/>
    <s v="W"/>
    <x v="0"/>
    <m/>
    <x v="15"/>
    <x v="171"/>
    <n v="1"/>
    <n v="1"/>
    <n v="103.60814689358982"/>
    <n v="70"/>
    <n v="83.333333333333329"/>
    <n v="38.181818181818102"/>
    <n v="22"/>
    <n v="22.666666666666668"/>
    <n v="22"/>
    <n v="0.31428571428571428"/>
    <n v="4.7272727272727272E-2"/>
    <n v="1.04"/>
    <x v="1"/>
  </r>
  <r>
    <x v="0"/>
    <s v="W"/>
    <x v="0"/>
    <m/>
    <x v="15"/>
    <x v="172"/>
    <n v="1"/>
    <n v="1"/>
    <n v="99.030833117656741"/>
    <n v="100"/>
    <n v="86.666666666666671"/>
    <n v="60"/>
    <n v="20"/>
    <n v="23"/>
    <n v="20"/>
    <n v="0.2857142857142857"/>
    <n v="5.2000000000000005E-2"/>
    <n v="1.04"/>
    <x v="1"/>
  </r>
  <r>
    <x v="0"/>
    <s v="W"/>
    <x v="0"/>
    <m/>
    <x v="15"/>
    <x v="173"/>
    <n v="1"/>
    <n v="1"/>
    <n v="111.94093174073218"/>
    <n v="80"/>
    <n v="82.666666666666671"/>
    <n v="36.923076923076898"/>
    <n v="26"/>
    <n v="20.333333333333332"/>
    <n v="26"/>
    <n v="0.37142857142857144"/>
    <n v="0.04"/>
    <n v="1.04"/>
    <x v="1"/>
  </r>
  <r>
    <x v="0"/>
    <s v="W"/>
    <x v="0"/>
    <m/>
    <x v="15"/>
    <x v="174"/>
    <n v="1"/>
    <n v="1"/>
    <n v="105.79032017043879"/>
    <n v="80"/>
    <n v="84.333333333333329"/>
    <n v="41.739130434782602"/>
    <n v="23"/>
    <n v="15.666666666666666"/>
    <n v="23"/>
    <n v="0.32857142857142857"/>
    <n v="4.5217391304347827E-2"/>
    <n v="1.04"/>
    <x v="1"/>
  </r>
  <r>
    <x v="0"/>
    <s v="W"/>
    <x v="0"/>
    <m/>
    <x v="15"/>
    <x v="175"/>
    <n v="1"/>
    <n v="1"/>
    <n v="77.207221281078276"/>
    <n v="88"/>
    <n v="85"/>
    <n v="88"/>
    <n v="12"/>
    <n v="11"/>
    <n v="12"/>
    <n v="0.17142857142857143"/>
    <n v="8.666666666666667E-2"/>
    <n v="1.04"/>
    <x v="1"/>
  </r>
  <r>
    <x v="0"/>
    <s v="W"/>
    <x v="0"/>
    <m/>
    <x v="15"/>
    <x v="176"/>
    <n v="1"/>
    <n v="1"/>
    <n v="77.207221281078276"/>
    <n v="85"/>
    <n v="83"/>
    <n v="85"/>
    <n v="12"/>
    <n v="11.666666666666666"/>
    <n v="12"/>
    <n v="0.17142857142857143"/>
    <n v="8.666666666666667E-2"/>
    <n v="1.04"/>
    <x v="1"/>
  </r>
  <r>
    <x v="0"/>
    <s v="W"/>
    <x v="0"/>
    <m/>
    <x v="15"/>
    <x v="177"/>
    <n v="1"/>
    <n v="1"/>
    <n v="66.947680158595418"/>
    <n v="82"/>
    <n v="80"/>
    <n v="109.333333333333"/>
    <n v="9"/>
    <n v="13.666666666666666"/>
    <n v="9"/>
    <n v="0.12857142857142856"/>
    <n v="0.11555555555555556"/>
    <n v="1.04"/>
    <x v="1"/>
  </r>
  <r>
    <x v="0"/>
    <s v="W"/>
    <x v="0"/>
    <m/>
    <x v="15"/>
    <x v="178"/>
    <n v="1"/>
    <n v="1"/>
    <n v="83.296514093705937"/>
    <n v="82"/>
    <n v="78.666666666666671"/>
    <n v="70.285714285714207"/>
    <n v="14"/>
    <n v="17.666666666666668"/>
    <n v="14"/>
    <n v="0.2"/>
    <n v="7.4285714285714288E-2"/>
    <n v="1.04"/>
    <x v="1"/>
  </r>
  <r>
    <x v="0"/>
    <s v="W"/>
    <x v="0"/>
    <m/>
    <x v="15"/>
    <x v="179"/>
    <n v="1"/>
    <n v="1"/>
    <n v="94.146583309740549"/>
    <n v="76"/>
    <n v="79.333333333333329"/>
    <n v="50.6666666666666"/>
    <n v="18"/>
    <n v="18"/>
    <n v="18"/>
    <n v="0.25714285714285712"/>
    <n v="5.7777777777777782E-2"/>
    <n v="1.04"/>
    <x v="1"/>
  </r>
  <r>
    <x v="0"/>
    <s v="W"/>
    <x v="0"/>
    <m/>
    <x v="15"/>
    <x v="180"/>
    <n v="1"/>
    <n v="1"/>
    <n v="101.35599788820456"/>
    <n v="78"/>
    <n v="82.666666666666671"/>
    <n v="44.571428571428498"/>
    <n v="21"/>
    <n v="16.666666666666668"/>
    <n v="21"/>
    <n v="0.3"/>
    <n v="4.9523809523809526E-2"/>
    <n v="1.04"/>
    <x v="1"/>
  </r>
  <r>
    <x v="0"/>
    <s v="W"/>
    <x v="0"/>
    <m/>
    <x v="15"/>
    <x v="181"/>
    <n v="1"/>
    <n v="1"/>
    <n v="86.16087467505811"/>
    <n v="84"/>
    <n v="82"/>
    <n v="67.2"/>
    <n v="15"/>
    <n v="15.333333333333334"/>
    <n v="15"/>
    <n v="0.21428571428571427"/>
    <n v="6.933333333333333E-2"/>
    <n v="1.04"/>
    <x v="1"/>
  </r>
  <r>
    <x v="0"/>
    <s v="W"/>
    <x v="0"/>
    <m/>
    <x v="15"/>
    <x v="182"/>
    <n v="1"/>
    <n v="1"/>
    <n v="83.296514093705937"/>
    <n v="86"/>
    <n v="80.333333333333329"/>
    <n v="73.714285714285694"/>
    <n v="14"/>
    <n v="17.333333333333332"/>
    <n v="14"/>
    <n v="0.2"/>
    <n v="7.4285714285714288E-2"/>
    <n v="1.04"/>
    <x v="1"/>
  </r>
  <r>
    <x v="0"/>
    <s v="W"/>
    <x v="0"/>
    <m/>
    <x v="15"/>
    <x v="183"/>
    <n v="1"/>
    <n v="1"/>
    <n v="91.578411157262181"/>
    <n v="76"/>
    <n v="79"/>
    <n v="53.647058823529399"/>
    <n v="17"/>
    <n v="18.333333333333332"/>
    <n v="17"/>
    <n v="0.24285714285714285"/>
    <n v="6.1176470588235297E-2"/>
    <n v="1.04"/>
    <x v="1"/>
  </r>
  <r>
    <x v="0"/>
    <s v="W"/>
    <x v="0"/>
    <m/>
    <x v="15"/>
    <x v="184"/>
    <n v="1"/>
    <n v="1"/>
    <n v="101.35599788820456"/>
    <n v="79"/>
    <n v="78"/>
    <n v="45.142857142857103"/>
    <n v="21"/>
    <n v="20.666666666666668"/>
    <n v="21"/>
    <n v="0.3"/>
    <n v="4.9523809523809526E-2"/>
    <n v="1.04"/>
    <x v="1"/>
  </r>
  <r>
    <x v="0"/>
    <s v="W"/>
    <x v="0"/>
    <m/>
    <x v="15"/>
    <x v="185"/>
    <n v="1"/>
    <n v="1"/>
    <n v="91.578411157262181"/>
    <n v="82"/>
    <n v="80.333333333333329"/>
    <n v="57.8823529411764"/>
    <n v="17"/>
    <n v="20.666666666666668"/>
    <n v="17"/>
    <n v="0.24285714285714285"/>
    <n v="6.1176470588235297E-2"/>
    <n v="1.04"/>
    <x v="1"/>
  </r>
  <r>
    <x v="0"/>
    <s v="W"/>
    <x v="0"/>
    <m/>
    <x v="15"/>
    <x v="186"/>
    <n v="1"/>
    <n v="1"/>
    <n v="107.9051051254602"/>
    <n v="73"/>
    <n v="72.333333333333329"/>
    <n v="36.5"/>
    <n v="24"/>
    <n v="19.333333333333332"/>
    <n v="24"/>
    <n v="0.34285714285714286"/>
    <n v="4.3333333333333335E-2"/>
    <n v="1.04"/>
    <x v="1"/>
  </r>
  <r>
    <x v="0"/>
    <s v="W"/>
    <x v="0"/>
    <m/>
    <x v="15"/>
    <x v="187"/>
    <n v="1"/>
    <n v="1"/>
    <n v="101.35599788820456"/>
    <n v="86"/>
    <n v="74.666666666666671"/>
    <n v="49.142857142857103"/>
    <n v="21"/>
    <n v="15.333333333333334"/>
    <n v="21"/>
    <n v="0.3"/>
    <n v="4.9523809523809526E-2"/>
    <n v="1.04"/>
    <x v="1"/>
  </r>
  <r>
    <x v="0"/>
    <s v="W"/>
    <x v="0"/>
    <m/>
    <x v="15"/>
    <x v="188"/>
    <n v="1"/>
    <n v="1"/>
    <n v="80.315919425076885"/>
    <n v="58"/>
    <n v="73.333333333333329"/>
    <n v="53.538461538461497"/>
    <n v="13"/>
    <n v="13.333333333333334"/>
    <n v="13"/>
    <n v="0.18571428571428572"/>
    <n v="0.08"/>
    <n v="1.04"/>
    <x v="1"/>
  </r>
  <r>
    <x v="0"/>
    <s v="W"/>
    <x v="0"/>
    <m/>
    <x v="15"/>
    <x v="189"/>
    <n v="1"/>
    <n v="1"/>
    <n v="77.207221281078276"/>
    <n v="80"/>
    <n v="79"/>
    <n v="80"/>
    <n v="12"/>
    <n v="14.333333333333334"/>
    <n v="12"/>
    <n v="0.17142857142857143"/>
    <n v="8.666666666666667E-2"/>
    <n v="1.04"/>
    <x v="1"/>
  </r>
  <r>
    <x v="0"/>
    <s v="W"/>
    <x v="0"/>
    <m/>
    <x v="15"/>
    <x v="190"/>
    <n v="1"/>
    <n v="1"/>
    <n v="86.16087467505811"/>
    <n v="82"/>
    <n v="72.333333333333329"/>
    <n v="65.599999999999994"/>
    <n v="15"/>
    <n v="13.666666666666666"/>
    <n v="15"/>
    <n v="0.21428571428571427"/>
    <n v="6.933333333333333E-2"/>
    <n v="1.04"/>
    <x v="1"/>
  </r>
  <r>
    <x v="0"/>
    <s v="W"/>
    <x v="0"/>
    <m/>
    <x v="15"/>
    <x v="191"/>
    <n v="1"/>
    <n v="1"/>
    <n v="88.918789606088026"/>
    <n v="75"/>
    <n v="72.333333333333329"/>
    <n v="56.25"/>
    <n v="16"/>
    <n v="14.333333333333334"/>
    <n v="16"/>
    <n v="0.22857142857142856"/>
    <n v="6.5000000000000002E-2"/>
    <n v="1.04"/>
    <x v="1"/>
  </r>
  <r>
    <x v="0"/>
    <s v="W"/>
    <x v="0"/>
    <m/>
    <x v="15"/>
    <x v="192"/>
    <n v="1"/>
    <n v="1"/>
    <n v="70.543672431513983"/>
    <n v="60"/>
    <n v="74.333333333333329"/>
    <n v="72"/>
    <n v="10"/>
    <n v="13.666666666666666"/>
    <n v="10"/>
    <n v="0.14285714285714285"/>
    <n v="0.10400000000000001"/>
    <n v="1.04"/>
    <x v="1"/>
  </r>
  <r>
    <x v="0"/>
    <s v="W"/>
    <x v="0"/>
    <m/>
    <x v="15"/>
    <x v="193"/>
    <n v="1"/>
    <n v="1"/>
    <n v="91.578411157262181"/>
    <n v="82"/>
    <n v="82"/>
    <n v="57.8823529411764"/>
    <n v="17"/>
    <n v="15"/>
    <n v="17"/>
    <n v="0.24285714285714285"/>
    <n v="6.1176470588235297E-2"/>
    <n v="1.04"/>
    <x v="1"/>
  </r>
  <r>
    <x v="0"/>
    <s v="W"/>
    <x v="0"/>
    <m/>
    <x v="15"/>
    <x v="194"/>
    <n v="1"/>
    <n v="1"/>
    <n v="83.296514093705937"/>
    <n v="81"/>
    <n v="83"/>
    <n v="69.428571428571402"/>
    <n v="14"/>
    <n v="14.333333333333334"/>
    <n v="14"/>
    <n v="0.2"/>
    <n v="7.4285714285714288E-2"/>
    <n v="1.04"/>
    <x v="1"/>
  </r>
  <r>
    <x v="0"/>
    <s v="W"/>
    <x v="0"/>
    <m/>
    <x v="15"/>
    <x v="195"/>
    <n v="1"/>
    <n v="1"/>
    <n v="83.296514093705937"/>
    <n v="83"/>
    <n v="78.666666666666671"/>
    <n v="71.142857142857096"/>
    <n v="14"/>
    <n v="14.666666666666666"/>
    <n v="14"/>
    <n v="0.2"/>
    <n v="7.4285714285714288E-2"/>
    <n v="1.04"/>
    <x v="1"/>
  </r>
  <r>
    <x v="0"/>
    <s v="W"/>
    <x v="0"/>
    <m/>
    <x v="15"/>
    <x v="196"/>
    <n v="1"/>
    <n v="1"/>
    <n v="86.16087467505811"/>
    <n v="85"/>
    <n v="79.666666666666671"/>
    <n v="68"/>
    <n v="15"/>
    <n v="14.333333333333334"/>
    <n v="15"/>
    <n v="0.21428571428571427"/>
    <n v="6.933333333333333E-2"/>
    <n v="1.04"/>
    <x v="1"/>
  </r>
  <r>
    <x v="0"/>
    <s v="W"/>
    <x v="0"/>
    <m/>
    <x v="15"/>
    <x v="197"/>
    <n v="1"/>
    <n v="1"/>
    <n v="86.16087467505811"/>
    <n v="68"/>
    <n v="78"/>
    <n v="54.4"/>
    <n v="15"/>
    <n v="13"/>
    <n v="15"/>
    <n v="0.21428571428571427"/>
    <n v="6.933333333333333E-2"/>
    <n v="1.04"/>
    <x v="1"/>
  </r>
  <r>
    <x v="0"/>
    <s v="W"/>
    <x v="0"/>
    <m/>
    <x v="15"/>
    <x v="198"/>
    <n v="1"/>
    <n v="1"/>
    <n v="80.315919425076885"/>
    <n v="86"/>
    <n v="84.666666666666671"/>
    <n v="79.384615384615302"/>
    <n v="13"/>
    <n v="13"/>
    <n v="13"/>
    <n v="0.18571428571428572"/>
    <n v="0.08"/>
    <n v="1.04"/>
    <x v="1"/>
  </r>
  <r>
    <x v="0"/>
    <s v="W"/>
    <x v="0"/>
    <m/>
    <x v="15"/>
    <x v="199"/>
    <n v="1"/>
    <n v="1"/>
    <n v="73.955852712878439"/>
    <n v="80"/>
    <n v="84.333333333333329"/>
    <n v="87.272727272727195"/>
    <n v="11"/>
    <n v="13.333333333333334"/>
    <n v="11"/>
    <n v="0.15714285714285714"/>
    <n v="9.4545454545454544E-2"/>
    <n v="1.04"/>
    <x v="1"/>
  </r>
  <r>
    <x v="0"/>
    <s v="W"/>
    <x v="0"/>
    <m/>
    <x v="15"/>
    <x v="200"/>
    <n v="1"/>
    <n v="1"/>
    <n v="86.16087467505811"/>
    <n v="88"/>
    <n v="86.333333333333329"/>
    <n v="70.400000000000006"/>
    <n v="15"/>
    <n v="14.333333333333334"/>
    <n v="15"/>
    <n v="0.21428571428571427"/>
    <n v="6.933333333333333E-2"/>
    <n v="1.04"/>
    <x v="1"/>
  </r>
  <r>
    <x v="0"/>
    <s v="W"/>
    <x v="0"/>
    <m/>
    <x v="15"/>
    <x v="201"/>
    <n v="1"/>
    <n v="1"/>
    <n v="83.296514093705937"/>
    <n v="85"/>
    <n v="81"/>
    <n v="72.857142857142804"/>
    <n v="14"/>
    <n v="14"/>
    <n v="14"/>
    <n v="0.2"/>
    <n v="7.4285714285714288E-2"/>
    <n v="1.04"/>
    <x v="1"/>
  </r>
  <r>
    <x v="0"/>
    <s v="W"/>
    <x v="0"/>
    <m/>
    <x v="15"/>
    <x v="202"/>
    <n v="1"/>
    <n v="1"/>
    <n v="83.296514093705937"/>
    <n v="86"/>
    <n v="83.333333333333329"/>
    <n v="73.714285714285694"/>
    <n v="14"/>
    <n v="17.666666666666668"/>
    <n v="14"/>
    <n v="0.2"/>
    <n v="7.4285714285714288E-2"/>
    <n v="1.04"/>
    <x v="1"/>
  </r>
  <r>
    <x v="0"/>
    <s v="W"/>
    <x v="0"/>
    <m/>
    <x v="15"/>
    <x v="203"/>
    <n v="1"/>
    <n v="1"/>
    <n v="83.296514093705937"/>
    <n v="72"/>
    <n v="82.333333333333329"/>
    <n v="61.714285714285701"/>
    <n v="14"/>
    <n v="20.666666666666668"/>
    <n v="14"/>
    <n v="0.2"/>
    <n v="7.4285714285714288E-2"/>
    <n v="1.04"/>
    <x v="1"/>
  </r>
  <r>
    <x v="0"/>
    <s v="W"/>
    <x v="0"/>
    <m/>
    <x v="15"/>
    <x v="204"/>
    <n v="1"/>
    <n v="1"/>
    <n v="109.95469426441817"/>
    <n v="92"/>
    <n v="91"/>
    <n v="44.16"/>
    <n v="25"/>
    <n v="23.666666666666668"/>
    <n v="25"/>
    <n v="0.35714285714285715"/>
    <n v="4.1599999999999998E-2"/>
    <n v="1.04"/>
    <x v="1"/>
  </r>
  <r>
    <x v="0"/>
    <s v="W"/>
    <x v="0"/>
    <m/>
    <x v="15"/>
    <x v="205"/>
    <n v="1"/>
    <n v="1"/>
    <n v="105.79032017043879"/>
    <n v="83"/>
    <n v="99"/>
    <n v="43.304347826086897"/>
    <n v="23"/>
    <n v="26"/>
    <n v="23"/>
    <n v="0.32857142857142857"/>
    <n v="4.5217391304347827E-2"/>
    <n v="1.04"/>
    <x v="1"/>
  </r>
  <r>
    <x v="0"/>
    <s v="W"/>
    <x v="0"/>
    <m/>
    <x v="15"/>
    <x v="206"/>
    <n v="1"/>
    <n v="1"/>
    <n v="105.79032017043879"/>
    <n v="98"/>
    <n v="110.33333333333333"/>
    <n v="51.130434782608702"/>
    <n v="23"/>
    <n v="31"/>
    <n v="23"/>
    <n v="0.32857142857142857"/>
    <n v="4.5217391304347827E-2"/>
    <n v="1.04"/>
    <x v="1"/>
  </r>
  <r>
    <x v="0"/>
    <s v="W"/>
    <x v="0"/>
    <m/>
    <x v="15"/>
    <x v="207"/>
    <n v="1"/>
    <n v="1"/>
    <n v="122.59544676621267"/>
    <n v="116"/>
    <n v="122.33333333333333"/>
    <n v="43.5"/>
    <n v="32"/>
    <n v="37.333333333333336"/>
    <n v="32"/>
    <n v="0.45714285714285713"/>
    <n v="3.2500000000000001E-2"/>
    <n v="1.04"/>
    <x v="1"/>
  </r>
  <r>
    <x v="0"/>
    <s v="W"/>
    <x v="0"/>
    <m/>
    <x v="15"/>
    <x v="208"/>
    <n v="1"/>
    <n v="1"/>
    <n v="131.14770998633753"/>
    <n v="117"/>
    <n v="128.66666666666666"/>
    <n v="36.947368421052602"/>
    <n v="38"/>
    <n v="41.333333333333336"/>
    <n v="38"/>
    <n v="0.54285714285714282"/>
    <n v="2.736842105263158E-2"/>
    <n v="1.04"/>
    <x v="1"/>
  </r>
  <r>
    <x v="0"/>
    <s v="W"/>
    <x v="0"/>
    <m/>
    <x v="15"/>
    <x v="209"/>
    <n v="1"/>
    <n v="1"/>
    <n v="135.6312742991432"/>
    <n v="134"/>
    <n v="134.66666666666666"/>
    <n v="38.285714285714199"/>
    <n v="42"/>
    <n v="45"/>
    <n v="42"/>
    <n v="0.6"/>
    <n v="2.4761904761904763E-2"/>
    <n v="1.04"/>
    <x v="1"/>
  </r>
  <r>
    <x v="0"/>
    <s v="W"/>
    <x v="0"/>
    <m/>
    <x v="15"/>
    <x v="210"/>
    <n v="1"/>
    <n v="1"/>
    <n v="137.47291287760075"/>
    <n v="135"/>
    <n v="135.66666666666666"/>
    <n v="36.818181818181799"/>
    <n v="44"/>
    <n v="48.666666666666664"/>
    <n v="44"/>
    <n v="0.62857142857142856"/>
    <n v="2.3636363636363636E-2"/>
    <n v="1.04"/>
    <x v="1"/>
  </r>
  <r>
    <x v="0"/>
    <s v="W"/>
    <x v="0"/>
    <m/>
    <x v="15"/>
    <x v="211"/>
    <n v="1"/>
    <n v="1"/>
    <n v="140.73576625879775"/>
    <n v="135"/>
    <n v="129.33333333333334"/>
    <n v="33.061224489795897"/>
    <n v="49"/>
    <n v="52.666666666666664"/>
    <n v="49"/>
    <n v="0.7"/>
    <n v="2.1224489795918369E-2"/>
    <n v="1.04"/>
    <x v="1"/>
  </r>
  <r>
    <x v="0"/>
    <s v="W"/>
    <x v="0"/>
    <m/>
    <x v="15"/>
    <x v="212"/>
    <n v="1"/>
    <n v="1"/>
    <n v="141.66650908084623"/>
    <n v="137"/>
    <n v="117"/>
    <n v="31.018867924528301"/>
    <n v="53"/>
    <n v="60"/>
    <n v="53"/>
    <n v="0.75714285714285712"/>
    <n v="1.9622641509433963E-2"/>
    <n v="1.04"/>
    <x v="1"/>
  </r>
  <r>
    <x v="0"/>
    <s v="W"/>
    <x v="0"/>
    <m/>
    <x v="15"/>
    <x v="213"/>
    <n v="1"/>
    <n v="1"/>
    <n v="141.06699693886807"/>
    <n v="116"/>
    <n v="112"/>
    <n v="24.857142857142801"/>
    <n v="56"/>
    <n v="65.666666666666671"/>
    <n v="56"/>
    <n v="0.8"/>
    <n v="1.8571428571428572E-2"/>
    <n v="1.04"/>
    <x v="1"/>
  </r>
  <r>
    <x v="0"/>
    <s v="W"/>
    <x v="0"/>
    <m/>
    <x v="15"/>
    <x v="214"/>
    <n v="1"/>
    <n v="1"/>
    <n v="0.89387213031560675"/>
    <n v="98"/>
    <n v="106"/>
    <n v="16.563380281690101"/>
    <n v="71"/>
    <n v="70.333333333333329"/>
    <n v="69.999999999929997"/>
    <n v="0.99999999999899991"/>
    <n v="1.4647887323943662E-2"/>
    <n v="1.04"/>
    <x v="1"/>
  </r>
  <r>
    <x v="0"/>
    <s v="W"/>
    <x v="0"/>
    <m/>
    <x v="15"/>
    <x v="215"/>
    <n v="1"/>
    <n v="1"/>
    <n v="0"/>
    <n v="122"/>
    <n v="105.66666666666667"/>
    <n v="20.9142857142857"/>
    <n v="70"/>
    <n v="70.333333333333329"/>
    <n v="70"/>
    <n v="1"/>
    <n v="1.4857142857142857E-2"/>
    <n v="1.04"/>
    <x v="1"/>
  </r>
  <r>
    <x v="0"/>
    <s v="W"/>
    <x v="0"/>
    <m/>
    <x v="15"/>
    <x v="216"/>
    <n v="1"/>
    <n v="1"/>
    <n v="0"/>
    <n v="98"/>
    <n v="97.666666666666671"/>
    <n v="16.8"/>
    <n v="70"/>
    <n v="70.666666666666671"/>
    <n v="70"/>
    <n v="1"/>
    <n v="1.4857142857142857E-2"/>
    <n v="1.04"/>
    <x v="1"/>
  </r>
  <r>
    <x v="0"/>
    <s v="W"/>
    <x v="0"/>
    <m/>
    <x v="15"/>
    <x v="217"/>
    <n v="1"/>
    <n v="1"/>
    <n v="0.89387213031560675"/>
    <n v="97"/>
    <n v="102"/>
    <n v="16.394366197183"/>
    <n v="71"/>
    <n v="70.333333333333329"/>
    <n v="69.999999999929997"/>
    <n v="0.99999999999899991"/>
    <n v="1.4647887323943662E-2"/>
    <n v="1.04"/>
    <x v="1"/>
  </r>
  <r>
    <x v="0"/>
    <s v="W"/>
    <x v="0"/>
    <m/>
    <x v="15"/>
    <x v="218"/>
    <n v="1"/>
    <n v="1"/>
    <n v="0.89387213031560675"/>
    <n v="98"/>
    <n v="99.666666666666671"/>
    <n v="16.563380281690101"/>
    <n v="71"/>
    <n v="70"/>
    <n v="69.999999999929997"/>
    <n v="0.99999999999899991"/>
    <n v="1.4647887323943662E-2"/>
    <n v="1.04"/>
    <x v="1"/>
  </r>
  <r>
    <x v="0"/>
    <s v="W"/>
    <x v="0"/>
    <m/>
    <x v="15"/>
    <x v="219"/>
    <n v="1"/>
    <n v="1"/>
    <n v="95.10211687837544"/>
    <n v="111"/>
    <n v="106.33333333333333"/>
    <n v="19.3043478260869"/>
    <n v="69"/>
    <n v="69.666666666666671"/>
    <n v="69"/>
    <n v="0.98571428571428577"/>
    <n v="1.5072463768115942E-2"/>
    <n v="1.04"/>
    <x v="1"/>
  </r>
  <r>
    <x v="0"/>
    <s v="W"/>
    <x v="0"/>
    <m/>
    <x v="15"/>
    <x v="220"/>
    <n v="1"/>
    <n v="1"/>
    <n v="0"/>
    <n v="90"/>
    <n v="102"/>
    <n v="15.4285714285714"/>
    <n v="70"/>
    <n v="70.333333333333329"/>
    <n v="70"/>
    <n v="1"/>
    <n v="1.4857142857142857E-2"/>
    <n v="1.04"/>
    <x v="1"/>
  </r>
  <r>
    <x v="0"/>
    <s v="W"/>
    <x v="0"/>
    <m/>
    <x v="15"/>
    <x v="221"/>
    <n v="1"/>
    <n v="1"/>
    <n v="0"/>
    <n v="118"/>
    <n v="100.66666666666667"/>
    <n v="20.228571428571399"/>
    <n v="70"/>
    <n v="70.666666666666671"/>
    <n v="70"/>
    <n v="1"/>
    <n v="1.4857142857142857E-2"/>
    <n v="1.04"/>
    <x v="1"/>
  </r>
  <r>
    <x v="0"/>
    <s v="W"/>
    <x v="0"/>
    <m/>
    <x v="15"/>
    <x v="222"/>
    <n v="1"/>
    <n v="1"/>
    <n v="0.89387213031560675"/>
    <n v="98"/>
    <n v="89.666666666666671"/>
    <n v="16.563380281690101"/>
    <n v="71"/>
    <n v="71.333333333333329"/>
    <n v="69.999999999929997"/>
    <n v="0.99999999999899991"/>
    <n v="1.4647887323943662E-2"/>
    <n v="1.04"/>
    <x v="1"/>
  </r>
  <r>
    <x v="0"/>
    <s v="W"/>
    <x v="0"/>
    <m/>
    <x v="15"/>
    <x v="223"/>
    <n v="1"/>
    <n v="1"/>
    <n v="0.89387213031560675"/>
    <n v="86"/>
    <n v="83.666666666666671"/>
    <n v="14.5352112676056"/>
    <n v="71"/>
    <n v="71"/>
    <n v="69.999999999929997"/>
    <n v="0.99999999999899991"/>
    <n v="1.4647887323943662E-2"/>
    <n v="1.04"/>
    <x v="1"/>
  </r>
  <r>
    <x v="0"/>
    <s v="W"/>
    <x v="0"/>
    <m/>
    <x v="15"/>
    <x v="224"/>
    <n v="1"/>
    <n v="1"/>
    <n v="0.89387213031560675"/>
    <n v="85"/>
    <n v="80.333333333333329"/>
    <n v="14.1666666666666"/>
    <n v="72"/>
    <n v="71.333333333333329"/>
    <n v="69.999999999929997"/>
    <n v="0.99999999999899991"/>
    <n v="1.4444444444444446E-2"/>
    <n v="1.04"/>
    <x v="1"/>
  </r>
  <r>
    <x v="0"/>
    <s v="W"/>
    <x v="0"/>
    <m/>
    <x v="15"/>
    <x v="225"/>
    <n v="1"/>
    <n v="1"/>
    <n v="0"/>
    <n v="80"/>
    <n v="76.666666666666671"/>
    <n v="13.714285714285699"/>
    <n v="70"/>
    <n v="71.333333333333329"/>
    <n v="70"/>
    <n v="1"/>
    <n v="1.4857142857142857E-2"/>
    <n v="1.04"/>
    <x v="1"/>
  </r>
  <r>
    <x v="0"/>
    <s v="W"/>
    <x v="0"/>
    <m/>
    <x v="15"/>
    <x v="226"/>
    <n v="1"/>
    <n v="1"/>
    <n v="0.89387213031560675"/>
    <n v="76"/>
    <n v="75.666666666666671"/>
    <n v="12.6666666666666"/>
    <n v="72"/>
    <n v="71.666666666666671"/>
    <n v="69.999999999929997"/>
    <n v="0.99999999999899991"/>
    <n v="1.4444444444444446E-2"/>
    <n v="1.04"/>
    <x v="1"/>
  </r>
  <r>
    <x v="0"/>
    <s v="W"/>
    <x v="0"/>
    <m/>
    <x v="15"/>
    <x v="227"/>
    <n v="1"/>
    <n v="1"/>
    <n v="0.89387213031560675"/>
    <n v="74"/>
    <n v="80"/>
    <n v="12.3333333333333"/>
    <n v="72"/>
    <n v="71.333333333333329"/>
    <n v="69.999999999929997"/>
    <n v="0.99999999999899991"/>
    <n v="1.4444444444444446E-2"/>
    <n v="1.04"/>
    <x v="1"/>
  </r>
  <r>
    <x v="0"/>
    <s v="W"/>
    <x v="0"/>
    <m/>
    <x v="15"/>
    <x v="228"/>
    <n v="1"/>
    <n v="1"/>
    <n v="0.89387213031560675"/>
    <n v="77"/>
    <n v="81.666666666666671"/>
    <n v="13.014084507042201"/>
    <n v="71"/>
    <n v="71.666666666666671"/>
    <n v="69.999999999929997"/>
    <n v="0.99999999999899991"/>
    <n v="1.4647887323943662E-2"/>
    <n v="1.04"/>
    <x v="1"/>
  </r>
  <r>
    <x v="0"/>
    <s v="W"/>
    <x v="0"/>
    <m/>
    <x v="15"/>
    <x v="229"/>
    <n v="1"/>
    <n v="1"/>
    <n v="0.89387213031560675"/>
    <n v="89"/>
    <n v="79"/>
    <n v="15.0422535211267"/>
    <n v="71"/>
    <n v="71"/>
    <n v="69.999999999929997"/>
    <n v="0.99999999999899991"/>
    <n v="1.4647887323943662E-2"/>
    <n v="1.04"/>
    <x v="1"/>
  </r>
  <r>
    <x v="0"/>
    <s v="W"/>
    <x v="0"/>
    <m/>
    <x v="15"/>
    <x v="230"/>
    <n v="1"/>
    <n v="1"/>
    <n v="0.89387213031560675"/>
    <n v="79"/>
    <n v="73.333333333333329"/>
    <n v="12.986301369863"/>
    <n v="73"/>
    <n v="70.666666666666671"/>
    <n v="69.999999999929997"/>
    <n v="0.99999999999899991"/>
    <n v="1.4246575342465755E-2"/>
    <n v="1.04"/>
    <x v="1"/>
  </r>
  <r>
    <x v="0"/>
    <s v="W"/>
    <x v="0"/>
    <m/>
    <x v="15"/>
    <x v="231"/>
    <n v="1"/>
    <n v="1"/>
    <n v="95.10211687837544"/>
    <n v="69"/>
    <n v="67.333333333333329"/>
    <n v="12"/>
    <n v="69"/>
    <n v="69.333333333333329"/>
    <n v="69"/>
    <n v="0.98571428571428577"/>
    <n v="1.5072463768115942E-2"/>
    <n v="1.04"/>
    <x v="1"/>
  </r>
  <r>
    <x v="0"/>
    <s v="W"/>
    <x v="0"/>
    <m/>
    <x v="15"/>
    <x v="232"/>
    <n v="1"/>
    <n v="1"/>
    <n v="0"/>
    <n v="72"/>
    <n v="71.333333333333329"/>
    <n v="12.342857142857101"/>
    <n v="70"/>
    <n v="70"/>
    <n v="70"/>
    <n v="1"/>
    <n v="1.4857142857142857E-2"/>
    <n v="1.04"/>
    <x v="1"/>
  </r>
  <r>
    <x v="0"/>
    <s v="W"/>
    <x v="0"/>
    <m/>
    <x v="15"/>
    <x v="233"/>
    <n v="1"/>
    <n v="1"/>
    <n v="95.10211687837544"/>
    <n v="61"/>
    <n v="71.333333333333329"/>
    <n v="10.6086956521739"/>
    <n v="69"/>
    <n v="70.333333333333329"/>
    <n v="69"/>
    <n v="0.98571428571428577"/>
    <n v="1.5072463768115942E-2"/>
    <n v="1.04"/>
    <x v="1"/>
  </r>
  <r>
    <x v="0"/>
    <s v="W"/>
    <x v="0"/>
    <m/>
    <x v="15"/>
    <x v="234"/>
    <n v="1"/>
    <n v="1"/>
    <n v="0.89387213031560675"/>
    <n v="81"/>
    <n v="74.333333333333329"/>
    <n v="13.690140845070401"/>
    <n v="71"/>
    <n v="70.666666666666671"/>
    <n v="69.999999999929997"/>
    <n v="0.99999999999899991"/>
    <n v="1.4647887323943662E-2"/>
    <n v="1.04"/>
    <x v="1"/>
  </r>
  <r>
    <x v="0"/>
    <s v="W"/>
    <x v="0"/>
    <m/>
    <x v="15"/>
    <x v="235"/>
    <n v="1"/>
    <n v="1"/>
    <n v="0.89387213031560675"/>
    <n v="72"/>
    <n v="74.333333333333329"/>
    <n v="12.169014084506999"/>
    <n v="71"/>
    <n v="70.666666666666671"/>
    <n v="69.999999999929997"/>
    <n v="0.99999999999899991"/>
    <n v="1.4647887323943662E-2"/>
    <n v="1.04"/>
    <x v="1"/>
  </r>
  <r>
    <x v="0"/>
    <s v="W"/>
    <x v="0"/>
    <m/>
    <x v="15"/>
    <x v="236"/>
    <n v="1"/>
    <n v="1"/>
    <n v="0"/>
    <n v="70"/>
    <n v="74.666666666666671"/>
    <n v="12"/>
    <n v="70"/>
    <n v="71"/>
    <n v="70"/>
    <n v="1"/>
    <n v="1.4857142857142857E-2"/>
    <n v="1.04"/>
    <x v="1"/>
  </r>
  <r>
    <x v="0"/>
    <s v="W"/>
    <x v="0"/>
    <m/>
    <x v="15"/>
    <x v="237"/>
    <n v="1"/>
    <n v="1"/>
    <n v="0.89387213031560675"/>
    <n v="81"/>
    <n v="73"/>
    <n v="13.690140845070401"/>
    <n v="71"/>
    <n v="71.333333333333329"/>
    <n v="69.999999999929997"/>
    <n v="0.99999999999899991"/>
    <n v="1.4647887323943662E-2"/>
    <n v="1.04"/>
    <x v="1"/>
  </r>
  <r>
    <x v="0"/>
    <s v="W"/>
    <x v="0"/>
    <m/>
    <x v="15"/>
    <x v="238"/>
    <n v="1"/>
    <n v="1"/>
    <n v="0.89387213031560675"/>
    <n v="73"/>
    <n v="66.666666666666671"/>
    <n v="12.1666666666666"/>
    <n v="72"/>
    <n v="71.666666666666671"/>
    <n v="69.999999999929997"/>
    <n v="0.99999999999899991"/>
    <n v="1.4444444444444446E-2"/>
    <n v="1.04"/>
    <x v="1"/>
  </r>
  <r>
    <x v="0"/>
    <s v="W"/>
    <x v="0"/>
    <m/>
    <x v="15"/>
    <x v="239"/>
    <n v="1"/>
    <n v="1"/>
    <n v="0.89387213031560675"/>
    <n v="65"/>
    <n v="61.333333333333336"/>
    <n v="10.9859154929577"/>
    <n v="71"/>
    <n v="71"/>
    <n v="69.999999999929997"/>
    <n v="0.99999999999899991"/>
    <n v="1.4647887323943662E-2"/>
    <n v="1.04"/>
    <x v="1"/>
  </r>
  <r>
    <x v="0"/>
    <s v="W"/>
    <x v="0"/>
    <m/>
    <x v="15"/>
    <x v="240"/>
    <n v="1"/>
    <n v="1"/>
    <n v="0.89387213031560675"/>
    <n v="62"/>
    <n v="61.333333333333336"/>
    <n v="10.3333333333333"/>
    <n v="72"/>
    <n v="72"/>
    <n v="69.999999999929997"/>
    <n v="0.99999999999899991"/>
    <n v="1.4444444444444446E-2"/>
    <n v="1.04"/>
    <x v="1"/>
  </r>
  <r>
    <x v="0"/>
    <s v="W"/>
    <x v="0"/>
    <m/>
    <x v="15"/>
    <x v="241"/>
    <n v="1"/>
    <n v="1"/>
    <n v="0"/>
    <n v="57"/>
    <n v="62.333333333333336"/>
    <n v="9.7714285714285705"/>
    <n v="70"/>
    <n v="71.666666666666671"/>
    <n v="70"/>
    <n v="1"/>
    <n v="1.4857142857142857E-2"/>
    <n v="1.04"/>
    <x v="1"/>
  </r>
  <r>
    <x v="0"/>
    <s v="W"/>
    <x v="0"/>
    <m/>
    <x v="15"/>
    <x v="242"/>
    <n v="1"/>
    <n v="1"/>
    <n v="0.89387213031560675"/>
    <n v="65"/>
    <n v="61.333333333333336"/>
    <n v="10.540540540540499"/>
    <n v="74"/>
    <n v="71.666666666666671"/>
    <n v="69.999999999929997"/>
    <n v="0.99999999999899991"/>
    <n v="1.4054054054054054E-2"/>
    <n v="1.04"/>
    <x v="1"/>
  </r>
  <r>
    <x v="0"/>
    <s v="W"/>
    <x v="0"/>
    <m/>
    <x v="15"/>
    <x v="243"/>
    <n v="1"/>
    <n v="1"/>
    <n v="0.89387213031560675"/>
    <n v="65"/>
    <n v="56.666666666666664"/>
    <n v="10.9859154929577"/>
    <n v="71"/>
    <n v="70.666666666666671"/>
    <n v="69.999999999929997"/>
    <n v="0.99999999999899991"/>
    <n v="1.4647887323943662E-2"/>
    <n v="1.04"/>
    <x v="1"/>
  </r>
  <r>
    <x v="0"/>
    <s v="W"/>
    <x v="0"/>
    <m/>
    <x v="15"/>
    <x v="244"/>
    <n v="1"/>
    <n v="1"/>
    <n v="0"/>
    <n v="54"/>
    <n v="53.666666666666664"/>
    <n v="9.2571428571428491"/>
    <n v="70"/>
    <n v="70.666666666666671"/>
    <n v="70"/>
    <n v="1"/>
    <n v="1.4857142857142857E-2"/>
    <n v="1.04"/>
    <x v="1"/>
  </r>
  <r>
    <x v="0"/>
    <s v="W"/>
    <x v="0"/>
    <m/>
    <x v="15"/>
    <x v="245"/>
    <n v="1"/>
    <n v="1"/>
    <n v="0.89387213031560675"/>
    <n v="51"/>
    <n v="50.666666666666664"/>
    <n v="8.6197183098591506"/>
    <n v="71"/>
    <n v="71.333333333333329"/>
    <n v="69.999999999929997"/>
    <n v="0.99999999999899991"/>
    <n v="1.4647887323943662E-2"/>
    <n v="1.04"/>
    <x v="1"/>
  </r>
  <r>
    <x v="0"/>
    <s v="W"/>
    <x v="0"/>
    <m/>
    <x v="15"/>
    <x v="246"/>
    <n v="1"/>
    <n v="1"/>
    <n v="0.89387213031560675"/>
    <n v="56"/>
    <n v="55.666666666666664"/>
    <n v="9.4647887323943607"/>
    <n v="71"/>
    <n v="71.666666666666671"/>
    <n v="69.999999999929997"/>
    <n v="0.99999999999899991"/>
    <n v="1.4647887323943662E-2"/>
    <n v="1.04"/>
    <x v="1"/>
  </r>
  <r>
    <x v="0"/>
    <s v="W"/>
    <x v="0"/>
    <m/>
    <x v="15"/>
    <x v="247"/>
    <n v="1"/>
    <n v="1"/>
    <n v="0.89387213031560675"/>
    <n v="45"/>
    <n v="56.666666666666664"/>
    <n v="7.5"/>
    <n v="72"/>
    <n v="72"/>
    <n v="69.999999999929997"/>
    <n v="0.99999999999899991"/>
    <n v="1.4444444444444446E-2"/>
    <n v="1.04"/>
    <x v="1"/>
  </r>
  <r>
    <x v="0"/>
    <s v="W"/>
    <x v="0"/>
    <m/>
    <x v="15"/>
    <x v="248"/>
    <n v="1"/>
    <n v="1"/>
    <n v="0.89387213031560675"/>
    <n v="66"/>
    <n v="61.666666666666664"/>
    <n v="11"/>
    <n v="72"/>
    <n v="71.333333333333329"/>
    <n v="69.999999999929997"/>
    <n v="0.99999999999899991"/>
    <n v="1.4444444444444446E-2"/>
    <n v="1.04"/>
    <x v="1"/>
  </r>
  <r>
    <x v="0"/>
    <s v="W"/>
    <x v="0"/>
    <m/>
    <x v="15"/>
    <x v="249"/>
    <n v="1"/>
    <n v="1"/>
    <n v="0.89387213031560675"/>
    <n v="59"/>
    <n v="58.333333333333336"/>
    <n v="9.8333333333333304"/>
    <n v="72"/>
    <n v="71"/>
    <n v="69.999999999929997"/>
    <n v="0.99999999999899991"/>
    <n v="1.4444444444444446E-2"/>
    <n v="1.04"/>
    <x v="1"/>
  </r>
  <r>
    <x v="0"/>
    <s v="W"/>
    <x v="0"/>
    <m/>
    <x v="15"/>
    <x v="250"/>
    <n v="1"/>
    <n v="1"/>
    <n v="0"/>
    <n v="60"/>
    <n v="60.666666666666664"/>
    <n v="10.285714285714199"/>
    <n v="70"/>
    <n v="70.666666666666671"/>
    <n v="70"/>
    <n v="1"/>
    <n v="1.4857142857142857E-2"/>
    <n v="1.04"/>
    <x v="1"/>
  </r>
  <r>
    <x v="0"/>
    <s v="W"/>
    <x v="0"/>
    <m/>
    <x v="15"/>
    <x v="251"/>
    <n v="1"/>
    <n v="1"/>
    <n v="0.89387213031560675"/>
    <n v="56"/>
    <n v="60.333333333333336"/>
    <n v="9.4647887323943607"/>
    <n v="71"/>
    <n v="70.666666666666671"/>
    <n v="69.999999999929997"/>
    <n v="0.99999999999899991"/>
    <n v="1.4647887323943662E-2"/>
    <n v="1.04"/>
    <x v="1"/>
  </r>
  <r>
    <x v="0"/>
    <s v="W"/>
    <x v="0"/>
    <m/>
    <x v="15"/>
    <x v="252"/>
    <n v="1"/>
    <n v="1"/>
    <n v="0.89387213031560675"/>
    <n v="66"/>
    <n v="63"/>
    <n v="11.154929577464699"/>
    <n v="71"/>
    <n v="71"/>
    <n v="69.999999999929997"/>
    <n v="0.99999999999899991"/>
    <n v="1.4647887323943662E-2"/>
    <n v="1.04"/>
    <x v="1"/>
  </r>
  <r>
    <x v="0"/>
    <s v="W"/>
    <x v="0"/>
    <m/>
    <x v="15"/>
    <x v="253"/>
    <n v="1"/>
    <n v="1"/>
    <n v="0"/>
    <n v="59"/>
    <n v="56"/>
    <n v="10.1142857142857"/>
    <n v="70"/>
    <n v="71.666666666666671"/>
    <n v="70"/>
    <n v="1"/>
    <n v="1.4857142857142857E-2"/>
    <n v="1.04"/>
    <x v="1"/>
  </r>
  <r>
    <x v="0"/>
    <s v="W"/>
    <x v="0"/>
    <m/>
    <x v="15"/>
    <x v="254"/>
    <n v="1"/>
    <n v="1"/>
    <n v="0.89387213031560675"/>
    <n v="64"/>
    <n v="58.333333333333336"/>
    <n v="10.6666666666666"/>
    <n v="72"/>
    <n v="71.666666666666671"/>
    <n v="69.999999999929997"/>
    <n v="0.99999999999899991"/>
    <n v="1.4444444444444446E-2"/>
    <n v="1.04"/>
    <x v="1"/>
  </r>
  <r>
    <x v="0"/>
    <s v="W"/>
    <x v="0"/>
    <m/>
    <x v="15"/>
    <x v="255"/>
    <n v="1"/>
    <n v="1"/>
    <n v="0.89387213031560675"/>
    <n v="45"/>
    <n v="55"/>
    <n v="7.3972602739726003"/>
    <n v="73"/>
    <n v="70.666666666666671"/>
    <n v="69.999999999929997"/>
    <n v="0.99999999999899991"/>
    <n v="1.4246575342465755E-2"/>
    <n v="1.04"/>
    <x v="1"/>
  </r>
  <r>
    <x v="0"/>
    <s v="W"/>
    <x v="0"/>
    <m/>
    <x v="15"/>
    <x v="256"/>
    <n v="1"/>
    <n v="1"/>
    <n v="0"/>
    <n v="66"/>
    <n v="59.333333333333336"/>
    <n v="11.314285714285701"/>
    <n v="70"/>
    <n v="61"/>
    <n v="70"/>
    <n v="1"/>
    <n v="1.4857142857142857E-2"/>
    <n v="1.04"/>
    <x v="1"/>
  </r>
  <r>
    <x v="0"/>
    <s v="W"/>
    <x v="0"/>
    <m/>
    <x v="15"/>
    <x v="257"/>
    <n v="1"/>
    <n v="1"/>
    <n v="95.10211687837544"/>
    <n v="54"/>
    <n v="67.666666666666671"/>
    <n v="9.3913043478260807"/>
    <n v="69"/>
    <n v="53.666666666666664"/>
    <n v="69"/>
    <n v="0.98571428571428577"/>
    <n v="1.5072463768115942E-2"/>
    <n v="1.04"/>
    <x v="1"/>
  </r>
  <r>
    <x v="0"/>
    <s v="W"/>
    <x v="0"/>
    <m/>
    <x v="15"/>
    <x v="258"/>
    <n v="1"/>
    <n v="1"/>
    <n v="137.47291287760075"/>
    <n v="58"/>
    <n v="68.333333333333329"/>
    <n v="15.818181818181801"/>
    <n v="44"/>
    <n v="53.333333333333336"/>
    <n v="44"/>
    <n v="0.62857142857142856"/>
    <n v="2.3636363636363636E-2"/>
    <n v="1.04"/>
    <x v="1"/>
  </r>
  <r>
    <x v="0"/>
    <s v="W"/>
    <x v="0"/>
    <m/>
    <x v="15"/>
    <x v="259"/>
    <n v="1"/>
    <n v="1"/>
    <n v="140.25148644857236"/>
    <n v="91"/>
    <n v="65.666666666666671"/>
    <n v="22.75"/>
    <n v="48"/>
    <n v="63.333333333333336"/>
    <n v="48"/>
    <n v="0.68571428571428572"/>
    <n v="2.1666666666666667E-2"/>
    <n v="1.04"/>
    <x v="1"/>
  </r>
  <r>
    <x v="0"/>
    <s v="W"/>
    <x v="0"/>
    <m/>
    <x v="15"/>
    <x v="260"/>
    <n v="1"/>
    <n v="1"/>
    <n v="108.21490897916853"/>
    <n v="56"/>
    <n v="51.333333333333336"/>
    <n v="9.8823529411764692"/>
    <n v="68"/>
    <n v="71"/>
    <n v="68"/>
    <n v="0.97142857142857142"/>
    <n v="1.5294117647058824E-2"/>
    <n v="1.04"/>
    <x v="1"/>
  </r>
  <r>
    <x v="0"/>
    <s v="W"/>
    <x v="0"/>
    <m/>
    <x v="15"/>
    <x v="261"/>
    <n v="1"/>
    <n v="1"/>
    <n v="0.89387213031560675"/>
    <n v="50"/>
    <n v="55"/>
    <n v="8.1081081081080999"/>
    <n v="74"/>
    <n v="71"/>
    <n v="69.999999999929997"/>
    <n v="0.99999999999899991"/>
    <n v="1.4054054054054054E-2"/>
    <n v="1.04"/>
    <x v="1"/>
  </r>
  <r>
    <x v="0"/>
    <s v="W"/>
    <x v="0"/>
    <m/>
    <x v="15"/>
    <x v="262"/>
    <n v="1"/>
    <n v="1"/>
    <n v="0.89387213031560675"/>
    <n v="48"/>
    <n v="72.333333333333329"/>
    <n v="8.1126760563380191"/>
    <n v="71"/>
    <n v="67.333333333333329"/>
    <n v="69.999999999929997"/>
    <n v="0.99999999999899991"/>
    <n v="1.4647887323943662E-2"/>
    <n v="1.04"/>
    <x v="1"/>
  </r>
  <r>
    <x v="0"/>
    <s v="W"/>
    <x v="0"/>
    <m/>
    <x v="15"/>
    <x v="263"/>
    <n v="1"/>
    <n v="1"/>
    <n v="108.21490897916853"/>
    <n v="67"/>
    <n v="93.333333333333329"/>
    <n v="11.823529411764699"/>
    <n v="68"/>
    <n v="62.666666666666664"/>
    <n v="68"/>
    <n v="0.97142857142857142"/>
    <n v="1.5294117647058824E-2"/>
    <n v="1.04"/>
    <x v="1"/>
  </r>
  <r>
    <x v="0"/>
    <s v="W"/>
    <x v="0"/>
    <m/>
    <x v="15"/>
    <x v="264"/>
    <n v="1"/>
    <n v="1"/>
    <n v="132.3536995947494"/>
    <n v="102"/>
    <n v="96.666666666666671"/>
    <n v="19.428571428571399"/>
    <n v="63"/>
    <n v="63.333333333333336"/>
    <n v="63"/>
    <n v="0.9"/>
    <n v="1.650793650793651E-2"/>
    <n v="1.04"/>
    <x v="1"/>
  </r>
  <r>
    <x v="0"/>
    <s v="W"/>
    <x v="0"/>
    <m/>
    <x v="15"/>
    <x v="265"/>
    <n v="1"/>
    <n v="1"/>
    <n v="140.5534742672435"/>
    <n v="111"/>
    <n v="85.666666666666671"/>
    <n v="23.368421052631501"/>
    <n v="57"/>
    <n v="66"/>
    <n v="57"/>
    <n v="0.81428571428571428"/>
    <n v="1.8245614035087721E-2"/>
    <n v="1.04"/>
    <x v="1"/>
  </r>
  <r>
    <x v="0"/>
    <s v="W"/>
    <x v="0"/>
    <m/>
    <x v="15"/>
    <x v="266"/>
    <n v="1"/>
    <n v="1"/>
    <n v="0"/>
    <n v="77"/>
    <n v="73.333333333333329"/>
    <n v="13.2"/>
    <n v="70"/>
    <n v="71"/>
    <n v="70"/>
    <n v="1"/>
    <n v="1.4857142857142857E-2"/>
    <n v="1.04"/>
    <x v="1"/>
  </r>
  <r>
    <x v="0"/>
    <s v="W"/>
    <x v="0"/>
    <m/>
    <x v="15"/>
    <x v="267"/>
    <n v="1"/>
    <n v="1"/>
    <n v="0.89387213031560675"/>
    <n v="69"/>
    <n v="74.333333333333329"/>
    <n v="11.6619718309859"/>
    <n v="71"/>
    <n v="71.666666666666671"/>
    <n v="69.999999999929997"/>
    <n v="0.99999999999899991"/>
    <n v="1.4647887323943662E-2"/>
    <n v="1.04"/>
    <x v="1"/>
  </r>
  <r>
    <x v="0"/>
    <s v="W"/>
    <x v="0"/>
    <m/>
    <x v="15"/>
    <x v="268"/>
    <n v="1"/>
    <n v="1"/>
    <n v="0.89387213031560675"/>
    <n v="74"/>
    <n v="74.333333333333329"/>
    <n v="12.3333333333333"/>
    <n v="72"/>
    <n v="72"/>
    <n v="69.999999999929997"/>
    <n v="0.99999999999899991"/>
    <n v="1.4444444444444446E-2"/>
    <n v="1.04"/>
    <x v="1"/>
  </r>
  <r>
    <x v="0"/>
    <s v="W"/>
    <x v="0"/>
    <m/>
    <x v="15"/>
    <x v="269"/>
    <n v="1"/>
    <n v="1"/>
    <n v="0.89387213031560675"/>
    <n v="80"/>
    <n v="72"/>
    <n v="13.3333333333333"/>
    <n v="72"/>
    <n v="72"/>
    <n v="69.999999999929997"/>
    <n v="0.99999999999899991"/>
    <n v="1.4444444444444446E-2"/>
    <n v="1.04"/>
    <x v="1"/>
  </r>
  <r>
    <x v="0"/>
    <s v="W"/>
    <x v="0"/>
    <m/>
    <x v="15"/>
    <x v="270"/>
    <n v="1"/>
    <n v="1"/>
    <n v="0.89387213031560675"/>
    <n v="69"/>
    <n v="70"/>
    <n v="11.5"/>
    <n v="72"/>
    <n v="71.333333333333329"/>
    <n v="69.999999999929997"/>
    <n v="0.99999999999899991"/>
    <n v="1.4444444444444446E-2"/>
    <n v="1.04"/>
    <x v="1"/>
  </r>
  <r>
    <x v="0"/>
    <s v="W"/>
    <x v="0"/>
    <m/>
    <x v="15"/>
    <x v="271"/>
    <n v="1"/>
    <n v="1"/>
    <n v="0.89387213031560675"/>
    <n v="67"/>
    <n v="67"/>
    <n v="11.1666666666666"/>
    <n v="72"/>
    <n v="71"/>
    <n v="69.999999999929997"/>
    <n v="0.99999999999899991"/>
    <n v="1.4444444444444446E-2"/>
    <n v="1.04"/>
    <x v="1"/>
  </r>
  <r>
    <x v="0"/>
    <s v="W"/>
    <x v="0"/>
    <m/>
    <x v="15"/>
    <x v="272"/>
    <n v="1"/>
    <n v="1"/>
    <n v="0"/>
    <n v="74"/>
    <n v="63.666666666666664"/>
    <n v="12.6857142857142"/>
    <n v="70"/>
    <n v="71"/>
    <n v="70"/>
    <n v="1"/>
    <n v="1.4857142857142857E-2"/>
    <n v="1.04"/>
    <x v="1"/>
  </r>
  <r>
    <x v="0"/>
    <s v="W"/>
    <x v="0"/>
    <m/>
    <x v="15"/>
    <x v="273"/>
    <n v="1"/>
    <n v="1"/>
    <n v="0.89387213031560675"/>
    <n v="60"/>
    <n v="52.666666666666664"/>
    <n v="10.1408450704225"/>
    <n v="71"/>
    <n v="72.333333333333329"/>
    <n v="69.999999999929997"/>
    <n v="0.99999999999899991"/>
    <n v="1.4647887323943662E-2"/>
    <n v="1.04"/>
    <x v="1"/>
  </r>
  <r>
    <x v="0"/>
    <s v="W"/>
    <x v="0"/>
    <m/>
    <x v="15"/>
    <x v="274"/>
    <n v="1"/>
    <n v="1"/>
    <n v="0.89387213031560675"/>
    <n v="57"/>
    <n v="47"/>
    <n v="9.5"/>
    <n v="72"/>
    <n v="72.666666666666671"/>
    <n v="69.999999999929997"/>
    <n v="0.99999999999899991"/>
    <n v="1.4444444444444446E-2"/>
    <n v="1.04"/>
    <x v="1"/>
  </r>
  <r>
    <x v="0"/>
    <s v="W"/>
    <x v="0"/>
    <m/>
    <x v="15"/>
    <x v="275"/>
    <n v="1"/>
    <n v="1"/>
    <n v="0.89387213031560675"/>
    <n v="41"/>
    <n v="41.666666666666664"/>
    <n v="6.6486486486486402"/>
    <n v="74"/>
    <n v="72.333333333333329"/>
    <n v="69.999999999929997"/>
    <n v="0.99999999999899991"/>
    <n v="1.4054054054054054E-2"/>
    <n v="1.04"/>
    <x v="1"/>
  </r>
  <r>
    <x v="0"/>
    <s v="W"/>
    <x v="0"/>
    <m/>
    <x v="15"/>
    <x v="276"/>
    <n v="1"/>
    <n v="1"/>
    <n v="0.89387213031560675"/>
    <n v="43"/>
    <n v="39.666666666666664"/>
    <n v="7.1666666666666599"/>
    <n v="72"/>
    <n v="72"/>
    <n v="69.999999999929997"/>
    <n v="0.99999999999899991"/>
    <n v="1.4444444444444446E-2"/>
    <n v="1.04"/>
    <x v="1"/>
  </r>
  <r>
    <x v="0"/>
    <s v="W"/>
    <x v="0"/>
    <m/>
    <x v="15"/>
    <x v="277"/>
    <n v="1"/>
    <n v="1"/>
    <n v="0.89387213031560675"/>
    <n v="41"/>
    <n v="38.666666666666664"/>
    <n v="6.9295774647887303"/>
    <n v="71"/>
    <n v="71.666666666666671"/>
    <n v="69.999999999929997"/>
    <n v="0.99999999999899991"/>
    <n v="1.4647887323943662E-2"/>
    <n v="1.04"/>
    <x v="1"/>
  </r>
  <r>
    <x v="0"/>
    <s v="W"/>
    <x v="0"/>
    <m/>
    <x v="15"/>
    <x v="278"/>
    <n v="1"/>
    <n v="1"/>
    <n v="0.89387213031560675"/>
    <n v="35"/>
    <n v="36.333333333333336"/>
    <n v="5.7534246575342403"/>
    <n v="73"/>
    <n v="73"/>
    <n v="69.999999999929997"/>
    <n v="0.99999999999899991"/>
    <n v="1.4246575342465755E-2"/>
    <n v="1.04"/>
    <x v="1"/>
  </r>
  <r>
    <x v="0"/>
    <s v="W"/>
    <x v="0"/>
    <m/>
    <x v="15"/>
    <x v="279"/>
    <n v="1"/>
    <n v="1"/>
    <n v="0.89387213031560675"/>
    <n v="40"/>
    <n v="36.333333333333336"/>
    <n v="6.76056338028169"/>
    <n v="71"/>
    <n v="73.333333333333329"/>
    <n v="69.999999999929997"/>
    <n v="0.99999999999899991"/>
    <n v="1.4647887323943662E-2"/>
    <n v="1.04"/>
    <x v="1"/>
  </r>
  <r>
    <x v="0"/>
    <s v="W"/>
    <x v="0"/>
    <m/>
    <x v="15"/>
    <x v="280"/>
    <n v="1"/>
    <n v="1"/>
    <n v="0.89387213031560675"/>
    <n v="34"/>
    <n v="37.333333333333336"/>
    <n v="5.44"/>
    <n v="75"/>
    <n v="72.666666666666671"/>
    <n v="69.999999999929997"/>
    <n v="0.99999999999899991"/>
    <n v="1.3866666666666668E-2"/>
    <n v="1.04"/>
    <x v="1"/>
  </r>
  <r>
    <x v="0"/>
    <s v="W"/>
    <x v="0"/>
    <m/>
    <x v="15"/>
    <x v="281"/>
    <n v="1"/>
    <n v="1"/>
    <n v="0.89387213031560675"/>
    <n v="35"/>
    <n v="38"/>
    <n v="5.6756756756756701"/>
    <n v="74"/>
    <n v="72.333333333333329"/>
    <n v="69.999999999929997"/>
    <n v="0.99999999999899991"/>
    <n v="1.4054054054054054E-2"/>
    <n v="1.04"/>
    <x v="1"/>
  </r>
  <r>
    <x v="0"/>
    <s v="W"/>
    <x v="0"/>
    <m/>
    <x v="15"/>
    <x v="282"/>
    <n v="1"/>
    <n v="1"/>
    <n v="95.10211687837544"/>
    <n v="43"/>
    <n v="37"/>
    <n v="7.4782608695652097"/>
    <n v="69"/>
    <n v="71.666666666666671"/>
    <n v="69"/>
    <n v="0.98571428571428577"/>
    <n v="1.5072463768115942E-2"/>
    <n v="1.04"/>
    <x v="1"/>
  </r>
  <r>
    <x v="0"/>
    <s v="W"/>
    <x v="0"/>
    <m/>
    <x v="15"/>
    <x v="283"/>
    <n v="1"/>
    <n v="1"/>
    <n v="0.89387213031560675"/>
    <n v="36"/>
    <n v="34.333333333333336"/>
    <n v="5.8378378378378297"/>
    <n v="74"/>
    <n v="72.666666666666671"/>
    <n v="69.999999999929997"/>
    <n v="0.99999999999899991"/>
    <n v="1.4054054054054054E-2"/>
    <n v="1.04"/>
    <x v="1"/>
  </r>
  <r>
    <x v="0"/>
    <s v="W"/>
    <x v="0"/>
    <m/>
    <x v="15"/>
    <x v="284"/>
    <n v="1"/>
    <n v="1"/>
    <n v="0.89387213031560675"/>
    <n v="32"/>
    <n v="36"/>
    <n v="5.3333333333333304"/>
    <n v="72"/>
    <n v="72.333333333333329"/>
    <n v="69.999999999929997"/>
    <n v="0.99999999999899991"/>
    <n v="1.4444444444444446E-2"/>
    <n v="1.04"/>
    <x v="1"/>
  </r>
  <r>
    <x v="0"/>
    <s v="W"/>
    <x v="0"/>
    <m/>
    <x v="15"/>
    <x v="285"/>
    <n v="1"/>
    <n v="1"/>
    <n v="0.89387213031560675"/>
    <n v="35"/>
    <n v="33.333333333333336"/>
    <n v="5.8333333333333304"/>
    <n v="72"/>
    <n v="73"/>
    <n v="69.999999999929997"/>
    <n v="0.99999999999899991"/>
    <n v="1.4444444444444446E-2"/>
    <n v="1.04"/>
    <x v="1"/>
  </r>
  <r>
    <x v="0"/>
    <s v="W"/>
    <x v="0"/>
    <m/>
    <x v="15"/>
    <x v="286"/>
    <n v="1"/>
    <n v="1"/>
    <n v="0.89387213031560675"/>
    <n v="41"/>
    <n v="29"/>
    <n v="6.7397260273972597"/>
    <n v="73"/>
    <n v="73.666666666666671"/>
    <n v="69.999999999929997"/>
    <n v="0.99999999999899991"/>
    <n v="1.4246575342465755E-2"/>
    <n v="1.04"/>
    <x v="1"/>
  </r>
  <r>
    <x v="0"/>
    <s v="W"/>
    <x v="0"/>
    <m/>
    <x v="15"/>
    <x v="287"/>
    <n v="1"/>
    <n v="1"/>
    <n v="0.89387213031560675"/>
    <n v="24"/>
    <n v="23.333333333333332"/>
    <n v="3.8918918918918899"/>
    <n v="74"/>
    <n v="73.333333333333329"/>
    <n v="69.999999999929997"/>
    <n v="0.99999999999899991"/>
    <n v="1.4054054054054054E-2"/>
    <n v="1.04"/>
    <x v="1"/>
  </r>
  <r>
    <x v="0"/>
    <s v="W"/>
    <x v="0"/>
    <m/>
    <x v="16"/>
    <x v="0"/>
    <n v="1"/>
    <n v="1"/>
    <n v="0.89387213031560675"/>
    <n v="22"/>
    <n v="24.333333333333332"/>
    <n v="3.56756756756756"/>
    <n v="74"/>
    <n v="72.333333333333329"/>
    <n v="69.999999999929997"/>
    <n v="0.99999999999899991"/>
    <n v="1.4054054054054054E-2"/>
    <n v="1.04"/>
    <x v="2"/>
  </r>
  <r>
    <x v="0"/>
    <s v="W"/>
    <x v="0"/>
    <m/>
    <x v="16"/>
    <x v="1"/>
    <n v="1"/>
    <n v="1"/>
    <n v="0.89387213031560675"/>
    <n v="24"/>
    <n v="26"/>
    <n v="4"/>
    <n v="72"/>
    <n v="72"/>
    <n v="69.999999999929997"/>
    <n v="0.99999999999899991"/>
    <n v="1.4444444444444446E-2"/>
    <n v="1.04"/>
    <x v="2"/>
  </r>
  <r>
    <x v="0"/>
    <s v="W"/>
    <x v="0"/>
    <m/>
    <x v="16"/>
    <x v="2"/>
    <n v="1"/>
    <n v="1"/>
    <n v="0.89387213031560675"/>
    <n v="27"/>
    <n v="28"/>
    <n v="4.5633802816901401"/>
    <n v="71"/>
    <n v="72"/>
    <n v="69.999999999929997"/>
    <n v="0.99999999999899991"/>
    <n v="1.4647887323943662E-2"/>
    <n v="1.04"/>
    <x v="2"/>
  </r>
  <r>
    <x v="0"/>
    <s v="W"/>
    <x v="0"/>
    <m/>
    <x v="16"/>
    <x v="3"/>
    <n v="1"/>
    <n v="1"/>
    <n v="0.89387213031560675"/>
    <n v="27"/>
    <n v="23.666666666666668"/>
    <n v="4.4383561643835598"/>
    <n v="73"/>
    <n v="73.333333333333329"/>
    <n v="69.999999999929997"/>
    <n v="0.99999999999899991"/>
    <n v="1.4246575342465755E-2"/>
    <n v="1.04"/>
    <x v="2"/>
  </r>
  <r>
    <x v="0"/>
    <s v="W"/>
    <x v="0"/>
    <m/>
    <x v="16"/>
    <x v="4"/>
    <n v="1"/>
    <n v="1"/>
    <n v="0.89387213031560675"/>
    <n v="30"/>
    <n v="23"/>
    <n v="5"/>
    <n v="72"/>
    <n v="72.666666666666671"/>
    <n v="69.999999999929997"/>
    <n v="0.99999999999899991"/>
    <n v="1.4444444444444446E-2"/>
    <n v="1.04"/>
    <x v="2"/>
  </r>
  <r>
    <x v="0"/>
    <s v="W"/>
    <x v="0"/>
    <m/>
    <x v="16"/>
    <x v="5"/>
    <n v="1"/>
    <n v="1"/>
    <n v="0.89387213031560675"/>
    <n v="14"/>
    <n v="21"/>
    <n v="2.2400000000000002"/>
    <n v="75"/>
    <n v="72.333333333333329"/>
    <n v="69.999999999929997"/>
    <n v="0.99999999999899991"/>
    <n v="1.3866666666666668E-2"/>
    <n v="1.04"/>
    <x v="2"/>
  </r>
  <r>
    <x v="0"/>
    <s v="W"/>
    <x v="0"/>
    <m/>
    <x v="16"/>
    <x v="6"/>
    <n v="1"/>
    <n v="1"/>
    <n v="0.89387213031560675"/>
    <n v="25"/>
    <n v="22"/>
    <n v="4.2253521126760498"/>
    <n v="71"/>
    <n v="72"/>
    <n v="69.999999999929997"/>
    <n v="0.99999999999899991"/>
    <n v="1.4647887323943662E-2"/>
    <n v="1.04"/>
    <x v="2"/>
  </r>
  <r>
    <x v="0"/>
    <s v="W"/>
    <x v="0"/>
    <m/>
    <x v="16"/>
    <x v="7"/>
    <n v="1"/>
    <n v="1"/>
    <n v="0.89387213031560675"/>
    <n v="24"/>
    <n v="21"/>
    <n v="4.0563380281690096"/>
    <n v="71"/>
    <n v="72.333333333333329"/>
    <n v="69.999999999929997"/>
    <n v="0.99999999999899991"/>
    <n v="1.4647887323943662E-2"/>
    <n v="1.04"/>
    <x v="2"/>
  </r>
  <r>
    <x v="0"/>
    <s v="W"/>
    <x v="0"/>
    <m/>
    <x v="16"/>
    <x v="8"/>
    <n v="1"/>
    <n v="1"/>
    <n v="0.89387213031560675"/>
    <n v="17"/>
    <n v="18"/>
    <n v="2.7567567567567499"/>
    <n v="74"/>
    <n v="73.666666666666671"/>
    <n v="69.999999999929997"/>
    <n v="0.99999999999899991"/>
    <n v="1.4054054054054054E-2"/>
    <n v="1.04"/>
    <x v="2"/>
  </r>
  <r>
    <x v="0"/>
    <s v="W"/>
    <x v="0"/>
    <m/>
    <x v="16"/>
    <x v="9"/>
    <n v="1"/>
    <n v="1"/>
    <n v="0.89387213031560675"/>
    <n v="22"/>
    <n v="18"/>
    <n v="3.6666666666666599"/>
    <n v="72"/>
    <n v="73.333333333333329"/>
    <n v="69.999999999929997"/>
    <n v="0.99999999999899991"/>
    <n v="1.4444444444444446E-2"/>
    <n v="1.04"/>
    <x v="2"/>
  </r>
  <r>
    <x v="0"/>
    <s v="W"/>
    <x v="0"/>
    <m/>
    <x v="16"/>
    <x v="10"/>
    <n v="1"/>
    <n v="1"/>
    <n v="0.89387213031560675"/>
    <n v="15"/>
    <n v="17.333333333333332"/>
    <n v="2.4"/>
    <n v="75"/>
    <n v="74"/>
    <n v="69.999999999929997"/>
    <n v="0.99999999999899991"/>
    <n v="1.3866666666666668E-2"/>
    <n v="1.04"/>
    <x v="2"/>
  </r>
  <r>
    <x v="0"/>
    <s v="W"/>
    <x v="0"/>
    <m/>
    <x v="16"/>
    <x v="11"/>
    <n v="1"/>
    <n v="1"/>
    <n v="0.89387213031560675"/>
    <n v="17"/>
    <n v="19"/>
    <n v="2.7945205479452002"/>
    <n v="73"/>
    <n v="73.333333333333329"/>
    <n v="69.999999999929997"/>
    <n v="0.99999999999899991"/>
    <n v="1.4246575342465755E-2"/>
    <n v="1.04"/>
    <x v="2"/>
  </r>
  <r>
    <x v="0"/>
    <s v="W"/>
    <x v="0"/>
    <m/>
    <x v="16"/>
    <x v="12"/>
    <n v="1"/>
    <n v="1"/>
    <n v="0.89387213031560675"/>
    <n v="20"/>
    <n v="19"/>
    <n v="3.2432432432432399"/>
    <n v="74"/>
    <n v="72"/>
    <n v="69.999999999929997"/>
    <n v="0.99999999999899991"/>
    <n v="1.4054054054054054E-2"/>
    <n v="1.04"/>
    <x v="2"/>
  </r>
  <r>
    <x v="0"/>
    <s v="W"/>
    <x v="0"/>
    <m/>
    <x v="16"/>
    <x v="13"/>
    <n v="1"/>
    <n v="1"/>
    <n v="0.89387213031560675"/>
    <n v="20"/>
    <n v="22.333333333333332"/>
    <n v="3.2876712328767099"/>
    <n v="73"/>
    <n v="70"/>
    <n v="69.999999999929997"/>
    <n v="0.99999999999899991"/>
    <n v="1.4246575342465755E-2"/>
    <n v="1.04"/>
    <x v="2"/>
  </r>
  <r>
    <x v="0"/>
    <s v="W"/>
    <x v="0"/>
    <m/>
    <x v="16"/>
    <x v="14"/>
    <n v="1"/>
    <n v="1"/>
    <n v="95.10211687837544"/>
    <n v="17"/>
    <n v="27.333333333333332"/>
    <n v="2.9565217391304301"/>
    <n v="69"/>
    <n v="69"/>
    <n v="69"/>
    <n v="0.98571428571428577"/>
    <n v="1.5072463768115942E-2"/>
    <n v="1.04"/>
    <x v="2"/>
  </r>
  <r>
    <x v="0"/>
    <s v="W"/>
    <x v="0"/>
    <m/>
    <x v="16"/>
    <x v="15"/>
    <n v="1"/>
    <n v="1"/>
    <n v="108.21490897916853"/>
    <n v="30"/>
    <n v="33.333333333333336"/>
    <n v="5.2941176470588198"/>
    <n v="68"/>
    <n v="67.333333333333329"/>
    <n v="68"/>
    <n v="0.97142857142857142"/>
    <n v="1.5294117647058824E-2"/>
    <n v="1.04"/>
    <x v="2"/>
  </r>
  <r>
    <x v="0"/>
    <s v="W"/>
    <x v="0"/>
    <m/>
    <x v="16"/>
    <x v="16"/>
    <n v="1"/>
    <n v="1"/>
    <n v="0"/>
    <n v="35"/>
    <n v="36.666666666666664"/>
    <n v="6"/>
    <n v="70"/>
    <n v="66.666666666666671"/>
    <n v="70"/>
    <n v="1"/>
    <n v="1.4857142857142857E-2"/>
    <n v="1.04"/>
    <x v="2"/>
  </r>
  <r>
    <x v="0"/>
    <s v="W"/>
    <x v="0"/>
    <m/>
    <x v="16"/>
    <x v="17"/>
    <n v="1"/>
    <n v="1"/>
    <n v="129.6385246904519"/>
    <n v="35"/>
    <n v="36.666666666666664"/>
    <n v="6.5625"/>
    <n v="64"/>
    <n v="65.666666666666671"/>
    <n v="64"/>
    <n v="0.91428571428571426"/>
    <n v="1.6250000000000001E-2"/>
    <n v="1.04"/>
    <x v="2"/>
  </r>
  <r>
    <x v="0"/>
    <s v="W"/>
    <x v="0"/>
    <m/>
    <x v="16"/>
    <x v="18"/>
    <n v="1"/>
    <n v="1"/>
    <n v="121.93142998557751"/>
    <n v="40"/>
    <n v="35"/>
    <n v="7.2727272727272698"/>
    <n v="66"/>
    <n v="66.666666666666671"/>
    <n v="66"/>
    <n v="0.94285714285714284"/>
    <n v="1.5757575757575758E-2"/>
    <n v="1.04"/>
    <x v="2"/>
  </r>
  <r>
    <x v="0"/>
    <s v="W"/>
    <x v="0"/>
    <m/>
    <x v="16"/>
    <x v="19"/>
    <n v="1"/>
    <n v="1"/>
    <n v="116.2368053341856"/>
    <n v="35"/>
    <n v="34.333333333333336"/>
    <n v="6.2686567164179099"/>
    <n v="67"/>
    <n v="66"/>
    <n v="67"/>
    <n v="0.95714285714285718"/>
    <n v="1.5522388059701494E-2"/>
    <n v="1.04"/>
    <x v="2"/>
  </r>
  <r>
    <x v="0"/>
    <s v="W"/>
    <x v="0"/>
    <m/>
    <x v="16"/>
    <x v="20"/>
    <n v="1"/>
    <n v="1"/>
    <n v="116.2368053341856"/>
    <n v="30"/>
    <n v="35.666666666666664"/>
    <n v="5.3731343283581996"/>
    <n v="67"/>
    <n v="65"/>
    <n v="67"/>
    <n v="0.95714285714285718"/>
    <n v="1.5522388059701494E-2"/>
    <n v="1.04"/>
    <x v="2"/>
  </r>
  <r>
    <x v="0"/>
    <s v="W"/>
    <x v="0"/>
    <m/>
    <x v="16"/>
    <x v="21"/>
    <n v="1"/>
    <n v="1"/>
    <n v="129.6385246904519"/>
    <n v="38"/>
    <n v="37"/>
    <n v="7.125"/>
    <n v="64"/>
    <n v="63.666666666666664"/>
    <n v="64"/>
    <n v="0.91428571428571426"/>
    <n v="1.6250000000000001E-2"/>
    <n v="1.04"/>
    <x v="2"/>
  </r>
  <r>
    <x v="0"/>
    <s v="W"/>
    <x v="0"/>
    <m/>
    <x v="16"/>
    <x v="22"/>
    <n v="1"/>
    <n v="1"/>
    <n v="129.6385246904519"/>
    <n v="39"/>
    <n v="33.333333333333336"/>
    <n v="7.3125"/>
    <n v="64"/>
    <n v="64"/>
    <n v="64"/>
    <n v="0.91428571428571426"/>
    <n v="1.6250000000000001E-2"/>
    <n v="1.04"/>
    <x v="2"/>
  </r>
  <r>
    <x v="0"/>
    <s v="W"/>
    <x v="0"/>
    <m/>
    <x v="16"/>
    <x v="23"/>
    <n v="1"/>
    <n v="1"/>
    <n v="132.3536995947494"/>
    <n v="34"/>
    <n v="32.666666666666664"/>
    <n v="6.4761904761904701"/>
    <n v="63"/>
    <n v="63.333333333333336"/>
    <n v="63"/>
    <n v="0.9"/>
    <n v="1.650793650793651E-2"/>
    <n v="1.04"/>
    <x v="2"/>
  </r>
  <r>
    <x v="0"/>
    <s v="W"/>
    <x v="0"/>
    <m/>
    <x v="16"/>
    <x v="24"/>
    <n v="1"/>
    <n v="1"/>
    <n v="126.24853270903056"/>
    <n v="27"/>
    <n v="31"/>
    <n v="4.9846153846153802"/>
    <n v="65"/>
    <n v="64.666666666666671"/>
    <n v="65"/>
    <n v="0.9285714285714286"/>
    <n v="1.6E-2"/>
    <n v="1.04"/>
    <x v="2"/>
  </r>
  <r>
    <x v="0"/>
    <s v="W"/>
    <x v="0"/>
    <m/>
    <x v="16"/>
    <x v="25"/>
    <n v="1"/>
    <n v="1"/>
    <n v="134.55087754359997"/>
    <n v="37"/>
    <n v="38"/>
    <n v="7.1612903225806397"/>
    <n v="62"/>
    <n v="65"/>
    <n v="62"/>
    <n v="0.88571428571428568"/>
    <n v="1.6774193548387096E-2"/>
    <n v="1.04"/>
    <x v="2"/>
  </r>
  <r>
    <x v="0"/>
    <s v="W"/>
    <x v="0"/>
    <m/>
    <x v="16"/>
    <x v="26"/>
    <n v="1"/>
    <n v="1"/>
    <n v="116.2368053341856"/>
    <n v="29"/>
    <n v="42.333333333333336"/>
    <n v="5.1940298507462597"/>
    <n v="67"/>
    <n v="66.666666666666671"/>
    <n v="67"/>
    <n v="0.95714285714285718"/>
    <n v="1.5522388059701494E-2"/>
    <n v="1.04"/>
    <x v="2"/>
  </r>
  <r>
    <x v="0"/>
    <s v="W"/>
    <x v="0"/>
    <m/>
    <x v="16"/>
    <x v="27"/>
    <n v="1"/>
    <n v="1"/>
    <n v="121.93142998557751"/>
    <n v="48"/>
    <n v="45.666666666666664"/>
    <n v="8.7272727272727195"/>
    <n v="66"/>
    <n v="66"/>
    <n v="66"/>
    <n v="0.94285714285714284"/>
    <n v="1.5757575757575758E-2"/>
    <n v="1.04"/>
    <x v="2"/>
  </r>
  <r>
    <x v="0"/>
    <s v="W"/>
    <x v="0"/>
    <m/>
    <x v="16"/>
    <x v="28"/>
    <n v="1"/>
    <n v="1"/>
    <n v="116.2368053341856"/>
    <n v="50"/>
    <n v="42.333333333333336"/>
    <n v="8.9552238805970106"/>
    <n v="67"/>
    <n v="65"/>
    <n v="67"/>
    <n v="0.95714285714285718"/>
    <n v="1.5522388059701494E-2"/>
    <n v="1.04"/>
    <x v="2"/>
  </r>
  <r>
    <x v="0"/>
    <s v="W"/>
    <x v="0"/>
    <m/>
    <x v="16"/>
    <x v="29"/>
    <n v="1"/>
    <n v="1"/>
    <n v="126.24853270903056"/>
    <n v="39"/>
    <n v="38"/>
    <n v="7.1999999999999904"/>
    <n v="65"/>
    <n v="64.666666666666671"/>
    <n v="65"/>
    <n v="0.9285714285714286"/>
    <n v="1.6E-2"/>
    <n v="1.04"/>
    <x v="2"/>
  </r>
  <r>
    <x v="0"/>
    <s v="W"/>
    <x v="0"/>
    <m/>
    <x v="16"/>
    <x v="30"/>
    <n v="1"/>
    <n v="1"/>
    <n v="132.3536995947494"/>
    <n v="38"/>
    <n v="39.333333333333336"/>
    <n v="7.2380952380952301"/>
    <n v="63"/>
    <n v="65"/>
    <n v="63"/>
    <n v="0.9"/>
    <n v="1.650793650793651E-2"/>
    <n v="1.04"/>
    <x v="2"/>
  </r>
  <r>
    <x v="0"/>
    <s v="W"/>
    <x v="0"/>
    <m/>
    <x v="16"/>
    <x v="31"/>
    <n v="1"/>
    <n v="1"/>
    <n v="121.93142998557751"/>
    <n v="37"/>
    <n v="41"/>
    <n v="6.7272727272727204"/>
    <n v="66"/>
    <n v="64.333333333333329"/>
    <n v="66"/>
    <n v="0.94285714285714284"/>
    <n v="1.5757575757575758E-2"/>
    <n v="1.04"/>
    <x v="2"/>
  </r>
  <r>
    <x v="0"/>
    <s v="W"/>
    <x v="0"/>
    <m/>
    <x v="16"/>
    <x v="32"/>
    <n v="1"/>
    <n v="1"/>
    <n v="121.93142998557751"/>
    <n v="43"/>
    <n v="40.333333333333336"/>
    <n v="7.8181818181818103"/>
    <n v="66"/>
    <n v="63"/>
    <n v="66"/>
    <n v="0.94285714285714284"/>
    <n v="1.5757575757575758E-2"/>
    <n v="1.04"/>
    <x v="2"/>
  </r>
  <r>
    <x v="0"/>
    <s v="W"/>
    <x v="0"/>
    <m/>
    <x v="16"/>
    <x v="33"/>
    <n v="1"/>
    <n v="1"/>
    <n v="136.33478747129968"/>
    <n v="43"/>
    <n v="40"/>
    <n v="8.4590163934426208"/>
    <n v="61"/>
    <n v="62"/>
    <n v="61"/>
    <n v="0.87142857142857144"/>
    <n v="1.7049180327868854E-2"/>
    <n v="1.04"/>
    <x v="2"/>
  </r>
  <r>
    <x v="0"/>
    <s v="W"/>
    <x v="0"/>
    <m/>
    <x v="16"/>
    <x v="34"/>
    <n v="1"/>
    <n v="1"/>
    <n v="134.55087754359997"/>
    <n v="35"/>
    <n v="36.333333333333336"/>
    <n v="6.7741935483870899"/>
    <n v="62"/>
    <n v="63"/>
    <n v="62"/>
    <n v="0.88571428571428568"/>
    <n v="1.6774193548387096E-2"/>
    <n v="1.04"/>
    <x v="2"/>
  </r>
  <r>
    <x v="0"/>
    <s v="W"/>
    <x v="0"/>
    <m/>
    <x v="16"/>
    <x v="35"/>
    <n v="1"/>
    <n v="1"/>
    <n v="132.3536995947494"/>
    <n v="42"/>
    <n v="37.666666666666664"/>
    <n v="8"/>
    <n v="63"/>
    <n v="64"/>
    <n v="63"/>
    <n v="0.9"/>
    <n v="1.650793650793651E-2"/>
    <n v="1.04"/>
    <x v="2"/>
  </r>
  <r>
    <x v="0"/>
    <s v="W"/>
    <x v="0"/>
    <m/>
    <x v="16"/>
    <x v="36"/>
    <n v="1"/>
    <n v="1"/>
    <n v="129.6385246904519"/>
    <n v="32"/>
    <n v="36.333333333333336"/>
    <n v="6"/>
    <n v="64"/>
    <n v="64.333333333333329"/>
    <n v="64"/>
    <n v="0.91428571428571426"/>
    <n v="1.6250000000000001E-2"/>
    <n v="1.04"/>
    <x v="2"/>
  </r>
  <r>
    <x v="0"/>
    <s v="W"/>
    <x v="0"/>
    <m/>
    <x v="16"/>
    <x v="37"/>
    <n v="1"/>
    <n v="1"/>
    <n v="126.24853270903056"/>
    <n v="39"/>
    <n v="36.666666666666664"/>
    <n v="7.1999999999999904"/>
    <n v="65"/>
    <n v="63.666666666666664"/>
    <n v="65"/>
    <n v="0.9285714285714286"/>
    <n v="1.6E-2"/>
    <n v="1.04"/>
    <x v="2"/>
  </r>
  <r>
    <x v="0"/>
    <s v="W"/>
    <x v="0"/>
    <m/>
    <x v="16"/>
    <x v="38"/>
    <n v="1"/>
    <n v="1"/>
    <n v="129.6385246904519"/>
    <n v="38"/>
    <n v="32.666666666666664"/>
    <n v="7.125"/>
    <n v="64"/>
    <n v="63.666666666666664"/>
    <n v="64"/>
    <n v="0.91428571428571426"/>
    <n v="1.6250000000000001E-2"/>
    <n v="1.04"/>
    <x v="2"/>
  </r>
  <r>
    <x v="0"/>
    <s v="W"/>
    <x v="0"/>
    <m/>
    <x v="16"/>
    <x v="39"/>
    <n v="1"/>
    <n v="1"/>
    <n v="134.55087754359997"/>
    <n v="33"/>
    <n v="32.666666666666664"/>
    <n v="6.38709677419354"/>
    <n v="62"/>
    <n v="63.666666666666664"/>
    <n v="62"/>
    <n v="0.88571428571428568"/>
    <n v="1.6774193548387096E-2"/>
    <n v="1.04"/>
    <x v="2"/>
  </r>
  <r>
    <x v="0"/>
    <s v="W"/>
    <x v="0"/>
    <m/>
    <x v="16"/>
    <x v="40"/>
    <n v="1"/>
    <n v="1"/>
    <n v="126.24853270903056"/>
    <n v="27"/>
    <n v="31.333333333333332"/>
    <n v="4.9846153846153802"/>
    <n v="65"/>
    <n v="64.333333333333329"/>
    <n v="65"/>
    <n v="0.9285714285714286"/>
    <n v="1.6E-2"/>
    <n v="1.04"/>
    <x v="2"/>
  </r>
  <r>
    <x v="0"/>
    <s v="W"/>
    <x v="0"/>
    <m/>
    <x v="16"/>
    <x v="41"/>
    <n v="1"/>
    <n v="1"/>
    <n v="129.6385246904519"/>
    <n v="38"/>
    <n v="31"/>
    <n v="7.125"/>
    <n v="64"/>
    <n v="65"/>
    <n v="64"/>
    <n v="0.91428571428571426"/>
    <n v="1.6250000000000001E-2"/>
    <n v="1.04"/>
    <x v="2"/>
  </r>
  <r>
    <x v="0"/>
    <s v="W"/>
    <x v="0"/>
    <m/>
    <x v="16"/>
    <x v="42"/>
    <n v="1"/>
    <n v="1"/>
    <n v="129.6385246904519"/>
    <n v="29"/>
    <n v="28.333333333333332"/>
    <n v="5.4375"/>
    <n v="64"/>
    <n v="62.666666666666664"/>
    <n v="64"/>
    <n v="0.91428571428571426"/>
    <n v="1.6250000000000001E-2"/>
    <n v="1.04"/>
    <x v="2"/>
  </r>
  <r>
    <x v="0"/>
    <s v="W"/>
    <x v="0"/>
    <m/>
    <x v="16"/>
    <x v="43"/>
    <n v="1"/>
    <n v="1"/>
    <n v="116.2368053341856"/>
    <n v="26"/>
    <n v="25.666666666666668"/>
    <n v="4.6567164179104399"/>
    <n v="67"/>
    <n v="61"/>
    <n v="67"/>
    <n v="0.95714285714285718"/>
    <n v="1.5522388059701494E-2"/>
    <n v="1.04"/>
    <x v="2"/>
  </r>
  <r>
    <x v="0"/>
    <s v="W"/>
    <x v="0"/>
    <m/>
    <x v="16"/>
    <x v="44"/>
    <n v="1"/>
    <n v="1"/>
    <n v="140.5534742672435"/>
    <n v="30"/>
    <n v="24.666666666666668"/>
    <n v="6.3157894736842097"/>
    <n v="57"/>
    <n v="59.333333333333336"/>
    <n v="57"/>
    <n v="0.81428571428571428"/>
    <n v="1.8245614035087721E-2"/>
    <n v="1.04"/>
    <x v="2"/>
  </r>
  <r>
    <x v="0"/>
    <s v="W"/>
    <x v="0"/>
    <m/>
    <x v="16"/>
    <x v="45"/>
    <n v="1"/>
    <n v="1"/>
    <n v="138.93799402258185"/>
    <n v="21"/>
    <n v="23.333333333333332"/>
    <n v="4.2711864406779601"/>
    <n v="59"/>
    <n v="60.666666666666664"/>
    <n v="59"/>
    <n v="0.84285714285714286"/>
    <n v="1.7627118644067796E-2"/>
    <n v="1.04"/>
    <x v="2"/>
  </r>
  <r>
    <x v="0"/>
    <s v="W"/>
    <x v="0"/>
    <m/>
    <x v="16"/>
    <x v="46"/>
    <n v="1"/>
    <n v="1"/>
    <n v="134.55087754359997"/>
    <n v="23"/>
    <n v="22.333333333333332"/>
    <n v="4.4516129032257998"/>
    <n v="62"/>
    <n v="62"/>
    <n v="62"/>
    <n v="0.88571428571428568"/>
    <n v="1.6774193548387096E-2"/>
    <n v="1.04"/>
    <x v="2"/>
  </r>
  <r>
    <x v="0"/>
    <s v="W"/>
    <x v="0"/>
    <m/>
    <x v="16"/>
    <x v="47"/>
    <n v="1"/>
    <n v="1"/>
    <n v="136.33478747129968"/>
    <n v="26"/>
    <n v="20.666666666666668"/>
    <n v="5.1147540983606499"/>
    <n v="61"/>
    <n v="63.333333333333336"/>
    <n v="61"/>
    <n v="0.87142857142857144"/>
    <n v="1.7049180327868854E-2"/>
    <n v="1.04"/>
    <x v="2"/>
  </r>
  <r>
    <x v="0"/>
    <s v="W"/>
    <x v="0"/>
    <m/>
    <x v="16"/>
    <x v="48"/>
    <n v="1"/>
    <n v="1"/>
    <n v="132.3536995947494"/>
    <n v="18"/>
    <n v="20.333333333333332"/>
    <n v="3.4285714285714199"/>
    <n v="63"/>
    <n v="64.333333333333329"/>
    <n v="63"/>
    <n v="0.9"/>
    <n v="1.650793650793651E-2"/>
    <n v="1.04"/>
    <x v="2"/>
  </r>
  <r>
    <x v="0"/>
    <s v="W"/>
    <x v="0"/>
    <m/>
    <x v="16"/>
    <x v="49"/>
    <n v="1"/>
    <n v="1"/>
    <n v="121.93142998557751"/>
    <n v="18"/>
    <n v="23"/>
    <n v="3.2727272727272698"/>
    <n v="66"/>
    <n v="63.666666666666664"/>
    <n v="66"/>
    <n v="0.94285714285714284"/>
    <n v="1.5757575757575758E-2"/>
    <n v="1.04"/>
    <x v="2"/>
  </r>
  <r>
    <x v="0"/>
    <s v="W"/>
    <x v="0"/>
    <m/>
    <x v="16"/>
    <x v="50"/>
    <n v="1"/>
    <n v="1"/>
    <n v="129.6385246904519"/>
    <n v="25"/>
    <n v="23"/>
    <n v="4.6875"/>
    <n v="64"/>
    <n v="62"/>
    <n v="64"/>
    <n v="0.91428571428571426"/>
    <n v="1.6250000000000001E-2"/>
    <n v="1.04"/>
    <x v="2"/>
  </r>
  <r>
    <x v="0"/>
    <s v="W"/>
    <x v="0"/>
    <m/>
    <x v="16"/>
    <x v="51"/>
    <n v="1"/>
    <n v="1"/>
    <n v="136.33478747129968"/>
    <n v="26"/>
    <n v="23.333333333333332"/>
    <n v="5.1147540983606499"/>
    <n v="61"/>
    <n v="62.333333333333336"/>
    <n v="61"/>
    <n v="0.87142857142857144"/>
    <n v="1.7049180327868854E-2"/>
    <n v="1.04"/>
    <x v="2"/>
  </r>
  <r>
    <x v="0"/>
    <s v="W"/>
    <x v="0"/>
    <m/>
    <x v="16"/>
    <x v="52"/>
    <n v="1"/>
    <n v="1"/>
    <n v="136.33478747129968"/>
    <n v="18"/>
    <n v="24"/>
    <n v="3.5409836065573699"/>
    <n v="61"/>
    <n v="62.666666666666664"/>
    <n v="61"/>
    <n v="0.87142857142857144"/>
    <n v="1.7049180327868854E-2"/>
    <n v="1.04"/>
    <x v="2"/>
  </r>
  <r>
    <x v="0"/>
    <s v="W"/>
    <x v="0"/>
    <m/>
    <x v="16"/>
    <x v="53"/>
    <n v="1"/>
    <n v="1"/>
    <n v="126.24853270903056"/>
    <n v="26"/>
    <n v="26.333333333333332"/>
    <n v="4.8"/>
    <n v="65"/>
    <n v="64"/>
    <n v="65"/>
    <n v="0.9285714285714286"/>
    <n v="1.6E-2"/>
    <n v="1.04"/>
    <x v="2"/>
  </r>
  <r>
    <x v="0"/>
    <s v="W"/>
    <x v="0"/>
    <m/>
    <x v="16"/>
    <x v="54"/>
    <n v="1"/>
    <n v="1"/>
    <n v="134.55087754359997"/>
    <n v="28"/>
    <n v="27.666666666666668"/>
    <n v="5.4193548387096699"/>
    <n v="62"/>
    <n v="63.666666666666664"/>
    <n v="62"/>
    <n v="0.88571428571428568"/>
    <n v="1.6774193548387096E-2"/>
    <n v="1.04"/>
    <x v="2"/>
  </r>
  <r>
    <x v="0"/>
    <s v="W"/>
    <x v="0"/>
    <m/>
    <x v="16"/>
    <x v="55"/>
    <n v="1"/>
    <n v="1"/>
    <n v="126.24853270903056"/>
    <n v="25"/>
    <n v="26.666666666666668"/>
    <n v="4.6153846153846096"/>
    <n v="65"/>
    <n v="64.333333333333329"/>
    <n v="65"/>
    <n v="0.9285714285714286"/>
    <n v="1.6E-2"/>
    <n v="1.04"/>
    <x v="2"/>
  </r>
  <r>
    <x v="0"/>
    <s v="W"/>
    <x v="0"/>
    <m/>
    <x v="16"/>
    <x v="56"/>
    <n v="1"/>
    <n v="1"/>
    <n v="129.6385246904519"/>
    <n v="30"/>
    <n v="25.333333333333332"/>
    <n v="5.625"/>
    <n v="64"/>
    <n v="62.333333333333336"/>
    <n v="64"/>
    <n v="0.91428571428571426"/>
    <n v="1.6250000000000001E-2"/>
    <n v="1.04"/>
    <x v="2"/>
  </r>
  <r>
    <x v="0"/>
    <s v="W"/>
    <x v="0"/>
    <m/>
    <x v="16"/>
    <x v="57"/>
    <n v="1"/>
    <n v="1"/>
    <n v="129.6385246904519"/>
    <n v="25"/>
    <n v="25.333333333333332"/>
    <n v="4.6875"/>
    <n v="64"/>
    <n v="62"/>
    <n v="64"/>
    <n v="0.91428571428571426"/>
    <n v="1.6250000000000001E-2"/>
    <n v="1.04"/>
    <x v="2"/>
  </r>
  <r>
    <x v="0"/>
    <s v="W"/>
    <x v="0"/>
    <m/>
    <x v="16"/>
    <x v="58"/>
    <n v="1"/>
    <n v="1"/>
    <n v="138.93799402258185"/>
    <n v="21"/>
    <n v="24.333333333333332"/>
    <n v="4.2711864406779601"/>
    <n v="59"/>
    <n v="62.333333333333336"/>
    <n v="59"/>
    <n v="0.84285714285714286"/>
    <n v="1.7627118644067796E-2"/>
    <n v="1.04"/>
    <x v="2"/>
  </r>
  <r>
    <x v="0"/>
    <s v="W"/>
    <x v="0"/>
    <m/>
    <x v="16"/>
    <x v="59"/>
    <n v="1"/>
    <n v="1"/>
    <n v="132.3536995947494"/>
    <n v="30"/>
    <n v="27"/>
    <n v="5.71428571428571"/>
    <n v="63"/>
    <n v="63.666666666666664"/>
    <n v="63"/>
    <n v="0.9"/>
    <n v="1.650793650793651E-2"/>
    <n v="1.04"/>
    <x v="2"/>
  </r>
  <r>
    <x v="0"/>
    <s v="W"/>
    <x v="0"/>
    <m/>
    <x v="16"/>
    <x v="60"/>
    <n v="1"/>
    <n v="1"/>
    <n v="126.24853270903056"/>
    <n v="22"/>
    <n v="25"/>
    <n v="4.0615384615384604"/>
    <n v="65"/>
    <n v="64"/>
    <n v="65"/>
    <n v="0.9285714285714286"/>
    <n v="1.6E-2"/>
    <n v="1.04"/>
    <x v="2"/>
  </r>
  <r>
    <x v="0"/>
    <s v="W"/>
    <x v="0"/>
    <m/>
    <x v="16"/>
    <x v="61"/>
    <n v="1"/>
    <n v="1"/>
    <n v="132.3536995947494"/>
    <n v="29"/>
    <n v="24.333333333333332"/>
    <n v="5.5238095238095202"/>
    <n v="63"/>
    <n v="63.666666666666664"/>
    <n v="63"/>
    <n v="0.9"/>
    <n v="1.650793650793651E-2"/>
    <n v="1.04"/>
    <x v="2"/>
  </r>
  <r>
    <x v="0"/>
    <s v="W"/>
    <x v="0"/>
    <m/>
    <x v="16"/>
    <x v="62"/>
    <n v="1"/>
    <n v="1"/>
    <n v="129.6385246904519"/>
    <n v="24"/>
    <n v="20.666666666666668"/>
    <n v="4.5"/>
    <n v="64"/>
    <n v="63.333333333333336"/>
    <n v="64"/>
    <n v="0.91428571428571426"/>
    <n v="1.6250000000000001E-2"/>
    <n v="1.04"/>
    <x v="2"/>
  </r>
  <r>
    <x v="0"/>
    <s v="W"/>
    <x v="0"/>
    <m/>
    <x v="16"/>
    <x v="63"/>
    <n v="1"/>
    <n v="1"/>
    <n v="129.6385246904519"/>
    <n v="20"/>
    <n v="21"/>
    <n v="3.75"/>
    <n v="64"/>
    <n v="63"/>
    <n v="64"/>
    <n v="0.91428571428571426"/>
    <n v="1.6250000000000001E-2"/>
    <n v="1.04"/>
    <x v="2"/>
  </r>
  <r>
    <x v="0"/>
    <s v="W"/>
    <x v="0"/>
    <m/>
    <x v="16"/>
    <x v="64"/>
    <n v="1"/>
    <n v="1"/>
    <n v="134.55087754359997"/>
    <n v="18"/>
    <n v="26.666666666666668"/>
    <n v="3.4838709677419302"/>
    <n v="62"/>
    <n v="62.333333333333336"/>
    <n v="62"/>
    <n v="0.88571428571428568"/>
    <n v="1.6774193548387096E-2"/>
    <n v="1.04"/>
    <x v="2"/>
  </r>
  <r>
    <x v="0"/>
    <s v="W"/>
    <x v="0"/>
    <m/>
    <x v="16"/>
    <x v="65"/>
    <n v="1"/>
    <n v="1"/>
    <n v="132.3536995947494"/>
    <n v="25"/>
    <n v="34.666666666666664"/>
    <n v="4.7619047619047601"/>
    <n v="63"/>
    <n v="63"/>
    <n v="63"/>
    <n v="0.9"/>
    <n v="1.650793650793651E-2"/>
    <n v="1.04"/>
    <x v="2"/>
  </r>
  <r>
    <x v="0"/>
    <s v="W"/>
    <x v="0"/>
    <m/>
    <x v="16"/>
    <x v="66"/>
    <n v="1"/>
    <n v="1"/>
    <n v="134.55087754359997"/>
    <n v="37"/>
    <n v="37.666666666666664"/>
    <n v="7.1612903225806397"/>
    <n v="62"/>
    <n v="64"/>
    <n v="62"/>
    <n v="0.88571428571428568"/>
    <n v="1.6774193548387096E-2"/>
    <n v="1.04"/>
    <x v="2"/>
  </r>
  <r>
    <x v="0"/>
    <s v="W"/>
    <x v="0"/>
    <m/>
    <x v="16"/>
    <x v="67"/>
    <n v="1"/>
    <n v="1"/>
    <n v="129.6385246904519"/>
    <n v="42"/>
    <n v="36.666666666666664"/>
    <n v="7.875"/>
    <n v="64"/>
    <n v="65.333333333333329"/>
    <n v="64"/>
    <n v="0.91428571428571426"/>
    <n v="1.6250000000000001E-2"/>
    <n v="1.04"/>
    <x v="2"/>
  </r>
  <r>
    <x v="0"/>
    <s v="W"/>
    <x v="0"/>
    <m/>
    <x v="16"/>
    <x v="68"/>
    <n v="1"/>
    <n v="1"/>
    <n v="121.93142998557751"/>
    <n v="34"/>
    <n v="29.666666666666668"/>
    <n v="6.1818181818181799"/>
    <n v="66"/>
    <n v="64.333333333333329"/>
    <n v="66"/>
    <n v="0.94285714285714284"/>
    <n v="1.5757575757575758E-2"/>
    <n v="1.04"/>
    <x v="2"/>
  </r>
  <r>
    <x v="0"/>
    <s v="W"/>
    <x v="0"/>
    <m/>
    <x v="16"/>
    <x v="69"/>
    <n v="1"/>
    <n v="1"/>
    <n v="121.93142998557751"/>
    <n v="34"/>
    <n v="27.333333333333332"/>
    <n v="6.1818181818181799"/>
    <n v="66"/>
    <n v="62.666666666666664"/>
    <n v="66"/>
    <n v="0.94285714285714284"/>
    <n v="1.5757575757575758E-2"/>
    <n v="1.04"/>
    <x v="2"/>
  </r>
  <r>
    <x v="0"/>
    <s v="W"/>
    <x v="0"/>
    <m/>
    <x v="16"/>
    <x v="70"/>
    <n v="1"/>
    <n v="1"/>
    <n v="136.33478747129968"/>
    <n v="21"/>
    <n v="24.666666666666668"/>
    <n v="4.1311475409835996"/>
    <n v="61"/>
    <n v="62.666666666666664"/>
    <n v="61"/>
    <n v="0.87142857142857144"/>
    <n v="1.7049180327868854E-2"/>
    <n v="1.04"/>
    <x v="2"/>
  </r>
  <r>
    <x v="0"/>
    <s v="W"/>
    <x v="0"/>
    <m/>
    <x v="16"/>
    <x v="71"/>
    <n v="1"/>
    <n v="1"/>
    <n v="136.33478747129968"/>
    <n v="27"/>
    <n v="27.666666666666668"/>
    <n v="5.3114754098360599"/>
    <n v="61"/>
    <n v="64"/>
    <n v="61"/>
    <n v="0.87142857142857144"/>
    <n v="1.7049180327868854E-2"/>
    <n v="1.04"/>
    <x v="2"/>
  </r>
  <r>
    <x v="0"/>
    <s v="W"/>
    <x v="0"/>
    <m/>
    <x v="16"/>
    <x v="72"/>
    <n v="1"/>
    <n v="1"/>
    <n v="121.93142998557751"/>
    <n v="26"/>
    <n v="27"/>
    <n v="4.7272727272727204"/>
    <n v="66"/>
    <n v="65.333333333333329"/>
    <n v="66"/>
    <n v="0.94285714285714284"/>
    <n v="1.5757575757575758E-2"/>
    <n v="1.04"/>
    <x v="2"/>
  </r>
  <r>
    <x v="0"/>
    <s v="W"/>
    <x v="0"/>
    <m/>
    <x v="16"/>
    <x v="73"/>
    <n v="1"/>
    <n v="1"/>
    <n v="126.24853270903056"/>
    <n v="30"/>
    <n v="30"/>
    <n v="5.5384615384615303"/>
    <n v="65"/>
    <n v="64.666666666666671"/>
    <n v="65"/>
    <n v="0.9285714285714286"/>
    <n v="1.6E-2"/>
    <n v="1.04"/>
    <x v="2"/>
  </r>
  <r>
    <x v="0"/>
    <s v="W"/>
    <x v="0"/>
    <m/>
    <x v="16"/>
    <x v="74"/>
    <n v="1"/>
    <n v="1"/>
    <n v="126.24853270903056"/>
    <n v="25"/>
    <n v="33"/>
    <n v="4.6153846153846096"/>
    <n v="65"/>
    <n v="64"/>
    <n v="65"/>
    <n v="0.9285714285714286"/>
    <n v="1.6E-2"/>
    <n v="1.04"/>
    <x v="2"/>
  </r>
  <r>
    <x v="0"/>
    <s v="W"/>
    <x v="0"/>
    <m/>
    <x v="16"/>
    <x v="75"/>
    <n v="1"/>
    <n v="1"/>
    <n v="129.6385246904519"/>
    <n v="35"/>
    <n v="37.333333333333336"/>
    <n v="6.5625"/>
    <n v="64"/>
    <n v="64"/>
    <n v="64"/>
    <n v="0.91428571428571426"/>
    <n v="1.6250000000000001E-2"/>
    <n v="1.04"/>
    <x v="2"/>
  </r>
  <r>
    <x v="0"/>
    <s v="W"/>
    <x v="0"/>
    <m/>
    <x v="16"/>
    <x v="76"/>
    <n v="1"/>
    <n v="1"/>
    <n v="132.3536995947494"/>
    <n v="39"/>
    <n v="34"/>
    <n v="7.4285714285714199"/>
    <n v="63"/>
    <n v="67"/>
    <n v="63"/>
    <n v="0.9"/>
    <n v="1.650793650793651E-2"/>
    <n v="1.04"/>
    <x v="2"/>
  </r>
  <r>
    <x v="0"/>
    <s v="W"/>
    <x v="0"/>
    <m/>
    <x v="16"/>
    <x v="77"/>
    <n v="1"/>
    <n v="1"/>
    <n v="126.24853270903056"/>
    <n v="38"/>
    <n v="28.333333333333332"/>
    <n v="7.01538461538461"/>
    <n v="65"/>
    <n v="70.333333333333329"/>
    <n v="65"/>
    <n v="0.9285714285714286"/>
    <n v="1.6E-2"/>
    <n v="1.04"/>
    <x v="2"/>
  </r>
  <r>
    <x v="0"/>
    <s v="W"/>
    <x v="0"/>
    <m/>
    <x v="16"/>
    <x v="78"/>
    <n v="1"/>
    <n v="1"/>
    <n v="0.89387213031560675"/>
    <n v="25"/>
    <n v="22"/>
    <n v="4.10958904109589"/>
    <n v="73"/>
    <n v="73.666666666666671"/>
    <n v="69.999999999929997"/>
    <n v="0.99999999999899991"/>
    <n v="1.4246575342465755E-2"/>
    <n v="1.04"/>
    <x v="2"/>
  </r>
  <r>
    <x v="0"/>
    <s v="W"/>
    <x v="0"/>
    <m/>
    <x v="16"/>
    <x v="79"/>
    <n v="1"/>
    <n v="1"/>
    <n v="0.89387213031560675"/>
    <n v="22"/>
    <n v="23.666666666666668"/>
    <n v="3.6164383561643798"/>
    <n v="73"/>
    <n v="73.666666666666671"/>
    <n v="69.999999999929997"/>
    <n v="0.99999999999899991"/>
    <n v="1.4246575342465755E-2"/>
    <n v="1.04"/>
    <x v="2"/>
  </r>
  <r>
    <x v="0"/>
    <s v="W"/>
    <x v="0"/>
    <m/>
    <x v="16"/>
    <x v="80"/>
    <n v="1"/>
    <n v="1"/>
    <n v="0.89387213031560675"/>
    <n v="19"/>
    <n v="24"/>
    <n v="3.04"/>
    <n v="75"/>
    <n v="73"/>
    <n v="69.999999999929997"/>
    <n v="0.99999999999899991"/>
    <n v="1.3866666666666668E-2"/>
    <n v="1.04"/>
    <x v="2"/>
  </r>
  <r>
    <x v="0"/>
    <s v="W"/>
    <x v="0"/>
    <m/>
    <x v="16"/>
    <x v="81"/>
    <n v="1"/>
    <n v="1"/>
    <n v="0.89387213031560675"/>
    <n v="30"/>
    <n v="23"/>
    <n v="4.9315068493150598"/>
    <n v="73"/>
    <n v="73"/>
    <n v="69.999999999929997"/>
    <n v="0.99999999999899991"/>
    <n v="1.4246575342465755E-2"/>
    <n v="1.04"/>
    <x v="2"/>
  </r>
  <r>
    <x v="0"/>
    <s v="W"/>
    <x v="0"/>
    <m/>
    <x v="16"/>
    <x v="82"/>
    <n v="1"/>
    <n v="1"/>
    <n v="0.89387213031560675"/>
    <n v="23"/>
    <n v="20.666666666666668"/>
    <n v="3.8873239436619702"/>
    <n v="71"/>
    <n v="73.333333333333329"/>
    <n v="69.999999999929997"/>
    <n v="0.99999999999899991"/>
    <n v="1.4647887323943662E-2"/>
    <n v="1.04"/>
    <x v="2"/>
  </r>
  <r>
    <x v="0"/>
    <s v="W"/>
    <x v="0"/>
    <m/>
    <x v="16"/>
    <x v="83"/>
    <n v="1"/>
    <n v="1"/>
    <n v="0.89387213031560675"/>
    <n v="16"/>
    <n v="22.333333333333332"/>
    <n v="2.56"/>
    <n v="75"/>
    <n v="74.666666666666671"/>
    <n v="69.999999999929997"/>
    <n v="0.99999999999899991"/>
    <n v="1.3866666666666668E-2"/>
    <n v="1.04"/>
    <x v="2"/>
  </r>
  <r>
    <x v="0"/>
    <s v="W"/>
    <x v="0"/>
    <m/>
    <x v="16"/>
    <x v="84"/>
    <n v="1"/>
    <n v="1"/>
    <n v="0.89387213031560675"/>
    <n v="23"/>
    <n v="22.333333333333332"/>
    <n v="3.7297297297297201"/>
    <n v="74"/>
    <n v="73.666666666666671"/>
    <n v="69.999999999929997"/>
    <n v="0.99999999999899991"/>
    <n v="1.4054054054054054E-2"/>
    <n v="1.04"/>
    <x v="2"/>
  </r>
  <r>
    <x v="0"/>
    <s v="W"/>
    <x v="0"/>
    <m/>
    <x v="16"/>
    <x v="85"/>
    <n v="1"/>
    <n v="1"/>
    <n v="0.89387213031560675"/>
    <n v="28"/>
    <n v="25.333333333333332"/>
    <n v="4.4800000000000004"/>
    <n v="75"/>
    <n v="73.666666666666671"/>
    <n v="69.999999999929997"/>
    <n v="0.99999999999899991"/>
    <n v="1.3866666666666668E-2"/>
    <n v="1.04"/>
    <x v="2"/>
  </r>
  <r>
    <x v="0"/>
    <s v="W"/>
    <x v="0"/>
    <m/>
    <x v="16"/>
    <x v="86"/>
    <n v="1"/>
    <n v="1"/>
    <n v="0.89387213031560675"/>
    <n v="16"/>
    <n v="22.666666666666668"/>
    <n v="2.6666666666666599"/>
    <n v="72"/>
    <n v="73.333333333333329"/>
    <n v="69.999999999929997"/>
    <n v="0.99999999999899991"/>
    <n v="1.4444444444444446E-2"/>
    <n v="1.04"/>
    <x v="2"/>
  </r>
  <r>
    <x v="0"/>
    <s v="W"/>
    <x v="0"/>
    <m/>
    <x v="16"/>
    <x v="87"/>
    <n v="1"/>
    <n v="1"/>
    <n v="0.89387213031560675"/>
    <n v="32"/>
    <n v="25"/>
    <n v="5.1891891891891797"/>
    <n v="74"/>
    <n v="73.666666666666671"/>
    <n v="69.999999999929997"/>
    <n v="0.99999999999899991"/>
    <n v="1.4054054054054054E-2"/>
    <n v="1.04"/>
    <x v="2"/>
  </r>
  <r>
    <x v="0"/>
    <s v="W"/>
    <x v="0"/>
    <m/>
    <x v="16"/>
    <x v="88"/>
    <n v="1"/>
    <n v="1"/>
    <n v="0.89387213031560675"/>
    <n v="20"/>
    <n v="26.666666666666668"/>
    <n v="3.2432432432432399"/>
    <n v="74"/>
    <n v="73.666666666666671"/>
    <n v="69.999999999929997"/>
    <n v="0.99999999999899991"/>
    <n v="1.4054054054054054E-2"/>
    <n v="1.04"/>
    <x v="2"/>
  </r>
  <r>
    <x v="0"/>
    <s v="W"/>
    <x v="0"/>
    <m/>
    <x v="16"/>
    <x v="89"/>
    <n v="1"/>
    <n v="1"/>
    <n v="0.89387213031560675"/>
    <n v="23"/>
    <n v="31.666666666666668"/>
    <n v="3.7808219178082099"/>
    <n v="73"/>
    <n v="73"/>
    <n v="69.999999999929997"/>
    <n v="0.99999999999899991"/>
    <n v="1.4246575342465755E-2"/>
    <n v="1.04"/>
    <x v="2"/>
  </r>
  <r>
    <x v="0"/>
    <s v="W"/>
    <x v="0"/>
    <m/>
    <x v="16"/>
    <x v="90"/>
    <n v="1"/>
    <n v="1"/>
    <n v="0.89387213031560675"/>
    <n v="37"/>
    <n v="38.333333333333336"/>
    <n v="6"/>
    <n v="74"/>
    <n v="73"/>
    <n v="69.999999999929997"/>
    <n v="0.99999999999899991"/>
    <n v="1.4054054054054054E-2"/>
    <n v="1.04"/>
    <x v="2"/>
  </r>
  <r>
    <x v="0"/>
    <s v="W"/>
    <x v="0"/>
    <m/>
    <x v="16"/>
    <x v="91"/>
    <n v="1"/>
    <n v="1"/>
    <n v="0.89387213031560675"/>
    <n v="35"/>
    <n v="38.666666666666664"/>
    <n v="5.8333333333333304"/>
    <n v="72"/>
    <n v="72"/>
    <n v="69.999999999929997"/>
    <n v="0.99999999999899991"/>
    <n v="1.4444444444444446E-2"/>
    <n v="1.04"/>
    <x v="2"/>
  </r>
  <r>
    <x v="0"/>
    <s v="W"/>
    <x v="0"/>
    <m/>
    <x v="16"/>
    <x v="92"/>
    <n v="1"/>
    <n v="1"/>
    <n v="0.89387213031560675"/>
    <n v="43"/>
    <n v="35.333333333333336"/>
    <n v="7.0684931506849296"/>
    <n v="73"/>
    <n v="72.666666666666671"/>
    <n v="69.999999999929997"/>
    <n v="0.99999999999899991"/>
    <n v="1.4246575342465755E-2"/>
    <n v="1.04"/>
    <x v="2"/>
  </r>
  <r>
    <x v="0"/>
    <s v="W"/>
    <x v="0"/>
    <m/>
    <x v="16"/>
    <x v="93"/>
    <n v="1"/>
    <n v="1"/>
    <n v="0.89387213031560675"/>
    <n v="38"/>
    <n v="31"/>
    <n v="6.4225352112675997"/>
    <n v="71"/>
    <n v="72.333333333333329"/>
    <n v="69.999999999929997"/>
    <n v="0.99999999999899991"/>
    <n v="1.4647887323943662E-2"/>
    <n v="1.04"/>
    <x v="2"/>
  </r>
  <r>
    <x v="0"/>
    <s v="W"/>
    <x v="0"/>
    <m/>
    <x v="16"/>
    <x v="94"/>
    <n v="1"/>
    <n v="1"/>
    <n v="0.89387213031560675"/>
    <n v="25"/>
    <n v="28"/>
    <n v="4.0540540540540499"/>
    <n v="74"/>
    <n v="73"/>
    <n v="69.999999999929997"/>
    <n v="0.99999999999899991"/>
    <n v="1.4054054054054054E-2"/>
    <n v="1.04"/>
    <x v="2"/>
  </r>
  <r>
    <x v="0"/>
    <s v="W"/>
    <x v="0"/>
    <m/>
    <x v="16"/>
    <x v="95"/>
    <n v="1"/>
    <n v="1"/>
    <n v="0.89387213031560675"/>
    <n v="30"/>
    <n v="27"/>
    <n v="5"/>
    <n v="72"/>
    <n v="73"/>
    <n v="69.999999999929997"/>
    <n v="0.99999999999899991"/>
    <n v="1.4444444444444446E-2"/>
    <n v="1.04"/>
    <x v="2"/>
  </r>
  <r>
    <x v="0"/>
    <s v="W"/>
    <x v="0"/>
    <m/>
    <x v="16"/>
    <x v="96"/>
    <n v="1"/>
    <n v="1"/>
    <n v="0.89387213031560675"/>
    <n v="29"/>
    <n v="27.666666666666668"/>
    <n v="4.7671232876712297"/>
    <n v="73"/>
    <n v="73"/>
    <n v="69.999999999929997"/>
    <n v="0.99999999999899991"/>
    <n v="1.4246575342465755E-2"/>
    <n v="1.04"/>
    <x v="2"/>
  </r>
  <r>
    <x v="0"/>
    <s v="W"/>
    <x v="0"/>
    <m/>
    <x v="16"/>
    <x v="97"/>
    <n v="1"/>
    <n v="1"/>
    <n v="0.89387213031560675"/>
    <n v="22"/>
    <n v="28"/>
    <n v="3.56756756756756"/>
    <n v="74"/>
    <n v="73"/>
    <n v="69.999999999929997"/>
    <n v="0.99999999999899991"/>
    <n v="1.4054054054054054E-2"/>
    <n v="1.04"/>
    <x v="2"/>
  </r>
  <r>
    <x v="0"/>
    <s v="W"/>
    <x v="0"/>
    <m/>
    <x v="16"/>
    <x v="98"/>
    <n v="1"/>
    <n v="1"/>
    <n v="0.89387213031560675"/>
    <n v="32"/>
    <n v="33.333333333333336"/>
    <n v="5.3333333333333304"/>
    <n v="72"/>
    <n v="73"/>
    <n v="69.999999999929997"/>
    <n v="0.99999999999899991"/>
    <n v="1.4444444444444446E-2"/>
    <n v="1.04"/>
    <x v="2"/>
  </r>
  <r>
    <x v="0"/>
    <s v="W"/>
    <x v="0"/>
    <m/>
    <x v="16"/>
    <x v="99"/>
    <n v="1"/>
    <n v="1"/>
    <n v="0.89387213031560675"/>
    <n v="30"/>
    <n v="33.333333333333336"/>
    <n v="4.9315068493150598"/>
    <n v="73"/>
    <n v="73.333333333333329"/>
    <n v="69.999999999929997"/>
    <n v="0.99999999999899991"/>
    <n v="1.4246575342465755E-2"/>
    <n v="1.04"/>
    <x v="2"/>
  </r>
  <r>
    <x v="0"/>
    <s v="W"/>
    <x v="0"/>
    <m/>
    <x v="16"/>
    <x v="100"/>
    <n v="1"/>
    <n v="1"/>
    <n v="0.89387213031560675"/>
    <n v="38"/>
    <n v="33.333333333333336"/>
    <n v="6.1621621621621596"/>
    <n v="74"/>
    <n v="74"/>
    <n v="69.999999999929997"/>
    <n v="0.99999999999899991"/>
    <n v="1.4054054054054054E-2"/>
    <n v="1.04"/>
    <x v="2"/>
  </r>
  <r>
    <x v="0"/>
    <s v="W"/>
    <x v="0"/>
    <m/>
    <x v="16"/>
    <x v="101"/>
    <n v="1"/>
    <n v="1"/>
    <n v="0.89387213031560675"/>
    <n v="32"/>
    <n v="34"/>
    <n v="5.2602739726027403"/>
    <n v="73"/>
    <n v="73.333333333333329"/>
    <n v="69.999999999929997"/>
    <n v="0.99999999999899991"/>
    <n v="1.4246575342465755E-2"/>
    <n v="1.04"/>
    <x v="2"/>
  </r>
  <r>
    <x v="0"/>
    <s v="W"/>
    <x v="0"/>
    <m/>
    <x v="16"/>
    <x v="102"/>
    <n v="1"/>
    <n v="1"/>
    <n v="0.89387213031560675"/>
    <n v="30"/>
    <n v="35.333333333333336"/>
    <n v="4.8"/>
    <n v="75"/>
    <n v="72.666666666666671"/>
    <n v="69.999999999929997"/>
    <n v="0.99999999999899991"/>
    <n v="1.3866666666666668E-2"/>
    <n v="1.04"/>
    <x v="2"/>
  </r>
  <r>
    <x v="0"/>
    <s v="W"/>
    <x v="0"/>
    <m/>
    <x v="16"/>
    <x v="103"/>
    <n v="1"/>
    <n v="1"/>
    <n v="0.89387213031560675"/>
    <n v="40"/>
    <n v="38.666666666666664"/>
    <n v="6.6666666666666599"/>
    <n v="72"/>
    <n v="71.666666666666671"/>
    <n v="69.999999999929997"/>
    <n v="0.99999999999899991"/>
    <n v="1.4444444444444446E-2"/>
    <n v="1.04"/>
    <x v="2"/>
  </r>
  <r>
    <x v="0"/>
    <s v="W"/>
    <x v="0"/>
    <m/>
    <x v="16"/>
    <x v="104"/>
    <n v="1"/>
    <n v="1"/>
    <n v="0.89387213031560675"/>
    <n v="36"/>
    <n v="37.333333333333336"/>
    <n v="6.0845070422535201"/>
    <n v="71"/>
    <n v="72"/>
    <n v="69.999999999929997"/>
    <n v="0.99999999999899991"/>
    <n v="1.4647887323943662E-2"/>
    <n v="1.04"/>
    <x v="2"/>
  </r>
  <r>
    <x v="0"/>
    <s v="W"/>
    <x v="0"/>
    <m/>
    <x v="16"/>
    <x v="105"/>
    <n v="1"/>
    <n v="1"/>
    <n v="0.89387213031560675"/>
    <n v="40"/>
    <n v="40"/>
    <n v="6.6666666666666599"/>
    <n v="72"/>
    <n v="72.333333333333329"/>
    <n v="69.999999999929997"/>
    <n v="0.99999999999899991"/>
    <n v="1.4444444444444446E-2"/>
    <n v="1.04"/>
    <x v="2"/>
  </r>
  <r>
    <x v="0"/>
    <s v="W"/>
    <x v="0"/>
    <m/>
    <x v="16"/>
    <x v="106"/>
    <n v="1"/>
    <n v="1"/>
    <n v="0.89387213031560675"/>
    <n v="36"/>
    <n v="39.666666666666664"/>
    <n v="5.9178082191780801"/>
    <n v="73"/>
    <n v="73"/>
    <n v="69.999999999929997"/>
    <n v="0.99999999999899991"/>
    <n v="1.4246575342465755E-2"/>
    <n v="1.04"/>
    <x v="2"/>
  </r>
  <r>
    <x v="0"/>
    <s v="W"/>
    <x v="0"/>
    <m/>
    <x v="16"/>
    <x v="107"/>
    <n v="1"/>
    <n v="1"/>
    <n v="0.89387213031560675"/>
    <n v="44"/>
    <n v="42"/>
    <n v="7.3333333333333304"/>
    <n v="72"/>
    <n v="73"/>
    <n v="69.999999999929997"/>
    <n v="0.99999999999899991"/>
    <n v="1.4444444444444446E-2"/>
    <n v="1.04"/>
    <x v="2"/>
  </r>
  <r>
    <x v="0"/>
    <s v="W"/>
    <x v="0"/>
    <m/>
    <x v="16"/>
    <x v="108"/>
    <n v="1"/>
    <n v="1"/>
    <n v="0.89387213031560675"/>
    <n v="39"/>
    <n v="45.333333333333336"/>
    <n v="6.3243243243243201"/>
    <n v="74"/>
    <n v="73"/>
    <n v="69.999999999929997"/>
    <n v="0.99999999999899991"/>
    <n v="1.4054054054054054E-2"/>
    <n v="1.04"/>
    <x v="2"/>
  </r>
  <r>
    <x v="0"/>
    <s v="W"/>
    <x v="0"/>
    <m/>
    <x v="16"/>
    <x v="109"/>
    <n v="1"/>
    <n v="1"/>
    <n v="0.89387213031560675"/>
    <n v="43"/>
    <n v="55.666666666666664"/>
    <n v="7.0684931506849296"/>
    <n v="73"/>
    <n v="72.333333333333329"/>
    <n v="69.999999999929997"/>
    <n v="0.99999999999899991"/>
    <n v="1.4246575342465755E-2"/>
    <n v="1.04"/>
    <x v="2"/>
  </r>
  <r>
    <x v="0"/>
    <s v="W"/>
    <x v="0"/>
    <m/>
    <x v="16"/>
    <x v="110"/>
    <n v="1"/>
    <n v="1"/>
    <n v="0.89387213031560675"/>
    <n v="54"/>
    <n v="62"/>
    <n v="9"/>
    <n v="72"/>
    <n v="71.666666666666671"/>
    <n v="69.999999999929997"/>
    <n v="0.99999999999899991"/>
    <n v="1.4444444444444446E-2"/>
    <n v="1.04"/>
    <x v="2"/>
  </r>
  <r>
    <x v="0"/>
    <s v="W"/>
    <x v="0"/>
    <m/>
    <x v="16"/>
    <x v="111"/>
    <n v="1"/>
    <n v="1"/>
    <n v="0.89387213031560675"/>
    <n v="70"/>
    <n v="61"/>
    <n v="11.6666666666666"/>
    <n v="72"/>
    <n v="71.666666666666671"/>
    <n v="69.999999999929997"/>
    <n v="0.99999999999899991"/>
    <n v="1.4444444444444446E-2"/>
    <n v="1.04"/>
    <x v="2"/>
  </r>
  <r>
    <x v="0"/>
    <s v="W"/>
    <x v="0"/>
    <m/>
    <x v="16"/>
    <x v="112"/>
    <n v="1"/>
    <n v="1"/>
    <n v="0.89387213031560675"/>
    <n v="62"/>
    <n v="64.666666666666671"/>
    <n v="10.4788732394366"/>
    <n v="71"/>
    <n v="71.333333333333329"/>
    <n v="69.999999999929997"/>
    <n v="0.99999999999899991"/>
    <n v="1.4647887323943662E-2"/>
    <n v="1.04"/>
    <x v="2"/>
  </r>
  <r>
    <x v="0"/>
    <s v="W"/>
    <x v="0"/>
    <m/>
    <x v="16"/>
    <x v="113"/>
    <n v="1"/>
    <n v="1"/>
    <n v="0.89387213031560675"/>
    <n v="51"/>
    <n v="65"/>
    <n v="8.5"/>
    <n v="72"/>
    <n v="71.666666666666671"/>
    <n v="69.999999999929997"/>
    <n v="0.99999999999899991"/>
    <n v="1.4444444444444446E-2"/>
    <n v="1.04"/>
    <x v="2"/>
  </r>
  <r>
    <x v="0"/>
    <s v="W"/>
    <x v="0"/>
    <m/>
    <x v="16"/>
    <x v="114"/>
    <n v="1"/>
    <n v="1"/>
    <n v="0.89387213031560675"/>
    <n v="81"/>
    <n v="70.333333333333329"/>
    <n v="13.690140845070401"/>
    <n v="71"/>
    <n v="72.333333333333329"/>
    <n v="69.999999999929997"/>
    <n v="0.99999999999899991"/>
    <n v="1.4647887323943662E-2"/>
    <n v="1.04"/>
    <x v="2"/>
  </r>
  <r>
    <x v="0"/>
    <s v="W"/>
    <x v="0"/>
    <m/>
    <x v="16"/>
    <x v="115"/>
    <n v="1"/>
    <n v="1"/>
    <n v="0.89387213031560675"/>
    <n v="63"/>
    <n v="66"/>
    <n v="10.5"/>
    <n v="72"/>
    <n v="72.333333333333329"/>
    <n v="69.999999999929997"/>
    <n v="0.99999999999899991"/>
    <n v="1.4444444444444446E-2"/>
    <n v="1.04"/>
    <x v="2"/>
  </r>
  <r>
    <x v="0"/>
    <s v="W"/>
    <x v="0"/>
    <m/>
    <x v="16"/>
    <x v="116"/>
    <n v="1"/>
    <n v="1"/>
    <n v="0.89387213031560675"/>
    <n v="67"/>
    <n v="67.666666666666671"/>
    <n v="10.864864864864799"/>
    <n v="74"/>
    <n v="72.666666666666671"/>
    <n v="69.999999999929997"/>
    <n v="0.99999999999899991"/>
    <n v="1.4054054054054054E-2"/>
    <n v="1.04"/>
    <x v="2"/>
  </r>
  <r>
    <x v="0"/>
    <s v="W"/>
    <x v="0"/>
    <m/>
    <x v="16"/>
    <x v="117"/>
    <n v="1"/>
    <n v="1"/>
    <n v="0.89387213031560675"/>
    <n v="68"/>
    <n v="70"/>
    <n v="11.492957746478799"/>
    <n v="71"/>
    <n v="72.333333333333329"/>
    <n v="69.999999999929997"/>
    <n v="0.99999999999899991"/>
    <n v="1.4647887323943662E-2"/>
    <n v="1.04"/>
    <x v="2"/>
  </r>
  <r>
    <x v="0"/>
    <s v="W"/>
    <x v="0"/>
    <m/>
    <x v="16"/>
    <x v="118"/>
    <n v="1"/>
    <n v="1"/>
    <n v="0.89387213031560675"/>
    <n v="68"/>
    <n v="72.666666666666671"/>
    <n v="11.178082191780801"/>
    <n v="73"/>
    <n v="72.333333333333329"/>
    <n v="69.999999999929997"/>
    <n v="0.99999999999899991"/>
    <n v="1.4246575342465755E-2"/>
    <n v="1.04"/>
    <x v="2"/>
  </r>
  <r>
    <x v="0"/>
    <s v="W"/>
    <x v="0"/>
    <m/>
    <x v="16"/>
    <x v="119"/>
    <n v="1"/>
    <n v="1"/>
    <n v="0.89387213031560675"/>
    <n v="74"/>
    <n v="75.333333333333329"/>
    <n v="12.164383561643801"/>
    <n v="73"/>
    <n v="72.666666666666671"/>
    <n v="69.999999999929997"/>
    <n v="0.99999999999899991"/>
    <n v="1.4246575342465755E-2"/>
    <n v="1.04"/>
    <x v="2"/>
  </r>
  <r>
    <x v="0"/>
    <s v="W"/>
    <x v="0"/>
    <m/>
    <x v="16"/>
    <x v="120"/>
    <n v="1"/>
    <n v="1"/>
    <n v="0.89387213031560675"/>
    <n v="76"/>
    <n v="71.666666666666671"/>
    <n v="12.845070422535199"/>
    <n v="71"/>
    <n v="72.666666666666671"/>
    <n v="69.999999999929997"/>
    <n v="0.99999999999899991"/>
    <n v="1.4647887323943662E-2"/>
    <n v="1.04"/>
    <x v="2"/>
  </r>
  <r>
    <x v="0"/>
    <s v="W"/>
    <x v="0"/>
    <m/>
    <x v="16"/>
    <x v="121"/>
    <n v="1"/>
    <n v="1"/>
    <n v="0.89387213031560675"/>
    <n v="76"/>
    <n v="70.333333333333329"/>
    <n v="12.3243243243243"/>
    <n v="74"/>
    <n v="73"/>
    <n v="69.999999999929997"/>
    <n v="0.99999999999899991"/>
    <n v="1.4054054054054054E-2"/>
    <n v="1.04"/>
    <x v="2"/>
  </r>
  <r>
    <x v="0"/>
    <s v="W"/>
    <x v="0"/>
    <m/>
    <x v="16"/>
    <x v="122"/>
    <n v="1"/>
    <n v="1"/>
    <n v="0.89387213031560675"/>
    <n v="63"/>
    <n v="72"/>
    <n v="10.3561643835616"/>
    <n v="73"/>
    <n v="72.333333333333329"/>
    <n v="69.999999999929997"/>
    <n v="0.99999999999899991"/>
    <n v="1.4246575342465755E-2"/>
    <n v="1.04"/>
    <x v="2"/>
  </r>
  <r>
    <x v="0"/>
    <s v="W"/>
    <x v="0"/>
    <m/>
    <x v="16"/>
    <x v="123"/>
    <n v="1"/>
    <n v="1"/>
    <n v="0.89387213031560675"/>
    <n v="72"/>
    <n v="74.666666666666671"/>
    <n v="12"/>
    <n v="72"/>
    <n v="71.666666666666671"/>
    <n v="69.999999999929997"/>
    <n v="0.99999999999899991"/>
    <n v="1.4444444444444446E-2"/>
    <n v="1.04"/>
    <x v="2"/>
  </r>
  <r>
    <x v="0"/>
    <s v="W"/>
    <x v="0"/>
    <m/>
    <x v="16"/>
    <x v="124"/>
    <n v="1"/>
    <n v="1"/>
    <n v="0.89387213031560675"/>
    <n v="81"/>
    <n v="77"/>
    <n v="13.5"/>
    <n v="72"/>
    <n v="71"/>
    <n v="69.999999999929997"/>
    <n v="0.99999999999899991"/>
    <n v="1.4444444444444446E-2"/>
    <n v="1.04"/>
    <x v="2"/>
  </r>
  <r>
    <x v="0"/>
    <s v="W"/>
    <x v="0"/>
    <m/>
    <x v="16"/>
    <x v="125"/>
    <n v="1"/>
    <n v="1"/>
    <n v="0.89387213031560675"/>
    <n v="71"/>
    <n v="74.666666666666671"/>
    <n v="12"/>
    <n v="71"/>
    <n v="71"/>
    <n v="69.999999999929997"/>
    <n v="0.99999999999899991"/>
    <n v="1.4647887323943662E-2"/>
    <n v="1.04"/>
    <x v="2"/>
  </r>
  <r>
    <x v="0"/>
    <s v="W"/>
    <x v="0"/>
    <m/>
    <x v="16"/>
    <x v="126"/>
    <n v="1"/>
    <n v="1"/>
    <n v="0"/>
    <n v="79"/>
    <n v="74"/>
    <n v="13.5428571428571"/>
    <n v="70"/>
    <n v="71.333333333333329"/>
    <n v="70"/>
    <n v="1"/>
    <n v="1.4857142857142857E-2"/>
    <n v="1.04"/>
    <x v="2"/>
  </r>
  <r>
    <x v="0"/>
    <s v="W"/>
    <x v="0"/>
    <m/>
    <x v="16"/>
    <x v="127"/>
    <n v="1"/>
    <n v="1"/>
    <n v="0.89387213031560675"/>
    <n v="74"/>
    <n v="70"/>
    <n v="12.3333333333333"/>
    <n v="72"/>
    <n v="72"/>
    <n v="69.999999999929997"/>
    <n v="0.99999999999899991"/>
    <n v="1.4444444444444446E-2"/>
    <n v="1.04"/>
    <x v="2"/>
  </r>
  <r>
    <x v="0"/>
    <s v="W"/>
    <x v="0"/>
    <m/>
    <x v="16"/>
    <x v="128"/>
    <n v="1"/>
    <n v="1"/>
    <n v="0.89387213031560675"/>
    <n v="69"/>
    <n v="73.666666666666671"/>
    <n v="11.5"/>
    <n v="72"/>
    <n v="72.333333333333329"/>
    <n v="69.999999999929997"/>
    <n v="0.99999999999899991"/>
    <n v="1.4444444444444446E-2"/>
    <n v="1.04"/>
    <x v="2"/>
  </r>
  <r>
    <x v="0"/>
    <s v="W"/>
    <x v="0"/>
    <m/>
    <x v="16"/>
    <x v="129"/>
    <n v="1"/>
    <n v="1"/>
    <n v="0.89387213031560675"/>
    <n v="67"/>
    <n v="76.333333333333329"/>
    <n v="11.1666666666666"/>
    <n v="72"/>
    <n v="72"/>
    <n v="69.999999999929997"/>
    <n v="0.99999999999899991"/>
    <n v="1.4444444444444446E-2"/>
    <n v="1.04"/>
    <x v="2"/>
  </r>
  <r>
    <x v="0"/>
    <s v="W"/>
    <x v="0"/>
    <m/>
    <x v="16"/>
    <x v="130"/>
    <n v="1"/>
    <n v="1"/>
    <n v="0.89387213031560675"/>
    <n v="85"/>
    <n v="85"/>
    <n v="13.972602739726"/>
    <n v="73"/>
    <n v="71.333333333333329"/>
    <n v="69.999999999929997"/>
    <n v="0.99999999999899991"/>
    <n v="1.4246575342465755E-2"/>
    <n v="1.04"/>
    <x v="2"/>
  </r>
  <r>
    <x v="0"/>
    <s v="W"/>
    <x v="0"/>
    <m/>
    <x v="16"/>
    <x v="131"/>
    <n v="1"/>
    <n v="1"/>
    <n v="0.89387213031560675"/>
    <n v="77"/>
    <n v="81.333333333333329"/>
    <n v="13.014084507042201"/>
    <n v="71"/>
    <n v="70.666666666666671"/>
    <n v="69.999999999929997"/>
    <n v="0.99999999999899991"/>
    <n v="1.4647887323943662E-2"/>
    <n v="1.04"/>
    <x v="2"/>
  </r>
  <r>
    <x v="0"/>
    <s v="W"/>
    <x v="0"/>
    <m/>
    <x v="16"/>
    <x v="132"/>
    <n v="1"/>
    <n v="1"/>
    <n v="0"/>
    <n v="93"/>
    <n v="85.666666666666671"/>
    <n v="15.9428571428571"/>
    <n v="70"/>
    <n v="71.333333333333329"/>
    <n v="70"/>
    <n v="1"/>
    <n v="1.4857142857142857E-2"/>
    <n v="1.04"/>
    <x v="2"/>
  </r>
  <r>
    <x v="0"/>
    <s v="W"/>
    <x v="0"/>
    <m/>
    <x v="16"/>
    <x v="133"/>
    <n v="1"/>
    <n v="1"/>
    <n v="0.89387213031560675"/>
    <n v="74"/>
    <n v="84.666666666666671"/>
    <n v="12.507042253521099"/>
    <n v="71"/>
    <n v="72"/>
    <n v="69.999999999929997"/>
    <n v="0.99999999999899991"/>
    <n v="1.4647887323943662E-2"/>
    <n v="1.04"/>
    <x v="2"/>
  </r>
  <r>
    <x v="0"/>
    <s v="W"/>
    <x v="0"/>
    <m/>
    <x v="16"/>
    <x v="134"/>
    <n v="1"/>
    <n v="1"/>
    <n v="0.89387213031560675"/>
    <n v="90"/>
    <n v="92.666666666666671"/>
    <n v="14.794520547945201"/>
    <n v="73"/>
    <n v="72.333333333333329"/>
    <n v="69.999999999929997"/>
    <n v="0.99999999999899991"/>
    <n v="1.4246575342465755E-2"/>
    <n v="1.04"/>
    <x v="2"/>
  </r>
  <r>
    <x v="0"/>
    <s v="W"/>
    <x v="0"/>
    <m/>
    <x v="16"/>
    <x v="135"/>
    <n v="1"/>
    <n v="1"/>
    <n v="0.89387213031560675"/>
    <n v="90"/>
    <n v="94.333333333333329"/>
    <n v="15"/>
    <n v="72"/>
    <n v="71.666666666666671"/>
    <n v="69.999999999929997"/>
    <n v="0.99999999999899991"/>
    <n v="1.4444444444444446E-2"/>
    <n v="1.04"/>
    <x v="2"/>
  </r>
  <r>
    <x v="0"/>
    <s v="W"/>
    <x v="0"/>
    <m/>
    <x v="16"/>
    <x v="136"/>
    <n v="1"/>
    <n v="1"/>
    <n v="0.89387213031560675"/>
    <n v="98"/>
    <n v="94.666666666666671"/>
    <n v="16.3333333333333"/>
    <n v="72"/>
    <n v="71.333333333333329"/>
    <n v="69.999999999929997"/>
    <n v="0.99999999999899991"/>
    <n v="1.4444444444444446E-2"/>
    <n v="1.04"/>
    <x v="2"/>
  </r>
  <r>
    <x v="0"/>
    <s v="W"/>
    <x v="0"/>
    <m/>
    <x v="16"/>
    <x v="137"/>
    <n v="1"/>
    <n v="1"/>
    <n v="0.89387213031560675"/>
    <n v="95"/>
    <n v="91"/>
    <n v="16.056338028169002"/>
    <n v="71"/>
    <n v="71.333333333333329"/>
    <n v="69.999999999929997"/>
    <n v="0.99999999999899991"/>
    <n v="1.4647887323943662E-2"/>
    <n v="1.04"/>
    <x v="2"/>
  </r>
  <r>
    <x v="0"/>
    <s v="W"/>
    <x v="0"/>
    <m/>
    <x v="16"/>
    <x v="138"/>
    <n v="1"/>
    <n v="1"/>
    <n v="0.89387213031560675"/>
    <n v="91"/>
    <n v="90"/>
    <n v="15.3802816901408"/>
    <n v="71"/>
    <n v="71.333333333333329"/>
    <n v="69.999999999929997"/>
    <n v="0.99999999999899991"/>
    <n v="1.4647887323943662E-2"/>
    <n v="1.04"/>
    <x v="2"/>
  </r>
  <r>
    <x v="0"/>
    <s v="W"/>
    <x v="0"/>
    <m/>
    <x v="16"/>
    <x v="139"/>
    <n v="1"/>
    <n v="1"/>
    <n v="0.89387213031560675"/>
    <n v="87"/>
    <n v="92.666666666666671"/>
    <n v="14.5"/>
    <n v="72"/>
    <n v="71.333333333333329"/>
    <n v="69.999999999929997"/>
    <n v="0.99999999999899991"/>
    <n v="1.4444444444444446E-2"/>
    <n v="1.04"/>
    <x v="2"/>
  </r>
  <r>
    <x v="0"/>
    <s v="W"/>
    <x v="0"/>
    <m/>
    <x v="16"/>
    <x v="140"/>
    <n v="1"/>
    <n v="1"/>
    <n v="0.89387213031560675"/>
    <n v="92"/>
    <n v="88.333333333333329"/>
    <n v="15.549295774647801"/>
    <n v="71"/>
    <n v="71.333333333333329"/>
    <n v="69.999999999929997"/>
    <n v="0.99999999999899991"/>
    <n v="1.4647887323943662E-2"/>
    <n v="1.04"/>
    <x v="2"/>
  </r>
  <r>
    <x v="0"/>
    <s v="W"/>
    <x v="0"/>
    <m/>
    <x v="16"/>
    <x v="141"/>
    <n v="1"/>
    <n v="1"/>
    <n v="0.89387213031560675"/>
    <n v="99"/>
    <n v="85"/>
    <n v="16.732394366197099"/>
    <n v="71"/>
    <n v="71.666666666666671"/>
    <n v="69.999999999929997"/>
    <n v="0.99999999999899991"/>
    <n v="1.4647887323943662E-2"/>
    <n v="1.04"/>
    <x v="2"/>
  </r>
  <r>
    <x v="0"/>
    <s v="W"/>
    <x v="0"/>
    <m/>
    <x v="16"/>
    <x v="142"/>
    <n v="1"/>
    <n v="1"/>
    <n v="0.89387213031560675"/>
    <n v="74"/>
    <n v="82.666666666666671"/>
    <n v="12.3333333333333"/>
    <n v="72"/>
    <n v="72"/>
    <n v="69.999999999929997"/>
    <n v="0.99999999999899991"/>
    <n v="1.4444444444444446E-2"/>
    <n v="1.04"/>
    <x v="2"/>
  </r>
  <r>
    <x v="0"/>
    <s v="W"/>
    <x v="0"/>
    <m/>
    <x v="16"/>
    <x v="143"/>
    <n v="1"/>
    <n v="1"/>
    <n v="0.89387213031560675"/>
    <n v="82"/>
    <n v="91"/>
    <n v="13.6666666666666"/>
    <n v="72"/>
    <n v="71.666666666666671"/>
    <n v="69.999999999929997"/>
    <n v="0.99999999999899991"/>
    <n v="1.4444444444444446E-2"/>
    <n v="1.04"/>
    <x v="2"/>
  </r>
  <r>
    <x v="0"/>
    <s v="W"/>
    <x v="0"/>
    <m/>
    <x v="16"/>
    <x v="144"/>
    <n v="1"/>
    <n v="1"/>
    <n v="0.89387213031560675"/>
    <n v="92"/>
    <n v="90.333333333333329"/>
    <n v="15.3333333333333"/>
    <n v="72"/>
    <n v="71.333333333333329"/>
    <n v="69.999999999929997"/>
    <n v="0.99999999999899991"/>
    <n v="1.4444444444444446E-2"/>
    <n v="1.04"/>
    <x v="2"/>
  </r>
  <r>
    <x v="0"/>
    <s v="W"/>
    <x v="0"/>
    <m/>
    <x v="16"/>
    <x v="145"/>
    <n v="1"/>
    <n v="1"/>
    <n v="0.89387213031560675"/>
    <n v="99"/>
    <n v="95.333333333333329"/>
    <n v="16.732394366197099"/>
    <n v="71"/>
    <n v="70.666666666666671"/>
    <n v="69.999999999929997"/>
    <n v="0.99999999999899991"/>
    <n v="1.4647887323943662E-2"/>
    <n v="1.04"/>
    <x v="2"/>
  </r>
  <r>
    <x v="0"/>
    <s v="W"/>
    <x v="0"/>
    <m/>
    <x v="16"/>
    <x v="146"/>
    <n v="1"/>
    <n v="1"/>
    <n v="0.89387213031560675"/>
    <n v="80"/>
    <n v="97.666666666666671"/>
    <n v="13.5211267605633"/>
    <n v="71"/>
    <n v="70.333333333333329"/>
    <n v="69.999999999929997"/>
    <n v="0.99999999999899991"/>
    <n v="1.4647887323943662E-2"/>
    <n v="1.04"/>
    <x v="2"/>
  </r>
  <r>
    <x v="0"/>
    <s v="W"/>
    <x v="0"/>
    <m/>
    <x v="16"/>
    <x v="147"/>
    <n v="1"/>
    <n v="1"/>
    <n v="0"/>
    <n v="107"/>
    <n v="103.33333333333333"/>
    <n v="18.342857142857099"/>
    <n v="70"/>
    <n v="70.333333333333329"/>
    <n v="70"/>
    <n v="1"/>
    <n v="1.4857142857142857E-2"/>
    <n v="1.04"/>
    <x v="2"/>
  </r>
  <r>
    <x v="0"/>
    <s v="W"/>
    <x v="0"/>
    <m/>
    <x v="16"/>
    <x v="148"/>
    <n v="1"/>
    <n v="1"/>
    <n v="0"/>
    <n v="106"/>
    <n v="99.333333333333329"/>
    <n v="18.1714285714285"/>
    <n v="70"/>
    <n v="71"/>
    <n v="70"/>
    <n v="1"/>
    <n v="1.4857142857142857E-2"/>
    <n v="1.04"/>
    <x v="2"/>
  </r>
  <r>
    <x v="0"/>
    <s v="W"/>
    <x v="0"/>
    <m/>
    <x v="16"/>
    <x v="149"/>
    <n v="1"/>
    <n v="1"/>
    <n v="0.89387213031560675"/>
    <n v="97"/>
    <n v="101.66666666666667"/>
    <n v="16.394366197183"/>
    <n v="71"/>
    <n v="71.333333333333329"/>
    <n v="69.999999999929997"/>
    <n v="0.99999999999899991"/>
    <n v="1.4647887323943662E-2"/>
    <n v="1.04"/>
    <x v="2"/>
  </r>
  <r>
    <x v="0"/>
    <s v="W"/>
    <x v="0"/>
    <m/>
    <x v="16"/>
    <x v="150"/>
    <n v="1"/>
    <n v="1"/>
    <n v="0.89387213031560675"/>
    <n v="95"/>
    <n v="103.33333333333333"/>
    <n v="15.8333333333333"/>
    <n v="72"/>
    <n v="71"/>
    <n v="69.999999999929997"/>
    <n v="0.99999999999899991"/>
    <n v="1.4444444444444446E-2"/>
    <n v="1.04"/>
    <x v="2"/>
  </r>
  <r>
    <x v="0"/>
    <s v="W"/>
    <x v="0"/>
    <m/>
    <x v="16"/>
    <x v="151"/>
    <n v="1"/>
    <n v="1"/>
    <n v="0.89387213031560675"/>
    <n v="113"/>
    <n v="112"/>
    <n v="19.098591549295701"/>
    <n v="71"/>
    <n v="70"/>
    <n v="69.999999999929997"/>
    <n v="0.99999999999899991"/>
    <n v="1.4647887323943662E-2"/>
    <n v="1.04"/>
    <x v="2"/>
  </r>
  <r>
    <x v="0"/>
    <s v="W"/>
    <x v="0"/>
    <m/>
    <x v="16"/>
    <x v="152"/>
    <n v="1"/>
    <n v="1"/>
    <n v="0"/>
    <n v="102"/>
    <n v="109.66666666666667"/>
    <n v="17.485714285714199"/>
    <n v="70"/>
    <n v="69.666666666666671"/>
    <n v="70"/>
    <n v="1"/>
    <n v="1.4857142857142857E-2"/>
    <n v="1.04"/>
    <x v="2"/>
  </r>
  <r>
    <x v="0"/>
    <s v="W"/>
    <x v="0"/>
    <m/>
    <x v="16"/>
    <x v="153"/>
    <n v="1"/>
    <n v="1"/>
    <n v="95.10211687837544"/>
    <n v="121"/>
    <n v="108.33333333333333"/>
    <n v="21.043478260869499"/>
    <n v="69"/>
    <n v="70"/>
    <n v="69"/>
    <n v="0.98571428571428577"/>
    <n v="1.5072463768115942E-2"/>
    <n v="1.04"/>
    <x v="2"/>
  </r>
  <r>
    <x v="0"/>
    <s v="W"/>
    <x v="0"/>
    <m/>
    <x v="16"/>
    <x v="154"/>
    <n v="1"/>
    <n v="1"/>
    <n v="0"/>
    <n v="106"/>
    <n v="100.33333333333333"/>
    <n v="18.1714285714285"/>
    <n v="70"/>
    <n v="70.333333333333329"/>
    <n v="70"/>
    <n v="1"/>
    <n v="1.4857142857142857E-2"/>
    <n v="1.04"/>
    <x v="2"/>
  </r>
  <r>
    <x v="0"/>
    <s v="W"/>
    <x v="0"/>
    <m/>
    <x v="16"/>
    <x v="155"/>
    <n v="1"/>
    <n v="1"/>
    <n v="0.89387213031560675"/>
    <n v="98"/>
    <n v="100"/>
    <n v="16.563380281690101"/>
    <n v="71"/>
    <n v="71"/>
    <n v="69.999999999929997"/>
    <n v="0.99999999999899991"/>
    <n v="1.4647887323943662E-2"/>
    <n v="1.04"/>
    <x v="2"/>
  </r>
  <r>
    <x v="0"/>
    <s v="W"/>
    <x v="0"/>
    <m/>
    <x v="16"/>
    <x v="156"/>
    <n v="1"/>
    <n v="1"/>
    <n v="0"/>
    <n v="97"/>
    <n v="101"/>
    <n v="16.628571428571401"/>
    <n v="70"/>
    <n v="71.333333333333329"/>
    <n v="70"/>
    <n v="1"/>
    <n v="1.4857142857142857E-2"/>
    <n v="1.04"/>
    <x v="2"/>
  </r>
  <r>
    <x v="0"/>
    <s v="W"/>
    <x v="0"/>
    <m/>
    <x v="16"/>
    <x v="157"/>
    <n v="1"/>
    <n v="1"/>
    <n v="0.89387213031560675"/>
    <n v="105"/>
    <n v="104.66666666666667"/>
    <n v="17.5"/>
    <n v="72"/>
    <n v="71.666666666666671"/>
    <n v="69.999999999929997"/>
    <n v="0.99999999999899991"/>
    <n v="1.4444444444444446E-2"/>
    <n v="1.04"/>
    <x v="2"/>
  </r>
  <r>
    <x v="0"/>
    <s v="W"/>
    <x v="0"/>
    <m/>
    <x v="16"/>
    <x v="158"/>
    <n v="1"/>
    <n v="1"/>
    <n v="0.89387213031560675"/>
    <n v="101"/>
    <n v="105"/>
    <n v="16.8333333333333"/>
    <n v="72"/>
    <n v="71.666666666666671"/>
    <n v="69.999999999929997"/>
    <n v="0.99999999999899991"/>
    <n v="1.4444444444444446E-2"/>
    <n v="1.04"/>
    <x v="2"/>
  </r>
  <r>
    <x v="0"/>
    <s v="W"/>
    <x v="0"/>
    <m/>
    <x v="16"/>
    <x v="159"/>
    <n v="1"/>
    <n v="1"/>
    <n v="0.89387213031560675"/>
    <n v="108"/>
    <n v="105.66666666666667"/>
    <n v="18.2535211267605"/>
    <n v="71"/>
    <n v="71"/>
    <n v="69.999999999929997"/>
    <n v="0.99999999999899991"/>
    <n v="1.4647887323943662E-2"/>
    <n v="1.04"/>
    <x v="2"/>
  </r>
  <r>
    <x v="0"/>
    <s v="W"/>
    <x v="0"/>
    <m/>
    <x v="16"/>
    <x v="160"/>
    <n v="1"/>
    <n v="1"/>
    <n v="0.89387213031560675"/>
    <n v="106"/>
    <n v="106.33333333333333"/>
    <n v="17.6666666666666"/>
    <n v="72"/>
    <n v="71"/>
    <n v="69.999999999929997"/>
    <n v="0.99999999999899991"/>
    <n v="1.4444444444444446E-2"/>
    <n v="1.04"/>
    <x v="2"/>
  </r>
  <r>
    <x v="0"/>
    <s v="W"/>
    <x v="0"/>
    <m/>
    <x v="16"/>
    <x v="161"/>
    <n v="1"/>
    <n v="1"/>
    <n v="0"/>
    <n v="103"/>
    <n v="103"/>
    <n v="17.657142857142802"/>
    <n v="70"/>
    <n v="71"/>
    <n v="70"/>
    <n v="1"/>
    <n v="1.4857142857142857E-2"/>
    <n v="1.04"/>
    <x v="2"/>
  </r>
  <r>
    <x v="0"/>
    <s v="W"/>
    <x v="0"/>
    <m/>
    <x v="16"/>
    <x v="162"/>
    <n v="1"/>
    <n v="1"/>
    <n v="0.89387213031560675"/>
    <n v="110"/>
    <n v="110.33333333333333"/>
    <n v="18.591549295774598"/>
    <n v="71"/>
    <n v="71.333333333333329"/>
    <n v="69.999999999929997"/>
    <n v="0.99999999999899991"/>
    <n v="1.4647887323943662E-2"/>
    <n v="1.04"/>
    <x v="2"/>
  </r>
  <r>
    <x v="0"/>
    <s v="W"/>
    <x v="0"/>
    <m/>
    <x v="16"/>
    <x v="163"/>
    <n v="1"/>
    <n v="1"/>
    <n v="0.89387213031560675"/>
    <n v="96"/>
    <n v="109"/>
    <n v="16"/>
    <n v="72"/>
    <n v="71.666666666666671"/>
    <n v="69.999999999929997"/>
    <n v="0.99999999999899991"/>
    <n v="1.4444444444444446E-2"/>
    <n v="1.04"/>
    <x v="2"/>
  </r>
  <r>
    <x v="0"/>
    <s v="W"/>
    <x v="0"/>
    <m/>
    <x v="16"/>
    <x v="164"/>
    <n v="1"/>
    <n v="1"/>
    <n v="0.89387213031560675"/>
    <n v="125"/>
    <n v="112.66666666666667"/>
    <n v="21.126760563380198"/>
    <n v="71"/>
    <n v="71.666666666666671"/>
    <n v="69.999999999929997"/>
    <n v="0.99999999999899991"/>
    <n v="1.4647887323943662E-2"/>
    <n v="1.04"/>
    <x v="2"/>
  </r>
  <r>
    <x v="0"/>
    <s v="W"/>
    <x v="0"/>
    <m/>
    <x v="16"/>
    <x v="165"/>
    <n v="1"/>
    <n v="1"/>
    <n v="0.89387213031560675"/>
    <n v="106"/>
    <n v="102"/>
    <n v="17.6666666666666"/>
    <n v="72"/>
    <n v="71.666666666666671"/>
    <n v="69.999999999929997"/>
    <n v="0.99999999999899991"/>
    <n v="1.4444444444444446E-2"/>
    <n v="1.04"/>
    <x v="2"/>
  </r>
  <r>
    <x v="0"/>
    <s v="W"/>
    <x v="0"/>
    <m/>
    <x v="16"/>
    <x v="166"/>
    <n v="1"/>
    <n v="1"/>
    <n v="0.89387213031560675"/>
    <n v="107"/>
    <n v="103.66666666666667"/>
    <n v="17.8333333333333"/>
    <n v="72"/>
    <n v="71.666666666666671"/>
    <n v="69.999999999929997"/>
    <n v="0.99999999999899991"/>
    <n v="1.4444444444444446E-2"/>
    <n v="1.04"/>
    <x v="2"/>
  </r>
  <r>
    <x v="0"/>
    <s v="W"/>
    <x v="0"/>
    <m/>
    <x v="16"/>
    <x v="167"/>
    <n v="1"/>
    <n v="1"/>
    <n v="0.89387213031560675"/>
    <n v="93"/>
    <n v="105.33333333333333"/>
    <n v="15.7183098591549"/>
    <n v="71"/>
    <n v="71"/>
    <n v="69.999999999929997"/>
    <n v="0.99999999999899991"/>
    <n v="1.4647887323943662E-2"/>
    <n v="1.04"/>
    <x v="2"/>
  </r>
  <r>
    <x v="0"/>
    <s v="W"/>
    <x v="0"/>
    <m/>
    <x v="16"/>
    <x v="168"/>
    <n v="1"/>
    <n v="1"/>
    <n v="0.89387213031560675"/>
    <n v="111"/>
    <n v="105.66666666666667"/>
    <n v="18.5"/>
    <n v="72"/>
    <n v="71"/>
    <n v="69.999999999929997"/>
    <n v="0.99999999999899991"/>
    <n v="1.4444444444444446E-2"/>
    <n v="1.04"/>
    <x v="2"/>
  </r>
  <r>
    <x v="0"/>
    <s v="W"/>
    <x v="0"/>
    <m/>
    <x v="16"/>
    <x v="169"/>
    <n v="1"/>
    <n v="1"/>
    <n v="0"/>
    <n v="112"/>
    <n v="104.33333333333333"/>
    <n v="19.2"/>
    <n v="70"/>
    <n v="70.666666666666671"/>
    <n v="70"/>
    <n v="1"/>
    <n v="1.4857142857142857E-2"/>
    <n v="1.04"/>
    <x v="2"/>
  </r>
  <r>
    <x v="0"/>
    <s v="W"/>
    <x v="0"/>
    <m/>
    <x v="16"/>
    <x v="170"/>
    <n v="1"/>
    <n v="1"/>
    <n v="0.89387213031560675"/>
    <n v="94"/>
    <n v="101.66666666666667"/>
    <n v="15.887323943661899"/>
    <n v="71"/>
    <n v="71.333333333333329"/>
    <n v="69.999999999929997"/>
    <n v="0.99999999999899991"/>
    <n v="1.4647887323943662E-2"/>
    <n v="1.04"/>
    <x v="2"/>
  </r>
  <r>
    <x v="0"/>
    <s v="W"/>
    <x v="0"/>
    <m/>
    <x v="16"/>
    <x v="171"/>
    <n v="1"/>
    <n v="1"/>
    <n v="0.89387213031560675"/>
    <n v="107"/>
    <n v="104.33333333333333"/>
    <n v="18.084507042253499"/>
    <n v="71"/>
    <n v="71.666666666666671"/>
    <n v="69.999999999929997"/>
    <n v="0.99999999999899991"/>
    <n v="1.4647887323943662E-2"/>
    <n v="1.04"/>
    <x v="2"/>
  </r>
  <r>
    <x v="0"/>
    <s v="W"/>
    <x v="0"/>
    <m/>
    <x v="16"/>
    <x v="172"/>
    <n v="1"/>
    <n v="1"/>
    <n v="0.89387213031560675"/>
    <n v="104"/>
    <n v="104.66666666666667"/>
    <n v="17.3333333333333"/>
    <n v="72"/>
    <n v="71.666666666666671"/>
    <n v="69.999999999929997"/>
    <n v="0.99999999999899991"/>
    <n v="1.4444444444444446E-2"/>
    <n v="1.04"/>
    <x v="2"/>
  </r>
  <r>
    <x v="0"/>
    <s v="W"/>
    <x v="0"/>
    <m/>
    <x v="16"/>
    <x v="173"/>
    <n v="1"/>
    <n v="1"/>
    <n v="0.89387213031560675"/>
    <n v="102"/>
    <n v="110.66666666666667"/>
    <n v="17"/>
    <n v="72"/>
    <n v="71.333333333333329"/>
    <n v="69.999999999929997"/>
    <n v="0.99999999999899991"/>
    <n v="1.4444444444444446E-2"/>
    <n v="1.04"/>
    <x v="2"/>
  </r>
  <r>
    <x v="0"/>
    <s v="W"/>
    <x v="0"/>
    <m/>
    <x v="16"/>
    <x v="174"/>
    <n v="1"/>
    <n v="1"/>
    <n v="0.89387213031560675"/>
    <n v="108"/>
    <n v="114.33333333333333"/>
    <n v="18.2535211267605"/>
    <n v="71"/>
    <n v="71.333333333333329"/>
    <n v="69.999999999929997"/>
    <n v="0.99999999999899991"/>
    <n v="1.4647887323943662E-2"/>
    <n v="1.04"/>
    <x v="2"/>
  </r>
  <r>
    <x v="0"/>
    <s v="W"/>
    <x v="0"/>
    <m/>
    <x v="16"/>
    <x v="175"/>
    <n v="1"/>
    <n v="1"/>
    <n v="0.89387213031560675"/>
    <n v="122"/>
    <n v="119.33333333333333"/>
    <n v="20.619718309859099"/>
    <n v="71"/>
    <n v="71.333333333333329"/>
    <n v="69.999999999929997"/>
    <n v="0.99999999999899991"/>
    <n v="1.4647887323943662E-2"/>
    <n v="1.04"/>
    <x v="2"/>
  </r>
  <r>
    <x v="0"/>
    <s v="W"/>
    <x v="0"/>
    <m/>
    <x v="16"/>
    <x v="176"/>
    <n v="1"/>
    <n v="1"/>
    <n v="0.89387213031560675"/>
    <n v="113"/>
    <n v="112"/>
    <n v="18.8333333333333"/>
    <n v="72"/>
    <n v="71.666666666666671"/>
    <n v="69.999999999929997"/>
    <n v="0.99999999999899991"/>
    <n v="1.4444444444444446E-2"/>
    <n v="1.04"/>
    <x v="2"/>
  </r>
  <r>
    <x v="0"/>
    <s v="W"/>
    <x v="0"/>
    <m/>
    <x v="16"/>
    <x v="177"/>
    <n v="1"/>
    <n v="1"/>
    <n v="0.89387213031560675"/>
    <n v="123"/>
    <n v="105.33333333333333"/>
    <n v="20.7887323943662"/>
    <n v="71"/>
    <n v="71"/>
    <n v="69.999999999929997"/>
    <n v="0.99999999999899991"/>
    <n v="1.4647887323943662E-2"/>
    <n v="1.04"/>
    <x v="2"/>
  </r>
  <r>
    <x v="0"/>
    <s v="W"/>
    <x v="0"/>
    <m/>
    <x v="16"/>
    <x v="178"/>
    <n v="1"/>
    <n v="1"/>
    <n v="0.89387213031560675"/>
    <n v="100"/>
    <n v="102"/>
    <n v="16.6666666666666"/>
    <n v="72"/>
    <n v="71"/>
    <n v="69.999999999929997"/>
    <n v="0.99999999999899991"/>
    <n v="1.4444444444444446E-2"/>
    <n v="1.04"/>
    <x v="2"/>
  </r>
  <r>
    <x v="0"/>
    <s v="W"/>
    <x v="0"/>
    <m/>
    <x v="16"/>
    <x v="179"/>
    <n v="1"/>
    <n v="1"/>
    <n v="0"/>
    <n v="93"/>
    <n v="98.666666666666671"/>
    <n v="15.9428571428571"/>
    <n v="70"/>
    <n v="71"/>
    <n v="70"/>
    <n v="1"/>
    <n v="1.4857142857142857E-2"/>
    <n v="1.04"/>
    <x v="2"/>
  </r>
  <r>
    <x v="0"/>
    <s v="W"/>
    <x v="0"/>
    <m/>
    <x v="16"/>
    <x v="180"/>
    <n v="1"/>
    <n v="1"/>
    <n v="0.89387213031560675"/>
    <n v="113"/>
    <n v="103.66666666666667"/>
    <n v="19.098591549295701"/>
    <n v="71"/>
    <n v="71.666666666666671"/>
    <n v="69.999999999929997"/>
    <n v="0.99999999999899991"/>
    <n v="1.4647887323943662E-2"/>
    <n v="1.04"/>
    <x v="2"/>
  </r>
  <r>
    <x v="0"/>
    <s v="W"/>
    <x v="0"/>
    <m/>
    <x v="16"/>
    <x v="181"/>
    <n v="1"/>
    <n v="1"/>
    <n v="0.89387213031560675"/>
    <n v="90"/>
    <n v="103.66666666666667"/>
    <n v="15"/>
    <n v="72"/>
    <n v="71.333333333333329"/>
    <n v="69.999999999929997"/>
    <n v="0.99999999999899991"/>
    <n v="1.4444444444444446E-2"/>
    <n v="1.04"/>
    <x v="2"/>
  </r>
  <r>
    <x v="0"/>
    <s v="W"/>
    <x v="0"/>
    <m/>
    <x v="16"/>
    <x v="182"/>
    <n v="1"/>
    <n v="1"/>
    <n v="0.89387213031560675"/>
    <n v="108"/>
    <n v="106.66666666666667"/>
    <n v="18"/>
    <n v="72"/>
    <n v="70.666666666666671"/>
    <n v="69.999999999929997"/>
    <n v="0.99999999999899991"/>
    <n v="1.4444444444444446E-2"/>
    <n v="1.04"/>
    <x v="2"/>
  </r>
  <r>
    <x v="0"/>
    <s v="W"/>
    <x v="0"/>
    <m/>
    <x v="16"/>
    <x v="183"/>
    <n v="1"/>
    <n v="1"/>
    <n v="0"/>
    <n v="113"/>
    <n v="109"/>
    <n v="19.371428571428499"/>
    <n v="70"/>
    <n v="70.666666666666671"/>
    <n v="70"/>
    <n v="1"/>
    <n v="1.4857142857142857E-2"/>
    <n v="1.04"/>
    <x v="2"/>
  </r>
  <r>
    <x v="0"/>
    <s v="W"/>
    <x v="0"/>
    <m/>
    <x v="16"/>
    <x v="184"/>
    <n v="1"/>
    <n v="1"/>
    <n v="0"/>
    <n v="99"/>
    <n v="111.33333333333333"/>
    <n v="16.9714285714285"/>
    <n v="70"/>
    <n v="70"/>
    <n v="70"/>
    <n v="1"/>
    <n v="1.4857142857142857E-2"/>
    <n v="1.04"/>
    <x v="2"/>
  </r>
  <r>
    <x v="0"/>
    <s v="W"/>
    <x v="0"/>
    <m/>
    <x v="16"/>
    <x v="185"/>
    <n v="1"/>
    <n v="1"/>
    <n v="0.89387213031560675"/>
    <n v="115"/>
    <n v="110.33333333333333"/>
    <n v="19.1666666666666"/>
    <n v="72"/>
    <n v="70.666666666666671"/>
    <n v="69.999999999929997"/>
    <n v="0.99999999999899991"/>
    <n v="1.4444444444444446E-2"/>
    <n v="1.04"/>
    <x v="2"/>
  </r>
  <r>
    <x v="0"/>
    <s v="W"/>
    <x v="0"/>
    <m/>
    <x v="16"/>
    <x v="186"/>
    <n v="1"/>
    <n v="1"/>
    <n v="108.21490897916853"/>
    <n v="120"/>
    <n v="108.33333333333333"/>
    <n v="21.176470588235201"/>
    <n v="68"/>
    <n v="70"/>
    <n v="68"/>
    <n v="0.97142857142857142"/>
    <n v="1.5294117647058824E-2"/>
    <n v="1.04"/>
    <x v="2"/>
  </r>
  <r>
    <x v="0"/>
    <s v="W"/>
    <x v="0"/>
    <m/>
    <x v="16"/>
    <x v="187"/>
    <n v="1"/>
    <n v="1"/>
    <n v="0.89387213031560675"/>
    <n v="96"/>
    <n v="106"/>
    <n v="16"/>
    <n v="72"/>
    <n v="71"/>
    <n v="69.999999999929997"/>
    <n v="0.99999999999899991"/>
    <n v="1.4444444444444446E-2"/>
    <n v="1.04"/>
    <x v="2"/>
  </r>
  <r>
    <x v="0"/>
    <s v="W"/>
    <x v="0"/>
    <m/>
    <x v="16"/>
    <x v="188"/>
    <n v="1"/>
    <n v="1"/>
    <n v="0"/>
    <n v="109"/>
    <n v="105.66666666666667"/>
    <n v="18.685714285714202"/>
    <n v="70"/>
    <n v="70"/>
    <n v="70"/>
    <n v="1"/>
    <n v="1.4857142857142857E-2"/>
    <n v="1.04"/>
    <x v="2"/>
  </r>
  <r>
    <x v="0"/>
    <s v="W"/>
    <x v="0"/>
    <m/>
    <x v="16"/>
    <x v="189"/>
    <n v="1"/>
    <n v="1"/>
    <n v="0.89387213031560675"/>
    <n v="113"/>
    <n v="103"/>
    <n v="19.098591549295701"/>
    <n v="71"/>
    <n v="70.333333333333329"/>
    <n v="69.999999999929997"/>
    <n v="0.99999999999899991"/>
    <n v="1.4647887323943662E-2"/>
    <n v="1.04"/>
    <x v="2"/>
  </r>
  <r>
    <x v="0"/>
    <s v="W"/>
    <x v="0"/>
    <m/>
    <x v="16"/>
    <x v="190"/>
    <n v="1"/>
    <n v="1"/>
    <n v="95.10211687837544"/>
    <n v="95"/>
    <n v="91"/>
    <n v="16.5217391304347"/>
    <n v="69"/>
    <n v="70.666666666666671"/>
    <n v="69"/>
    <n v="0.98571428571428577"/>
    <n v="1.5072463768115942E-2"/>
    <n v="1.04"/>
    <x v="2"/>
  </r>
  <r>
    <x v="0"/>
    <s v="W"/>
    <x v="0"/>
    <m/>
    <x v="16"/>
    <x v="191"/>
    <n v="1"/>
    <n v="1"/>
    <n v="0.89387213031560675"/>
    <n v="101"/>
    <n v="90"/>
    <n v="17.0704225352112"/>
    <n v="71"/>
    <n v="71.333333333333329"/>
    <n v="69.999999999929997"/>
    <n v="0.99999999999899991"/>
    <n v="1.4647887323943662E-2"/>
    <n v="1.04"/>
    <x v="2"/>
  </r>
  <r>
    <x v="0"/>
    <s v="W"/>
    <x v="0"/>
    <m/>
    <x v="16"/>
    <x v="192"/>
    <n v="1"/>
    <n v="1"/>
    <n v="0.89387213031560675"/>
    <n v="77"/>
    <n v="91.333333333333329"/>
    <n v="12.8333333333333"/>
    <n v="72"/>
    <n v="71.333333333333329"/>
    <n v="69.999999999929997"/>
    <n v="0.99999999999899991"/>
    <n v="1.4444444444444446E-2"/>
    <n v="1.04"/>
    <x v="2"/>
  </r>
  <r>
    <x v="0"/>
    <s v="W"/>
    <x v="0"/>
    <m/>
    <x v="16"/>
    <x v="193"/>
    <n v="1"/>
    <n v="1"/>
    <n v="0.89387213031560675"/>
    <n v="92"/>
    <n v="101.66666666666667"/>
    <n v="15.549295774647801"/>
    <n v="71"/>
    <n v="70.666666666666671"/>
    <n v="69.999999999929997"/>
    <n v="0.99999999999899991"/>
    <n v="1.4647887323943662E-2"/>
    <n v="1.04"/>
    <x v="2"/>
  </r>
  <r>
    <x v="0"/>
    <s v="W"/>
    <x v="0"/>
    <m/>
    <x v="16"/>
    <x v="194"/>
    <n v="1"/>
    <n v="1"/>
    <n v="0.89387213031560675"/>
    <n v="105"/>
    <n v="107.66666666666667"/>
    <n v="17.746478873239401"/>
    <n v="71"/>
    <n v="70"/>
    <n v="69.999999999929997"/>
    <n v="0.99999999999899991"/>
    <n v="1.4647887323943662E-2"/>
    <n v="1.04"/>
    <x v="2"/>
  </r>
  <r>
    <x v="0"/>
    <s v="W"/>
    <x v="0"/>
    <m/>
    <x v="16"/>
    <x v="195"/>
    <n v="1"/>
    <n v="1"/>
    <n v="0"/>
    <n v="108"/>
    <n v="106.66666666666667"/>
    <n v="18.514285714285698"/>
    <n v="70"/>
    <n v="69.666666666666671"/>
    <n v="70"/>
    <n v="1"/>
    <n v="1.4857142857142857E-2"/>
    <n v="1.04"/>
    <x v="2"/>
  </r>
  <r>
    <x v="0"/>
    <s v="W"/>
    <x v="0"/>
    <m/>
    <x v="16"/>
    <x v="196"/>
    <n v="1"/>
    <n v="1"/>
    <n v="95.10211687837544"/>
    <n v="110"/>
    <n v="104.66666666666667"/>
    <n v="19.130434782608599"/>
    <n v="69"/>
    <n v="70"/>
    <n v="69"/>
    <n v="0.98571428571428577"/>
    <n v="1.5072463768115942E-2"/>
    <n v="1.04"/>
    <x v="2"/>
  </r>
  <r>
    <x v="0"/>
    <s v="W"/>
    <x v="0"/>
    <m/>
    <x v="16"/>
    <x v="197"/>
    <n v="1"/>
    <n v="1"/>
    <n v="0"/>
    <n v="102"/>
    <n v="101.33333333333333"/>
    <n v="17.485714285714199"/>
    <n v="70"/>
    <n v="70.666666666666671"/>
    <n v="70"/>
    <n v="1"/>
    <n v="1.4857142857142857E-2"/>
    <n v="1.04"/>
    <x v="2"/>
  </r>
  <r>
    <x v="0"/>
    <s v="W"/>
    <x v="0"/>
    <m/>
    <x v="16"/>
    <x v="198"/>
    <n v="1"/>
    <n v="1"/>
    <n v="0.89387213031560675"/>
    <n v="102"/>
    <n v="102.33333333333333"/>
    <n v="17.239436619718301"/>
    <n v="71"/>
    <n v="70.666666666666671"/>
    <n v="69.999999999929997"/>
    <n v="0.99999999999899991"/>
    <n v="1.4647887323943662E-2"/>
    <n v="1.04"/>
    <x v="2"/>
  </r>
  <r>
    <x v="0"/>
    <s v="W"/>
    <x v="0"/>
    <m/>
    <x v="16"/>
    <x v="199"/>
    <n v="1"/>
    <n v="1"/>
    <n v="0.89387213031560675"/>
    <n v="100"/>
    <n v="98.666666666666671"/>
    <n v="16.901408450704199"/>
    <n v="71"/>
    <n v="71"/>
    <n v="69.999999999929997"/>
    <n v="0.99999999999899991"/>
    <n v="1.4647887323943662E-2"/>
    <n v="1.04"/>
    <x v="2"/>
  </r>
  <r>
    <x v="0"/>
    <s v="W"/>
    <x v="0"/>
    <m/>
    <x v="16"/>
    <x v="200"/>
    <n v="1"/>
    <n v="1"/>
    <n v="0"/>
    <n v="105"/>
    <n v="97"/>
    <n v="18"/>
    <n v="70"/>
    <n v="71"/>
    <n v="70"/>
    <n v="1"/>
    <n v="1.4857142857142857E-2"/>
    <n v="1.04"/>
    <x v="2"/>
  </r>
  <r>
    <x v="0"/>
    <s v="W"/>
    <x v="0"/>
    <m/>
    <x v="16"/>
    <x v="201"/>
    <n v="1"/>
    <n v="1"/>
    <n v="0.89387213031560675"/>
    <n v="91"/>
    <n v="95.333333333333329"/>
    <n v="15.1666666666666"/>
    <n v="72"/>
    <n v="71.333333333333329"/>
    <n v="69.999999999929997"/>
    <n v="0.99999999999899991"/>
    <n v="1.4444444444444446E-2"/>
    <n v="1.04"/>
    <x v="2"/>
  </r>
  <r>
    <x v="0"/>
    <s v="W"/>
    <x v="0"/>
    <m/>
    <x v="16"/>
    <x v="202"/>
    <n v="1"/>
    <n v="1"/>
    <n v="0.89387213031560675"/>
    <n v="95"/>
    <n v="93"/>
    <n v="16.056338028169002"/>
    <n v="71"/>
    <n v="71"/>
    <n v="69.999999999929997"/>
    <n v="0.99999999999899991"/>
    <n v="1.4647887323943662E-2"/>
    <n v="1.04"/>
    <x v="2"/>
  </r>
  <r>
    <x v="0"/>
    <s v="W"/>
    <x v="0"/>
    <m/>
    <x v="16"/>
    <x v="203"/>
    <n v="1"/>
    <n v="1"/>
    <n v="0.89387213031560675"/>
    <n v="100"/>
    <n v="96.666666666666671"/>
    <n v="16.901408450704199"/>
    <n v="71"/>
    <n v="70.666666666666671"/>
    <n v="69.999999999929997"/>
    <n v="0.99999999999899991"/>
    <n v="1.4647887323943662E-2"/>
    <n v="1.04"/>
    <x v="2"/>
  </r>
  <r>
    <x v="0"/>
    <s v="W"/>
    <x v="0"/>
    <m/>
    <x v="16"/>
    <x v="204"/>
    <n v="1"/>
    <n v="1"/>
    <n v="0.89387213031560675"/>
    <n v="84"/>
    <n v="96.333333333333329"/>
    <n v="14.1971830985915"/>
    <n v="71"/>
    <n v="70"/>
    <n v="69.999999999929997"/>
    <n v="0.99999999999899991"/>
    <n v="1.4647887323943662E-2"/>
    <n v="1.04"/>
    <x v="2"/>
  </r>
  <r>
    <x v="0"/>
    <s v="W"/>
    <x v="0"/>
    <m/>
    <x v="16"/>
    <x v="205"/>
    <n v="1"/>
    <n v="1"/>
    <n v="0"/>
    <n v="106"/>
    <n v="97.666666666666671"/>
    <n v="18.1714285714285"/>
    <n v="70"/>
    <n v="70.333333333333329"/>
    <n v="70"/>
    <n v="1"/>
    <n v="1.4857142857142857E-2"/>
    <n v="1.04"/>
    <x v="2"/>
  </r>
  <r>
    <x v="0"/>
    <s v="W"/>
    <x v="0"/>
    <m/>
    <x v="16"/>
    <x v="206"/>
    <n v="1"/>
    <n v="1"/>
    <n v="95.10211687837544"/>
    <n v="99"/>
    <n v="92"/>
    <n v="17.2173913043478"/>
    <n v="69"/>
    <n v="71"/>
    <n v="69"/>
    <n v="0.98571428571428577"/>
    <n v="1.5072463768115942E-2"/>
    <n v="1.04"/>
    <x v="2"/>
  </r>
  <r>
    <x v="0"/>
    <s v="W"/>
    <x v="0"/>
    <m/>
    <x v="16"/>
    <x v="207"/>
    <n v="1"/>
    <n v="1"/>
    <n v="0.89387213031560675"/>
    <n v="88"/>
    <n v="98.333333333333329"/>
    <n v="14.6666666666666"/>
    <n v="72"/>
    <n v="71.666666666666671"/>
    <n v="69.999999999929997"/>
    <n v="0.99999999999899991"/>
    <n v="1.4444444444444446E-2"/>
    <n v="1.04"/>
    <x v="2"/>
  </r>
  <r>
    <x v="0"/>
    <s v="W"/>
    <x v="0"/>
    <m/>
    <x v="16"/>
    <x v="208"/>
    <n v="1"/>
    <n v="1"/>
    <n v="0.89387213031560675"/>
    <n v="89"/>
    <n v="100"/>
    <n v="14.8333333333333"/>
    <n v="72"/>
    <n v="71.666666666666671"/>
    <n v="69.999999999929997"/>
    <n v="0.99999999999899991"/>
    <n v="1.4444444444444446E-2"/>
    <n v="1.04"/>
    <x v="2"/>
  </r>
  <r>
    <x v="0"/>
    <s v="W"/>
    <x v="0"/>
    <m/>
    <x v="16"/>
    <x v="209"/>
    <n v="1"/>
    <n v="1"/>
    <n v="0.89387213031560675"/>
    <n v="118"/>
    <n v="98.333333333333329"/>
    <n v="19.943661971830899"/>
    <n v="71"/>
    <n v="70.666666666666671"/>
    <n v="69.999999999929997"/>
    <n v="0.99999999999899991"/>
    <n v="1.4647887323943662E-2"/>
    <n v="1.04"/>
    <x v="2"/>
  </r>
  <r>
    <x v="0"/>
    <s v="W"/>
    <x v="0"/>
    <m/>
    <x v="16"/>
    <x v="210"/>
    <n v="1"/>
    <n v="1"/>
    <n v="0.89387213031560675"/>
    <n v="93"/>
    <n v="93"/>
    <n v="15.5"/>
    <n v="72"/>
    <n v="70.333333333333329"/>
    <n v="69.999999999929997"/>
    <n v="0.99999999999899991"/>
    <n v="1.4444444444444446E-2"/>
    <n v="1.04"/>
    <x v="2"/>
  </r>
  <r>
    <x v="0"/>
    <s v="W"/>
    <x v="0"/>
    <m/>
    <x v="16"/>
    <x v="211"/>
    <n v="1"/>
    <n v="1"/>
    <n v="95.10211687837544"/>
    <n v="84"/>
    <n v="94.333333333333329"/>
    <n v="14.6086956521739"/>
    <n v="69"/>
    <n v="69.333333333333329"/>
    <n v="69"/>
    <n v="0.98571428571428577"/>
    <n v="1.5072463768115942E-2"/>
    <n v="1.04"/>
    <x v="2"/>
  </r>
  <r>
    <x v="0"/>
    <s v="W"/>
    <x v="0"/>
    <m/>
    <x v="16"/>
    <x v="212"/>
    <n v="1"/>
    <n v="1"/>
    <n v="0"/>
    <n v="102"/>
    <n v="93.666666666666671"/>
    <n v="17.485714285714199"/>
    <n v="70"/>
    <n v="70"/>
    <n v="70"/>
    <n v="1"/>
    <n v="1.4857142857142857E-2"/>
    <n v="1.04"/>
    <x v="2"/>
  </r>
  <r>
    <x v="0"/>
    <s v="W"/>
    <x v="0"/>
    <m/>
    <x v="16"/>
    <x v="213"/>
    <n v="1"/>
    <n v="1"/>
    <n v="95.10211687837544"/>
    <n v="97"/>
    <n v="90"/>
    <n v="16.869565217391301"/>
    <n v="69"/>
    <n v="69"/>
    <n v="69"/>
    <n v="0.98571428571428577"/>
    <n v="1.5072463768115942E-2"/>
    <n v="1.04"/>
    <x v="2"/>
  </r>
  <r>
    <x v="0"/>
    <s v="W"/>
    <x v="0"/>
    <m/>
    <x v="16"/>
    <x v="214"/>
    <n v="1"/>
    <n v="1"/>
    <n v="0.89387213031560675"/>
    <n v="82"/>
    <n v="90.666666666666671"/>
    <n v="13.8591549295774"/>
    <n v="71"/>
    <n v="69.333333333333329"/>
    <n v="69.999999999929997"/>
    <n v="0.99999999999899991"/>
    <n v="1.4647887323943662E-2"/>
    <n v="1.04"/>
    <x v="2"/>
  </r>
  <r>
    <x v="0"/>
    <s v="W"/>
    <x v="0"/>
    <m/>
    <x v="16"/>
    <x v="215"/>
    <n v="1"/>
    <n v="1"/>
    <n v="116.2368053341856"/>
    <n v="91"/>
    <n v="97.333333333333329"/>
    <n v="16.298507462686501"/>
    <n v="67"/>
    <n v="69.333333333333329"/>
    <n v="67"/>
    <n v="0.95714285714285718"/>
    <n v="1.5522388059701494E-2"/>
    <n v="1.04"/>
    <x v="2"/>
  </r>
  <r>
    <x v="0"/>
    <s v="W"/>
    <x v="0"/>
    <m/>
    <x v="16"/>
    <x v="216"/>
    <n v="1"/>
    <n v="1"/>
    <n v="0"/>
    <n v="99"/>
    <n v="102"/>
    <n v="16.9714285714285"/>
    <n v="70"/>
    <n v="71"/>
    <n v="70"/>
    <n v="1"/>
    <n v="1.4857142857142857E-2"/>
    <n v="1.04"/>
    <x v="2"/>
  </r>
  <r>
    <x v="0"/>
    <s v="W"/>
    <x v="0"/>
    <m/>
    <x v="16"/>
    <x v="217"/>
    <n v="1"/>
    <n v="1"/>
    <n v="0.89387213031560675"/>
    <n v="102"/>
    <n v="97"/>
    <n v="17.239436619718301"/>
    <n v="71"/>
    <n v="71"/>
    <n v="69.999999999929997"/>
    <n v="0.99999999999899991"/>
    <n v="1.4647887323943662E-2"/>
    <n v="1.04"/>
    <x v="2"/>
  </r>
  <r>
    <x v="0"/>
    <s v="W"/>
    <x v="0"/>
    <m/>
    <x v="16"/>
    <x v="218"/>
    <n v="1"/>
    <n v="1"/>
    <n v="0.89387213031560675"/>
    <n v="105"/>
    <n v="99.666666666666671"/>
    <n v="17.5"/>
    <n v="72"/>
    <n v="70.666666666666671"/>
    <n v="69.999999999929997"/>
    <n v="0.99999999999899991"/>
    <n v="1.4444444444444446E-2"/>
    <n v="1.04"/>
    <x v="2"/>
  </r>
  <r>
    <x v="0"/>
    <s v="W"/>
    <x v="0"/>
    <m/>
    <x v="16"/>
    <x v="219"/>
    <n v="1"/>
    <n v="1"/>
    <n v="0"/>
    <n v="84"/>
    <n v="98.333333333333329"/>
    <n v="14.4"/>
    <n v="70"/>
    <n v="70"/>
    <n v="70"/>
    <n v="1"/>
    <n v="1.4857142857142857E-2"/>
    <n v="1.04"/>
    <x v="2"/>
  </r>
  <r>
    <x v="0"/>
    <s v="W"/>
    <x v="0"/>
    <m/>
    <x v="16"/>
    <x v="220"/>
    <n v="1"/>
    <n v="1"/>
    <n v="0"/>
    <n v="110"/>
    <n v="103"/>
    <n v="18.857142857142801"/>
    <n v="70"/>
    <n v="69.666666666666671"/>
    <n v="70"/>
    <n v="1"/>
    <n v="1.4857142857142857E-2"/>
    <n v="1.04"/>
    <x v="2"/>
  </r>
  <r>
    <x v="0"/>
    <s v="W"/>
    <x v="0"/>
    <m/>
    <x v="16"/>
    <x v="221"/>
    <n v="1"/>
    <n v="1"/>
    <n v="0"/>
    <n v="101"/>
    <n v="107"/>
    <n v="17.314285714285699"/>
    <n v="70"/>
    <n v="69.666666666666671"/>
    <n v="70"/>
    <n v="1"/>
    <n v="1.4857142857142857E-2"/>
    <n v="1.04"/>
    <x v="2"/>
  </r>
  <r>
    <x v="0"/>
    <s v="W"/>
    <x v="0"/>
    <m/>
    <x v="16"/>
    <x v="222"/>
    <n v="1"/>
    <n v="1"/>
    <n v="95.10211687837544"/>
    <n v="98"/>
    <n v="117.33333333333333"/>
    <n v="17.043478260869499"/>
    <n v="69"/>
    <n v="69.666666666666671"/>
    <n v="69"/>
    <n v="0.98571428571428577"/>
    <n v="1.5072463768115942E-2"/>
    <n v="1.04"/>
    <x v="2"/>
  </r>
  <r>
    <x v="0"/>
    <s v="W"/>
    <x v="0"/>
    <m/>
    <x v="16"/>
    <x v="223"/>
    <n v="1"/>
    <n v="1"/>
    <n v="0"/>
    <n v="122"/>
    <n v="114"/>
    <n v="20.9142857142857"/>
    <n v="70"/>
    <n v="70.666666666666671"/>
    <n v="70"/>
    <n v="1"/>
    <n v="1.4857142857142857E-2"/>
    <n v="1.04"/>
    <x v="2"/>
  </r>
  <r>
    <x v="0"/>
    <s v="W"/>
    <x v="0"/>
    <m/>
    <x v="16"/>
    <x v="224"/>
    <n v="1"/>
    <n v="1"/>
    <n v="0"/>
    <n v="132"/>
    <n v="103.66666666666667"/>
    <n v="22.628571428571401"/>
    <n v="70"/>
    <n v="70.333333333333329"/>
    <n v="70"/>
    <n v="1"/>
    <n v="1.4857142857142857E-2"/>
    <n v="1.04"/>
    <x v="2"/>
  </r>
  <r>
    <x v="0"/>
    <s v="W"/>
    <x v="0"/>
    <m/>
    <x v="16"/>
    <x v="225"/>
    <n v="1"/>
    <n v="1"/>
    <n v="0.89387213031560675"/>
    <n v="88"/>
    <n v="82.666666666666671"/>
    <n v="14.6666666666666"/>
    <n v="72"/>
    <n v="70.666666666666671"/>
    <n v="69.999999999929997"/>
    <n v="0.99999999999899991"/>
    <n v="1.4444444444444446E-2"/>
    <n v="1.04"/>
    <x v="2"/>
  </r>
  <r>
    <x v="0"/>
    <s v="W"/>
    <x v="0"/>
    <m/>
    <x v="16"/>
    <x v="226"/>
    <n v="1"/>
    <n v="1"/>
    <n v="95.10211687837544"/>
    <n v="91"/>
    <n v="79.666666666666671"/>
    <n v="15.826086956521699"/>
    <n v="69"/>
    <n v="70.333333333333329"/>
    <n v="69"/>
    <n v="0.98571428571428577"/>
    <n v="1.5072463768115942E-2"/>
    <n v="1.04"/>
    <x v="2"/>
  </r>
  <r>
    <x v="0"/>
    <s v="W"/>
    <x v="0"/>
    <m/>
    <x v="16"/>
    <x v="227"/>
    <n v="1"/>
    <n v="1"/>
    <n v="0.89387213031560675"/>
    <n v="69"/>
    <n v="70.333333333333329"/>
    <n v="11.6619718309859"/>
    <n v="71"/>
    <n v="71.333333333333329"/>
    <n v="69.999999999929997"/>
    <n v="0.99999999999899991"/>
    <n v="1.4647887323943662E-2"/>
    <n v="1.04"/>
    <x v="2"/>
  </r>
  <r>
    <x v="0"/>
    <s v="W"/>
    <x v="0"/>
    <m/>
    <x v="16"/>
    <x v="228"/>
    <n v="1"/>
    <n v="1"/>
    <n v="0.89387213031560675"/>
    <n v="79"/>
    <n v="74.333333333333329"/>
    <n v="13.352112676056301"/>
    <n v="71"/>
    <n v="71"/>
    <n v="69.999999999929997"/>
    <n v="0.99999999999899991"/>
    <n v="1.4647887323943662E-2"/>
    <n v="1.04"/>
    <x v="2"/>
  </r>
  <r>
    <x v="0"/>
    <s v="W"/>
    <x v="0"/>
    <m/>
    <x v="16"/>
    <x v="229"/>
    <n v="1"/>
    <n v="1"/>
    <n v="0.89387213031560675"/>
    <n v="63"/>
    <n v="71.333333333333329"/>
    <n v="10.5"/>
    <n v="72"/>
    <n v="71.333333333333329"/>
    <n v="69.999999999929997"/>
    <n v="0.99999999999899991"/>
    <n v="1.4444444444444446E-2"/>
    <n v="1.04"/>
    <x v="2"/>
  </r>
  <r>
    <x v="0"/>
    <s v="W"/>
    <x v="0"/>
    <m/>
    <x v="16"/>
    <x v="230"/>
    <n v="1"/>
    <n v="1"/>
    <n v="0"/>
    <n v="81"/>
    <n v="74.333333333333329"/>
    <n v="13.885714285714201"/>
    <n v="70"/>
    <n v="71"/>
    <n v="70"/>
    <n v="1"/>
    <n v="1.4857142857142857E-2"/>
    <n v="1.04"/>
    <x v="2"/>
  </r>
  <r>
    <x v="0"/>
    <s v="W"/>
    <x v="0"/>
    <m/>
    <x v="16"/>
    <x v="231"/>
    <n v="1"/>
    <n v="1"/>
    <n v="0.89387213031560675"/>
    <n v="70"/>
    <n v="70.666666666666671"/>
    <n v="11.6666666666666"/>
    <n v="72"/>
    <n v="71.666666666666671"/>
    <n v="69.999999999929997"/>
    <n v="0.99999999999899991"/>
    <n v="1.4444444444444446E-2"/>
    <n v="1.04"/>
    <x v="2"/>
  </r>
  <r>
    <x v="0"/>
    <s v="W"/>
    <x v="0"/>
    <m/>
    <x v="16"/>
    <x v="232"/>
    <n v="1"/>
    <n v="1"/>
    <n v="0.89387213031560675"/>
    <n v="72"/>
    <n v="76.666666666666671"/>
    <n v="12.169014084506999"/>
    <n v="71"/>
    <n v="70.666666666666671"/>
    <n v="69.999999999929997"/>
    <n v="0.99999999999899991"/>
    <n v="1.4647887323943662E-2"/>
    <n v="1.04"/>
    <x v="2"/>
  </r>
  <r>
    <x v="0"/>
    <s v="W"/>
    <x v="0"/>
    <m/>
    <x v="16"/>
    <x v="233"/>
    <n v="1"/>
    <n v="1"/>
    <n v="0.89387213031560675"/>
    <n v="70"/>
    <n v="81.333333333333329"/>
    <n v="11.6666666666666"/>
    <n v="72"/>
    <n v="70.666666666666671"/>
    <n v="69.999999999929997"/>
    <n v="0.99999999999899991"/>
    <n v="1.4444444444444446E-2"/>
    <n v="1.04"/>
    <x v="2"/>
  </r>
  <r>
    <x v="0"/>
    <s v="W"/>
    <x v="0"/>
    <m/>
    <x v="16"/>
    <x v="234"/>
    <n v="1"/>
    <n v="1"/>
    <n v="95.10211687837544"/>
    <n v="88"/>
    <n v="81.333333333333329"/>
    <n v="15.3043478260869"/>
    <n v="69"/>
    <n v="70"/>
    <n v="69"/>
    <n v="0.98571428571428577"/>
    <n v="1.5072463768115942E-2"/>
    <n v="1.04"/>
    <x v="2"/>
  </r>
  <r>
    <x v="0"/>
    <s v="W"/>
    <x v="0"/>
    <m/>
    <x v="16"/>
    <x v="235"/>
    <n v="1"/>
    <n v="1"/>
    <n v="0.89387213031560675"/>
    <n v="86"/>
    <n v="71.333333333333329"/>
    <n v="14.5352112676056"/>
    <n v="71"/>
    <n v="71"/>
    <n v="69.999999999929997"/>
    <n v="0.99999999999899991"/>
    <n v="1.4647887323943662E-2"/>
    <n v="1.04"/>
    <x v="2"/>
  </r>
  <r>
    <x v="0"/>
    <s v="W"/>
    <x v="0"/>
    <m/>
    <x v="16"/>
    <x v="236"/>
    <n v="1"/>
    <n v="1"/>
    <n v="0"/>
    <n v="70"/>
    <n v="66.666666666666671"/>
    <n v="12"/>
    <n v="70"/>
    <n v="70.666666666666671"/>
    <n v="70"/>
    <n v="1"/>
    <n v="1.4857142857142857E-2"/>
    <n v="1.04"/>
    <x v="2"/>
  </r>
  <r>
    <x v="0"/>
    <s v="W"/>
    <x v="0"/>
    <m/>
    <x v="16"/>
    <x v="237"/>
    <n v="1"/>
    <n v="1"/>
    <n v="0.89387213031560675"/>
    <n v="58"/>
    <n v="62"/>
    <n v="9.6666666666666607"/>
    <n v="72"/>
    <n v="71"/>
    <n v="69.999999999929997"/>
    <n v="0.99999999999899991"/>
    <n v="1.4444444444444446E-2"/>
    <n v="1.04"/>
    <x v="2"/>
  </r>
  <r>
    <x v="0"/>
    <s v="W"/>
    <x v="0"/>
    <m/>
    <x v="16"/>
    <x v="238"/>
    <n v="1"/>
    <n v="1"/>
    <n v="0"/>
    <n v="72"/>
    <n v="67.666666666666671"/>
    <n v="12.342857142857101"/>
    <n v="70"/>
    <n v="70.666666666666671"/>
    <n v="70"/>
    <n v="1"/>
    <n v="1.4857142857142857E-2"/>
    <n v="1.04"/>
    <x v="2"/>
  </r>
  <r>
    <x v="0"/>
    <s v="W"/>
    <x v="0"/>
    <m/>
    <x v="16"/>
    <x v="239"/>
    <n v="1"/>
    <n v="1"/>
    <n v="0.89387213031560675"/>
    <n v="56"/>
    <n v="60.666666666666664"/>
    <n v="9.4647887323943607"/>
    <n v="71"/>
    <n v="71"/>
    <n v="69.999999999929997"/>
    <n v="0.99999999999899991"/>
    <n v="1.4647887323943662E-2"/>
    <n v="1.04"/>
    <x v="2"/>
  </r>
  <r>
    <x v="0"/>
    <s v="W"/>
    <x v="0"/>
    <m/>
    <x v="16"/>
    <x v="240"/>
    <n v="1"/>
    <n v="1"/>
    <n v="0.89387213031560675"/>
    <n v="75"/>
    <n v="70"/>
    <n v="12.676056338028101"/>
    <n v="71"/>
    <n v="71.333333333333329"/>
    <n v="69.999999999929997"/>
    <n v="0.99999999999899991"/>
    <n v="1.4647887323943662E-2"/>
    <n v="1.04"/>
    <x v="2"/>
  </r>
  <r>
    <x v="0"/>
    <s v="W"/>
    <x v="0"/>
    <m/>
    <x v="16"/>
    <x v="241"/>
    <n v="1"/>
    <n v="1"/>
    <n v="0.89387213031560675"/>
    <n v="51"/>
    <n v="67.333333333333329"/>
    <n v="8.6197183098591506"/>
    <n v="71"/>
    <n v="71.666666666666671"/>
    <n v="69.999999999929997"/>
    <n v="0.99999999999899991"/>
    <n v="1.4647887323943662E-2"/>
    <n v="1.04"/>
    <x v="2"/>
  </r>
  <r>
    <x v="0"/>
    <s v="W"/>
    <x v="0"/>
    <m/>
    <x v="16"/>
    <x v="242"/>
    <n v="1"/>
    <n v="1"/>
    <n v="0.89387213031560675"/>
    <n v="84"/>
    <n v="75.333333333333329"/>
    <n v="14"/>
    <n v="72"/>
    <n v="72.333333333333329"/>
    <n v="69.999999999929997"/>
    <n v="0.99999999999899991"/>
    <n v="1.4444444444444446E-2"/>
    <n v="1.04"/>
    <x v="2"/>
  </r>
  <r>
    <x v="0"/>
    <s v="W"/>
    <x v="0"/>
    <m/>
    <x v="16"/>
    <x v="243"/>
    <n v="1"/>
    <n v="1"/>
    <n v="0.89387213031560675"/>
    <n v="67"/>
    <n v="64.333333333333329"/>
    <n v="11.1666666666666"/>
    <n v="72"/>
    <n v="72.333333333333329"/>
    <n v="69.999999999929997"/>
    <n v="0.99999999999899991"/>
    <n v="1.4444444444444446E-2"/>
    <n v="1.04"/>
    <x v="2"/>
  </r>
  <r>
    <x v="0"/>
    <s v="W"/>
    <x v="0"/>
    <m/>
    <x v="16"/>
    <x v="244"/>
    <n v="1"/>
    <n v="1"/>
    <n v="0.89387213031560675"/>
    <n v="75"/>
    <n v="63.333333333333336"/>
    <n v="12.3287671232876"/>
    <n v="73"/>
    <n v="72.666666666666671"/>
    <n v="69.999999999929997"/>
    <n v="0.99999999999899991"/>
    <n v="1.4246575342465755E-2"/>
    <n v="1.04"/>
    <x v="2"/>
  </r>
  <r>
    <x v="0"/>
    <s v="W"/>
    <x v="0"/>
    <m/>
    <x v="16"/>
    <x v="245"/>
    <n v="1"/>
    <n v="1"/>
    <n v="0.89387213031560675"/>
    <n v="51"/>
    <n v="61.666666666666664"/>
    <n v="8.5"/>
    <n v="72"/>
    <n v="72"/>
    <n v="69.999999999929997"/>
    <n v="0.99999999999899991"/>
    <n v="1.4444444444444446E-2"/>
    <n v="1.04"/>
    <x v="2"/>
  </r>
  <r>
    <x v="0"/>
    <s v="W"/>
    <x v="0"/>
    <m/>
    <x v="16"/>
    <x v="246"/>
    <n v="1"/>
    <n v="1"/>
    <n v="0.89387213031560675"/>
    <n v="64"/>
    <n v="65.333333333333329"/>
    <n v="10.520547945205401"/>
    <n v="73"/>
    <n v="72.666666666666671"/>
    <n v="69.999999999929997"/>
    <n v="0.99999999999899991"/>
    <n v="1.4246575342465755E-2"/>
    <n v="1.04"/>
    <x v="2"/>
  </r>
  <r>
    <x v="0"/>
    <s v="W"/>
    <x v="0"/>
    <m/>
    <x v="16"/>
    <x v="247"/>
    <n v="1"/>
    <n v="1"/>
    <n v="0.89387213031560675"/>
    <n v="70"/>
    <n v="66"/>
    <n v="11.830985915492899"/>
    <n v="71"/>
    <n v="72.666666666666671"/>
    <n v="69.999999999929997"/>
    <n v="0.99999999999899991"/>
    <n v="1.4647887323943662E-2"/>
    <n v="1.04"/>
    <x v="2"/>
  </r>
  <r>
    <x v="0"/>
    <s v="W"/>
    <x v="0"/>
    <m/>
    <x v="16"/>
    <x v="248"/>
    <n v="1"/>
    <n v="1"/>
    <n v="0.89387213031560675"/>
    <n v="62"/>
    <n v="59.666666666666664"/>
    <n v="10.054054054053999"/>
    <n v="74"/>
    <n v="73.333333333333329"/>
    <n v="69.999999999929997"/>
    <n v="0.99999999999899991"/>
    <n v="1.4054054054054054E-2"/>
    <n v="1.04"/>
    <x v="2"/>
  </r>
  <r>
    <x v="0"/>
    <s v="W"/>
    <x v="0"/>
    <m/>
    <x v="16"/>
    <x v="249"/>
    <n v="1"/>
    <n v="1"/>
    <n v="0.89387213031560675"/>
    <n v="66"/>
    <n v="57.666666666666664"/>
    <n v="10.8493150684931"/>
    <n v="73"/>
    <n v="72.333333333333329"/>
    <n v="69.999999999929997"/>
    <n v="0.99999999999899991"/>
    <n v="1.4246575342465755E-2"/>
    <n v="1.04"/>
    <x v="2"/>
  </r>
  <r>
    <x v="0"/>
    <s v="W"/>
    <x v="0"/>
    <m/>
    <x v="16"/>
    <x v="250"/>
    <n v="1"/>
    <n v="1"/>
    <n v="0.89387213031560675"/>
    <n v="51"/>
    <n v="55.666666666666664"/>
    <n v="8.3835616438356109"/>
    <n v="73"/>
    <n v="72"/>
    <n v="69.999999999929997"/>
    <n v="0.99999999999899991"/>
    <n v="1.4246575342465755E-2"/>
    <n v="1.04"/>
    <x v="2"/>
  </r>
  <r>
    <x v="0"/>
    <s v="W"/>
    <x v="0"/>
    <m/>
    <x v="16"/>
    <x v="251"/>
    <n v="1"/>
    <n v="1"/>
    <n v="0.89387213031560675"/>
    <n v="56"/>
    <n v="55"/>
    <n v="9.4647887323943607"/>
    <n v="71"/>
    <n v="71.666666666666671"/>
    <n v="69.999999999929997"/>
    <n v="0.99999999999899991"/>
    <n v="1.4647887323943662E-2"/>
    <n v="1.04"/>
    <x v="2"/>
  </r>
  <r>
    <x v="0"/>
    <s v="W"/>
    <x v="0"/>
    <m/>
    <x v="16"/>
    <x v="252"/>
    <n v="1"/>
    <n v="1"/>
    <n v="0.89387213031560675"/>
    <n v="60"/>
    <n v="54.666666666666664"/>
    <n v="10"/>
    <n v="72"/>
    <n v="72.333333333333329"/>
    <n v="69.999999999929997"/>
    <n v="0.99999999999899991"/>
    <n v="1.4444444444444446E-2"/>
    <n v="1.04"/>
    <x v="2"/>
  </r>
  <r>
    <x v="0"/>
    <s v="W"/>
    <x v="0"/>
    <m/>
    <x v="16"/>
    <x v="253"/>
    <n v="1"/>
    <n v="1"/>
    <n v="0.89387213031560675"/>
    <n v="49"/>
    <n v="54.666666666666664"/>
    <n v="8.1666666666666607"/>
    <n v="72"/>
    <n v="72.333333333333329"/>
    <n v="69.999999999929997"/>
    <n v="0.99999999999899991"/>
    <n v="1.4444444444444446E-2"/>
    <n v="1.04"/>
    <x v="2"/>
  </r>
  <r>
    <x v="0"/>
    <s v="W"/>
    <x v="0"/>
    <m/>
    <x v="16"/>
    <x v="254"/>
    <n v="1"/>
    <n v="1"/>
    <n v="0.89387213031560675"/>
    <n v="55"/>
    <n v="57.666666666666664"/>
    <n v="9.0410958904109595"/>
    <n v="73"/>
    <n v="72.666666666666671"/>
    <n v="69.999999999929997"/>
    <n v="0.99999999999899991"/>
    <n v="1.4246575342465755E-2"/>
    <n v="1.04"/>
    <x v="2"/>
  </r>
  <r>
    <x v="0"/>
    <s v="W"/>
    <x v="0"/>
    <m/>
    <x v="16"/>
    <x v="255"/>
    <n v="1"/>
    <n v="1"/>
    <n v="0.89387213031560675"/>
    <n v="60"/>
    <n v="56.333333333333336"/>
    <n v="10"/>
    <n v="72"/>
    <n v="72.666666666666671"/>
    <n v="69.999999999929997"/>
    <n v="0.99999999999899991"/>
    <n v="1.4444444444444446E-2"/>
    <n v="1.04"/>
    <x v="2"/>
  </r>
  <r>
    <x v="0"/>
    <s v="W"/>
    <x v="0"/>
    <m/>
    <x v="16"/>
    <x v="256"/>
    <n v="1"/>
    <n v="1"/>
    <n v="0.89387213031560675"/>
    <n v="58"/>
    <n v="51.666666666666664"/>
    <n v="9.5342465753424595"/>
    <n v="73"/>
    <n v="72.333333333333329"/>
    <n v="69.999999999929997"/>
    <n v="0.99999999999899991"/>
    <n v="1.4246575342465755E-2"/>
    <n v="1.04"/>
    <x v="2"/>
  </r>
  <r>
    <x v="0"/>
    <s v="W"/>
    <x v="0"/>
    <m/>
    <x v="16"/>
    <x v="257"/>
    <n v="1"/>
    <n v="1"/>
    <n v="0.89387213031560675"/>
    <n v="51"/>
    <n v="47"/>
    <n v="8.3835616438356109"/>
    <n v="73"/>
    <n v="71.666666666666671"/>
    <n v="69.999999999929997"/>
    <n v="0.99999999999899991"/>
    <n v="1.4246575342465755E-2"/>
    <n v="1.04"/>
    <x v="2"/>
  </r>
  <r>
    <x v="0"/>
    <s v="W"/>
    <x v="0"/>
    <m/>
    <x v="16"/>
    <x v="258"/>
    <n v="1"/>
    <n v="1"/>
    <n v="0.89387213031560675"/>
    <n v="46"/>
    <n v="50"/>
    <n v="7.7746478873239404"/>
    <n v="71"/>
    <n v="70.666666666666671"/>
    <n v="69.999999999929997"/>
    <n v="0.99999999999899991"/>
    <n v="1.4647887323943662E-2"/>
    <n v="1.04"/>
    <x v="2"/>
  </r>
  <r>
    <x v="0"/>
    <s v="W"/>
    <x v="0"/>
    <m/>
    <x v="16"/>
    <x v="259"/>
    <n v="1"/>
    <n v="1"/>
    <n v="0.89387213031560675"/>
    <n v="44"/>
    <n v="49.666666666666664"/>
    <n v="7.4366197183098501"/>
    <n v="71"/>
    <n v="70.666666666666671"/>
    <n v="69.999999999929997"/>
    <n v="0.99999999999899991"/>
    <n v="1.4647887323943662E-2"/>
    <n v="1.04"/>
    <x v="2"/>
  </r>
  <r>
    <x v="0"/>
    <s v="W"/>
    <x v="0"/>
    <m/>
    <x v="16"/>
    <x v="260"/>
    <n v="1"/>
    <n v="1"/>
    <n v="0"/>
    <n v="60"/>
    <n v="48.666666666666664"/>
    <n v="10.285714285714199"/>
    <n v="70"/>
    <n v="71.666666666666671"/>
    <n v="70"/>
    <n v="1"/>
    <n v="1.4857142857142857E-2"/>
    <n v="1.04"/>
    <x v="2"/>
  </r>
  <r>
    <x v="0"/>
    <s v="W"/>
    <x v="0"/>
    <m/>
    <x v="16"/>
    <x v="261"/>
    <n v="1"/>
    <n v="1"/>
    <n v="0.89387213031560675"/>
    <n v="45"/>
    <n v="42.666666666666664"/>
    <n v="7.6056338028169002"/>
    <n v="71"/>
    <n v="72.333333333333329"/>
    <n v="69.999999999929997"/>
    <n v="0.99999999999899991"/>
    <n v="1.4647887323943662E-2"/>
    <n v="1.04"/>
    <x v="2"/>
  </r>
  <r>
    <x v="0"/>
    <s v="W"/>
    <x v="0"/>
    <m/>
    <x v="16"/>
    <x v="262"/>
    <n v="1"/>
    <n v="1"/>
    <n v="0.89387213031560675"/>
    <n v="41"/>
    <n v="40"/>
    <n v="6.6486486486486402"/>
    <n v="74"/>
    <n v="73"/>
    <n v="69.999999999929997"/>
    <n v="0.99999999999899991"/>
    <n v="1.4054054054054054E-2"/>
    <n v="1.04"/>
    <x v="2"/>
  </r>
  <r>
    <x v="0"/>
    <s v="W"/>
    <x v="0"/>
    <m/>
    <x v="16"/>
    <x v="263"/>
    <n v="1"/>
    <n v="1"/>
    <n v="0.89387213031560675"/>
    <n v="42"/>
    <n v="40.333333333333336"/>
    <n v="7"/>
    <n v="72"/>
    <n v="72.666666666666671"/>
    <n v="69.999999999929997"/>
    <n v="0.99999999999899991"/>
    <n v="1.4444444444444446E-2"/>
    <n v="1.04"/>
    <x v="2"/>
  </r>
  <r>
    <x v="0"/>
    <s v="W"/>
    <x v="0"/>
    <m/>
    <x v="16"/>
    <x v="264"/>
    <n v="1"/>
    <n v="1"/>
    <n v="0.89387213031560675"/>
    <n v="37"/>
    <n v="40.333333333333336"/>
    <n v="6.0821917808219101"/>
    <n v="73"/>
    <n v="73"/>
    <n v="69.999999999929997"/>
    <n v="0.99999999999899991"/>
    <n v="1.4246575342465755E-2"/>
    <n v="1.04"/>
    <x v="2"/>
  </r>
  <r>
    <x v="0"/>
    <s v="W"/>
    <x v="0"/>
    <m/>
    <x v="16"/>
    <x v="265"/>
    <n v="1"/>
    <n v="1"/>
    <n v="0.89387213031560675"/>
    <n v="42"/>
    <n v="37.333333333333336"/>
    <n v="6.9041095890410897"/>
    <n v="73"/>
    <n v="72"/>
    <n v="69.999999999929997"/>
    <n v="0.99999999999899991"/>
    <n v="1.4246575342465755E-2"/>
    <n v="1.04"/>
    <x v="2"/>
  </r>
  <r>
    <x v="0"/>
    <s v="W"/>
    <x v="0"/>
    <m/>
    <x v="16"/>
    <x v="266"/>
    <n v="1"/>
    <n v="1"/>
    <n v="0.89387213031560675"/>
    <n v="42"/>
    <n v="34.333333333333336"/>
    <n v="6.9041095890410897"/>
    <n v="73"/>
    <n v="71.666666666666671"/>
    <n v="69.999999999929997"/>
    <n v="0.99999999999899991"/>
    <n v="1.4246575342465755E-2"/>
    <n v="1.04"/>
    <x v="2"/>
  </r>
  <r>
    <x v="0"/>
    <s v="W"/>
    <x v="0"/>
    <m/>
    <x v="16"/>
    <x v="267"/>
    <n v="1"/>
    <n v="1"/>
    <n v="0"/>
    <n v="28"/>
    <n v="31"/>
    <n v="4.8"/>
    <n v="70"/>
    <n v="70.666666666666671"/>
    <n v="70"/>
    <n v="1"/>
    <n v="1.4857142857142857E-2"/>
    <n v="1.04"/>
    <x v="2"/>
  </r>
  <r>
    <x v="0"/>
    <s v="W"/>
    <x v="0"/>
    <m/>
    <x v="16"/>
    <x v="268"/>
    <n v="1"/>
    <n v="1"/>
    <n v="0.89387213031560675"/>
    <n v="33"/>
    <n v="30.666666666666668"/>
    <n v="5.5"/>
    <n v="72"/>
    <n v="71.666666666666671"/>
    <n v="69.999999999929997"/>
    <n v="0.99999999999899991"/>
    <n v="1.4444444444444446E-2"/>
    <n v="1.04"/>
    <x v="2"/>
  </r>
  <r>
    <x v="0"/>
    <s v="W"/>
    <x v="0"/>
    <m/>
    <x v="16"/>
    <x v="269"/>
    <n v="1"/>
    <n v="1"/>
    <n v="0"/>
    <n v="32"/>
    <n v="30.666666666666668"/>
    <n v="5.4857142857142804"/>
    <n v="70"/>
    <n v="72"/>
    <n v="70"/>
    <n v="1"/>
    <n v="1.4857142857142857E-2"/>
    <n v="1.04"/>
    <x v="2"/>
  </r>
  <r>
    <x v="0"/>
    <s v="W"/>
    <x v="0"/>
    <m/>
    <x v="16"/>
    <x v="270"/>
    <n v="1"/>
    <n v="1"/>
    <n v="0.89387213031560675"/>
    <n v="27"/>
    <n v="29.666666666666668"/>
    <n v="4.4383561643835598"/>
    <n v="73"/>
    <n v="73.333333333333329"/>
    <n v="69.999999999929997"/>
    <n v="0.99999999999899991"/>
    <n v="1.4246575342465755E-2"/>
    <n v="1.04"/>
    <x v="2"/>
  </r>
  <r>
    <x v="0"/>
    <s v="W"/>
    <x v="0"/>
    <m/>
    <x v="16"/>
    <x v="271"/>
    <n v="1"/>
    <n v="1"/>
    <n v="0.89387213031560675"/>
    <n v="33"/>
    <n v="32.333333333333336"/>
    <n v="5.4246575342465704"/>
    <n v="73"/>
    <n v="73"/>
    <n v="69.999999999929997"/>
    <n v="0.99999999999899991"/>
    <n v="1.4246575342465755E-2"/>
    <n v="1.04"/>
    <x v="2"/>
  </r>
  <r>
    <x v="0"/>
    <s v="W"/>
    <x v="0"/>
    <m/>
    <x v="16"/>
    <x v="272"/>
    <n v="1"/>
    <n v="1"/>
    <n v="0.89387213031560675"/>
    <n v="29"/>
    <n v="31.666666666666668"/>
    <n v="4.7027027027027"/>
    <n v="74"/>
    <n v="72.666666666666671"/>
    <n v="69.999999999929997"/>
    <n v="0.99999999999899991"/>
    <n v="1.4054054054054054E-2"/>
    <n v="1.04"/>
    <x v="2"/>
  </r>
  <r>
    <x v="0"/>
    <s v="W"/>
    <x v="0"/>
    <m/>
    <x v="16"/>
    <x v="273"/>
    <n v="1"/>
    <n v="1"/>
    <n v="0.89387213031560675"/>
    <n v="35"/>
    <n v="30.333333333333332"/>
    <n v="5.8333333333333304"/>
    <n v="72"/>
    <n v="72.333333333333329"/>
    <n v="69.999999999929997"/>
    <n v="0.99999999999899991"/>
    <n v="1.4444444444444446E-2"/>
    <n v="1.04"/>
    <x v="2"/>
  </r>
  <r>
    <x v="0"/>
    <s v="W"/>
    <x v="0"/>
    <m/>
    <x v="16"/>
    <x v="274"/>
    <n v="1"/>
    <n v="1"/>
    <n v="0.89387213031560675"/>
    <n v="31"/>
    <n v="32.333333333333336"/>
    <n v="5.1666666666666599"/>
    <n v="72"/>
    <n v="72.333333333333329"/>
    <n v="69.999999999929997"/>
    <n v="0.99999999999899991"/>
    <n v="1.4444444444444446E-2"/>
    <n v="1.04"/>
    <x v="2"/>
  </r>
  <r>
    <x v="0"/>
    <s v="W"/>
    <x v="0"/>
    <m/>
    <x v="16"/>
    <x v="275"/>
    <n v="1"/>
    <n v="1"/>
    <n v="0.89387213031560675"/>
    <n v="25"/>
    <n v="31.333333333333332"/>
    <n v="4.10958904109589"/>
    <n v="73"/>
    <n v="73"/>
    <n v="69.999999999929997"/>
    <n v="0.99999999999899991"/>
    <n v="1.4246575342465755E-2"/>
    <n v="1.04"/>
    <x v="2"/>
  </r>
  <r>
    <x v="0"/>
    <s v="W"/>
    <x v="0"/>
    <m/>
    <x v="16"/>
    <x v="276"/>
    <n v="1"/>
    <n v="1"/>
    <n v="0.89387213031560675"/>
    <n v="41"/>
    <n v="31"/>
    <n v="6.8333333333333304"/>
    <n v="72"/>
    <n v="73.666666666666671"/>
    <n v="69.999999999929997"/>
    <n v="0.99999999999899991"/>
    <n v="1.4444444444444446E-2"/>
    <n v="1.04"/>
    <x v="2"/>
  </r>
  <r>
    <x v="0"/>
    <s v="W"/>
    <x v="0"/>
    <m/>
    <x v="16"/>
    <x v="277"/>
    <n v="1"/>
    <n v="1"/>
    <n v="0.89387213031560675"/>
    <n v="28"/>
    <n v="27.333333333333332"/>
    <n v="4.5405405405405403"/>
    <n v="74"/>
    <n v="74.333333333333329"/>
    <n v="69.999999999929997"/>
    <n v="0.99999999999899991"/>
    <n v="1.4054054054054054E-2"/>
    <n v="1.04"/>
    <x v="2"/>
  </r>
  <r>
    <x v="0"/>
    <s v="W"/>
    <x v="0"/>
    <m/>
    <x v="16"/>
    <x v="278"/>
    <n v="1"/>
    <n v="1"/>
    <n v="0.89387213031560675"/>
    <n v="24"/>
    <n v="30.333333333333332"/>
    <n v="3.84"/>
    <n v="75"/>
    <n v="73.666666666666671"/>
    <n v="69.999999999929997"/>
    <n v="0.99999999999899991"/>
    <n v="1.3866666666666668E-2"/>
    <n v="1.04"/>
    <x v="2"/>
  </r>
  <r>
    <x v="0"/>
    <s v="W"/>
    <x v="0"/>
    <m/>
    <x v="16"/>
    <x v="279"/>
    <n v="1"/>
    <n v="1"/>
    <n v="0.89387213031560675"/>
    <n v="30"/>
    <n v="33"/>
    <n v="4.8648648648648596"/>
    <n v="74"/>
    <n v="73"/>
    <n v="69.999999999929997"/>
    <n v="0.99999999999899991"/>
    <n v="1.4054054054054054E-2"/>
    <n v="1.04"/>
    <x v="2"/>
  </r>
  <r>
    <x v="0"/>
    <s v="W"/>
    <x v="0"/>
    <m/>
    <x v="16"/>
    <x v="280"/>
    <n v="1"/>
    <n v="1"/>
    <n v="0.89387213031560675"/>
    <n v="37"/>
    <n v="31.666666666666668"/>
    <n v="6.1666666666666599"/>
    <n v="72"/>
    <n v="72.333333333333329"/>
    <n v="69.999999999929997"/>
    <n v="0.99999999999899991"/>
    <n v="1.4444444444444446E-2"/>
    <n v="1.04"/>
    <x v="2"/>
  </r>
  <r>
    <x v="0"/>
    <s v="W"/>
    <x v="0"/>
    <m/>
    <x v="16"/>
    <x v="281"/>
    <n v="1"/>
    <n v="1"/>
    <n v="0.89387213031560675"/>
    <n v="32"/>
    <n v="28.333333333333332"/>
    <n v="5.2602739726027403"/>
    <n v="73"/>
    <n v="71.666666666666671"/>
    <n v="69.999999999929997"/>
    <n v="0.99999999999899991"/>
    <n v="1.4246575342465755E-2"/>
    <n v="1.04"/>
    <x v="2"/>
  </r>
  <r>
    <x v="0"/>
    <s v="W"/>
    <x v="0"/>
    <m/>
    <x v="16"/>
    <x v="282"/>
    <n v="1"/>
    <n v="1"/>
    <n v="0.89387213031560675"/>
    <n v="26"/>
    <n v="26.666666666666668"/>
    <n v="4.3333333333333304"/>
    <n v="72"/>
    <n v="71.666666666666671"/>
    <n v="69.999999999929997"/>
    <n v="0.99999999999899991"/>
    <n v="1.4444444444444446E-2"/>
    <n v="1.04"/>
    <x v="2"/>
  </r>
  <r>
    <x v="0"/>
    <s v="W"/>
    <x v="0"/>
    <m/>
    <x v="16"/>
    <x v="283"/>
    <n v="1"/>
    <n v="1"/>
    <n v="0"/>
    <n v="27"/>
    <n v="25"/>
    <n v="4.6285714285714201"/>
    <n v="70"/>
    <n v="71.333333333333329"/>
    <n v="70"/>
    <n v="1"/>
    <n v="1.4857142857142857E-2"/>
    <n v="1.04"/>
    <x v="2"/>
  </r>
  <r>
    <x v="0"/>
    <s v="W"/>
    <x v="0"/>
    <m/>
    <x v="16"/>
    <x v="284"/>
    <n v="1"/>
    <n v="1"/>
    <n v="0.89387213031560675"/>
    <n v="27"/>
    <n v="25.333333333333332"/>
    <n v="4.4383561643835598"/>
    <n v="73"/>
    <n v="71.333333333333329"/>
    <n v="69.999999999929997"/>
    <n v="0.99999999999899991"/>
    <n v="1.4246575342465755E-2"/>
    <n v="1.04"/>
    <x v="2"/>
  </r>
  <r>
    <x v="0"/>
    <s v="W"/>
    <x v="0"/>
    <m/>
    <x v="16"/>
    <x v="285"/>
    <n v="1"/>
    <n v="1"/>
    <n v="0.89387213031560675"/>
    <n v="21"/>
    <n v="23.666666666666668"/>
    <n v="3.5492957746478799"/>
    <n v="71"/>
    <n v="71"/>
    <n v="69.999999999929997"/>
    <n v="0.99999999999899991"/>
    <n v="1.4647887323943662E-2"/>
    <n v="1.04"/>
    <x v="2"/>
  </r>
  <r>
    <x v="0"/>
    <s v="W"/>
    <x v="0"/>
    <m/>
    <x v="16"/>
    <x v="286"/>
    <n v="1"/>
    <n v="1"/>
    <n v="0"/>
    <n v="28"/>
    <n v="23.333333333333332"/>
    <n v="4.8"/>
    <n v="70"/>
    <n v="71.666666666666671"/>
    <n v="70"/>
    <n v="1"/>
    <n v="1.4857142857142857E-2"/>
    <n v="1.04"/>
    <x v="2"/>
  </r>
  <r>
    <x v="0"/>
    <s v="W"/>
    <x v="0"/>
    <m/>
    <x v="16"/>
    <x v="287"/>
    <n v="1"/>
    <n v="1"/>
    <n v="0.89387213031560675"/>
    <n v="22"/>
    <n v="18.666666666666668"/>
    <n v="3.6666666666666599"/>
    <n v="72"/>
    <n v="72.333333333333329"/>
    <n v="69.999999999929997"/>
    <n v="0.99999999999899991"/>
    <n v="1.4444444444444446E-2"/>
    <n v="1.04"/>
    <x v="2"/>
  </r>
  <r>
    <x v="0"/>
    <s v="W"/>
    <x v="0"/>
    <m/>
    <x v="17"/>
    <x v="0"/>
    <n v="1"/>
    <n v="1"/>
    <n v="0.89387213031560675"/>
    <n v="20"/>
    <n v="19"/>
    <n v="3.2876712328767099"/>
    <n v="73"/>
    <n v="72.333333333333329"/>
    <n v="69.999999999929997"/>
    <n v="0.99999999999899991"/>
    <n v="1.4246575342465755E-2"/>
    <n v="1.04"/>
    <x v="3"/>
  </r>
  <r>
    <x v="0"/>
    <s v="W"/>
    <x v="0"/>
    <m/>
    <x v="17"/>
    <x v="1"/>
    <n v="1"/>
    <n v="1"/>
    <n v="0.89387213031560675"/>
    <n v="14"/>
    <n v="15.333333333333334"/>
    <n v="2.3333333333333299"/>
    <n v="72"/>
    <n v="72"/>
    <n v="69.999999999929997"/>
    <n v="0.99999999999899991"/>
    <n v="1.4444444444444446E-2"/>
    <n v="1.04"/>
    <x v="3"/>
  </r>
  <r>
    <x v="0"/>
    <s v="W"/>
    <x v="0"/>
    <m/>
    <x v="17"/>
    <x v="2"/>
    <n v="1"/>
    <n v="1"/>
    <n v="0.89387213031560675"/>
    <n v="23"/>
    <n v="17.666666666666668"/>
    <n v="3.8333333333333299"/>
    <n v="72"/>
    <n v="72.666666666666671"/>
    <n v="69.999999999929997"/>
    <n v="0.99999999999899991"/>
    <n v="1.4444444444444446E-2"/>
    <n v="1.04"/>
    <x v="3"/>
  </r>
  <r>
    <x v="0"/>
    <s v="W"/>
    <x v="0"/>
    <m/>
    <x v="17"/>
    <x v="3"/>
    <n v="1"/>
    <n v="1"/>
    <n v="0.89387213031560675"/>
    <n v="9"/>
    <n v="18.333333333333332"/>
    <n v="1.5"/>
    <n v="72"/>
    <n v="73.333333333333329"/>
    <n v="69.999999999929997"/>
    <n v="0.99999999999899991"/>
    <n v="1.4444444444444446E-2"/>
    <n v="1.04"/>
    <x v="3"/>
  </r>
  <r>
    <x v="0"/>
    <s v="W"/>
    <x v="0"/>
    <m/>
    <x v="17"/>
    <x v="4"/>
    <n v="1"/>
    <n v="1"/>
    <n v="0.89387213031560675"/>
    <n v="21"/>
    <n v="23.333333333333332"/>
    <n v="3.4054054054053999"/>
    <n v="74"/>
    <n v="73"/>
    <n v="69.999999999929997"/>
    <n v="0.99999999999899991"/>
    <n v="1.4054054054054054E-2"/>
    <n v="1.04"/>
    <x v="3"/>
  </r>
  <r>
    <x v="0"/>
    <s v="W"/>
    <x v="0"/>
    <m/>
    <x v="17"/>
    <x v="5"/>
    <n v="1"/>
    <n v="1"/>
    <n v="0.89387213031560675"/>
    <n v="25"/>
    <n v="27.333333333333332"/>
    <n v="4.0540540540540499"/>
    <n v="74"/>
    <n v="71"/>
    <n v="69.999999999929997"/>
    <n v="0.99999999999899991"/>
    <n v="1.4054054054054054E-2"/>
    <n v="1.04"/>
    <x v="3"/>
  </r>
  <r>
    <x v="0"/>
    <s v="W"/>
    <x v="0"/>
    <m/>
    <x v="17"/>
    <x v="6"/>
    <n v="1"/>
    <n v="1"/>
    <n v="0.89387213031560675"/>
    <n v="24"/>
    <n v="30.666666666666668"/>
    <n v="4.0563380281690096"/>
    <n v="71"/>
    <n v="68.333333333333329"/>
    <n v="69.999999999929997"/>
    <n v="0.99999999999899991"/>
    <n v="1.4647887323943662E-2"/>
    <n v="1.04"/>
    <x v="3"/>
  </r>
  <r>
    <x v="0"/>
    <s v="W"/>
    <x v="0"/>
    <m/>
    <x v="17"/>
    <x v="7"/>
    <n v="1"/>
    <n v="1"/>
    <n v="108.21490897916853"/>
    <n v="33"/>
    <n v="34.666666666666664"/>
    <n v="5.8235294117647003"/>
    <n v="68"/>
    <n v="66.666666666666671"/>
    <n v="68"/>
    <n v="0.97142857142857142"/>
    <n v="1.5294117647058824E-2"/>
    <n v="1.04"/>
    <x v="3"/>
  </r>
  <r>
    <x v="0"/>
    <s v="W"/>
    <x v="0"/>
    <m/>
    <x v="17"/>
    <x v="8"/>
    <n v="1"/>
    <n v="1"/>
    <n v="121.93142998557751"/>
    <n v="35"/>
    <n v="34.666666666666664"/>
    <n v="6.3636363636363598"/>
    <n v="66"/>
    <n v="65.333333333333329"/>
    <n v="66"/>
    <n v="0.94285714285714284"/>
    <n v="1.5757575757575758E-2"/>
    <n v="1.04"/>
    <x v="3"/>
  </r>
  <r>
    <x v="0"/>
    <s v="W"/>
    <x v="0"/>
    <m/>
    <x v="17"/>
    <x v="9"/>
    <n v="1"/>
    <n v="1"/>
    <n v="121.93142998557751"/>
    <n v="36"/>
    <n v="32.666666666666664"/>
    <n v="6.5454545454545396"/>
    <n v="66"/>
    <n v="65.333333333333329"/>
    <n v="66"/>
    <n v="0.94285714285714284"/>
    <n v="1.5757575757575758E-2"/>
    <n v="1.04"/>
    <x v="3"/>
  </r>
  <r>
    <x v="0"/>
    <s v="W"/>
    <x v="0"/>
    <m/>
    <x v="17"/>
    <x v="10"/>
    <n v="1"/>
    <n v="1"/>
    <n v="129.6385246904519"/>
    <n v="33"/>
    <n v="30"/>
    <n v="6.1875"/>
    <n v="64"/>
    <n v="66.333333333333329"/>
    <n v="64"/>
    <n v="0.91428571428571426"/>
    <n v="1.6250000000000001E-2"/>
    <n v="1.04"/>
    <x v="3"/>
  </r>
  <r>
    <x v="0"/>
    <s v="W"/>
    <x v="0"/>
    <m/>
    <x v="17"/>
    <x v="11"/>
    <n v="1"/>
    <n v="1"/>
    <n v="121.93142998557751"/>
    <n v="29"/>
    <n v="28.333333333333332"/>
    <n v="5.2727272727272698"/>
    <n v="66"/>
    <n v="66"/>
    <n v="66"/>
    <n v="0.94285714285714284"/>
    <n v="1.5757575757575758E-2"/>
    <n v="1.04"/>
    <x v="3"/>
  </r>
  <r>
    <x v="0"/>
    <s v="W"/>
    <x v="0"/>
    <m/>
    <x v="17"/>
    <x v="12"/>
    <n v="1"/>
    <n v="1"/>
    <n v="95.10211687837544"/>
    <n v="28"/>
    <n v="29"/>
    <n v="4.8695652173913002"/>
    <n v="69"/>
    <n v="64"/>
    <n v="69"/>
    <n v="0.98571428571428577"/>
    <n v="1.5072463768115942E-2"/>
    <n v="1.04"/>
    <x v="3"/>
  </r>
  <r>
    <x v="0"/>
    <s v="W"/>
    <x v="0"/>
    <m/>
    <x v="17"/>
    <x v="13"/>
    <n v="1"/>
    <n v="1"/>
    <n v="132.3536995947494"/>
    <n v="28"/>
    <n v="30"/>
    <n v="5.3333333333333304"/>
    <n v="63"/>
    <n v="60.666666666666664"/>
    <n v="63"/>
    <n v="0.9"/>
    <n v="1.650793650793651E-2"/>
    <n v="1.04"/>
    <x v="3"/>
  </r>
  <r>
    <x v="0"/>
    <s v="W"/>
    <x v="0"/>
    <m/>
    <x v="17"/>
    <x v="14"/>
    <n v="1"/>
    <n v="1"/>
    <n v="137.77915051638698"/>
    <n v="31"/>
    <n v="27"/>
    <n v="6.2"/>
    <n v="60"/>
    <n v="60"/>
    <n v="60"/>
    <n v="0.8571428571428571"/>
    <n v="1.7333333333333333E-2"/>
    <n v="1.04"/>
    <x v="3"/>
  </r>
  <r>
    <x v="0"/>
    <s v="W"/>
    <x v="0"/>
    <m/>
    <x v="17"/>
    <x v="15"/>
    <n v="1"/>
    <n v="1"/>
    <n v="138.93799402258185"/>
    <n v="31"/>
    <n v="25.666666666666668"/>
    <n v="6.3050847457627102"/>
    <n v="59"/>
    <n v="61.666666666666664"/>
    <n v="59"/>
    <n v="0.84285714285714286"/>
    <n v="1.7627118644067796E-2"/>
    <n v="1.04"/>
    <x v="3"/>
  </r>
  <r>
    <x v="0"/>
    <s v="W"/>
    <x v="0"/>
    <m/>
    <x v="17"/>
    <x v="16"/>
    <n v="1"/>
    <n v="1"/>
    <n v="136.33478747129968"/>
    <n v="19"/>
    <n v="25.333333333333332"/>
    <n v="3.7377049180327799"/>
    <n v="61"/>
    <n v="64"/>
    <n v="61"/>
    <n v="0.87142857142857144"/>
    <n v="1.7049180327868854E-2"/>
    <n v="1.04"/>
    <x v="3"/>
  </r>
  <r>
    <x v="0"/>
    <s v="W"/>
    <x v="0"/>
    <m/>
    <x v="17"/>
    <x v="17"/>
    <n v="1"/>
    <n v="1"/>
    <n v="126.24853270903056"/>
    <n v="27"/>
    <n v="28.666666666666668"/>
    <n v="4.9846153846153802"/>
    <n v="65"/>
    <n v="65.666666666666671"/>
    <n v="65"/>
    <n v="0.9285714285714286"/>
    <n v="1.6E-2"/>
    <n v="1.04"/>
    <x v="3"/>
  </r>
  <r>
    <x v="0"/>
    <s v="W"/>
    <x v="0"/>
    <m/>
    <x v="17"/>
    <x v="18"/>
    <n v="1"/>
    <n v="1"/>
    <n v="121.93142998557751"/>
    <n v="30"/>
    <n v="28"/>
    <n v="5.4545454545454497"/>
    <n v="66"/>
    <n v="65"/>
    <n v="66"/>
    <n v="0.94285714285714284"/>
    <n v="1.5757575757575758E-2"/>
    <n v="1.04"/>
    <x v="3"/>
  </r>
  <r>
    <x v="0"/>
    <s v="W"/>
    <x v="0"/>
    <m/>
    <x v="17"/>
    <x v="19"/>
    <n v="1"/>
    <n v="1"/>
    <n v="121.93142998557751"/>
    <n v="29"/>
    <n v="26"/>
    <n v="5.2727272727272698"/>
    <n v="66"/>
    <n v="64.666666666666671"/>
    <n v="66"/>
    <n v="0.94285714285714284"/>
    <n v="1.5757575757575758E-2"/>
    <n v="1.04"/>
    <x v="3"/>
  </r>
  <r>
    <x v="0"/>
    <s v="W"/>
    <x v="0"/>
    <m/>
    <x v="17"/>
    <x v="20"/>
    <n v="1"/>
    <n v="1"/>
    <n v="132.3536995947494"/>
    <n v="25"/>
    <n v="25.666666666666668"/>
    <n v="4.7619047619047601"/>
    <n v="63"/>
    <n v="64"/>
    <n v="63"/>
    <n v="0.9"/>
    <n v="1.650793650793651E-2"/>
    <n v="1.04"/>
    <x v="3"/>
  </r>
  <r>
    <x v="0"/>
    <s v="W"/>
    <x v="0"/>
    <m/>
    <x v="17"/>
    <x v="21"/>
    <n v="1"/>
    <n v="1"/>
    <n v="126.24853270903056"/>
    <n v="24"/>
    <n v="26"/>
    <n v="4.4307692307692301"/>
    <n v="65"/>
    <n v="63.666666666666664"/>
    <n v="65"/>
    <n v="0.9285714285714286"/>
    <n v="1.6E-2"/>
    <n v="1.04"/>
    <x v="3"/>
  </r>
  <r>
    <x v="0"/>
    <s v="W"/>
    <x v="0"/>
    <m/>
    <x v="17"/>
    <x v="22"/>
    <n v="1"/>
    <n v="1"/>
    <n v="129.6385246904519"/>
    <n v="28"/>
    <n v="23"/>
    <n v="5.25"/>
    <n v="64"/>
    <n v="61"/>
    <n v="64"/>
    <n v="0.91428571428571426"/>
    <n v="1.6250000000000001E-2"/>
    <n v="1.04"/>
    <x v="3"/>
  </r>
  <r>
    <x v="0"/>
    <s v="W"/>
    <x v="0"/>
    <m/>
    <x v="17"/>
    <x v="23"/>
    <n v="1"/>
    <n v="1"/>
    <n v="134.55087754359997"/>
    <n v="26"/>
    <n v="21"/>
    <n v="5.0322580645161201"/>
    <n v="62"/>
    <n v="61"/>
    <n v="62"/>
    <n v="0.88571428571428568"/>
    <n v="1.6774193548387096E-2"/>
    <n v="1.04"/>
    <x v="3"/>
  </r>
  <r>
    <x v="0"/>
    <s v="W"/>
    <x v="0"/>
    <m/>
    <x v="17"/>
    <x v="24"/>
    <n v="1"/>
    <n v="1"/>
    <n v="140.5534742672435"/>
    <n v="15"/>
    <n v="18.333333333333332"/>
    <n v="3.1578947368421"/>
    <n v="57"/>
    <n v="62.333333333333336"/>
    <n v="57"/>
    <n v="0.81428571428571428"/>
    <n v="1.8245614035087721E-2"/>
    <n v="1.04"/>
    <x v="3"/>
  </r>
  <r>
    <x v="0"/>
    <s v="W"/>
    <x v="0"/>
    <m/>
    <x v="17"/>
    <x v="25"/>
    <n v="1"/>
    <n v="1"/>
    <n v="129.6385246904519"/>
    <n v="22"/>
    <n v="20.333333333333332"/>
    <n v="4.125"/>
    <n v="64"/>
    <n v="63"/>
    <n v="64"/>
    <n v="0.91428571428571426"/>
    <n v="1.6250000000000001E-2"/>
    <n v="1.04"/>
    <x v="3"/>
  </r>
  <r>
    <x v="0"/>
    <s v="W"/>
    <x v="0"/>
    <m/>
    <x v="17"/>
    <x v="26"/>
    <n v="1"/>
    <n v="1"/>
    <n v="121.93142998557751"/>
    <n v="18"/>
    <n v="22"/>
    <n v="3.2727272727272698"/>
    <n v="66"/>
    <n v="63"/>
    <n v="66"/>
    <n v="0.94285714285714284"/>
    <n v="1.5757575757575758E-2"/>
    <n v="1.04"/>
    <x v="3"/>
  </r>
  <r>
    <x v="0"/>
    <s v="W"/>
    <x v="0"/>
    <m/>
    <x v="17"/>
    <x v="27"/>
    <n v="1"/>
    <n v="1"/>
    <n v="138.93799402258185"/>
    <n v="21"/>
    <n v="24"/>
    <n v="4.2711864406779601"/>
    <n v="59"/>
    <n v="63"/>
    <n v="59"/>
    <n v="0.84285714285714286"/>
    <n v="1.7627118644067796E-2"/>
    <n v="1.04"/>
    <x v="3"/>
  </r>
  <r>
    <x v="0"/>
    <s v="W"/>
    <x v="0"/>
    <m/>
    <x v="17"/>
    <x v="28"/>
    <n v="1"/>
    <n v="1"/>
    <n v="129.6385246904519"/>
    <n v="27"/>
    <n v="25.333333333333332"/>
    <n v="5.0625"/>
    <n v="64"/>
    <n v="66"/>
    <n v="64"/>
    <n v="0.91428571428571426"/>
    <n v="1.6250000000000001E-2"/>
    <n v="1.04"/>
    <x v="3"/>
  </r>
  <r>
    <x v="0"/>
    <s v="W"/>
    <x v="0"/>
    <m/>
    <x v="17"/>
    <x v="29"/>
    <n v="1"/>
    <n v="1"/>
    <n v="121.93142998557751"/>
    <n v="24"/>
    <n v="22.666666666666668"/>
    <n v="4.3636363636363598"/>
    <n v="66"/>
    <n v="64"/>
    <n v="66"/>
    <n v="0.94285714285714284"/>
    <n v="1.5757575757575758E-2"/>
    <n v="1.04"/>
    <x v="3"/>
  </r>
  <r>
    <x v="0"/>
    <s v="W"/>
    <x v="0"/>
    <m/>
    <x v="17"/>
    <x v="30"/>
    <n v="1"/>
    <n v="1"/>
    <n v="108.21490897916853"/>
    <n v="25"/>
    <n v="22.333333333333332"/>
    <n v="4.4117647058823497"/>
    <n v="68"/>
    <n v="64.333333333333329"/>
    <n v="68"/>
    <n v="0.97142857142857142"/>
    <n v="1.5294117647058824E-2"/>
    <n v="1.04"/>
    <x v="3"/>
  </r>
  <r>
    <x v="0"/>
    <s v="W"/>
    <x v="0"/>
    <m/>
    <x v="17"/>
    <x v="31"/>
    <n v="1"/>
    <n v="1"/>
    <n v="139.85219228074129"/>
    <n v="19"/>
    <n v="24.666666666666668"/>
    <n v="3.9310344827586201"/>
    <n v="58"/>
    <n v="63.333333333333336"/>
    <n v="58"/>
    <n v="0.82857142857142863"/>
    <n v="1.793103448275862E-2"/>
    <n v="1.04"/>
    <x v="3"/>
  </r>
  <r>
    <x v="0"/>
    <s v="W"/>
    <x v="0"/>
    <m/>
    <x v="17"/>
    <x v="32"/>
    <n v="1"/>
    <n v="1"/>
    <n v="116.2368053341856"/>
    <n v="23"/>
    <n v="25"/>
    <n v="4.1194029850746201"/>
    <n v="67"/>
    <n v="64"/>
    <n v="67"/>
    <n v="0.95714285714285718"/>
    <n v="1.5522388059701494E-2"/>
    <n v="1.04"/>
    <x v="3"/>
  </r>
  <r>
    <x v="0"/>
    <s v="W"/>
    <x v="0"/>
    <m/>
    <x v="17"/>
    <x v="33"/>
    <n v="1"/>
    <n v="1"/>
    <n v="126.24853270903056"/>
    <n v="32"/>
    <n v="23.333333333333332"/>
    <n v="5.9076923076923"/>
    <n v="65"/>
    <n v="62.333333333333336"/>
    <n v="65"/>
    <n v="0.9285714285714286"/>
    <n v="1.6E-2"/>
    <n v="1.04"/>
    <x v="3"/>
  </r>
  <r>
    <x v="0"/>
    <s v="W"/>
    <x v="0"/>
    <m/>
    <x v="17"/>
    <x v="34"/>
    <n v="1"/>
    <n v="1"/>
    <n v="137.77915051638698"/>
    <n v="20"/>
    <n v="22"/>
    <n v="4"/>
    <n v="60"/>
    <n v="61.666666666666664"/>
    <n v="60"/>
    <n v="0.8571428571428571"/>
    <n v="1.7333333333333333E-2"/>
    <n v="1.04"/>
    <x v="3"/>
  </r>
  <r>
    <x v="0"/>
    <s v="W"/>
    <x v="0"/>
    <m/>
    <x v="17"/>
    <x v="35"/>
    <n v="1"/>
    <n v="1"/>
    <n v="134.55087754359997"/>
    <n v="18"/>
    <n v="22.666666666666668"/>
    <n v="3.4838709677419302"/>
    <n v="62"/>
    <n v="62.333333333333336"/>
    <n v="62"/>
    <n v="0.88571428571428568"/>
    <n v="1.6774193548387096E-2"/>
    <n v="1.04"/>
    <x v="3"/>
  </r>
  <r>
    <x v="0"/>
    <s v="W"/>
    <x v="0"/>
    <m/>
    <x v="17"/>
    <x v="36"/>
    <n v="1"/>
    <n v="1"/>
    <n v="132.3536995947494"/>
    <n v="28"/>
    <n v="24.666666666666668"/>
    <n v="5.3333333333333304"/>
    <n v="63"/>
    <n v="62.333333333333336"/>
    <n v="63"/>
    <n v="0.9"/>
    <n v="1.650793650793651E-2"/>
    <n v="1.04"/>
    <x v="3"/>
  </r>
  <r>
    <x v="0"/>
    <s v="W"/>
    <x v="0"/>
    <m/>
    <x v="17"/>
    <x v="37"/>
    <n v="1"/>
    <n v="1"/>
    <n v="134.55087754359997"/>
    <n v="22"/>
    <n v="24"/>
    <n v="4.2580645161290303"/>
    <n v="62"/>
    <n v="63.666666666666664"/>
    <n v="62"/>
    <n v="0.88571428571428568"/>
    <n v="1.6774193548387096E-2"/>
    <n v="1.04"/>
    <x v="3"/>
  </r>
  <r>
    <x v="0"/>
    <s v="W"/>
    <x v="0"/>
    <m/>
    <x v="17"/>
    <x v="38"/>
    <n v="1"/>
    <n v="1"/>
    <n v="134.55087754359997"/>
    <n v="24"/>
    <n v="23.666666666666668"/>
    <n v="4.6451612903225801"/>
    <n v="62"/>
    <n v="63.666666666666664"/>
    <n v="62"/>
    <n v="0.88571428571428568"/>
    <n v="1.6774193548387096E-2"/>
    <n v="1.04"/>
    <x v="3"/>
  </r>
  <r>
    <x v="0"/>
    <s v="W"/>
    <x v="0"/>
    <m/>
    <x v="17"/>
    <x v="39"/>
    <n v="1"/>
    <n v="1"/>
    <n v="116.2368053341856"/>
    <n v="26"/>
    <n v="24.333333333333332"/>
    <n v="4.6567164179104399"/>
    <n v="67"/>
    <n v="63.666666666666664"/>
    <n v="67"/>
    <n v="0.95714285714285718"/>
    <n v="1.5522388059701494E-2"/>
    <n v="1.04"/>
    <x v="3"/>
  </r>
  <r>
    <x v="0"/>
    <s v="W"/>
    <x v="0"/>
    <m/>
    <x v="17"/>
    <x v="40"/>
    <n v="1"/>
    <n v="1"/>
    <n v="134.55087754359997"/>
    <n v="21"/>
    <n v="25"/>
    <n v="4.06451612903225"/>
    <n v="62"/>
    <n v="60.666666666666664"/>
    <n v="62"/>
    <n v="0.88571428571428568"/>
    <n v="1.6774193548387096E-2"/>
    <n v="1.04"/>
    <x v="3"/>
  </r>
  <r>
    <x v="0"/>
    <s v="W"/>
    <x v="0"/>
    <m/>
    <x v="17"/>
    <x v="41"/>
    <n v="1"/>
    <n v="1"/>
    <n v="134.55087754359997"/>
    <n v="26"/>
    <n v="25.666666666666668"/>
    <n v="5.0322580645161201"/>
    <n v="62"/>
    <n v="60"/>
    <n v="62"/>
    <n v="0.88571428571428568"/>
    <n v="1.6774193548387096E-2"/>
    <n v="1.04"/>
    <x v="3"/>
  </r>
  <r>
    <x v="0"/>
    <s v="W"/>
    <x v="0"/>
    <m/>
    <x v="17"/>
    <x v="42"/>
    <n v="1"/>
    <n v="1"/>
    <n v="139.85219228074129"/>
    <n v="28"/>
    <n v="26.666666666666668"/>
    <n v="5.7931034482758603"/>
    <n v="58"/>
    <n v="60"/>
    <n v="58"/>
    <n v="0.82857142857142863"/>
    <n v="1.793103448275862E-2"/>
    <n v="1.04"/>
    <x v="3"/>
  </r>
  <r>
    <x v="0"/>
    <s v="W"/>
    <x v="0"/>
    <m/>
    <x v="17"/>
    <x v="43"/>
    <n v="1"/>
    <n v="1"/>
    <n v="137.77915051638698"/>
    <n v="23"/>
    <n v="25.666666666666668"/>
    <n v="4.5999999999999996"/>
    <n v="60"/>
    <n v="60.666666666666664"/>
    <n v="60"/>
    <n v="0.8571428571428571"/>
    <n v="1.7333333333333333E-2"/>
    <n v="1.04"/>
    <x v="3"/>
  </r>
  <r>
    <x v="0"/>
    <s v="W"/>
    <x v="0"/>
    <m/>
    <x v="17"/>
    <x v="44"/>
    <n v="1"/>
    <n v="1"/>
    <n v="134.55087754359997"/>
    <n v="29"/>
    <n v="24"/>
    <n v="5.6129032258064502"/>
    <n v="62"/>
    <n v="62"/>
    <n v="62"/>
    <n v="0.88571428571428568"/>
    <n v="1.6774193548387096E-2"/>
    <n v="1.04"/>
    <x v="3"/>
  </r>
  <r>
    <x v="0"/>
    <s v="W"/>
    <x v="0"/>
    <m/>
    <x v="17"/>
    <x v="45"/>
    <n v="1"/>
    <n v="1"/>
    <n v="137.77915051638698"/>
    <n v="25"/>
    <n v="22.666666666666668"/>
    <n v="5"/>
    <n v="60"/>
    <n v="62.666666666666664"/>
    <n v="60"/>
    <n v="0.8571428571428571"/>
    <n v="1.7333333333333333E-2"/>
    <n v="1.04"/>
    <x v="3"/>
  </r>
  <r>
    <x v="0"/>
    <s v="W"/>
    <x v="0"/>
    <m/>
    <x v="17"/>
    <x v="46"/>
    <n v="1"/>
    <n v="1"/>
    <n v="129.6385246904519"/>
    <n v="18"/>
    <n v="22.666666666666668"/>
    <n v="3.375"/>
    <n v="64"/>
    <n v="64.333333333333329"/>
    <n v="64"/>
    <n v="0.91428571428571426"/>
    <n v="1.6250000000000001E-2"/>
    <n v="1.04"/>
    <x v="3"/>
  </r>
  <r>
    <x v="0"/>
    <s v="W"/>
    <x v="0"/>
    <m/>
    <x v="17"/>
    <x v="47"/>
    <n v="1"/>
    <n v="1"/>
    <n v="129.6385246904519"/>
    <n v="25"/>
    <n v="25"/>
    <n v="4.6875"/>
    <n v="64"/>
    <n v="65.333333333333329"/>
    <n v="64"/>
    <n v="0.91428571428571426"/>
    <n v="1.6250000000000001E-2"/>
    <n v="1.04"/>
    <x v="3"/>
  </r>
  <r>
    <x v="0"/>
    <s v="W"/>
    <x v="0"/>
    <m/>
    <x v="17"/>
    <x v="48"/>
    <n v="1"/>
    <n v="1"/>
    <n v="126.24853270903056"/>
    <n v="25"/>
    <n v="20.333333333333332"/>
    <n v="4.6153846153846096"/>
    <n v="65"/>
    <n v="67.333333333333329"/>
    <n v="65"/>
    <n v="0.9285714285714286"/>
    <n v="1.6E-2"/>
    <n v="1.04"/>
    <x v="3"/>
  </r>
  <r>
    <x v="0"/>
    <s v="W"/>
    <x v="0"/>
    <m/>
    <x v="17"/>
    <x v="49"/>
    <n v="1"/>
    <n v="1"/>
    <n v="116.2368053341856"/>
    <n v="25"/>
    <n v="20.666666666666668"/>
    <n v="4.4776119402985"/>
    <n v="67"/>
    <n v="68"/>
    <n v="67"/>
    <n v="0.95714285714285718"/>
    <n v="1.5522388059701494E-2"/>
    <n v="1.04"/>
    <x v="3"/>
  </r>
  <r>
    <x v="0"/>
    <s v="W"/>
    <x v="0"/>
    <m/>
    <x v="17"/>
    <x v="50"/>
    <n v="1"/>
    <n v="1"/>
    <n v="0"/>
    <n v="11"/>
    <n v="27.666666666666668"/>
    <n v="1.8857142857142799"/>
    <n v="70"/>
    <n v="68"/>
    <n v="70"/>
    <n v="1"/>
    <n v="1.4857142857142857E-2"/>
    <n v="1.04"/>
    <x v="3"/>
  </r>
  <r>
    <x v="0"/>
    <s v="W"/>
    <x v="0"/>
    <m/>
    <x v="17"/>
    <x v="51"/>
    <n v="1"/>
    <n v="1"/>
    <n v="116.2368053341856"/>
    <n v="26"/>
    <n v="36"/>
    <n v="4.6567164179104399"/>
    <n v="67"/>
    <n v="66.666666666666671"/>
    <n v="67"/>
    <n v="0.95714285714285718"/>
    <n v="1.5522388059701494E-2"/>
    <n v="1.04"/>
    <x v="3"/>
  </r>
  <r>
    <x v="0"/>
    <s v="W"/>
    <x v="0"/>
    <m/>
    <x v="17"/>
    <x v="52"/>
    <n v="1"/>
    <n v="1"/>
    <n v="116.2368053341856"/>
    <n v="46"/>
    <n v="41.333333333333336"/>
    <n v="8.2388059701492509"/>
    <n v="67"/>
    <n v="66.333333333333329"/>
    <n v="67"/>
    <n v="0.95714285714285718"/>
    <n v="1.5522388059701494E-2"/>
    <n v="1.04"/>
    <x v="3"/>
  </r>
  <r>
    <x v="0"/>
    <s v="W"/>
    <x v="0"/>
    <m/>
    <x v="17"/>
    <x v="53"/>
    <n v="1"/>
    <n v="1"/>
    <n v="121.93142998557751"/>
    <n v="36"/>
    <n v="36.666666666666664"/>
    <n v="6.5454545454545396"/>
    <n v="66"/>
    <n v="65.666666666666671"/>
    <n v="66"/>
    <n v="0.94285714285714284"/>
    <n v="1.5757575757575758E-2"/>
    <n v="1.04"/>
    <x v="3"/>
  </r>
  <r>
    <x v="0"/>
    <s v="W"/>
    <x v="0"/>
    <m/>
    <x v="17"/>
    <x v="54"/>
    <n v="1"/>
    <n v="1"/>
    <n v="121.93142998557751"/>
    <n v="42"/>
    <n v="36"/>
    <n v="7.6363636363636296"/>
    <n v="66"/>
    <n v="66"/>
    <n v="66"/>
    <n v="0.94285714285714284"/>
    <n v="1.5757575757575758E-2"/>
    <n v="1.04"/>
    <x v="3"/>
  </r>
  <r>
    <x v="0"/>
    <s v="W"/>
    <x v="0"/>
    <m/>
    <x v="17"/>
    <x v="55"/>
    <n v="1"/>
    <n v="1"/>
    <n v="126.24853270903056"/>
    <n v="32"/>
    <n v="39.666666666666664"/>
    <n v="5.9076923076923"/>
    <n v="65"/>
    <n v="66.666666666666671"/>
    <n v="65"/>
    <n v="0.9285714285714286"/>
    <n v="1.6E-2"/>
    <n v="1.04"/>
    <x v="3"/>
  </r>
  <r>
    <x v="0"/>
    <s v="W"/>
    <x v="0"/>
    <m/>
    <x v="17"/>
    <x v="56"/>
    <n v="1"/>
    <n v="1"/>
    <n v="116.2368053341856"/>
    <n v="34"/>
    <n v="43"/>
    <n v="6.08955223880597"/>
    <n v="67"/>
    <n v="67"/>
    <n v="67"/>
    <n v="0.95714285714285718"/>
    <n v="1.5522388059701494E-2"/>
    <n v="1.04"/>
    <x v="3"/>
  </r>
  <r>
    <x v="0"/>
    <s v="W"/>
    <x v="0"/>
    <m/>
    <x v="17"/>
    <x v="57"/>
    <n v="1"/>
    <n v="1"/>
    <n v="108.21490897916853"/>
    <n v="53"/>
    <n v="43"/>
    <n v="9.3529411764705799"/>
    <n v="68"/>
    <n v="66.333333333333329"/>
    <n v="68"/>
    <n v="0.97142857142857142"/>
    <n v="1.5294117647058824E-2"/>
    <n v="1.04"/>
    <x v="3"/>
  </r>
  <r>
    <x v="0"/>
    <s v="W"/>
    <x v="0"/>
    <m/>
    <x v="17"/>
    <x v="58"/>
    <n v="1"/>
    <n v="1"/>
    <n v="121.93142998557751"/>
    <n v="42"/>
    <n v="37.666666666666664"/>
    <n v="7.6363636363636296"/>
    <n v="66"/>
    <n v="67"/>
    <n v="66"/>
    <n v="0.94285714285714284"/>
    <n v="1.5757575757575758E-2"/>
    <n v="1.04"/>
    <x v="3"/>
  </r>
  <r>
    <x v="0"/>
    <s v="W"/>
    <x v="0"/>
    <m/>
    <x v="17"/>
    <x v="59"/>
    <n v="1"/>
    <n v="1"/>
    <n v="126.24853270903056"/>
    <n v="34"/>
    <n v="36.666666666666664"/>
    <n v="6.2769230769230697"/>
    <n v="65"/>
    <n v="66.666666666666671"/>
    <n v="65"/>
    <n v="0.9285714285714286"/>
    <n v="1.6E-2"/>
    <n v="1.04"/>
    <x v="3"/>
  </r>
  <r>
    <x v="0"/>
    <s v="W"/>
    <x v="0"/>
    <m/>
    <x v="17"/>
    <x v="60"/>
    <n v="1"/>
    <n v="1"/>
    <n v="0"/>
    <n v="37"/>
    <n v="33.333333333333336"/>
    <n v="6.3428571428571399"/>
    <n v="70"/>
    <n v="68.666666666666671"/>
    <n v="70"/>
    <n v="1"/>
    <n v="1.4857142857142857E-2"/>
    <n v="1.04"/>
    <x v="3"/>
  </r>
  <r>
    <x v="0"/>
    <s v="W"/>
    <x v="0"/>
    <m/>
    <x v="17"/>
    <x v="61"/>
    <n v="1"/>
    <n v="1"/>
    <n v="126.24853270903056"/>
    <n v="39"/>
    <n v="29.666666666666668"/>
    <n v="7.1999999999999904"/>
    <n v="65"/>
    <n v="69.666666666666671"/>
    <n v="65"/>
    <n v="0.9285714285714286"/>
    <n v="1.6E-2"/>
    <n v="1.04"/>
    <x v="3"/>
  </r>
  <r>
    <x v="0"/>
    <s v="W"/>
    <x v="0"/>
    <m/>
    <x v="17"/>
    <x v="62"/>
    <n v="1"/>
    <n v="1"/>
    <n v="0.89387213031560675"/>
    <n v="24"/>
    <n v="26.333333333333332"/>
    <n v="4.0563380281690096"/>
    <n v="71"/>
    <n v="72.666666666666671"/>
    <n v="69.999999999929997"/>
    <n v="0.99999999999899991"/>
    <n v="1.4647887323943662E-2"/>
    <n v="1.04"/>
    <x v="3"/>
  </r>
  <r>
    <x v="0"/>
    <s v="W"/>
    <x v="0"/>
    <m/>
    <x v="17"/>
    <x v="63"/>
    <n v="1"/>
    <n v="1"/>
    <n v="0.89387213031560675"/>
    <n v="26"/>
    <n v="28.333333333333332"/>
    <n v="4.27397260273972"/>
    <n v="73"/>
    <n v="73.666666666666671"/>
    <n v="69.999999999929997"/>
    <n v="0.99999999999899991"/>
    <n v="1.4246575342465755E-2"/>
    <n v="1.04"/>
    <x v="3"/>
  </r>
  <r>
    <x v="0"/>
    <s v="W"/>
    <x v="0"/>
    <m/>
    <x v="17"/>
    <x v="64"/>
    <n v="1"/>
    <n v="1"/>
    <n v="0.89387213031560675"/>
    <n v="29"/>
    <n v="35"/>
    <n v="4.7027027027027"/>
    <n v="74"/>
    <n v="73.666666666666671"/>
    <n v="69.999999999929997"/>
    <n v="0.99999999999899991"/>
    <n v="1.4054054054054054E-2"/>
    <n v="1.04"/>
    <x v="3"/>
  </r>
  <r>
    <x v="0"/>
    <s v="W"/>
    <x v="0"/>
    <m/>
    <x v="17"/>
    <x v="65"/>
    <n v="1"/>
    <n v="1"/>
    <n v="0.89387213031560675"/>
    <n v="30"/>
    <n v="41"/>
    <n v="4.8648648648648596"/>
    <n v="74"/>
    <n v="73.666666666666671"/>
    <n v="69.999999999929997"/>
    <n v="0.99999999999899991"/>
    <n v="1.4054054054054054E-2"/>
    <n v="1.04"/>
    <x v="3"/>
  </r>
  <r>
    <x v="0"/>
    <s v="W"/>
    <x v="0"/>
    <m/>
    <x v="17"/>
    <x v="66"/>
    <n v="1"/>
    <n v="1"/>
    <n v="0.89387213031560675"/>
    <n v="46"/>
    <n v="55.333333333333336"/>
    <n v="7.5616438356164304"/>
    <n v="73"/>
    <n v="73.666666666666671"/>
    <n v="69.999999999929997"/>
    <n v="0.99999999999899991"/>
    <n v="1.4246575342465755E-2"/>
    <n v="1.04"/>
    <x v="3"/>
  </r>
  <r>
    <x v="0"/>
    <s v="W"/>
    <x v="0"/>
    <m/>
    <x v="17"/>
    <x v="67"/>
    <n v="1"/>
    <n v="1"/>
    <n v="0.89387213031560675"/>
    <n v="47"/>
    <n v="61"/>
    <n v="7.6216216216216202"/>
    <n v="74"/>
    <n v="73.666666666666671"/>
    <n v="69.999999999929997"/>
    <n v="0.99999999999899991"/>
    <n v="1.4054054054054054E-2"/>
    <n v="1.04"/>
    <x v="3"/>
  </r>
  <r>
    <x v="0"/>
    <s v="W"/>
    <x v="0"/>
    <m/>
    <x v="17"/>
    <x v="68"/>
    <n v="1"/>
    <n v="1"/>
    <n v="0.89387213031560675"/>
    <n v="73"/>
    <n v="65.333333333333329"/>
    <n v="11.8378378378378"/>
    <n v="74"/>
    <n v="73"/>
    <n v="69.999999999929997"/>
    <n v="0.99999999999899991"/>
    <n v="1.4054054054054054E-2"/>
    <n v="1.04"/>
    <x v="3"/>
  </r>
  <r>
    <x v="0"/>
    <s v="W"/>
    <x v="0"/>
    <m/>
    <x v="17"/>
    <x v="69"/>
    <n v="1"/>
    <n v="1"/>
    <n v="0.89387213031560675"/>
    <n v="63"/>
    <n v="51.333333333333336"/>
    <n v="10.3561643835616"/>
    <n v="73"/>
    <n v="72.333333333333329"/>
    <n v="69.999999999929997"/>
    <n v="0.99999999999899991"/>
    <n v="1.4246575342465755E-2"/>
    <n v="1.04"/>
    <x v="3"/>
  </r>
  <r>
    <x v="0"/>
    <s v="W"/>
    <x v="0"/>
    <m/>
    <x v="17"/>
    <x v="70"/>
    <n v="1"/>
    <n v="1"/>
    <n v="0.89387213031560675"/>
    <n v="60"/>
    <n v="41"/>
    <n v="10"/>
    <n v="72"/>
    <n v="72"/>
    <n v="69.999999999929997"/>
    <n v="0.99999999999899991"/>
    <n v="1.4444444444444446E-2"/>
    <n v="1.04"/>
    <x v="3"/>
  </r>
  <r>
    <x v="0"/>
    <s v="W"/>
    <x v="0"/>
    <m/>
    <x v="17"/>
    <x v="71"/>
    <n v="1"/>
    <n v="1"/>
    <n v="0.89387213031560675"/>
    <n v="31"/>
    <n v="30.333333333333332"/>
    <n v="5.1666666666666599"/>
    <n v="72"/>
    <n v="72.333333333333329"/>
    <n v="69.999999999929997"/>
    <n v="0.99999999999899991"/>
    <n v="1.4444444444444446E-2"/>
    <n v="1.04"/>
    <x v="3"/>
  </r>
  <r>
    <x v="0"/>
    <s v="W"/>
    <x v="0"/>
    <m/>
    <x v="17"/>
    <x v="72"/>
    <n v="1"/>
    <n v="1"/>
    <n v="0.89387213031560675"/>
    <n v="32"/>
    <n v="26"/>
    <n v="5.3333333333333304"/>
    <n v="72"/>
    <n v="70.333333333333329"/>
    <n v="69.999999999929997"/>
    <n v="0.99999999999899991"/>
    <n v="1.4444444444444446E-2"/>
    <n v="1.04"/>
    <x v="3"/>
  </r>
  <r>
    <x v="0"/>
    <s v="W"/>
    <x v="0"/>
    <m/>
    <x v="17"/>
    <x v="73"/>
    <n v="1"/>
    <n v="1"/>
    <n v="0.89387213031560675"/>
    <n v="28"/>
    <n v="24"/>
    <n v="4.6027397260273899"/>
    <n v="73"/>
    <n v="70.666666666666671"/>
    <n v="69.999999999929997"/>
    <n v="0.99999999999899991"/>
    <n v="1.4246575342465755E-2"/>
    <n v="1.04"/>
    <x v="3"/>
  </r>
  <r>
    <x v="0"/>
    <s v="W"/>
    <x v="0"/>
    <m/>
    <x v="17"/>
    <x v="74"/>
    <n v="1"/>
    <n v="1"/>
    <n v="121.93142998557751"/>
    <n v="18"/>
    <n v="27.333333333333332"/>
    <n v="3.2727272727272698"/>
    <n v="66"/>
    <n v="70.333333333333329"/>
    <n v="66"/>
    <n v="0.94285714285714284"/>
    <n v="1.5757575757575758E-2"/>
    <n v="1.04"/>
    <x v="3"/>
  </r>
  <r>
    <x v="0"/>
    <s v="W"/>
    <x v="0"/>
    <m/>
    <x v="17"/>
    <x v="75"/>
    <n v="1"/>
    <n v="1"/>
    <n v="0.89387213031560675"/>
    <n v="26"/>
    <n v="32"/>
    <n v="4.27397260273972"/>
    <n v="73"/>
    <n v="71.333333333333329"/>
    <n v="69.999999999929997"/>
    <n v="0.99999999999899991"/>
    <n v="1.4246575342465755E-2"/>
    <n v="1.04"/>
    <x v="3"/>
  </r>
  <r>
    <x v="0"/>
    <s v="W"/>
    <x v="0"/>
    <m/>
    <x v="17"/>
    <x v="76"/>
    <n v="1"/>
    <n v="1"/>
    <n v="0.89387213031560675"/>
    <n v="38"/>
    <n v="37.333333333333336"/>
    <n v="6.3333333333333304"/>
    <n v="72"/>
    <n v="71"/>
    <n v="69.999999999929997"/>
    <n v="0.99999999999899991"/>
    <n v="1.4444444444444446E-2"/>
    <n v="1.04"/>
    <x v="3"/>
  </r>
  <r>
    <x v="0"/>
    <s v="W"/>
    <x v="0"/>
    <m/>
    <x v="17"/>
    <x v="77"/>
    <n v="1"/>
    <n v="1"/>
    <n v="95.10211687837544"/>
    <n v="32"/>
    <n v="41.333333333333336"/>
    <n v="5.5652173913043397"/>
    <n v="69"/>
    <n v="71"/>
    <n v="69"/>
    <n v="0.98571428571428577"/>
    <n v="1.5072463768115942E-2"/>
    <n v="1.04"/>
    <x v="3"/>
  </r>
  <r>
    <x v="0"/>
    <s v="W"/>
    <x v="0"/>
    <m/>
    <x v="17"/>
    <x v="78"/>
    <n v="1"/>
    <n v="1"/>
    <n v="0.89387213031560675"/>
    <n v="42"/>
    <n v="44.666666666666664"/>
    <n v="7"/>
    <n v="72"/>
    <n v="71.333333333333329"/>
    <n v="69.999999999929997"/>
    <n v="0.99999999999899991"/>
    <n v="1.4444444444444446E-2"/>
    <n v="1.04"/>
    <x v="3"/>
  </r>
  <r>
    <x v="0"/>
    <s v="W"/>
    <x v="0"/>
    <m/>
    <x v="17"/>
    <x v="79"/>
    <n v="1"/>
    <n v="1"/>
    <n v="0.89387213031560675"/>
    <n v="50"/>
    <n v="46.333333333333336"/>
    <n v="8.3333333333333304"/>
    <n v="72"/>
    <n v="72"/>
    <n v="69.999999999929997"/>
    <n v="0.99999999999899991"/>
    <n v="1.4444444444444446E-2"/>
    <n v="1.04"/>
    <x v="3"/>
  </r>
  <r>
    <x v="0"/>
    <s v="W"/>
    <x v="0"/>
    <m/>
    <x v="17"/>
    <x v="80"/>
    <n v="1"/>
    <n v="1"/>
    <n v="0"/>
    <n v="42"/>
    <n v="47"/>
    <n v="7.2"/>
    <n v="70"/>
    <n v="71.666666666666671"/>
    <n v="70"/>
    <n v="1"/>
    <n v="1.4857142857142857E-2"/>
    <n v="1.04"/>
    <x v="3"/>
  </r>
  <r>
    <x v="0"/>
    <s v="W"/>
    <x v="0"/>
    <m/>
    <x v="17"/>
    <x v="81"/>
    <n v="1"/>
    <n v="1"/>
    <n v="0.89387213031560675"/>
    <n v="47"/>
    <n v="46"/>
    <n v="7.6216216216216202"/>
    <n v="74"/>
    <n v="72.333333333333329"/>
    <n v="69.999999999929997"/>
    <n v="0.99999999999899991"/>
    <n v="1.4054054054054054E-2"/>
    <n v="1.04"/>
    <x v="3"/>
  </r>
  <r>
    <x v="0"/>
    <s v="W"/>
    <x v="0"/>
    <m/>
    <x v="17"/>
    <x v="82"/>
    <n v="1"/>
    <n v="1"/>
    <n v="0.89387213031560675"/>
    <n v="52"/>
    <n v="40.333333333333336"/>
    <n v="8.7887323943661908"/>
    <n v="71"/>
    <n v="72.333333333333329"/>
    <n v="69.999999999929997"/>
    <n v="0.99999999999899991"/>
    <n v="1.4647887323943662E-2"/>
    <n v="1.04"/>
    <x v="3"/>
  </r>
  <r>
    <x v="0"/>
    <s v="W"/>
    <x v="0"/>
    <m/>
    <x v="17"/>
    <x v="83"/>
    <n v="1"/>
    <n v="1"/>
    <n v="0.89387213031560675"/>
    <n v="39"/>
    <n v="38"/>
    <n v="6.5"/>
    <n v="72"/>
    <n v="73"/>
    <n v="69.999999999929997"/>
    <n v="0.99999999999899991"/>
    <n v="1.4444444444444446E-2"/>
    <n v="1.04"/>
    <x v="3"/>
  </r>
  <r>
    <x v="0"/>
    <s v="W"/>
    <x v="0"/>
    <m/>
    <x v="17"/>
    <x v="84"/>
    <n v="1"/>
    <n v="1"/>
    <n v="0.89387213031560675"/>
    <n v="30"/>
    <n v="36.333333333333336"/>
    <n v="4.8648648648648596"/>
    <n v="74"/>
    <n v="73.666666666666671"/>
    <n v="69.999999999929997"/>
    <n v="0.99999999999899991"/>
    <n v="1.4054054054054054E-2"/>
    <n v="1.04"/>
    <x v="3"/>
  </r>
  <r>
    <x v="0"/>
    <s v="W"/>
    <x v="0"/>
    <m/>
    <x v="17"/>
    <x v="85"/>
    <n v="1"/>
    <n v="1"/>
    <n v="0.89387213031560675"/>
    <n v="45"/>
    <n v="39.333333333333336"/>
    <n v="7.3972602739726003"/>
    <n v="73"/>
    <n v="73"/>
    <n v="69.999999999929997"/>
    <n v="0.99999999999899991"/>
    <n v="1.4246575342465755E-2"/>
    <n v="1.04"/>
    <x v="3"/>
  </r>
  <r>
    <x v="0"/>
    <s v="W"/>
    <x v="0"/>
    <m/>
    <x v="17"/>
    <x v="86"/>
    <n v="1"/>
    <n v="1"/>
    <n v="0.89387213031560675"/>
    <n v="34"/>
    <n v="39"/>
    <n v="5.5135135135135096"/>
    <n v="74"/>
    <n v="72.333333333333329"/>
    <n v="69.999999999929997"/>
    <n v="0.99999999999899991"/>
    <n v="1.4054054054054054E-2"/>
    <n v="1.04"/>
    <x v="3"/>
  </r>
  <r>
    <x v="0"/>
    <s v="W"/>
    <x v="0"/>
    <m/>
    <x v="17"/>
    <x v="87"/>
    <n v="1"/>
    <n v="1"/>
    <n v="0.89387213031560675"/>
    <n v="39"/>
    <n v="42.333333333333336"/>
    <n v="6.5"/>
    <n v="72"/>
    <n v="71.666666666666671"/>
    <n v="69.999999999929997"/>
    <n v="0.99999999999899991"/>
    <n v="1.4444444444444446E-2"/>
    <n v="1.04"/>
    <x v="3"/>
  </r>
  <r>
    <x v="0"/>
    <s v="W"/>
    <x v="0"/>
    <m/>
    <x v="17"/>
    <x v="88"/>
    <n v="1"/>
    <n v="1"/>
    <n v="0.89387213031560675"/>
    <n v="44"/>
    <n v="42.666666666666664"/>
    <n v="7.4366197183098501"/>
    <n v="71"/>
    <n v="71.333333333333329"/>
    <n v="69.999999999929997"/>
    <n v="0.99999999999899991"/>
    <n v="1.4647887323943662E-2"/>
    <n v="1.04"/>
    <x v="3"/>
  </r>
  <r>
    <x v="0"/>
    <s v="W"/>
    <x v="0"/>
    <m/>
    <x v="17"/>
    <x v="89"/>
    <n v="1"/>
    <n v="1"/>
    <n v="0.89387213031560675"/>
    <n v="44"/>
    <n v="43"/>
    <n v="7.3333333333333304"/>
    <n v="72"/>
    <n v="71.666666666666671"/>
    <n v="69.999999999929997"/>
    <n v="0.99999999999899991"/>
    <n v="1.4444444444444446E-2"/>
    <n v="1.04"/>
    <x v="3"/>
  </r>
  <r>
    <x v="0"/>
    <s v="W"/>
    <x v="0"/>
    <m/>
    <x v="17"/>
    <x v="90"/>
    <n v="1"/>
    <n v="1"/>
    <n v="0.89387213031560675"/>
    <n v="40"/>
    <n v="44.333333333333336"/>
    <n v="6.76056338028169"/>
    <n v="71"/>
    <n v="71.666666666666671"/>
    <n v="69.999999999929997"/>
    <n v="0.99999999999899991"/>
    <n v="1.4647887323943662E-2"/>
    <n v="1.04"/>
    <x v="3"/>
  </r>
  <r>
    <x v="0"/>
    <s v="W"/>
    <x v="0"/>
    <m/>
    <x v="17"/>
    <x v="91"/>
    <n v="1"/>
    <n v="1"/>
    <n v="0.89387213031560675"/>
    <n v="45"/>
    <n v="40"/>
    <n v="7.5"/>
    <n v="72"/>
    <n v="71.666666666666671"/>
    <n v="69.999999999929997"/>
    <n v="0.99999999999899991"/>
    <n v="1.4444444444444446E-2"/>
    <n v="1.04"/>
    <x v="3"/>
  </r>
  <r>
    <x v="0"/>
    <s v="W"/>
    <x v="0"/>
    <m/>
    <x v="17"/>
    <x v="92"/>
    <n v="1"/>
    <n v="1"/>
    <n v="0.89387213031560675"/>
    <n v="48"/>
    <n v="36.666666666666664"/>
    <n v="8"/>
    <n v="72"/>
    <n v="70.666666666666671"/>
    <n v="69.999999999929997"/>
    <n v="0.99999999999899991"/>
    <n v="1.4444444444444446E-2"/>
    <n v="1.04"/>
    <x v="3"/>
  </r>
  <r>
    <x v="0"/>
    <s v="W"/>
    <x v="0"/>
    <m/>
    <x v="17"/>
    <x v="93"/>
    <n v="1"/>
    <n v="1"/>
    <n v="0.89387213031560675"/>
    <n v="27"/>
    <n v="36.666666666666664"/>
    <n v="4.5633802816901401"/>
    <n v="71"/>
    <n v="70.333333333333329"/>
    <n v="69.999999999929997"/>
    <n v="0.99999999999899991"/>
    <n v="1.4647887323943662E-2"/>
    <n v="1.04"/>
    <x v="3"/>
  </r>
  <r>
    <x v="0"/>
    <s v="W"/>
    <x v="0"/>
    <m/>
    <x v="17"/>
    <x v="94"/>
    <n v="1"/>
    <n v="1"/>
    <n v="95.10211687837544"/>
    <n v="35"/>
    <n v="43.666666666666664"/>
    <n v="6.0869565217391299"/>
    <n v="69"/>
    <n v="71"/>
    <n v="69"/>
    <n v="0.98571428571428577"/>
    <n v="1.5072463768115942E-2"/>
    <n v="1.04"/>
    <x v="3"/>
  </r>
  <r>
    <x v="0"/>
    <s v="W"/>
    <x v="0"/>
    <m/>
    <x v="17"/>
    <x v="95"/>
    <n v="1"/>
    <n v="1"/>
    <n v="0.89387213031560675"/>
    <n v="48"/>
    <n v="49"/>
    <n v="8.1126760563380191"/>
    <n v="71"/>
    <n v="72"/>
    <n v="69.999999999929997"/>
    <n v="0.99999999999899991"/>
    <n v="1.4647887323943662E-2"/>
    <n v="1.04"/>
    <x v="3"/>
  </r>
  <r>
    <x v="0"/>
    <s v="W"/>
    <x v="0"/>
    <m/>
    <x v="17"/>
    <x v="96"/>
    <n v="1"/>
    <n v="1"/>
    <n v="0.89387213031560675"/>
    <n v="48"/>
    <n v="50.666666666666664"/>
    <n v="7.89041095890411"/>
    <n v="73"/>
    <n v="73"/>
    <n v="69.999999999929997"/>
    <n v="0.99999999999899991"/>
    <n v="1.4246575342465755E-2"/>
    <n v="1.04"/>
    <x v="3"/>
  </r>
  <r>
    <x v="0"/>
    <s v="W"/>
    <x v="0"/>
    <m/>
    <x v="17"/>
    <x v="97"/>
    <n v="1"/>
    <n v="1"/>
    <n v="0.89387213031560675"/>
    <n v="51"/>
    <n v="46.666666666666664"/>
    <n v="8.5"/>
    <n v="72"/>
    <n v="72.333333333333329"/>
    <n v="69.999999999929997"/>
    <n v="0.99999999999899991"/>
    <n v="1.4444444444444446E-2"/>
    <n v="1.04"/>
    <x v="3"/>
  </r>
  <r>
    <x v="0"/>
    <s v="W"/>
    <x v="0"/>
    <m/>
    <x v="17"/>
    <x v="98"/>
    <n v="1"/>
    <n v="1"/>
    <n v="0.89387213031560675"/>
    <n v="53"/>
    <n v="41.666666666666664"/>
    <n v="8.5945945945945894"/>
    <n v="74"/>
    <n v="72.666666666666671"/>
    <n v="69.999999999929997"/>
    <n v="0.99999999999899991"/>
    <n v="1.4054054054054054E-2"/>
    <n v="1.04"/>
    <x v="3"/>
  </r>
  <r>
    <x v="0"/>
    <s v="W"/>
    <x v="0"/>
    <m/>
    <x v="17"/>
    <x v="99"/>
    <n v="1"/>
    <n v="1"/>
    <n v="0.89387213031560675"/>
    <n v="36"/>
    <n v="37.333333333333336"/>
    <n v="6.0845070422535201"/>
    <n v="71"/>
    <n v="71.333333333333329"/>
    <n v="69.999999999929997"/>
    <n v="0.99999999999899991"/>
    <n v="1.4647887323943662E-2"/>
    <n v="1.04"/>
    <x v="3"/>
  </r>
  <r>
    <x v="0"/>
    <s v="W"/>
    <x v="0"/>
    <m/>
    <x v="17"/>
    <x v="100"/>
    <n v="1"/>
    <n v="1"/>
    <n v="0.89387213031560675"/>
    <n v="36"/>
    <n v="37.666666666666664"/>
    <n v="5.9178082191780801"/>
    <n v="73"/>
    <n v="72"/>
    <n v="69.999999999929997"/>
    <n v="0.99999999999899991"/>
    <n v="1.4246575342465755E-2"/>
    <n v="1.04"/>
    <x v="3"/>
  </r>
  <r>
    <x v="0"/>
    <s v="W"/>
    <x v="0"/>
    <m/>
    <x v="17"/>
    <x v="101"/>
    <n v="1"/>
    <n v="1"/>
    <n v="0"/>
    <n v="40"/>
    <n v="41"/>
    <n v="6.8571428571428497"/>
    <n v="70"/>
    <n v="71.666666666666671"/>
    <n v="70"/>
    <n v="1"/>
    <n v="1.4857142857142857E-2"/>
    <n v="1.04"/>
    <x v="3"/>
  </r>
  <r>
    <x v="0"/>
    <s v="W"/>
    <x v="0"/>
    <m/>
    <x v="17"/>
    <x v="102"/>
    <n v="1"/>
    <n v="1"/>
    <n v="0.89387213031560675"/>
    <n v="37"/>
    <n v="47"/>
    <n v="6.0821917808219101"/>
    <n v="73"/>
    <n v="72.666666666666671"/>
    <n v="69.999999999929997"/>
    <n v="0.99999999999899991"/>
    <n v="1.4246575342465755E-2"/>
    <n v="1.04"/>
    <x v="3"/>
  </r>
  <r>
    <x v="0"/>
    <s v="W"/>
    <x v="0"/>
    <m/>
    <x v="17"/>
    <x v="103"/>
    <n v="1"/>
    <n v="1"/>
    <n v="0.89387213031560675"/>
    <n v="46"/>
    <n v="50"/>
    <n v="7.6666666666666599"/>
    <n v="72"/>
    <n v="72"/>
    <n v="69.999999999929997"/>
    <n v="0.99999999999899991"/>
    <n v="1.4444444444444446E-2"/>
    <n v="1.04"/>
    <x v="3"/>
  </r>
  <r>
    <x v="0"/>
    <s v="W"/>
    <x v="0"/>
    <m/>
    <x v="17"/>
    <x v="104"/>
    <n v="1"/>
    <n v="1"/>
    <n v="0.89387213031560675"/>
    <n v="58"/>
    <n v="52.333333333333336"/>
    <n v="9.5342465753424595"/>
    <n v="73"/>
    <n v="71.666666666666671"/>
    <n v="69.999999999929997"/>
    <n v="0.99999999999899991"/>
    <n v="1.4246575342465755E-2"/>
    <n v="1.04"/>
    <x v="3"/>
  </r>
  <r>
    <x v="0"/>
    <s v="W"/>
    <x v="0"/>
    <m/>
    <x v="17"/>
    <x v="105"/>
    <n v="1"/>
    <n v="1"/>
    <n v="0.89387213031560675"/>
    <n v="46"/>
    <n v="42.666666666666664"/>
    <n v="7.7746478873239404"/>
    <n v="71"/>
    <n v="72"/>
    <n v="69.999999999929997"/>
    <n v="0.99999999999899991"/>
    <n v="1.4647887323943662E-2"/>
    <n v="1.04"/>
    <x v="3"/>
  </r>
  <r>
    <x v="0"/>
    <s v="W"/>
    <x v="0"/>
    <m/>
    <x v="17"/>
    <x v="106"/>
    <n v="1"/>
    <n v="1"/>
    <n v="0.89387213031560675"/>
    <n v="53"/>
    <n v="41.666666666666664"/>
    <n v="8.9577464788732293"/>
    <n v="71"/>
    <n v="72.666666666666671"/>
    <n v="69.999999999929997"/>
    <n v="0.99999999999899991"/>
    <n v="1.4647887323943662E-2"/>
    <n v="1.04"/>
    <x v="3"/>
  </r>
  <r>
    <x v="0"/>
    <s v="W"/>
    <x v="0"/>
    <m/>
    <x v="17"/>
    <x v="107"/>
    <n v="1"/>
    <n v="1"/>
    <n v="0.89387213031560675"/>
    <n v="29"/>
    <n v="45.333333333333336"/>
    <n v="4.7027027027027"/>
    <n v="74"/>
    <n v="73"/>
    <n v="69.999999999929997"/>
    <n v="0.99999999999899991"/>
    <n v="1.4054054054054054E-2"/>
    <n v="1.04"/>
    <x v="3"/>
  </r>
  <r>
    <x v="0"/>
    <s v="W"/>
    <x v="0"/>
    <m/>
    <x v="17"/>
    <x v="108"/>
    <n v="1"/>
    <n v="1"/>
    <n v="0.89387213031560675"/>
    <n v="43"/>
    <n v="56"/>
    <n v="7.0684931506849296"/>
    <n v="73"/>
    <n v="72.666666666666671"/>
    <n v="69.999999999929997"/>
    <n v="0.99999999999899991"/>
    <n v="1.4246575342465755E-2"/>
    <n v="1.04"/>
    <x v="3"/>
  </r>
  <r>
    <x v="0"/>
    <s v="W"/>
    <x v="0"/>
    <m/>
    <x v="17"/>
    <x v="109"/>
    <n v="1"/>
    <n v="1"/>
    <n v="0.89387213031560675"/>
    <n v="64"/>
    <n v="62.333333333333336"/>
    <n v="10.6666666666666"/>
    <n v="72"/>
    <n v="72.666666666666671"/>
    <n v="69.999999999929997"/>
    <n v="0.99999999999899991"/>
    <n v="1.4444444444444446E-2"/>
    <n v="1.04"/>
    <x v="3"/>
  </r>
  <r>
    <x v="0"/>
    <s v="W"/>
    <x v="0"/>
    <m/>
    <x v="17"/>
    <x v="110"/>
    <n v="1"/>
    <n v="1"/>
    <n v="0.89387213031560675"/>
    <n v="61"/>
    <n v="59.666666666666664"/>
    <n v="10.027397260273901"/>
    <n v="73"/>
    <n v="72.666666666666671"/>
    <n v="69.999999999929997"/>
    <n v="0.99999999999899991"/>
    <n v="1.4246575342465755E-2"/>
    <n v="1.04"/>
    <x v="3"/>
  </r>
  <r>
    <x v="0"/>
    <s v="W"/>
    <x v="0"/>
    <m/>
    <x v="17"/>
    <x v="111"/>
    <n v="1"/>
    <n v="1"/>
    <n v="0.89387213031560675"/>
    <n v="62"/>
    <n v="63.666666666666664"/>
    <n v="10.191780821917799"/>
    <n v="73"/>
    <n v="72.333333333333329"/>
    <n v="69.999999999929997"/>
    <n v="0.99999999999899991"/>
    <n v="1.4246575342465755E-2"/>
    <n v="1.04"/>
    <x v="3"/>
  </r>
  <r>
    <x v="0"/>
    <s v="W"/>
    <x v="0"/>
    <m/>
    <x v="17"/>
    <x v="112"/>
    <n v="1"/>
    <n v="1"/>
    <n v="0.89387213031560675"/>
    <n v="56"/>
    <n v="65.666666666666671"/>
    <n v="9.3333333333333304"/>
    <n v="72"/>
    <n v="72.666666666666671"/>
    <n v="69.999999999929997"/>
    <n v="0.99999999999899991"/>
    <n v="1.4444444444444446E-2"/>
    <n v="1.04"/>
    <x v="3"/>
  </r>
  <r>
    <x v="0"/>
    <s v="W"/>
    <x v="0"/>
    <m/>
    <x v="17"/>
    <x v="113"/>
    <n v="1"/>
    <n v="1"/>
    <n v="0.89387213031560675"/>
    <n v="73"/>
    <n v="71.666666666666671"/>
    <n v="12.1666666666666"/>
    <n v="72"/>
    <n v="72.666666666666671"/>
    <n v="69.999999999929997"/>
    <n v="0.99999999999899991"/>
    <n v="1.4444444444444446E-2"/>
    <n v="1.04"/>
    <x v="3"/>
  </r>
  <r>
    <x v="0"/>
    <s v="W"/>
    <x v="0"/>
    <m/>
    <x v="17"/>
    <x v="114"/>
    <n v="1"/>
    <n v="1"/>
    <n v="0.89387213031560675"/>
    <n v="68"/>
    <n v="73"/>
    <n v="11.027027027027"/>
    <n v="74"/>
    <n v="73"/>
    <n v="69.999999999929997"/>
    <n v="0.99999999999899991"/>
    <n v="1.4054054054054054E-2"/>
    <n v="1.04"/>
    <x v="3"/>
  </r>
  <r>
    <x v="0"/>
    <s v="W"/>
    <x v="0"/>
    <m/>
    <x v="17"/>
    <x v="115"/>
    <n v="1"/>
    <n v="1"/>
    <n v="0.89387213031560675"/>
    <n v="74"/>
    <n v="79"/>
    <n v="12.3333333333333"/>
    <n v="72"/>
    <n v="72.333333333333329"/>
    <n v="69.999999999929997"/>
    <n v="0.99999999999899991"/>
    <n v="1.4444444444444446E-2"/>
    <n v="1.04"/>
    <x v="3"/>
  </r>
  <r>
    <x v="0"/>
    <s v="W"/>
    <x v="0"/>
    <m/>
    <x v="17"/>
    <x v="116"/>
    <n v="1"/>
    <n v="1"/>
    <n v="0.89387213031560675"/>
    <n v="77"/>
    <n v="85.666666666666671"/>
    <n v="12.657534246575301"/>
    <n v="73"/>
    <n v="72.333333333333329"/>
    <n v="69.999999999929997"/>
    <n v="0.99999999999899991"/>
    <n v="1.4246575342465755E-2"/>
    <n v="1.04"/>
    <x v="3"/>
  </r>
  <r>
    <x v="0"/>
    <s v="W"/>
    <x v="0"/>
    <m/>
    <x v="17"/>
    <x v="117"/>
    <n v="1"/>
    <n v="1"/>
    <n v="0.89387213031560675"/>
    <n v="86"/>
    <n v="87.333333333333329"/>
    <n v="14.3333333333333"/>
    <n v="72"/>
    <n v="71.666666666666671"/>
    <n v="69.999999999929997"/>
    <n v="0.99999999999899991"/>
    <n v="1.4444444444444446E-2"/>
    <n v="1.04"/>
    <x v="3"/>
  </r>
  <r>
    <x v="0"/>
    <s v="W"/>
    <x v="0"/>
    <m/>
    <x v="17"/>
    <x v="118"/>
    <n v="1"/>
    <n v="1"/>
    <n v="0.89387213031560675"/>
    <n v="94"/>
    <n v="88"/>
    <n v="15.6666666666666"/>
    <n v="72"/>
    <n v="70.666666666666671"/>
    <n v="69.999999999929997"/>
    <n v="0.99999999999899991"/>
    <n v="1.4444444444444446E-2"/>
    <n v="1.04"/>
    <x v="3"/>
  </r>
  <r>
    <x v="0"/>
    <s v="W"/>
    <x v="0"/>
    <m/>
    <x v="17"/>
    <x v="119"/>
    <n v="1"/>
    <n v="1"/>
    <n v="0.89387213031560675"/>
    <n v="82"/>
    <n v="83"/>
    <n v="13.8591549295774"/>
    <n v="71"/>
    <n v="70.666666666666671"/>
    <n v="69.999999999929997"/>
    <n v="0.99999999999899991"/>
    <n v="1.4647887323943662E-2"/>
    <n v="1.04"/>
    <x v="3"/>
  </r>
  <r>
    <x v="0"/>
    <s v="W"/>
    <x v="0"/>
    <m/>
    <x v="17"/>
    <x v="120"/>
    <n v="1"/>
    <n v="1"/>
    <n v="95.10211687837544"/>
    <n v="88"/>
    <n v="80.666666666666671"/>
    <n v="15.3043478260869"/>
    <n v="69"/>
    <n v="71.333333333333329"/>
    <n v="69"/>
    <n v="0.98571428571428577"/>
    <n v="1.5072463768115942E-2"/>
    <n v="1.04"/>
    <x v="3"/>
  </r>
  <r>
    <x v="0"/>
    <s v="W"/>
    <x v="0"/>
    <m/>
    <x v="17"/>
    <x v="121"/>
    <n v="1"/>
    <n v="1"/>
    <n v="0.89387213031560675"/>
    <n v="79"/>
    <n v="77"/>
    <n v="13.1666666666666"/>
    <n v="72"/>
    <n v="72.333333333333329"/>
    <n v="69.999999999929997"/>
    <n v="0.99999999999899991"/>
    <n v="1.4444444444444446E-2"/>
    <n v="1.04"/>
    <x v="3"/>
  </r>
  <r>
    <x v="0"/>
    <s v="W"/>
    <x v="0"/>
    <m/>
    <x v="17"/>
    <x v="122"/>
    <n v="1"/>
    <n v="1"/>
    <n v="0.89387213031560675"/>
    <n v="75"/>
    <n v="77"/>
    <n v="12.3287671232876"/>
    <n v="73"/>
    <n v="72"/>
    <n v="69.999999999929997"/>
    <n v="0.99999999999899991"/>
    <n v="1.4246575342465755E-2"/>
    <n v="1.04"/>
    <x v="3"/>
  </r>
  <r>
    <x v="0"/>
    <s v="W"/>
    <x v="0"/>
    <m/>
    <x v="17"/>
    <x v="123"/>
    <n v="1"/>
    <n v="1"/>
    <n v="0.89387213031560675"/>
    <n v="77"/>
    <n v="83.333333333333329"/>
    <n v="12.8333333333333"/>
    <n v="72"/>
    <n v="71.333333333333329"/>
    <n v="69.999999999929997"/>
    <n v="0.99999999999899991"/>
    <n v="1.4444444444444446E-2"/>
    <n v="1.04"/>
    <x v="3"/>
  </r>
  <r>
    <x v="0"/>
    <s v="W"/>
    <x v="0"/>
    <m/>
    <x v="17"/>
    <x v="124"/>
    <n v="1"/>
    <n v="1"/>
    <n v="0.89387213031560675"/>
    <n v="79"/>
    <n v="82.333333333333329"/>
    <n v="13.352112676056301"/>
    <n v="71"/>
    <n v="70.666666666666671"/>
    <n v="69.999999999929997"/>
    <n v="0.99999999999899991"/>
    <n v="1.4647887323943662E-2"/>
    <n v="1.04"/>
    <x v="3"/>
  </r>
  <r>
    <x v="0"/>
    <s v="W"/>
    <x v="0"/>
    <m/>
    <x v="17"/>
    <x v="125"/>
    <n v="1"/>
    <n v="1"/>
    <n v="0.89387213031560675"/>
    <n v="94"/>
    <n v="80.666666666666671"/>
    <n v="15.887323943661899"/>
    <n v="71"/>
    <n v="70.666666666666671"/>
    <n v="69.999999999929997"/>
    <n v="0.99999999999899991"/>
    <n v="1.4647887323943662E-2"/>
    <n v="1.04"/>
    <x v="3"/>
  </r>
  <r>
    <x v="0"/>
    <s v="W"/>
    <x v="0"/>
    <m/>
    <x v="17"/>
    <x v="126"/>
    <n v="1"/>
    <n v="1"/>
    <n v="0"/>
    <n v="74"/>
    <n v="79.333333333333329"/>
    <n v="12.6857142857142"/>
    <n v="70"/>
    <n v="70.666666666666671"/>
    <n v="70"/>
    <n v="1"/>
    <n v="1.4857142857142857E-2"/>
    <n v="1.04"/>
    <x v="3"/>
  </r>
  <r>
    <x v="0"/>
    <s v="W"/>
    <x v="0"/>
    <m/>
    <x v="17"/>
    <x v="127"/>
    <n v="1"/>
    <n v="1"/>
    <n v="0.89387213031560675"/>
    <n v="74"/>
    <n v="82"/>
    <n v="12.507042253521099"/>
    <n v="71"/>
    <n v="71.333333333333329"/>
    <n v="69.999999999929997"/>
    <n v="0.99999999999899991"/>
    <n v="1.4647887323943662E-2"/>
    <n v="1.04"/>
    <x v="3"/>
  </r>
  <r>
    <x v="0"/>
    <s v="W"/>
    <x v="0"/>
    <m/>
    <x v="17"/>
    <x v="128"/>
    <n v="1"/>
    <n v="1"/>
    <n v="0.89387213031560675"/>
    <n v="90"/>
    <n v="86"/>
    <n v="15.2112676056338"/>
    <n v="71"/>
    <n v="71"/>
    <n v="69.999999999929997"/>
    <n v="0.99999999999899991"/>
    <n v="1.4647887323943662E-2"/>
    <n v="1.04"/>
    <x v="3"/>
  </r>
  <r>
    <x v="0"/>
    <s v="W"/>
    <x v="0"/>
    <m/>
    <x v="17"/>
    <x v="129"/>
    <n v="1"/>
    <n v="1"/>
    <n v="0.89387213031560675"/>
    <n v="82"/>
    <n v="83"/>
    <n v="13.6666666666666"/>
    <n v="72"/>
    <n v="70.666666666666671"/>
    <n v="69.999999999929997"/>
    <n v="0.99999999999899991"/>
    <n v="1.4444444444444446E-2"/>
    <n v="1.04"/>
    <x v="3"/>
  </r>
  <r>
    <x v="0"/>
    <s v="W"/>
    <x v="0"/>
    <m/>
    <x v="17"/>
    <x v="130"/>
    <n v="1"/>
    <n v="1"/>
    <n v="0"/>
    <n v="86"/>
    <n v="88.333333333333329"/>
    <n v="14.742857142857099"/>
    <n v="70"/>
    <n v="70.333333333333329"/>
    <n v="70"/>
    <n v="1"/>
    <n v="1.4857142857142857E-2"/>
    <n v="1.04"/>
    <x v="3"/>
  </r>
  <r>
    <x v="0"/>
    <s v="W"/>
    <x v="0"/>
    <m/>
    <x v="17"/>
    <x v="131"/>
    <n v="1"/>
    <n v="1"/>
    <n v="0"/>
    <n v="81"/>
    <n v="85.333333333333329"/>
    <n v="13.885714285714201"/>
    <n v="70"/>
    <n v="71"/>
    <n v="70"/>
    <n v="1"/>
    <n v="1.4857142857142857E-2"/>
    <n v="1.04"/>
    <x v="3"/>
  </r>
  <r>
    <x v="0"/>
    <s v="W"/>
    <x v="0"/>
    <m/>
    <x v="17"/>
    <x v="132"/>
    <n v="1"/>
    <n v="1"/>
    <n v="0.89387213031560675"/>
    <n v="98"/>
    <n v="88.333333333333329"/>
    <n v="16.563380281690101"/>
    <n v="71"/>
    <n v="71.333333333333329"/>
    <n v="69.999999999929997"/>
    <n v="0.99999999999899991"/>
    <n v="1.4647887323943662E-2"/>
    <n v="1.04"/>
    <x v="3"/>
  </r>
  <r>
    <x v="0"/>
    <s v="W"/>
    <x v="0"/>
    <m/>
    <x v="17"/>
    <x v="133"/>
    <n v="1"/>
    <n v="1"/>
    <n v="0.89387213031560675"/>
    <n v="77"/>
    <n v="85.666666666666671"/>
    <n v="12.8333333333333"/>
    <n v="72"/>
    <n v="71.666666666666671"/>
    <n v="69.999999999929997"/>
    <n v="0.99999999999899991"/>
    <n v="1.4444444444444446E-2"/>
    <n v="1.04"/>
    <x v="3"/>
  </r>
  <r>
    <x v="0"/>
    <s v="W"/>
    <x v="0"/>
    <m/>
    <x v="17"/>
    <x v="134"/>
    <n v="1"/>
    <n v="1"/>
    <n v="0.89387213031560675"/>
    <n v="90"/>
    <n v="88"/>
    <n v="15.2112676056338"/>
    <n v="71"/>
    <n v="71.333333333333329"/>
    <n v="69.999999999929997"/>
    <n v="0.99999999999899991"/>
    <n v="1.4647887323943662E-2"/>
    <n v="1.04"/>
    <x v="3"/>
  </r>
  <r>
    <x v="0"/>
    <s v="W"/>
    <x v="0"/>
    <m/>
    <x v="17"/>
    <x v="135"/>
    <n v="1"/>
    <n v="1"/>
    <n v="0.89387213031560675"/>
    <n v="90"/>
    <n v="88"/>
    <n v="15"/>
    <n v="72"/>
    <n v="71.333333333333329"/>
    <n v="69.999999999929997"/>
    <n v="0.99999999999899991"/>
    <n v="1.4444444444444446E-2"/>
    <n v="1.04"/>
    <x v="3"/>
  </r>
  <r>
    <x v="0"/>
    <s v="W"/>
    <x v="0"/>
    <m/>
    <x v="17"/>
    <x v="136"/>
    <n v="1"/>
    <n v="1"/>
    <n v="0.89387213031560675"/>
    <n v="84"/>
    <n v="89.333333333333329"/>
    <n v="14.1971830985915"/>
    <n v="71"/>
    <n v="71"/>
    <n v="69.999999999929997"/>
    <n v="0.99999999999899991"/>
    <n v="1.4647887323943662E-2"/>
    <n v="1.04"/>
    <x v="3"/>
  </r>
  <r>
    <x v="0"/>
    <s v="W"/>
    <x v="0"/>
    <m/>
    <x v="17"/>
    <x v="137"/>
    <n v="1"/>
    <n v="1"/>
    <n v="0.89387213031560675"/>
    <n v="90"/>
    <n v="86.333333333333329"/>
    <n v="15.2112676056338"/>
    <n v="71"/>
    <n v="70.666666666666671"/>
    <n v="69.999999999929997"/>
    <n v="0.99999999999899991"/>
    <n v="1.4647887323943662E-2"/>
    <n v="1.04"/>
    <x v="3"/>
  </r>
  <r>
    <x v="0"/>
    <s v="W"/>
    <x v="0"/>
    <m/>
    <x v="17"/>
    <x v="138"/>
    <n v="1"/>
    <n v="1"/>
    <n v="0.89387213031560675"/>
    <n v="94"/>
    <n v="91.333333333333329"/>
    <n v="15.887323943661899"/>
    <n v="71"/>
    <n v="70.666666666666671"/>
    <n v="69.999999999929997"/>
    <n v="0.99999999999899991"/>
    <n v="1.4647887323943662E-2"/>
    <n v="1.04"/>
    <x v="3"/>
  </r>
  <r>
    <x v="0"/>
    <s v="W"/>
    <x v="0"/>
    <m/>
    <x v="17"/>
    <x v="139"/>
    <n v="1"/>
    <n v="1"/>
    <n v="0"/>
    <n v="75"/>
    <n v="95"/>
    <n v="12.857142857142801"/>
    <n v="70"/>
    <n v="70.333333333333329"/>
    <n v="70"/>
    <n v="1"/>
    <n v="1.4857142857142857E-2"/>
    <n v="1.04"/>
    <x v="3"/>
  </r>
  <r>
    <x v="0"/>
    <s v="W"/>
    <x v="0"/>
    <m/>
    <x v="17"/>
    <x v="140"/>
    <n v="1"/>
    <n v="1"/>
    <n v="0.89387213031560675"/>
    <n v="105"/>
    <n v="104"/>
    <n v="17.746478873239401"/>
    <n v="71"/>
    <n v="70.666666666666671"/>
    <n v="69.999999999929997"/>
    <n v="0.99999999999899991"/>
    <n v="1.4647887323943662E-2"/>
    <n v="1.04"/>
    <x v="3"/>
  </r>
  <r>
    <x v="0"/>
    <s v="W"/>
    <x v="0"/>
    <m/>
    <x v="17"/>
    <x v="141"/>
    <n v="1"/>
    <n v="1"/>
    <n v="0"/>
    <n v="105"/>
    <n v="97.666666666666671"/>
    <n v="18"/>
    <n v="70"/>
    <n v="70.333333333333329"/>
    <n v="70"/>
    <n v="1"/>
    <n v="1.4857142857142857E-2"/>
    <n v="1.04"/>
    <x v="3"/>
  </r>
  <r>
    <x v="0"/>
    <s v="W"/>
    <x v="0"/>
    <m/>
    <x v="17"/>
    <x v="142"/>
    <n v="1"/>
    <n v="1"/>
    <n v="0.89387213031560675"/>
    <n v="102"/>
    <n v="95"/>
    <n v="17.239436619718301"/>
    <n v="71"/>
    <n v="70"/>
    <n v="69.999999999929997"/>
    <n v="0.99999999999899991"/>
    <n v="1.4647887323943662E-2"/>
    <n v="1.04"/>
    <x v="3"/>
  </r>
  <r>
    <x v="0"/>
    <s v="W"/>
    <x v="0"/>
    <m/>
    <x v="17"/>
    <x v="143"/>
    <n v="1"/>
    <n v="1"/>
    <n v="0"/>
    <n v="86"/>
    <n v="94.333333333333329"/>
    <n v="14.742857142857099"/>
    <n v="70"/>
    <n v="70"/>
    <n v="70"/>
    <n v="1"/>
    <n v="1.4857142857142857E-2"/>
    <n v="1.04"/>
    <x v="3"/>
  </r>
  <r>
    <x v="0"/>
    <s v="W"/>
    <x v="0"/>
    <m/>
    <x v="17"/>
    <x v="144"/>
    <n v="1"/>
    <n v="1"/>
    <n v="95.10211687837544"/>
    <n v="97"/>
    <n v="101"/>
    <n v="16.869565217391301"/>
    <n v="69"/>
    <n v="70.333333333333329"/>
    <n v="69"/>
    <n v="0.98571428571428577"/>
    <n v="1.5072463768115942E-2"/>
    <n v="1.04"/>
    <x v="3"/>
  </r>
  <r>
    <x v="0"/>
    <s v="W"/>
    <x v="0"/>
    <m/>
    <x v="17"/>
    <x v="145"/>
    <n v="1"/>
    <n v="1"/>
    <n v="0.89387213031560675"/>
    <n v="100"/>
    <n v="107"/>
    <n v="16.901408450704199"/>
    <n v="71"/>
    <n v="70.666666666666671"/>
    <n v="69.999999999929997"/>
    <n v="0.99999999999899991"/>
    <n v="1.4647887323943662E-2"/>
    <n v="1.04"/>
    <x v="3"/>
  </r>
  <r>
    <x v="0"/>
    <s v="W"/>
    <x v="0"/>
    <m/>
    <x v="17"/>
    <x v="146"/>
    <n v="1"/>
    <n v="1"/>
    <n v="0.89387213031560675"/>
    <n v="106"/>
    <n v="111.33333333333333"/>
    <n v="17.915492957746402"/>
    <n v="71"/>
    <n v="70.333333333333329"/>
    <n v="69.999999999929997"/>
    <n v="0.99999999999899991"/>
    <n v="1.4647887323943662E-2"/>
    <n v="1.04"/>
    <x v="3"/>
  </r>
  <r>
    <x v="0"/>
    <s v="W"/>
    <x v="0"/>
    <m/>
    <x v="17"/>
    <x v="147"/>
    <n v="1"/>
    <n v="1"/>
    <n v="0"/>
    <n v="115"/>
    <n v="112.33333333333333"/>
    <n v="19.714285714285701"/>
    <n v="70"/>
    <n v="70"/>
    <n v="70"/>
    <n v="1"/>
    <n v="1.4857142857142857E-2"/>
    <n v="1.04"/>
    <x v="3"/>
  </r>
  <r>
    <x v="0"/>
    <s v="W"/>
    <x v="0"/>
    <m/>
    <x v="17"/>
    <x v="148"/>
    <n v="1"/>
    <n v="1"/>
    <n v="0"/>
    <n v="113"/>
    <n v="113.33333333333333"/>
    <n v="19.371428571428499"/>
    <n v="70"/>
    <n v="70.333333333333329"/>
    <n v="70"/>
    <n v="1"/>
    <n v="1.4857142857142857E-2"/>
    <n v="1.04"/>
    <x v="3"/>
  </r>
  <r>
    <x v="0"/>
    <s v="W"/>
    <x v="0"/>
    <m/>
    <x v="17"/>
    <x v="149"/>
    <n v="1"/>
    <n v="1"/>
    <n v="0"/>
    <n v="109"/>
    <n v="116.33333333333333"/>
    <n v="18.685714285714202"/>
    <n v="70"/>
    <n v="70.666666666666671"/>
    <n v="70"/>
    <n v="1"/>
    <n v="1.4857142857142857E-2"/>
    <n v="1.04"/>
    <x v="3"/>
  </r>
  <r>
    <x v="0"/>
    <s v="W"/>
    <x v="0"/>
    <m/>
    <x v="17"/>
    <x v="150"/>
    <n v="1"/>
    <n v="1"/>
    <n v="0.89387213031560675"/>
    <n v="118"/>
    <n v="115.66666666666667"/>
    <n v="19.943661971830899"/>
    <n v="71"/>
    <n v="71"/>
    <n v="69.999999999929997"/>
    <n v="0.99999999999899991"/>
    <n v="1.4647887323943662E-2"/>
    <n v="1.04"/>
    <x v="3"/>
  </r>
  <r>
    <x v="0"/>
    <s v="W"/>
    <x v="0"/>
    <m/>
    <x v="17"/>
    <x v="151"/>
    <n v="1"/>
    <n v="1"/>
    <n v="0.89387213031560675"/>
    <n v="122"/>
    <n v="110.66666666666667"/>
    <n v="20.619718309859099"/>
    <n v="71"/>
    <n v="70.666666666666671"/>
    <n v="69.999999999929997"/>
    <n v="0.99999999999899991"/>
    <n v="1.4647887323943662E-2"/>
    <n v="1.04"/>
    <x v="3"/>
  </r>
  <r>
    <x v="0"/>
    <s v="W"/>
    <x v="0"/>
    <m/>
    <x v="17"/>
    <x v="152"/>
    <n v="1"/>
    <n v="1"/>
    <n v="0.89387213031560675"/>
    <n v="107"/>
    <n v="105"/>
    <n v="18.084507042253499"/>
    <n v="71"/>
    <n v="70.333333333333329"/>
    <n v="69.999999999929997"/>
    <n v="0.99999999999899991"/>
    <n v="1.4647887323943662E-2"/>
    <n v="1.04"/>
    <x v="3"/>
  </r>
  <r>
    <x v="0"/>
    <s v="W"/>
    <x v="0"/>
    <m/>
    <x v="17"/>
    <x v="153"/>
    <n v="1"/>
    <n v="1"/>
    <n v="0"/>
    <n v="103"/>
    <n v="113"/>
    <n v="17.657142857142802"/>
    <n v="70"/>
    <n v="70"/>
    <n v="70"/>
    <n v="1"/>
    <n v="1.4857142857142857E-2"/>
    <n v="1.04"/>
    <x v="3"/>
  </r>
  <r>
    <x v="0"/>
    <s v="W"/>
    <x v="0"/>
    <m/>
    <x v="17"/>
    <x v="154"/>
    <n v="1"/>
    <n v="1"/>
    <n v="0"/>
    <n v="105"/>
    <n v="116.66666666666667"/>
    <n v="18"/>
    <n v="70"/>
    <n v="70"/>
    <n v="70"/>
    <n v="1"/>
    <n v="1.4857142857142857E-2"/>
    <n v="1.04"/>
    <x v="3"/>
  </r>
  <r>
    <x v="0"/>
    <s v="W"/>
    <x v="0"/>
    <m/>
    <x v="17"/>
    <x v="155"/>
    <n v="1"/>
    <n v="1"/>
    <n v="0"/>
    <n v="131"/>
    <n v="121.33333333333333"/>
    <n v="22.457142857142799"/>
    <n v="70"/>
    <n v="70.333333333333329"/>
    <n v="70"/>
    <n v="1"/>
    <n v="1.4857142857142857E-2"/>
    <n v="1.04"/>
    <x v="3"/>
  </r>
  <r>
    <x v="0"/>
    <s v="W"/>
    <x v="0"/>
    <m/>
    <x v="17"/>
    <x v="156"/>
    <n v="1"/>
    <n v="1"/>
    <n v="0"/>
    <n v="114"/>
    <n v="125"/>
    <n v="19.542857142857098"/>
    <n v="70"/>
    <n v="70.666666666666671"/>
    <n v="70"/>
    <n v="1"/>
    <n v="1.4857142857142857E-2"/>
    <n v="1.04"/>
    <x v="3"/>
  </r>
  <r>
    <x v="0"/>
    <s v="W"/>
    <x v="0"/>
    <m/>
    <x v="17"/>
    <x v="157"/>
    <n v="1"/>
    <n v="1"/>
    <n v="0.89387213031560675"/>
    <n v="119"/>
    <n v="124.33333333333333"/>
    <n v="20.112676056338"/>
    <n v="71"/>
    <n v="70.666666666666671"/>
    <n v="69.999999999929997"/>
    <n v="0.99999999999899991"/>
    <n v="1.4647887323943662E-2"/>
    <n v="1.04"/>
    <x v="3"/>
  </r>
  <r>
    <x v="0"/>
    <s v="W"/>
    <x v="0"/>
    <m/>
    <x v="17"/>
    <x v="158"/>
    <n v="1"/>
    <n v="1"/>
    <n v="0.89387213031560675"/>
    <n v="142"/>
    <n v="125.33333333333333"/>
    <n v="24"/>
    <n v="71"/>
    <n v="70.333333333333329"/>
    <n v="69.999999999929997"/>
    <n v="0.99999999999899991"/>
    <n v="1.4647887323943662E-2"/>
    <n v="1.04"/>
    <x v="3"/>
  </r>
  <r>
    <x v="0"/>
    <s v="W"/>
    <x v="0"/>
    <m/>
    <x v="17"/>
    <x v="159"/>
    <n v="1"/>
    <n v="1"/>
    <n v="0"/>
    <n v="112"/>
    <n v="124.66666666666667"/>
    <n v="19.2"/>
    <n v="70"/>
    <n v="70"/>
    <n v="70"/>
    <n v="1"/>
    <n v="1.4857142857142857E-2"/>
    <n v="1.04"/>
    <x v="3"/>
  </r>
  <r>
    <x v="0"/>
    <s v="W"/>
    <x v="0"/>
    <m/>
    <x v="17"/>
    <x v="160"/>
    <n v="1"/>
    <n v="1"/>
    <n v="0"/>
    <n v="122"/>
    <n v="130.66666666666666"/>
    <n v="20.9142857142857"/>
    <n v="70"/>
    <n v="69.666666666666671"/>
    <n v="70"/>
    <n v="1"/>
    <n v="1.4857142857142857E-2"/>
    <n v="1.04"/>
    <x v="3"/>
  </r>
  <r>
    <x v="0"/>
    <s v="W"/>
    <x v="0"/>
    <m/>
    <x v="17"/>
    <x v="161"/>
    <n v="1"/>
    <n v="1"/>
    <n v="0"/>
    <n v="140"/>
    <n v="124"/>
    <n v="24"/>
    <n v="70"/>
    <n v="69.666666666666671"/>
    <n v="70"/>
    <n v="1"/>
    <n v="1.4857142857142857E-2"/>
    <n v="1.04"/>
    <x v="3"/>
  </r>
  <r>
    <x v="0"/>
    <s v="W"/>
    <x v="0"/>
    <m/>
    <x v="17"/>
    <x v="162"/>
    <n v="1"/>
    <n v="1"/>
    <n v="95.10211687837544"/>
    <n v="130"/>
    <n v="127"/>
    <n v="22.6086956521739"/>
    <n v="69"/>
    <n v="69.666666666666671"/>
    <n v="69"/>
    <n v="0.98571428571428577"/>
    <n v="1.5072463768115942E-2"/>
    <n v="1.04"/>
    <x v="3"/>
  </r>
  <r>
    <x v="0"/>
    <s v="W"/>
    <x v="0"/>
    <m/>
    <x v="17"/>
    <x v="163"/>
    <n v="1"/>
    <n v="1"/>
    <n v="0"/>
    <n v="102"/>
    <n v="144"/>
    <n v="17.485714285714199"/>
    <n v="70"/>
    <n v="68.666666666666671"/>
    <n v="70"/>
    <n v="1"/>
    <n v="1.4857142857142857E-2"/>
    <n v="1.04"/>
    <x v="3"/>
  </r>
  <r>
    <x v="0"/>
    <s v="W"/>
    <x v="0"/>
    <m/>
    <x v="17"/>
    <x v="164"/>
    <n v="1"/>
    <n v="1"/>
    <n v="0"/>
    <n v="149"/>
    <n v="155.33333333333334"/>
    <n v="25.542857142857098"/>
    <n v="70"/>
    <n v="68"/>
    <n v="70"/>
    <n v="1"/>
    <n v="1.4857142857142857E-2"/>
    <n v="1.04"/>
    <x v="3"/>
  </r>
  <r>
    <x v="0"/>
    <s v="W"/>
    <x v="0"/>
    <m/>
    <x v="17"/>
    <x v="165"/>
    <n v="1"/>
    <n v="1"/>
    <n v="121.93142998557751"/>
    <n v="181"/>
    <n v="145.66666666666666"/>
    <n v="32.909090909090899"/>
    <n v="66"/>
    <n v="68"/>
    <n v="66"/>
    <n v="0.94285714285714284"/>
    <n v="1.5757575757575758E-2"/>
    <n v="1.04"/>
    <x v="3"/>
  </r>
  <r>
    <x v="0"/>
    <s v="W"/>
    <x v="0"/>
    <m/>
    <x v="17"/>
    <x v="166"/>
    <n v="1"/>
    <n v="1"/>
    <n v="108.21490897916853"/>
    <n v="136"/>
    <n v="131.33333333333334"/>
    <n v="24"/>
    <n v="68"/>
    <n v="69.333333333333329"/>
    <n v="68"/>
    <n v="0.97142857142857142"/>
    <n v="1.5294117647058824E-2"/>
    <n v="1.04"/>
    <x v="3"/>
  </r>
  <r>
    <x v="0"/>
    <s v="W"/>
    <x v="0"/>
    <m/>
    <x v="17"/>
    <x v="167"/>
    <n v="1"/>
    <n v="1"/>
    <n v="0"/>
    <n v="120"/>
    <n v="138.33333333333334"/>
    <n v="20.571428571428498"/>
    <n v="70"/>
    <n v="69"/>
    <n v="70"/>
    <n v="1"/>
    <n v="1.4857142857142857E-2"/>
    <n v="1.04"/>
    <x v="3"/>
  </r>
  <r>
    <x v="0"/>
    <s v="W"/>
    <x v="0"/>
    <m/>
    <x v="17"/>
    <x v="168"/>
    <n v="1"/>
    <n v="1"/>
    <n v="0"/>
    <n v="138"/>
    <n v="150"/>
    <n v="23.657142857142802"/>
    <n v="70"/>
    <n v="66"/>
    <n v="70"/>
    <n v="1"/>
    <n v="1.4857142857142857E-2"/>
    <n v="1.04"/>
    <x v="3"/>
  </r>
  <r>
    <x v="0"/>
    <s v="W"/>
    <x v="0"/>
    <m/>
    <x v="17"/>
    <x v="169"/>
    <n v="1"/>
    <n v="1"/>
    <n v="116.2368053341856"/>
    <n v="157"/>
    <n v="155.66666666666666"/>
    <n v="28.119402985074601"/>
    <n v="67"/>
    <n v="65"/>
    <n v="67"/>
    <n v="0.95714285714285718"/>
    <n v="1.5522388059701494E-2"/>
    <n v="1.04"/>
    <x v="3"/>
  </r>
  <r>
    <x v="0"/>
    <s v="W"/>
    <x v="0"/>
    <m/>
    <x v="17"/>
    <x v="170"/>
    <n v="1"/>
    <n v="1"/>
    <n v="136.33478747129968"/>
    <n v="155"/>
    <n v="152"/>
    <n v="30.491803278688501"/>
    <n v="61"/>
    <n v="65.666666666666671"/>
    <n v="61"/>
    <n v="0.87142857142857144"/>
    <n v="1.7049180327868854E-2"/>
    <n v="1.04"/>
    <x v="3"/>
  </r>
  <r>
    <x v="0"/>
    <s v="W"/>
    <x v="0"/>
    <m/>
    <x v="17"/>
    <x v="171"/>
    <n v="1"/>
    <n v="1"/>
    <n v="116.2368053341856"/>
    <n v="155"/>
    <n v="151.66666666666666"/>
    <n v="27.761194029850699"/>
    <n v="67"/>
    <n v="67.666666666666671"/>
    <n v="67"/>
    <n v="0.95714285714285718"/>
    <n v="1.5522388059701494E-2"/>
    <n v="1.04"/>
    <x v="3"/>
  </r>
  <r>
    <x v="0"/>
    <s v="W"/>
    <x v="0"/>
    <m/>
    <x v="17"/>
    <x v="172"/>
    <n v="1"/>
    <n v="1"/>
    <n v="95.10211687837544"/>
    <n v="146"/>
    <n v="152"/>
    <n v="25.391304347826001"/>
    <n v="69"/>
    <n v="65.666666666666671"/>
    <n v="69"/>
    <n v="0.98571428571428577"/>
    <n v="1.5072463768115942E-2"/>
    <n v="1.04"/>
    <x v="3"/>
  </r>
  <r>
    <x v="0"/>
    <s v="W"/>
    <x v="0"/>
    <m/>
    <x v="17"/>
    <x v="173"/>
    <n v="1"/>
    <n v="1"/>
    <n v="116.2368053341856"/>
    <n v="154"/>
    <n v="154.33333333333334"/>
    <n v="27.582089552238799"/>
    <n v="67"/>
    <n v="60.333333333333336"/>
    <n v="67"/>
    <n v="0.95714285714285718"/>
    <n v="1.5522388059701494E-2"/>
    <n v="1.04"/>
    <x v="3"/>
  </r>
  <r>
    <x v="0"/>
    <s v="W"/>
    <x v="0"/>
    <m/>
    <x v="17"/>
    <x v="174"/>
    <n v="1"/>
    <n v="1"/>
    <n v="136.33478747129968"/>
    <n v="156"/>
    <n v="154.66666666666666"/>
    <n v="30.688524590163901"/>
    <n v="61"/>
    <n v="55"/>
    <n v="61"/>
    <n v="0.87142857142857144"/>
    <n v="1.7049180327868854E-2"/>
    <n v="1.04"/>
    <x v="3"/>
  </r>
  <r>
    <x v="0"/>
    <s v="W"/>
    <x v="0"/>
    <m/>
    <x v="17"/>
    <x v="175"/>
    <n v="1"/>
    <n v="1"/>
    <n v="141.66650908084623"/>
    <n v="153"/>
    <n v="152"/>
    <n v="34.641509433962199"/>
    <n v="53"/>
    <n v="53.666666666666664"/>
    <n v="53"/>
    <n v="0.75714285714285712"/>
    <n v="1.9622641509433963E-2"/>
    <n v="1.04"/>
    <x v="3"/>
  </r>
  <r>
    <x v="0"/>
    <s v="W"/>
    <x v="0"/>
    <m/>
    <x v="17"/>
    <x v="176"/>
    <n v="1"/>
    <n v="1"/>
    <n v="141.41634223958235"/>
    <n v="155"/>
    <n v="150.33333333333334"/>
    <n v="36.470588235294102"/>
    <n v="51"/>
    <n v="55.666666666666664"/>
    <n v="51"/>
    <n v="0.72857142857142854"/>
    <n v="2.0392156862745099E-2"/>
    <n v="1.04"/>
    <x v="3"/>
  </r>
  <r>
    <x v="0"/>
    <s v="W"/>
    <x v="0"/>
    <m/>
    <x v="17"/>
    <x v="177"/>
    <n v="1"/>
    <n v="1"/>
    <n v="140.5534742672435"/>
    <n v="148"/>
    <n v="153.66666666666666"/>
    <n v="31.157894736842099"/>
    <n v="57"/>
    <n v="57.666666666666664"/>
    <n v="57"/>
    <n v="0.81428571428571428"/>
    <n v="1.8245614035087721E-2"/>
    <n v="1.04"/>
    <x v="3"/>
  </r>
  <r>
    <x v="0"/>
    <s v="W"/>
    <x v="0"/>
    <m/>
    <x v="17"/>
    <x v="178"/>
    <n v="1"/>
    <n v="1"/>
    <n v="138.93799402258185"/>
    <n v="148"/>
    <n v="152"/>
    <n v="30.1016949152542"/>
    <n v="59"/>
    <n v="57"/>
    <n v="59"/>
    <n v="0.84285714285714286"/>
    <n v="1.7627118644067796E-2"/>
    <n v="1.04"/>
    <x v="3"/>
  </r>
  <r>
    <x v="0"/>
    <s v="W"/>
    <x v="0"/>
    <m/>
    <x v="17"/>
    <x v="179"/>
    <n v="1"/>
    <n v="1"/>
    <n v="140.5534742672435"/>
    <n v="165"/>
    <n v="151.66666666666666"/>
    <n v="34.736842105263101"/>
    <n v="57"/>
    <n v="57"/>
    <n v="57"/>
    <n v="0.81428571428571428"/>
    <n v="1.8245614035087721E-2"/>
    <n v="1.04"/>
    <x v="3"/>
  </r>
  <r>
    <x v="0"/>
    <s v="W"/>
    <x v="0"/>
    <m/>
    <x v="17"/>
    <x v="180"/>
    <n v="1"/>
    <n v="1"/>
    <n v="141.41306231894436"/>
    <n v="143"/>
    <n v="143.33333333333334"/>
    <n v="31.2"/>
    <n v="55"/>
    <n v="56"/>
    <n v="55"/>
    <n v="0.7857142857142857"/>
    <n v="1.890909090909091E-2"/>
    <n v="1.04"/>
    <x v="3"/>
  </r>
  <r>
    <x v="0"/>
    <s v="W"/>
    <x v="0"/>
    <m/>
    <x v="17"/>
    <x v="181"/>
    <n v="1"/>
    <n v="1"/>
    <n v="138.93799402258185"/>
    <n v="147"/>
    <n v="137"/>
    <n v="29.898305084745701"/>
    <n v="59"/>
    <n v="56.666666666666664"/>
    <n v="59"/>
    <n v="0.84285714285714286"/>
    <n v="1.7627118644067796E-2"/>
    <n v="1.04"/>
    <x v="3"/>
  </r>
  <r>
    <x v="0"/>
    <s v="W"/>
    <x v="0"/>
    <m/>
    <x v="17"/>
    <x v="182"/>
    <n v="1"/>
    <n v="1"/>
    <n v="141.60830077796274"/>
    <n v="140"/>
    <n v="139"/>
    <n v="31.1111111111111"/>
    <n v="54"/>
    <n v="57.333333333333336"/>
    <n v="54"/>
    <n v="0.77142857142857146"/>
    <n v="1.9259259259259261E-2"/>
    <n v="1.04"/>
    <x v="3"/>
  </r>
  <r>
    <x v="0"/>
    <s v="W"/>
    <x v="0"/>
    <m/>
    <x v="17"/>
    <x v="183"/>
    <n v="1"/>
    <n v="1"/>
    <n v="140.5534742672435"/>
    <n v="124"/>
    <n v="126.33333333333333"/>
    <n v="26.105263157894701"/>
    <n v="57"/>
    <n v="61"/>
    <n v="57"/>
    <n v="0.81428571428571428"/>
    <n v="1.8245614035087721E-2"/>
    <n v="1.04"/>
    <x v="3"/>
  </r>
  <r>
    <x v="0"/>
    <s v="W"/>
    <x v="0"/>
    <m/>
    <x v="17"/>
    <x v="184"/>
    <n v="1"/>
    <n v="1"/>
    <n v="136.33478747129968"/>
    <n v="153"/>
    <n v="130"/>
    <n v="30.0983606557377"/>
    <n v="61"/>
    <n v="62.333333333333336"/>
    <n v="61"/>
    <n v="0.87142857142857144"/>
    <n v="1.7049180327868854E-2"/>
    <n v="1.04"/>
    <x v="3"/>
  </r>
  <r>
    <x v="0"/>
    <s v="W"/>
    <x v="0"/>
    <m/>
    <x v="17"/>
    <x v="185"/>
    <n v="1"/>
    <n v="1"/>
    <n v="126.24853270903056"/>
    <n v="102"/>
    <n v="122.66666666666667"/>
    <n v="18.830769230769199"/>
    <n v="65"/>
    <n v="60.333333333333336"/>
    <n v="65"/>
    <n v="0.9285714285714286"/>
    <n v="1.6E-2"/>
    <n v="1.04"/>
    <x v="3"/>
  </r>
  <r>
    <x v="0"/>
    <s v="W"/>
    <x v="0"/>
    <m/>
    <x v="17"/>
    <x v="186"/>
    <n v="1"/>
    <n v="1"/>
    <n v="136.33478747129968"/>
    <n v="135"/>
    <n v="135"/>
    <n v="26.5573770491803"/>
    <n v="61"/>
    <n v="57.333333333333336"/>
    <n v="61"/>
    <n v="0.87142857142857144"/>
    <n v="1.7049180327868854E-2"/>
    <n v="1.04"/>
    <x v="3"/>
  </r>
  <r>
    <x v="0"/>
    <s v="W"/>
    <x v="0"/>
    <m/>
    <x v="17"/>
    <x v="187"/>
    <n v="1"/>
    <n v="1"/>
    <n v="141.41306231894436"/>
    <n v="131"/>
    <n v="137.66666666666666"/>
    <n v="28.5818181818181"/>
    <n v="55"/>
    <n v="56.333333333333336"/>
    <n v="55"/>
    <n v="0.7857142857142857"/>
    <n v="1.890909090909091E-2"/>
    <n v="1.04"/>
    <x v="3"/>
  </r>
  <r>
    <x v="0"/>
    <s v="W"/>
    <x v="0"/>
    <m/>
    <x v="17"/>
    <x v="188"/>
    <n v="1"/>
    <n v="1"/>
    <n v="141.06699693886807"/>
    <n v="139"/>
    <n v="142"/>
    <n v="29.785714285714199"/>
    <n v="56"/>
    <n v="55.333333333333336"/>
    <n v="56"/>
    <n v="0.8"/>
    <n v="1.8571428571428572E-2"/>
    <n v="1.04"/>
    <x v="3"/>
  </r>
  <r>
    <x v="0"/>
    <s v="W"/>
    <x v="0"/>
    <m/>
    <x v="17"/>
    <x v="189"/>
    <n v="1"/>
    <n v="1"/>
    <n v="139.85219228074129"/>
    <n v="143"/>
    <n v="145"/>
    <n v="29.586206896551701"/>
    <n v="58"/>
    <n v="53.666666666666664"/>
    <n v="58"/>
    <n v="0.82857142857142863"/>
    <n v="1.793103448275862E-2"/>
    <n v="1.04"/>
    <x v="3"/>
  </r>
  <r>
    <x v="0"/>
    <s v="W"/>
    <x v="0"/>
    <m/>
    <x v="17"/>
    <x v="190"/>
    <n v="1"/>
    <n v="1"/>
    <n v="141.59925804767732"/>
    <n v="144"/>
    <n v="149.33333333333334"/>
    <n v="33.230769230769198"/>
    <n v="52"/>
    <n v="51"/>
    <n v="52"/>
    <n v="0.74285714285714288"/>
    <n v="0.02"/>
    <n v="1.04"/>
    <x v="3"/>
  </r>
  <r>
    <x v="0"/>
    <s v="W"/>
    <x v="0"/>
    <m/>
    <x v="17"/>
    <x v="191"/>
    <n v="1"/>
    <n v="1"/>
    <n v="141.41634223958235"/>
    <n v="148"/>
    <n v="136.33333333333334"/>
    <n v="34.823529411764603"/>
    <n v="51"/>
    <n v="48.333333333333336"/>
    <n v="51"/>
    <n v="0.72857142857142854"/>
    <n v="2.0392156862745099E-2"/>
    <n v="1.04"/>
    <x v="3"/>
  </r>
  <r>
    <x v="0"/>
    <s v="W"/>
    <x v="0"/>
    <m/>
    <x v="17"/>
    <x v="192"/>
    <n v="1"/>
    <n v="1"/>
    <n v="141.12611871784313"/>
    <n v="156"/>
    <n v="126"/>
    <n v="37.44"/>
    <n v="50"/>
    <n v="45.333333333333336"/>
    <n v="50"/>
    <n v="0.7142857142857143"/>
    <n v="2.0799999999999999E-2"/>
    <n v="1.04"/>
    <x v="3"/>
  </r>
  <r>
    <x v="0"/>
    <s v="W"/>
    <x v="0"/>
    <m/>
    <x v="17"/>
    <x v="193"/>
    <n v="1"/>
    <n v="1"/>
    <n v="137.47291287760075"/>
    <n v="105"/>
    <n v="118.66666666666667"/>
    <n v="28.636363636363601"/>
    <n v="44"/>
    <n v="45"/>
    <n v="44"/>
    <n v="0.62857142857142856"/>
    <n v="2.3636363636363636E-2"/>
    <n v="1.04"/>
    <x v="3"/>
  </r>
  <r>
    <x v="0"/>
    <s v="W"/>
    <x v="0"/>
    <m/>
    <x v="17"/>
    <x v="194"/>
    <n v="1"/>
    <n v="1"/>
    <n v="135.6312742991432"/>
    <n v="117"/>
    <n v="114"/>
    <n v="33.428571428571402"/>
    <n v="42"/>
    <n v="43"/>
    <n v="42"/>
    <n v="0.6"/>
    <n v="2.4761904761904763E-2"/>
    <n v="1.04"/>
    <x v="3"/>
  </r>
  <r>
    <x v="0"/>
    <s v="W"/>
    <x v="0"/>
    <m/>
    <x v="17"/>
    <x v="195"/>
    <n v="1"/>
    <n v="1"/>
    <n v="140.73576625879775"/>
    <n v="134"/>
    <n v="115"/>
    <n v="32.816326530612201"/>
    <n v="49"/>
    <n v="44.666666666666664"/>
    <n v="49"/>
    <n v="0.7"/>
    <n v="2.1224489795918369E-2"/>
    <n v="1.04"/>
    <x v="3"/>
  </r>
  <r>
    <x v="0"/>
    <s v="W"/>
    <x v="0"/>
    <m/>
    <x v="17"/>
    <x v="196"/>
    <n v="1"/>
    <n v="1"/>
    <n v="131.14770998633753"/>
    <n v="91"/>
    <n v="110.33333333333333"/>
    <n v="28.736842105263101"/>
    <n v="38"/>
    <n v="44.666666666666664"/>
    <n v="38"/>
    <n v="0.54285714285714282"/>
    <n v="2.736842105263158E-2"/>
    <n v="1.04"/>
    <x v="3"/>
  </r>
  <r>
    <x v="0"/>
    <s v="W"/>
    <x v="0"/>
    <m/>
    <x v="17"/>
    <x v="197"/>
    <n v="1"/>
    <n v="1"/>
    <n v="139.67866158726866"/>
    <n v="120"/>
    <n v="116.33333333333333"/>
    <n v="30.638297872340399"/>
    <n v="47"/>
    <n v="47.666666666666664"/>
    <n v="47"/>
    <n v="0.67142857142857137"/>
    <n v="2.2127659574468085E-2"/>
    <n v="1.04"/>
    <x v="3"/>
  </r>
  <r>
    <x v="0"/>
    <s v="W"/>
    <x v="0"/>
    <m/>
    <x v="17"/>
    <x v="198"/>
    <n v="1"/>
    <n v="1"/>
    <n v="140.73576625879775"/>
    <n v="120"/>
    <n v="106.66666666666667"/>
    <n v="29.387755102040799"/>
    <n v="49"/>
    <n v="45"/>
    <n v="49"/>
    <n v="0.7"/>
    <n v="2.1224489795918369E-2"/>
    <n v="1.04"/>
    <x v="3"/>
  </r>
  <r>
    <x v="0"/>
    <s v="W"/>
    <x v="0"/>
    <m/>
    <x v="17"/>
    <x v="199"/>
    <n v="1"/>
    <n v="1"/>
    <n v="139.67866158726866"/>
    <n v="109"/>
    <n v="96"/>
    <n v="27.829787234042499"/>
    <n v="47"/>
    <n v="37.666666666666664"/>
    <n v="47"/>
    <n v="0.67142857142857137"/>
    <n v="2.2127659574468085E-2"/>
    <n v="1.04"/>
    <x v="3"/>
  </r>
  <r>
    <x v="0"/>
    <s v="W"/>
    <x v="0"/>
    <m/>
    <x v="17"/>
    <x v="200"/>
    <n v="1"/>
    <n v="1"/>
    <n v="132.36394538423727"/>
    <n v="91"/>
    <n v="96.666666666666671"/>
    <n v="28"/>
    <n v="39"/>
    <n v="33.666666666666664"/>
    <n v="39"/>
    <n v="0.55714285714285716"/>
    <n v="2.6666666666666668E-2"/>
    <n v="1.04"/>
    <x v="3"/>
  </r>
  <r>
    <x v="0"/>
    <s v="W"/>
    <x v="0"/>
    <m/>
    <x v="17"/>
    <x v="201"/>
    <n v="1"/>
    <n v="1"/>
    <n v="113.86535096351014"/>
    <n v="88"/>
    <n v="108.33333333333333"/>
    <n v="39.1111111111111"/>
    <n v="27"/>
    <n v="36.666666666666664"/>
    <n v="27"/>
    <n v="0.38571428571428573"/>
    <n v="3.8518518518518521E-2"/>
    <n v="1.04"/>
    <x v="3"/>
  </r>
  <r>
    <x v="0"/>
    <s v="W"/>
    <x v="0"/>
    <m/>
    <x v="17"/>
    <x v="202"/>
    <n v="1"/>
    <n v="1"/>
    <n v="127.13590154261247"/>
    <n v="111"/>
    <n v="122.33333333333333"/>
    <n v="38.0571428571428"/>
    <n v="35"/>
    <n v="43.666666666666664"/>
    <n v="35"/>
    <n v="0.5"/>
    <n v="2.9714285714285714E-2"/>
    <n v="1.04"/>
    <x v="3"/>
  </r>
  <r>
    <x v="0"/>
    <s v="W"/>
    <x v="0"/>
    <m/>
    <x v="17"/>
    <x v="203"/>
    <n v="1"/>
    <n v="1"/>
    <n v="140.25148644857236"/>
    <n v="126"/>
    <n v="125"/>
    <n v="31.5"/>
    <n v="48"/>
    <n v="48.333333333333336"/>
    <n v="48"/>
    <n v="0.68571428571428572"/>
    <n v="2.1666666666666667E-2"/>
    <n v="1.04"/>
    <x v="3"/>
  </r>
  <r>
    <x v="0"/>
    <s v="W"/>
    <x v="0"/>
    <m/>
    <x v="17"/>
    <x v="204"/>
    <n v="1"/>
    <n v="1"/>
    <n v="140.25148644857236"/>
    <n v="130"/>
    <n v="125.33333333333333"/>
    <n v="32.5"/>
    <n v="48"/>
    <n v="47.666666666666664"/>
    <n v="48"/>
    <n v="0.68571428571428572"/>
    <n v="2.1666666666666667E-2"/>
    <n v="1.04"/>
    <x v="3"/>
  </r>
  <r>
    <x v="0"/>
    <s v="W"/>
    <x v="0"/>
    <m/>
    <x v="17"/>
    <x v="205"/>
    <n v="1"/>
    <n v="1"/>
    <n v="140.73576625879775"/>
    <n v="119"/>
    <n v="120.66666666666667"/>
    <n v="29.1428571428571"/>
    <n v="49"/>
    <n v="48"/>
    <n v="49"/>
    <n v="0.7"/>
    <n v="2.1224489795918369E-2"/>
    <n v="1.04"/>
    <x v="3"/>
  </r>
  <r>
    <x v="0"/>
    <s v="W"/>
    <x v="0"/>
    <m/>
    <x v="17"/>
    <x v="206"/>
    <n v="1"/>
    <n v="1"/>
    <n v="139.0219799991161"/>
    <n v="127"/>
    <n v="118.33333333333333"/>
    <n v="33.130434782608603"/>
    <n v="46"/>
    <n v="48.333333333333336"/>
    <n v="46"/>
    <n v="0.65714285714285714"/>
    <n v="2.2608695652173914E-2"/>
    <n v="1.04"/>
    <x v="3"/>
  </r>
  <r>
    <x v="0"/>
    <s v="W"/>
    <x v="0"/>
    <m/>
    <x v="17"/>
    <x v="207"/>
    <n v="1"/>
    <n v="1"/>
    <n v="140.73576625879775"/>
    <n v="116"/>
    <n v="119"/>
    <n v="28.408163265306101"/>
    <n v="49"/>
    <n v="50.333333333333336"/>
    <n v="49"/>
    <n v="0.7"/>
    <n v="2.1224489795918369E-2"/>
    <n v="1.04"/>
    <x v="3"/>
  </r>
  <r>
    <x v="0"/>
    <s v="W"/>
    <x v="0"/>
    <m/>
    <x v="17"/>
    <x v="208"/>
    <n v="1"/>
    <n v="1"/>
    <n v="141.12611871784313"/>
    <n v="112"/>
    <n v="121"/>
    <n v="26.88"/>
    <n v="50"/>
    <n v="51"/>
    <n v="50"/>
    <n v="0.7142857142857143"/>
    <n v="2.0799999999999999E-2"/>
    <n v="1.04"/>
    <x v="3"/>
  </r>
  <r>
    <x v="0"/>
    <s v="W"/>
    <x v="0"/>
    <m/>
    <x v="17"/>
    <x v="209"/>
    <n v="1"/>
    <n v="1"/>
    <n v="141.59925804767732"/>
    <n v="129"/>
    <n v="124.66666666666667"/>
    <n v="29.769230769230699"/>
    <n v="52"/>
    <n v="50.666666666666664"/>
    <n v="52"/>
    <n v="0.74285714285714288"/>
    <n v="0.02"/>
    <n v="1.04"/>
    <x v="3"/>
  </r>
  <r>
    <x v="0"/>
    <s v="W"/>
    <x v="0"/>
    <m/>
    <x v="17"/>
    <x v="210"/>
    <n v="1"/>
    <n v="1"/>
    <n v="141.41634223958235"/>
    <n v="122"/>
    <n v="124"/>
    <n v="28.705882352941099"/>
    <n v="51"/>
    <n v="50.666666666666664"/>
    <n v="51"/>
    <n v="0.72857142857142854"/>
    <n v="2.0392156862745099E-2"/>
    <n v="1.04"/>
    <x v="3"/>
  </r>
  <r>
    <x v="0"/>
    <s v="W"/>
    <x v="0"/>
    <m/>
    <x v="17"/>
    <x v="211"/>
    <n v="1"/>
    <n v="1"/>
    <n v="140.73576625879775"/>
    <n v="123"/>
    <n v="126"/>
    <n v="30.122448979591798"/>
    <n v="49"/>
    <n v="51.333333333333336"/>
    <n v="49"/>
    <n v="0.7"/>
    <n v="2.1224489795918369E-2"/>
    <n v="1.04"/>
    <x v="3"/>
  </r>
  <r>
    <x v="0"/>
    <s v="W"/>
    <x v="0"/>
    <m/>
    <x v="17"/>
    <x v="212"/>
    <n v="1"/>
    <n v="1"/>
    <n v="141.59925804767732"/>
    <n v="127"/>
    <n v="126"/>
    <n v="29.307692307692299"/>
    <n v="52"/>
    <n v="52.333333333333336"/>
    <n v="52"/>
    <n v="0.74285714285714288"/>
    <n v="0.02"/>
    <n v="1.04"/>
    <x v="3"/>
  </r>
  <r>
    <x v="0"/>
    <s v="W"/>
    <x v="0"/>
    <m/>
    <x v="17"/>
    <x v="213"/>
    <n v="1"/>
    <n v="1"/>
    <n v="141.66650908084623"/>
    <n v="128"/>
    <n v="125.66666666666667"/>
    <n v="28.981132075471599"/>
    <n v="53"/>
    <n v="52"/>
    <n v="53"/>
    <n v="0.75714285714285712"/>
    <n v="1.9622641509433963E-2"/>
    <n v="1.04"/>
    <x v="3"/>
  </r>
  <r>
    <x v="0"/>
    <s v="W"/>
    <x v="0"/>
    <m/>
    <x v="17"/>
    <x v="214"/>
    <n v="1"/>
    <n v="1"/>
    <n v="141.59925804767732"/>
    <n v="123"/>
    <n v="119.33333333333333"/>
    <n v="28.384615384615302"/>
    <n v="52"/>
    <n v="56"/>
    <n v="52"/>
    <n v="0.74285714285714288"/>
    <n v="0.02"/>
    <n v="1.04"/>
    <x v="3"/>
  </r>
  <r>
    <x v="0"/>
    <s v="W"/>
    <x v="0"/>
    <m/>
    <x v="17"/>
    <x v="215"/>
    <n v="1"/>
    <n v="1"/>
    <n v="141.41634223958235"/>
    <n v="126"/>
    <n v="105.66666666666667"/>
    <n v="29.647058823529399"/>
    <n v="51"/>
    <n v="61.333333333333336"/>
    <n v="51"/>
    <n v="0.72857142857142854"/>
    <n v="2.0392156862745099E-2"/>
    <n v="1.04"/>
    <x v="3"/>
  </r>
  <r>
    <x v="0"/>
    <s v="W"/>
    <x v="0"/>
    <m/>
    <x v="17"/>
    <x v="216"/>
    <n v="1"/>
    <n v="1"/>
    <n v="126.24853270903056"/>
    <n v="109"/>
    <n v="95"/>
    <n v="20.123076923076901"/>
    <n v="65"/>
    <n v="67.333333333333329"/>
    <n v="65"/>
    <n v="0.9285714285714286"/>
    <n v="1.6E-2"/>
    <n v="1.04"/>
    <x v="3"/>
  </r>
  <r>
    <x v="0"/>
    <s v="W"/>
    <x v="0"/>
    <m/>
    <x v="17"/>
    <x v="217"/>
    <n v="1"/>
    <n v="1"/>
    <n v="108.21490897916853"/>
    <n v="82"/>
    <n v="92"/>
    <n v="14.4705882352941"/>
    <n v="68"/>
    <n v="67.666666666666671"/>
    <n v="68"/>
    <n v="0.97142857142857142"/>
    <n v="1.5294117647058824E-2"/>
    <n v="1.04"/>
    <x v="3"/>
  </r>
  <r>
    <x v="0"/>
    <s v="W"/>
    <x v="0"/>
    <m/>
    <x v="17"/>
    <x v="218"/>
    <n v="1"/>
    <n v="1"/>
    <n v="95.10211687837544"/>
    <n v="94"/>
    <n v="91"/>
    <n v="16.347826086956498"/>
    <n v="69"/>
    <n v="67.666666666666671"/>
    <n v="69"/>
    <n v="0.98571428571428577"/>
    <n v="1.5072463768115942E-2"/>
    <n v="1.04"/>
    <x v="3"/>
  </r>
  <r>
    <x v="0"/>
    <s v="W"/>
    <x v="0"/>
    <m/>
    <x v="17"/>
    <x v="219"/>
    <n v="1"/>
    <n v="1"/>
    <n v="121.93142998557751"/>
    <n v="100"/>
    <n v="88"/>
    <n v="18.181818181818102"/>
    <n v="66"/>
    <n v="68"/>
    <n v="66"/>
    <n v="0.94285714285714284"/>
    <n v="1.5757575757575758E-2"/>
    <n v="1.04"/>
    <x v="3"/>
  </r>
  <r>
    <x v="0"/>
    <s v="W"/>
    <x v="0"/>
    <m/>
    <x v="17"/>
    <x v="220"/>
    <n v="1"/>
    <n v="1"/>
    <n v="108.21490897916853"/>
    <n v="79"/>
    <n v="87"/>
    <n v="13.9411764705882"/>
    <n v="68"/>
    <n v="69.666666666666671"/>
    <n v="68"/>
    <n v="0.97142857142857142"/>
    <n v="1.5294117647058824E-2"/>
    <n v="1.04"/>
    <x v="3"/>
  </r>
  <r>
    <x v="0"/>
    <s v="W"/>
    <x v="0"/>
    <m/>
    <x v="17"/>
    <x v="221"/>
    <n v="1"/>
    <n v="1"/>
    <n v="0"/>
    <n v="85"/>
    <n v="87.666666666666671"/>
    <n v="14.5714285714285"/>
    <n v="70"/>
    <n v="70.333333333333329"/>
    <n v="70"/>
    <n v="1"/>
    <n v="1.4857142857142857E-2"/>
    <n v="1.04"/>
    <x v="3"/>
  </r>
  <r>
    <x v="0"/>
    <s v="W"/>
    <x v="0"/>
    <m/>
    <x v="17"/>
    <x v="222"/>
    <n v="1"/>
    <n v="1"/>
    <n v="0.89387213031560675"/>
    <n v="97"/>
    <n v="85"/>
    <n v="16.394366197183"/>
    <n v="71"/>
    <n v="71.333333333333329"/>
    <n v="69.999999999929997"/>
    <n v="0.99999999999899991"/>
    <n v="1.4647887323943662E-2"/>
    <n v="1.04"/>
    <x v="3"/>
  </r>
  <r>
    <x v="0"/>
    <s v="W"/>
    <x v="0"/>
    <m/>
    <x v="17"/>
    <x v="223"/>
    <n v="1"/>
    <n v="1"/>
    <n v="0"/>
    <n v="81"/>
    <n v="74.666666666666671"/>
    <n v="13.885714285714201"/>
    <n v="70"/>
    <n v="70.666666666666671"/>
    <n v="70"/>
    <n v="1"/>
    <n v="1.4857142857142857E-2"/>
    <n v="1.04"/>
    <x v="3"/>
  </r>
  <r>
    <x v="0"/>
    <s v="W"/>
    <x v="0"/>
    <m/>
    <x v="17"/>
    <x v="224"/>
    <n v="1"/>
    <n v="1"/>
    <n v="0.89387213031560675"/>
    <n v="77"/>
    <n v="77"/>
    <n v="12.657534246575301"/>
    <n v="73"/>
    <n v="71"/>
    <n v="69.999999999929997"/>
    <n v="0.99999999999899991"/>
    <n v="1.4246575342465755E-2"/>
    <n v="1.04"/>
    <x v="3"/>
  </r>
  <r>
    <x v="0"/>
    <s v="W"/>
    <x v="0"/>
    <m/>
    <x v="17"/>
    <x v="225"/>
    <n v="1"/>
    <n v="1"/>
    <n v="95.10211687837544"/>
    <n v="66"/>
    <n v="71.333333333333329"/>
    <n v="11.478260869565201"/>
    <n v="69"/>
    <n v="70.666666666666671"/>
    <n v="69"/>
    <n v="0.98571428571428577"/>
    <n v="1.5072463768115942E-2"/>
    <n v="1.04"/>
    <x v="3"/>
  </r>
  <r>
    <x v="0"/>
    <s v="W"/>
    <x v="0"/>
    <m/>
    <x v="17"/>
    <x v="226"/>
    <n v="1"/>
    <n v="1"/>
    <n v="0.89387213031560675"/>
    <n v="88"/>
    <n v="74.333333333333329"/>
    <n v="14.8732394366197"/>
    <n v="71"/>
    <n v="70.666666666666671"/>
    <n v="69.999999999929997"/>
    <n v="0.99999999999899991"/>
    <n v="1.4647887323943662E-2"/>
    <n v="1.04"/>
    <x v="3"/>
  </r>
  <r>
    <x v="0"/>
    <s v="W"/>
    <x v="0"/>
    <m/>
    <x v="17"/>
    <x v="227"/>
    <n v="1"/>
    <n v="1"/>
    <n v="0.89387213031560675"/>
    <n v="60"/>
    <n v="72.333333333333329"/>
    <n v="10"/>
    <n v="72"/>
    <n v="70.333333333333329"/>
    <n v="69.999999999929997"/>
    <n v="0.99999999999899991"/>
    <n v="1.4444444444444446E-2"/>
    <n v="1.04"/>
    <x v="3"/>
  </r>
  <r>
    <x v="0"/>
    <s v="W"/>
    <x v="0"/>
    <m/>
    <x v="17"/>
    <x v="228"/>
    <n v="1"/>
    <n v="1"/>
    <n v="95.10211687837544"/>
    <n v="75"/>
    <n v="81.666666666666671"/>
    <n v="13.043478260869501"/>
    <n v="69"/>
    <n v="69.666666666666671"/>
    <n v="69"/>
    <n v="0.98571428571428577"/>
    <n v="1.5072463768115942E-2"/>
    <n v="1.04"/>
    <x v="3"/>
  </r>
  <r>
    <x v="0"/>
    <s v="W"/>
    <x v="0"/>
    <m/>
    <x v="17"/>
    <x v="229"/>
    <n v="1"/>
    <n v="1"/>
    <n v="0"/>
    <n v="82"/>
    <n v="89.666666666666671"/>
    <n v="14.0571428571428"/>
    <n v="70"/>
    <n v="70.333333333333329"/>
    <n v="70"/>
    <n v="1"/>
    <n v="1.4857142857142857E-2"/>
    <n v="1.04"/>
    <x v="3"/>
  </r>
  <r>
    <x v="0"/>
    <s v="W"/>
    <x v="0"/>
    <m/>
    <x v="17"/>
    <x v="230"/>
    <n v="1"/>
    <n v="1"/>
    <n v="0"/>
    <n v="88"/>
    <n v="90.333333333333329"/>
    <n v="15.0857142857142"/>
    <n v="70"/>
    <n v="71.333333333333329"/>
    <n v="70"/>
    <n v="1"/>
    <n v="1.4857142857142857E-2"/>
    <n v="1.04"/>
    <x v="3"/>
  </r>
  <r>
    <x v="0"/>
    <s v="W"/>
    <x v="0"/>
    <m/>
    <x v="17"/>
    <x v="231"/>
    <n v="1"/>
    <n v="1"/>
    <n v="0.89387213031560675"/>
    <n v="99"/>
    <n v="92.666666666666671"/>
    <n v="16.732394366197099"/>
    <n v="71"/>
    <n v="71.666666666666671"/>
    <n v="69.999999999929997"/>
    <n v="0.99999999999899991"/>
    <n v="1.4647887323943662E-2"/>
    <n v="1.04"/>
    <x v="3"/>
  </r>
  <r>
    <x v="0"/>
    <s v="W"/>
    <x v="0"/>
    <m/>
    <x v="17"/>
    <x v="232"/>
    <n v="1"/>
    <n v="1"/>
    <n v="0.89387213031560675"/>
    <n v="84"/>
    <n v="79.333333333333329"/>
    <n v="13.8082191780821"/>
    <n v="73"/>
    <n v="72"/>
    <n v="69.999999999929997"/>
    <n v="0.99999999999899991"/>
    <n v="1.4246575342465755E-2"/>
    <n v="1.04"/>
    <x v="3"/>
  </r>
  <r>
    <x v="0"/>
    <s v="W"/>
    <x v="0"/>
    <m/>
    <x v="17"/>
    <x v="233"/>
    <n v="1"/>
    <n v="1"/>
    <n v="0.89387213031560675"/>
    <n v="95"/>
    <n v="69.666666666666671"/>
    <n v="16.056338028169002"/>
    <n v="71"/>
    <n v="71.333333333333329"/>
    <n v="69.999999999929997"/>
    <n v="0.99999999999899991"/>
    <n v="1.4647887323943662E-2"/>
    <n v="1.04"/>
    <x v="3"/>
  </r>
  <r>
    <x v="0"/>
    <s v="W"/>
    <x v="0"/>
    <m/>
    <x v="17"/>
    <x v="234"/>
    <n v="1"/>
    <n v="1"/>
    <n v="0.89387213031560675"/>
    <n v="59"/>
    <n v="60.666666666666664"/>
    <n v="9.8333333333333304"/>
    <n v="72"/>
    <n v="71.333333333333329"/>
    <n v="69.999999999929997"/>
    <n v="0.99999999999899991"/>
    <n v="1.4444444444444446E-2"/>
    <n v="1.04"/>
    <x v="3"/>
  </r>
  <r>
    <x v="0"/>
    <s v="W"/>
    <x v="0"/>
    <m/>
    <x v="17"/>
    <x v="235"/>
    <n v="1"/>
    <n v="1"/>
    <n v="0.89387213031560675"/>
    <n v="55"/>
    <n v="61.666666666666664"/>
    <n v="9.2957746478873204"/>
    <n v="71"/>
    <n v="70.666666666666671"/>
    <n v="69.999999999929997"/>
    <n v="0.99999999999899991"/>
    <n v="1.4647887323943662E-2"/>
    <n v="1.04"/>
    <x v="3"/>
  </r>
  <r>
    <x v="0"/>
    <s v="W"/>
    <x v="0"/>
    <m/>
    <x v="17"/>
    <x v="236"/>
    <n v="1"/>
    <n v="1"/>
    <n v="0.89387213031560675"/>
    <n v="68"/>
    <n v="66.333333333333329"/>
    <n v="11.492957746478799"/>
    <n v="71"/>
    <n v="70.666666666666671"/>
    <n v="69.999999999929997"/>
    <n v="0.99999999999899991"/>
    <n v="1.4647887323943662E-2"/>
    <n v="1.04"/>
    <x v="3"/>
  </r>
  <r>
    <x v="0"/>
    <s v="W"/>
    <x v="0"/>
    <m/>
    <x v="17"/>
    <x v="237"/>
    <n v="1"/>
    <n v="1"/>
    <n v="0"/>
    <n v="62"/>
    <n v="64"/>
    <n v="10.6285714285714"/>
    <n v="70"/>
    <n v="71.666666666666671"/>
    <n v="70"/>
    <n v="1"/>
    <n v="1.4857142857142857E-2"/>
    <n v="1.04"/>
    <x v="3"/>
  </r>
  <r>
    <x v="0"/>
    <s v="W"/>
    <x v="0"/>
    <m/>
    <x v="17"/>
    <x v="238"/>
    <n v="1"/>
    <n v="1"/>
    <n v="0.89387213031560675"/>
    <n v="69"/>
    <n v="64"/>
    <n v="11.6619718309859"/>
    <n v="71"/>
    <n v="72.333333333333329"/>
    <n v="69.999999999929997"/>
    <n v="0.99999999999899991"/>
    <n v="1.4647887323943662E-2"/>
    <n v="1.04"/>
    <x v="3"/>
  </r>
  <r>
    <x v="0"/>
    <s v="W"/>
    <x v="0"/>
    <m/>
    <x v="17"/>
    <x v="239"/>
    <n v="1"/>
    <n v="1"/>
    <n v="0.89387213031560675"/>
    <n v="61"/>
    <n v="60.666666666666664"/>
    <n v="9.8918918918918894"/>
    <n v="74"/>
    <n v="72.333333333333329"/>
    <n v="69.999999999929997"/>
    <n v="0.99999999999899991"/>
    <n v="1.4054054054054054E-2"/>
    <n v="1.04"/>
    <x v="3"/>
  </r>
  <r>
    <x v="0"/>
    <s v="W"/>
    <x v="0"/>
    <m/>
    <x v="17"/>
    <x v="240"/>
    <n v="1"/>
    <n v="1"/>
    <n v="0.89387213031560675"/>
    <n v="62"/>
    <n v="63.333333333333336"/>
    <n v="10.3333333333333"/>
    <n v="72"/>
    <n v="71.666666666666671"/>
    <n v="69.999999999929997"/>
    <n v="0.99999999999899991"/>
    <n v="1.4444444444444446E-2"/>
    <n v="1.04"/>
    <x v="3"/>
  </r>
  <r>
    <x v="0"/>
    <s v="W"/>
    <x v="0"/>
    <m/>
    <x v="17"/>
    <x v="241"/>
    <n v="1"/>
    <n v="1"/>
    <n v="0.89387213031560675"/>
    <n v="59"/>
    <n v="70"/>
    <n v="9.9718309859154903"/>
    <n v="71"/>
    <n v="71.666666666666671"/>
    <n v="69.999999999929997"/>
    <n v="0.99999999999899991"/>
    <n v="1.4647887323943662E-2"/>
    <n v="1.04"/>
    <x v="3"/>
  </r>
  <r>
    <x v="0"/>
    <s v="W"/>
    <x v="0"/>
    <m/>
    <x v="17"/>
    <x v="242"/>
    <n v="1"/>
    <n v="1"/>
    <n v="0.89387213031560675"/>
    <n v="69"/>
    <n v="72"/>
    <n v="11.5"/>
    <n v="72"/>
    <n v="72"/>
    <n v="69.999999999929997"/>
    <n v="0.99999999999899991"/>
    <n v="1.4444444444444446E-2"/>
    <n v="1.04"/>
    <x v="3"/>
  </r>
  <r>
    <x v="0"/>
    <s v="W"/>
    <x v="0"/>
    <m/>
    <x v="17"/>
    <x v="243"/>
    <n v="1"/>
    <n v="1"/>
    <n v="0.89387213031560675"/>
    <n v="82"/>
    <n v="68.333333333333329"/>
    <n v="13.6666666666666"/>
    <n v="72"/>
    <n v="71.666666666666671"/>
    <n v="69.999999999929997"/>
    <n v="0.99999999999899991"/>
    <n v="1.4444444444444446E-2"/>
    <n v="1.04"/>
    <x v="3"/>
  </r>
  <r>
    <x v="0"/>
    <s v="W"/>
    <x v="0"/>
    <m/>
    <x v="17"/>
    <x v="244"/>
    <n v="1"/>
    <n v="1"/>
    <n v="0.89387213031560675"/>
    <n v="65"/>
    <n v="59"/>
    <n v="10.8333333333333"/>
    <n v="72"/>
    <n v="71.666666666666671"/>
    <n v="69.999999999929997"/>
    <n v="0.99999999999899991"/>
    <n v="1.4444444444444446E-2"/>
    <n v="1.04"/>
    <x v="3"/>
  </r>
  <r>
    <x v="0"/>
    <s v="W"/>
    <x v="0"/>
    <m/>
    <x v="17"/>
    <x v="245"/>
    <n v="1"/>
    <n v="1"/>
    <n v="0.89387213031560675"/>
    <n v="58"/>
    <n v="55.666666666666664"/>
    <n v="9.8028169014084501"/>
    <n v="71"/>
    <n v="71.666666666666671"/>
    <n v="69.999999999929997"/>
    <n v="0.99999999999899991"/>
    <n v="1.4647887323943662E-2"/>
    <n v="1.04"/>
    <x v="3"/>
  </r>
  <r>
    <x v="0"/>
    <s v="W"/>
    <x v="0"/>
    <m/>
    <x v="17"/>
    <x v="246"/>
    <n v="1"/>
    <n v="1"/>
    <n v="0.89387213031560675"/>
    <n v="54"/>
    <n v="54.333333333333336"/>
    <n v="9"/>
    <n v="72"/>
    <n v="72"/>
    <n v="69.999999999929997"/>
    <n v="0.99999999999899991"/>
    <n v="1.4444444444444446E-2"/>
    <n v="1.04"/>
    <x v="3"/>
  </r>
  <r>
    <x v="0"/>
    <s v="W"/>
    <x v="0"/>
    <m/>
    <x v="17"/>
    <x v="247"/>
    <n v="1"/>
    <n v="1"/>
    <n v="0.89387213031560675"/>
    <n v="55"/>
    <n v="58.666666666666664"/>
    <n v="9.1666666666666607"/>
    <n v="72"/>
    <n v="72"/>
    <n v="69.999999999929997"/>
    <n v="0.99999999999899991"/>
    <n v="1.4444444444444446E-2"/>
    <n v="1.04"/>
    <x v="3"/>
  </r>
  <r>
    <x v="0"/>
    <s v="W"/>
    <x v="0"/>
    <m/>
    <x v="17"/>
    <x v="248"/>
    <n v="1"/>
    <n v="1"/>
    <n v="0.89387213031560675"/>
    <n v="54"/>
    <n v="59.333333333333336"/>
    <n v="9"/>
    <n v="72"/>
    <n v="72"/>
    <n v="69.999999999929997"/>
    <n v="0.99999999999899991"/>
    <n v="1.4444444444444446E-2"/>
    <n v="1.04"/>
    <x v="3"/>
  </r>
  <r>
    <x v="0"/>
    <s v="W"/>
    <x v="0"/>
    <m/>
    <x v="17"/>
    <x v="249"/>
    <n v="1"/>
    <n v="1"/>
    <n v="0.89387213031560675"/>
    <n v="67"/>
    <n v="61.666666666666664"/>
    <n v="11.1666666666666"/>
    <n v="72"/>
    <n v="72"/>
    <n v="69.999999999929997"/>
    <n v="0.99999999999899991"/>
    <n v="1.4444444444444446E-2"/>
    <n v="1.04"/>
    <x v="3"/>
  </r>
  <r>
    <x v="0"/>
    <s v="W"/>
    <x v="0"/>
    <m/>
    <x v="17"/>
    <x v="250"/>
    <n v="1"/>
    <n v="1"/>
    <n v="0.89387213031560675"/>
    <n v="57"/>
    <n v="53.666666666666664"/>
    <n v="9.5"/>
    <n v="72"/>
    <n v="72.333333333333329"/>
    <n v="69.999999999929997"/>
    <n v="0.99999999999899991"/>
    <n v="1.4444444444444446E-2"/>
    <n v="1.04"/>
    <x v="3"/>
  </r>
  <r>
    <x v="0"/>
    <s v="W"/>
    <x v="0"/>
    <m/>
    <x v="17"/>
    <x v="251"/>
    <n v="1"/>
    <n v="1"/>
    <n v="0.89387213031560675"/>
    <n v="61"/>
    <n v="53"/>
    <n v="10.1666666666666"/>
    <n v="72"/>
    <n v="72.666666666666671"/>
    <n v="69.999999999929997"/>
    <n v="0.99999999999899991"/>
    <n v="1.4444444444444446E-2"/>
    <n v="1.04"/>
    <x v="3"/>
  </r>
  <r>
    <x v="0"/>
    <s v="W"/>
    <x v="0"/>
    <m/>
    <x v="17"/>
    <x v="252"/>
    <n v="1"/>
    <n v="1"/>
    <n v="0.89387213031560675"/>
    <n v="43"/>
    <n v="49.333333333333336"/>
    <n v="7.0684931506849296"/>
    <n v="73"/>
    <n v="72.666666666666671"/>
    <n v="69.999999999929997"/>
    <n v="0.99999999999899991"/>
    <n v="1.4246575342465755E-2"/>
    <n v="1.04"/>
    <x v="3"/>
  </r>
  <r>
    <x v="0"/>
    <s v="W"/>
    <x v="0"/>
    <m/>
    <x v="17"/>
    <x v="253"/>
    <n v="1"/>
    <n v="1"/>
    <n v="0.89387213031560675"/>
    <n v="55"/>
    <n v="57"/>
    <n v="9.0410958904109595"/>
    <n v="73"/>
    <n v="72.666666666666671"/>
    <n v="69.999999999929997"/>
    <n v="0.99999999999899991"/>
    <n v="1.4246575342465755E-2"/>
    <n v="1.04"/>
    <x v="3"/>
  </r>
  <r>
    <x v="0"/>
    <s v="W"/>
    <x v="0"/>
    <m/>
    <x v="17"/>
    <x v="254"/>
    <n v="1"/>
    <n v="1"/>
    <n v="0.89387213031560675"/>
    <n v="50"/>
    <n v="57.333333333333336"/>
    <n v="8.3333333333333304"/>
    <n v="72"/>
    <n v="72.666666666666671"/>
    <n v="69.999999999929997"/>
    <n v="0.99999999999899991"/>
    <n v="1.4444444444444446E-2"/>
    <n v="1.04"/>
    <x v="3"/>
  </r>
  <r>
    <x v="0"/>
    <s v="W"/>
    <x v="0"/>
    <m/>
    <x v="17"/>
    <x v="255"/>
    <n v="1"/>
    <n v="1"/>
    <n v="0.89387213031560675"/>
    <n v="66"/>
    <n v="58.666666666666664"/>
    <n v="10.8493150684931"/>
    <n v="73"/>
    <n v="72.666666666666671"/>
    <n v="69.999999999929997"/>
    <n v="0.99999999999899991"/>
    <n v="1.4246575342465755E-2"/>
    <n v="1.04"/>
    <x v="3"/>
  </r>
  <r>
    <x v="0"/>
    <s v="W"/>
    <x v="0"/>
    <m/>
    <x v="17"/>
    <x v="256"/>
    <n v="1"/>
    <n v="1"/>
    <n v="0.89387213031560675"/>
    <n v="56"/>
    <n v="50"/>
    <n v="9.2054794520547905"/>
    <n v="73"/>
    <n v="72.333333333333329"/>
    <n v="69.999999999929997"/>
    <n v="0.99999999999899991"/>
    <n v="1.4246575342465755E-2"/>
    <n v="1.04"/>
    <x v="3"/>
  </r>
  <r>
    <x v="0"/>
    <s v="W"/>
    <x v="0"/>
    <m/>
    <x v="17"/>
    <x v="257"/>
    <n v="1"/>
    <n v="1"/>
    <n v="0.89387213031560675"/>
    <n v="54"/>
    <n v="48"/>
    <n v="9"/>
    <n v="72"/>
    <n v="72.333333333333329"/>
    <n v="69.999999999929997"/>
    <n v="0.99999999999899991"/>
    <n v="1.4444444444444446E-2"/>
    <n v="1.04"/>
    <x v="3"/>
  </r>
  <r>
    <x v="0"/>
    <s v="W"/>
    <x v="0"/>
    <m/>
    <x v="17"/>
    <x v="258"/>
    <n v="1"/>
    <n v="1"/>
    <n v="0.89387213031560675"/>
    <n v="40"/>
    <n v="45"/>
    <n v="6.6666666666666599"/>
    <n v="72"/>
    <n v="72.666666666666671"/>
    <n v="69.999999999929997"/>
    <n v="0.99999999999899991"/>
    <n v="1.4444444444444446E-2"/>
    <n v="1.04"/>
    <x v="3"/>
  </r>
  <r>
    <x v="0"/>
    <s v="W"/>
    <x v="0"/>
    <m/>
    <x v="17"/>
    <x v="259"/>
    <n v="1"/>
    <n v="1"/>
    <n v="0.89387213031560675"/>
    <n v="50"/>
    <n v="44.333333333333336"/>
    <n v="8.2191780821917799"/>
    <n v="73"/>
    <n v="72"/>
    <n v="69.999999999929997"/>
    <n v="0.99999999999899991"/>
    <n v="1.4246575342465755E-2"/>
    <n v="1.04"/>
    <x v="3"/>
  </r>
  <r>
    <x v="0"/>
    <s v="W"/>
    <x v="0"/>
    <m/>
    <x v="17"/>
    <x v="260"/>
    <n v="1"/>
    <n v="1"/>
    <n v="0.89387213031560675"/>
    <n v="45"/>
    <n v="43"/>
    <n v="7.3972602739726003"/>
    <n v="73"/>
    <n v="72"/>
    <n v="69.999999999929997"/>
    <n v="0.99999999999899991"/>
    <n v="1.4246575342465755E-2"/>
    <n v="1.04"/>
    <x v="3"/>
  </r>
  <r>
    <x v="0"/>
    <s v="W"/>
    <x v="0"/>
    <m/>
    <x v="17"/>
    <x v="261"/>
    <n v="1"/>
    <n v="1"/>
    <n v="0"/>
    <n v="38"/>
    <n v="42"/>
    <n v="6.5142857142857098"/>
    <n v="70"/>
    <n v="72.333333333333329"/>
    <n v="70"/>
    <n v="1"/>
    <n v="1.4857142857142857E-2"/>
    <n v="1.04"/>
    <x v="3"/>
  </r>
  <r>
    <x v="0"/>
    <s v="W"/>
    <x v="0"/>
    <m/>
    <x v="17"/>
    <x v="262"/>
    <n v="1"/>
    <n v="1"/>
    <n v="0.89387213031560675"/>
    <n v="46"/>
    <n v="41.333333333333336"/>
    <n v="7.5616438356164304"/>
    <n v="73"/>
    <n v="73.333333333333329"/>
    <n v="69.999999999929997"/>
    <n v="0.99999999999899991"/>
    <n v="1.4246575342465755E-2"/>
    <n v="1.04"/>
    <x v="3"/>
  </r>
  <r>
    <x v="0"/>
    <s v="W"/>
    <x v="0"/>
    <m/>
    <x v="17"/>
    <x v="263"/>
    <n v="1"/>
    <n v="1"/>
    <n v="0.89387213031560675"/>
    <n v="42"/>
    <n v="41"/>
    <n v="6.8108108108108096"/>
    <n v="74"/>
    <n v="73.666666666666671"/>
    <n v="69.999999999929997"/>
    <n v="0.99999999999899991"/>
    <n v="1.4054054054054054E-2"/>
    <n v="1.04"/>
    <x v="3"/>
  </r>
  <r>
    <x v="0"/>
    <s v="W"/>
    <x v="0"/>
    <m/>
    <x v="17"/>
    <x v="264"/>
    <n v="1"/>
    <n v="1"/>
    <n v="0.89387213031560675"/>
    <n v="36"/>
    <n v="43.666666666666664"/>
    <n v="5.9178082191780801"/>
    <n v="73"/>
    <n v="73.333333333333329"/>
    <n v="69.999999999929997"/>
    <n v="0.99999999999899991"/>
    <n v="1.4246575342465755E-2"/>
    <n v="1.04"/>
    <x v="3"/>
  </r>
  <r>
    <x v="0"/>
    <s v="W"/>
    <x v="0"/>
    <m/>
    <x v="17"/>
    <x v="265"/>
    <n v="1"/>
    <n v="1"/>
    <n v="0.89387213031560675"/>
    <n v="45"/>
    <n v="47.666666666666664"/>
    <n v="7.2972972972972903"/>
    <n v="74"/>
    <n v="73.333333333333329"/>
    <n v="69.999999999929997"/>
    <n v="0.99999999999899991"/>
    <n v="1.4054054054054054E-2"/>
    <n v="1.04"/>
    <x v="3"/>
  </r>
  <r>
    <x v="0"/>
    <s v="W"/>
    <x v="0"/>
    <m/>
    <x v="17"/>
    <x v="266"/>
    <n v="1"/>
    <n v="1"/>
    <n v="0.89387213031560675"/>
    <n v="50"/>
    <n v="47.333333333333336"/>
    <n v="8.2191780821917799"/>
    <n v="73"/>
    <n v="73"/>
    <n v="69.999999999929997"/>
    <n v="0.99999999999899991"/>
    <n v="1.4246575342465755E-2"/>
    <n v="1.04"/>
    <x v="3"/>
  </r>
  <r>
    <x v="0"/>
    <s v="W"/>
    <x v="0"/>
    <m/>
    <x v="17"/>
    <x v="267"/>
    <n v="1"/>
    <n v="1"/>
    <n v="0.89387213031560675"/>
    <n v="48"/>
    <n v="40.333333333333336"/>
    <n v="7.89041095890411"/>
    <n v="73"/>
    <n v="73.333333333333329"/>
    <n v="69.999999999929997"/>
    <n v="0.99999999999899991"/>
    <n v="1.4246575342465755E-2"/>
    <n v="1.04"/>
    <x v="3"/>
  </r>
  <r>
    <x v="0"/>
    <s v="W"/>
    <x v="0"/>
    <m/>
    <x v="17"/>
    <x v="268"/>
    <n v="1"/>
    <n v="1"/>
    <n v="0.89387213031560675"/>
    <n v="44"/>
    <n v="35.333333333333336"/>
    <n v="7.2328767123287596"/>
    <n v="73"/>
    <n v="73.333333333333329"/>
    <n v="69.999999999929997"/>
    <n v="0.99999999999899991"/>
    <n v="1.4246575342465755E-2"/>
    <n v="1.04"/>
    <x v="3"/>
  </r>
  <r>
    <x v="0"/>
    <s v="W"/>
    <x v="0"/>
    <m/>
    <x v="17"/>
    <x v="269"/>
    <n v="1"/>
    <n v="1"/>
    <n v="0.89387213031560675"/>
    <n v="29"/>
    <n v="30.666666666666668"/>
    <n v="4.7027027027027"/>
    <n v="74"/>
    <n v="73.666666666666671"/>
    <n v="69.999999999929997"/>
    <n v="0.99999999999899991"/>
    <n v="1.4054054054054054E-2"/>
    <n v="1.04"/>
    <x v="3"/>
  </r>
  <r>
    <x v="0"/>
    <s v="W"/>
    <x v="0"/>
    <m/>
    <x v="17"/>
    <x v="270"/>
    <n v="1"/>
    <n v="1"/>
    <n v="0.89387213031560675"/>
    <n v="33"/>
    <n v="32.666666666666664"/>
    <n v="5.4246575342465704"/>
    <n v="73"/>
    <n v="73.666666666666671"/>
    <n v="69.999999999929997"/>
    <n v="0.99999999999899991"/>
    <n v="1.4246575342465755E-2"/>
    <n v="1.04"/>
    <x v="3"/>
  </r>
  <r>
    <x v="0"/>
    <s v="W"/>
    <x v="0"/>
    <m/>
    <x v="17"/>
    <x v="271"/>
    <n v="1"/>
    <n v="1"/>
    <n v="0.89387213031560675"/>
    <n v="30"/>
    <n v="35.333333333333336"/>
    <n v="4.8648648648648596"/>
    <n v="74"/>
    <n v="73.666666666666671"/>
    <n v="69.999999999929997"/>
    <n v="0.99999999999899991"/>
    <n v="1.4054054054054054E-2"/>
    <n v="1.04"/>
    <x v="3"/>
  </r>
  <r>
    <x v="0"/>
    <s v="W"/>
    <x v="0"/>
    <m/>
    <x v="17"/>
    <x v="272"/>
    <n v="1"/>
    <n v="1"/>
    <n v="0.89387213031560675"/>
    <n v="35"/>
    <n v="35.333333333333336"/>
    <n v="5.6756756756756701"/>
    <n v="74"/>
    <n v="73.333333333333329"/>
    <n v="69.999999999929997"/>
    <n v="0.99999999999899991"/>
    <n v="1.4054054054054054E-2"/>
    <n v="1.04"/>
    <x v="3"/>
  </r>
  <r>
    <x v="0"/>
    <s v="W"/>
    <x v="0"/>
    <m/>
    <x v="17"/>
    <x v="273"/>
    <n v="1"/>
    <n v="1"/>
    <n v="0.89387213031560675"/>
    <n v="41"/>
    <n v="32.333333333333336"/>
    <n v="6.7397260273972597"/>
    <n v="73"/>
    <n v="72.333333333333329"/>
    <n v="69.999999999929997"/>
    <n v="0.99999999999899991"/>
    <n v="1.4246575342465755E-2"/>
    <n v="1.04"/>
    <x v="3"/>
  </r>
  <r>
    <x v="0"/>
    <s v="W"/>
    <x v="0"/>
    <m/>
    <x v="17"/>
    <x v="274"/>
    <n v="1"/>
    <n v="1"/>
    <n v="0.89387213031560675"/>
    <n v="30"/>
    <n v="26.666666666666668"/>
    <n v="4.9315068493150598"/>
    <n v="73"/>
    <n v="72.666666666666671"/>
    <n v="69.999999999929997"/>
    <n v="0.99999999999899991"/>
    <n v="1.4246575342465755E-2"/>
    <n v="1.04"/>
    <x v="3"/>
  </r>
  <r>
    <x v="0"/>
    <s v="W"/>
    <x v="0"/>
    <m/>
    <x v="17"/>
    <x v="275"/>
    <n v="1"/>
    <n v="1"/>
    <n v="0.89387213031560675"/>
    <n v="26"/>
    <n v="25"/>
    <n v="4.3943661971830901"/>
    <n v="71"/>
    <n v="72"/>
    <n v="69.999999999929997"/>
    <n v="0.99999999999899991"/>
    <n v="1.4647887323943662E-2"/>
    <n v="1.04"/>
    <x v="3"/>
  </r>
  <r>
    <x v="0"/>
    <s v="W"/>
    <x v="0"/>
    <m/>
    <x v="17"/>
    <x v="276"/>
    <n v="1"/>
    <n v="1"/>
    <n v="0.89387213031560675"/>
    <n v="24"/>
    <n v="25.666666666666668"/>
    <n v="3.8918918918918899"/>
    <n v="74"/>
    <n v="73"/>
    <n v="69.999999999929997"/>
    <n v="0.99999999999899991"/>
    <n v="1.4054054054054054E-2"/>
    <n v="1.04"/>
    <x v="3"/>
  </r>
  <r>
    <x v="0"/>
    <s v="W"/>
    <x v="0"/>
    <m/>
    <x v="17"/>
    <x v="277"/>
    <n v="1"/>
    <n v="1"/>
    <n v="0.89387213031560675"/>
    <n v="25"/>
    <n v="28.666666666666668"/>
    <n v="4.2253521126760498"/>
    <n v="71"/>
    <n v="72"/>
    <n v="69.999999999929997"/>
    <n v="0.99999999999899991"/>
    <n v="1.4647887323943662E-2"/>
    <n v="1.04"/>
    <x v="3"/>
  </r>
  <r>
    <x v="0"/>
    <s v="W"/>
    <x v="0"/>
    <m/>
    <x v="17"/>
    <x v="278"/>
    <n v="1"/>
    <n v="1"/>
    <n v="0.89387213031560675"/>
    <n v="28"/>
    <n v="29.333333333333332"/>
    <n v="4.5405405405405403"/>
    <n v="74"/>
    <n v="72.333333333333329"/>
    <n v="69.999999999929997"/>
    <n v="0.99999999999899991"/>
    <n v="1.4054054054054054E-2"/>
    <n v="1.04"/>
    <x v="3"/>
  </r>
  <r>
    <x v="0"/>
    <s v="W"/>
    <x v="0"/>
    <m/>
    <x v="17"/>
    <x v="279"/>
    <n v="1"/>
    <n v="1"/>
    <n v="0.89387213031560675"/>
    <n v="33"/>
    <n v="30.666666666666668"/>
    <n v="5.5774647887323896"/>
    <n v="71"/>
    <n v="72.333333333333329"/>
    <n v="69.999999999929997"/>
    <n v="0.99999999999899991"/>
    <n v="1.4647887323943662E-2"/>
    <n v="1.04"/>
    <x v="3"/>
  </r>
  <r>
    <x v="0"/>
    <s v="W"/>
    <x v="0"/>
    <m/>
    <x v="17"/>
    <x v="280"/>
    <n v="1"/>
    <n v="1"/>
    <n v="0.89387213031560675"/>
    <n v="27"/>
    <n v="28"/>
    <n v="4.5"/>
    <n v="72"/>
    <n v="73.333333333333329"/>
    <n v="69.999999999929997"/>
    <n v="0.99999999999899991"/>
    <n v="1.4444444444444446E-2"/>
    <n v="1.04"/>
    <x v="3"/>
  </r>
  <r>
    <x v="0"/>
    <s v="W"/>
    <x v="0"/>
    <m/>
    <x v="17"/>
    <x v="281"/>
    <n v="1"/>
    <n v="1"/>
    <n v="0.89387213031560675"/>
    <n v="32"/>
    <n v="25"/>
    <n v="5.1891891891891797"/>
    <n v="74"/>
    <n v="74.333333333333329"/>
    <n v="69.999999999929997"/>
    <n v="0.99999999999899991"/>
    <n v="1.4054054054054054E-2"/>
    <n v="1.04"/>
    <x v="3"/>
  </r>
  <r>
    <x v="0"/>
    <s v="W"/>
    <x v="0"/>
    <m/>
    <x v="17"/>
    <x v="282"/>
    <n v="1"/>
    <n v="1"/>
    <n v="0.89387213031560675"/>
    <n v="25"/>
    <n v="23.666666666666668"/>
    <n v="4.0540540540540499"/>
    <n v="74"/>
    <n v="73"/>
    <n v="69.999999999929997"/>
    <n v="0.99999999999899991"/>
    <n v="1.4054054054054054E-2"/>
    <n v="1.04"/>
    <x v="3"/>
  </r>
  <r>
    <x v="0"/>
    <s v="W"/>
    <x v="0"/>
    <m/>
    <x v="17"/>
    <x v="283"/>
    <n v="1"/>
    <n v="1"/>
    <n v="0.89387213031560675"/>
    <n v="18"/>
    <n v="31.666666666666668"/>
    <n v="2.88"/>
    <n v="75"/>
    <n v="70.666666666666671"/>
    <n v="69.999999999929997"/>
    <n v="0.99999999999899991"/>
    <n v="1.3866666666666668E-2"/>
    <n v="1.04"/>
    <x v="3"/>
  </r>
  <r>
    <x v="0"/>
    <s v="W"/>
    <x v="0"/>
    <m/>
    <x v="17"/>
    <x v="284"/>
    <n v="1"/>
    <n v="1"/>
    <n v="0"/>
    <n v="28"/>
    <n v="38.666666666666664"/>
    <n v="4.8"/>
    <n v="70"/>
    <n v="67.333333333333329"/>
    <n v="70"/>
    <n v="1"/>
    <n v="1.4857142857142857E-2"/>
    <n v="1.04"/>
    <x v="3"/>
  </r>
  <r>
    <x v="0"/>
    <s v="W"/>
    <x v="0"/>
    <m/>
    <x v="17"/>
    <x v="285"/>
    <n v="1"/>
    <n v="1"/>
    <n v="116.2368053341856"/>
    <n v="49"/>
    <n v="39.333333333333336"/>
    <n v="8.7761194029850706"/>
    <n v="67"/>
    <n v="66"/>
    <n v="67"/>
    <n v="0.95714285714285718"/>
    <n v="1.5522388059701494E-2"/>
    <n v="1.04"/>
    <x v="3"/>
  </r>
  <r>
    <x v="0"/>
    <s v="W"/>
    <x v="0"/>
    <m/>
    <x v="17"/>
    <x v="286"/>
    <n v="1"/>
    <n v="1"/>
    <n v="126.24853270903056"/>
    <n v="39"/>
    <n v="30"/>
    <n v="7.1999999999999904"/>
    <n v="65"/>
    <n v="63.333333333333336"/>
    <n v="65"/>
    <n v="0.9285714285714286"/>
    <n v="1.6E-2"/>
    <n v="1.04"/>
    <x v="3"/>
  </r>
  <r>
    <x v="0"/>
    <s v="W"/>
    <x v="0"/>
    <m/>
    <x v="17"/>
    <x v="287"/>
    <n v="1"/>
    <n v="1"/>
    <n v="121.93142998557751"/>
    <n v="30"/>
    <n v="27.666666666666668"/>
    <n v="5.4545454545454497"/>
    <n v="66"/>
    <n v="62"/>
    <n v="66"/>
    <n v="0.94285714285714284"/>
    <n v="1.5757575757575758E-2"/>
    <n v="1.04"/>
    <x v="3"/>
  </r>
  <r>
    <x v="0"/>
    <s v="W"/>
    <x v="0"/>
    <m/>
    <x v="18"/>
    <x v="0"/>
    <n v="1"/>
    <n v="1"/>
    <n v="138.93799402258185"/>
    <n v="21"/>
    <n v="29.666666666666668"/>
    <n v="4.2711864406779601"/>
    <n v="59"/>
    <n v="62.333333333333336"/>
    <n v="59"/>
    <n v="0.84285714285714286"/>
    <n v="1.7627118644067796E-2"/>
    <n v="1.04"/>
    <x v="4"/>
  </r>
  <r>
    <x v="0"/>
    <s v="W"/>
    <x v="0"/>
    <m/>
    <x v="18"/>
    <x v="1"/>
    <n v="1"/>
    <n v="1"/>
    <n v="136.33478747129968"/>
    <n v="32"/>
    <n v="32.666666666666664"/>
    <n v="6.2950819672131102"/>
    <n v="61"/>
    <n v="64.666666666666671"/>
    <n v="61"/>
    <n v="0.87142857142857144"/>
    <n v="1.7049180327868854E-2"/>
    <n v="1.04"/>
    <x v="4"/>
  </r>
  <r>
    <x v="0"/>
    <s v="W"/>
    <x v="0"/>
    <m/>
    <x v="18"/>
    <x v="2"/>
    <n v="1"/>
    <n v="1"/>
    <n v="116.2368053341856"/>
    <n v="36"/>
    <n v="39.333333333333336"/>
    <n v="6.4477611940298498"/>
    <n v="67"/>
    <n v="66"/>
    <n v="67"/>
    <n v="0.95714285714285718"/>
    <n v="1.5522388059701494E-2"/>
    <n v="1.04"/>
    <x v="4"/>
  </r>
  <r>
    <x v="0"/>
    <s v="W"/>
    <x v="0"/>
    <m/>
    <x v="18"/>
    <x v="3"/>
    <n v="1"/>
    <n v="1"/>
    <n v="121.93142998557751"/>
    <n v="30"/>
    <n v="36.666666666666664"/>
    <n v="5.4545454545454497"/>
    <n v="66"/>
    <n v="65.666666666666671"/>
    <n v="66"/>
    <n v="0.94285714285714284"/>
    <n v="1.5757575757575758E-2"/>
    <n v="1.04"/>
    <x v="4"/>
  </r>
  <r>
    <x v="0"/>
    <s v="W"/>
    <x v="0"/>
    <m/>
    <x v="18"/>
    <x v="4"/>
    <n v="1"/>
    <n v="1"/>
    <n v="126.24853270903056"/>
    <n v="52"/>
    <n v="39.666666666666664"/>
    <n v="9.6"/>
    <n v="65"/>
    <n v="65.333333333333329"/>
    <n v="65"/>
    <n v="0.9285714285714286"/>
    <n v="1.6E-2"/>
    <n v="1.04"/>
    <x v="4"/>
  </r>
  <r>
    <x v="0"/>
    <s v="W"/>
    <x v="0"/>
    <m/>
    <x v="18"/>
    <x v="5"/>
    <n v="1"/>
    <n v="1"/>
    <n v="121.93142998557751"/>
    <n v="28"/>
    <n v="34.666666666666664"/>
    <n v="5.0909090909090899"/>
    <n v="66"/>
    <n v="63.666666666666664"/>
    <n v="66"/>
    <n v="0.94285714285714284"/>
    <n v="1.5757575757575758E-2"/>
    <n v="1.04"/>
    <x v="4"/>
  </r>
  <r>
    <x v="0"/>
    <s v="W"/>
    <x v="0"/>
    <m/>
    <x v="18"/>
    <x v="6"/>
    <n v="1"/>
    <n v="1"/>
    <n v="126.24853270903056"/>
    <n v="39"/>
    <n v="39"/>
    <n v="7.1999999999999904"/>
    <n v="65"/>
    <n v="62.666666666666664"/>
    <n v="65"/>
    <n v="0.9285714285714286"/>
    <n v="1.6E-2"/>
    <n v="1.04"/>
    <x v="4"/>
  </r>
  <r>
    <x v="0"/>
    <s v="W"/>
    <x v="0"/>
    <m/>
    <x v="18"/>
    <x v="7"/>
    <n v="1"/>
    <n v="1"/>
    <n v="137.77915051638698"/>
    <n v="37"/>
    <n v="34.333333333333336"/>
    <n v="7.4"/>
    <n v="60"/>
    <n v="62"/>
    <n v="60"/>
    <n v="0.8571428571428571"/>
    <n v="1.7333333333333333E-2"/>
    <n v="1.04"/>
    <x v="4"/>
  </r>
  <r>
    <x v="0"/>
    <s v="W"/>
    <x v="0"/>
    <m/>
    <x v="18"/>
    <x v="8"/>
    <n v="1"/>
    <n v="1"/>
    <n v="132.3536995947494"/>
    <n v="41"/>
    <n v="31"/>
    <n v="7.8095238095238004"/>
    <n v="63"/>
    <n v="63"/>
    <n v="63"/>
    <n v="0.9"/>
    <n v="1.650793650793651E-2"/>
    <n v="1.04"/>
    <x v="4"/>
  </r>
  <r>
    <x v="0"/>
    <s v="W"/>
    <x v="0"/>
    <m/>
    <x v="18"/>
    <x v="9"/>
    <n v="1"/>
    <n v="1"/>
    <n v="132.3536995947494"/>
    <n v="25"/>
    <n v="26.666666666666668"/>
    <n v="4.7619047619047601"/>
    <n v="63"/>
    <n v="62"/>
    <n v="63"/>
    <n v="0.9"/>
    <n v="1.650793650793651E-2"/>
    <n v="1.04"/>
    <x v="4"/>
  </r>
  <r>
    <x v="0"/>
    <s v="W"/>
    <x v="0"/>
    <m/>
    <x v="18"/>
    <x v="10"/>
    <n v="1"/>
    <n v="1"/>
    <n v="132.3536995947494"/>
    <n v="27"/>
    <n v="26.666666666666668"/>
    <n v="5.1428571428571397"/>
    <n v="63"/>
    <n v="62.666666666666664"/>
    <n v="63"/>
    <n v="0.9"/>
    <n v="1.650793650793651E-2"/>
    <n v="1.04"/>
    <x v="4"/>
  </r>
  <r>
    <x v="0"/>
    <s v="W"/>
    <x v="0"/>
    <m/>
    <x v="18"/>
    <x v="11"/>
    <n v="1"/>
    <n v="1"/>
    <n v="137.77915051638698"/>
    <n v="28"/>
    <n v="27.333333333333332"/>
    <n v="5.6"/>
    <n v="60"/>
    <n v="64"/>
    <n v="60"/>
    <n v="0.8571428571428571"/>
    <n v="1.7333333333333333E-2"/>
    <n v="1.04"/>
    <x v="4"/>
  </r>
  <r>
    <x v="0"/>
    <s v="W"/>
    <x v="0"/>
    <m/>
    <x v="18"/>
    <x v="12"/>
    <n v="1"/>
    <n v="1"/>
    <n v="126.24853270903056"/>
    <n v="25"/>
    <n v="27"/>
    <n v="4.6153846153846096"/>
    <n v="65"/>
    <n v="64"/>
    <n v="65"/>
    <n v="0.9285714285714286"/>
    <n v="1.6E-2"/>
    <n v="1.04"/>
    <x v="4"/>
  </r>
  <r>
    <x v="0"/>
    <s v="W"/>
    <x v="0"/>
    <m/>
    <x v="18"/>
    <x v="13"/>
    <n v="1"/>
    <n v="1"/>
    <n v="116.2368053341856"/>
    <n v="29"/>
    <n v="28"/>
    <n v="5.1940298507462597"/>
    <n v="67"/>
    <n v="62.666666666666664"/>
    <n v="67"/>
    <n v="0.95714285714285718"/>
    <n v="1.5522388059701494E-2"/>
    <n v="1.04"/>
    <x v="4"/>
  </r>
  <r>
    <x v="0"/>
    <s v="W"/>
    <x v="0"/>
    <m/>
    <x v="18"/>
    <x v="14"/>
    <n v="1"/>
    <n v="1"/>
    <n v="137.77915051638698"/>
    <n v="27"/>
    <n v="27"/>
    <n v="5.4"/>
    <n v="60"/>
    <n v="60"/>
    <n v="60"/>
    <n v="0.8571428571428571"/>
    <n v="1.7333333333333333E-2"/>
    <n v="1.04"/>
    <x v="4"/>
  </r>
  <r>
    <x v="0"/>
    <s v="W"/>
    <x v="0"/>
    <m/>
    <x v="18"/>
    <x v="15"/>
    <n v="1"/>
    <n v="1"/>
    <n v="136.33478747129968"/>
    <n v="28"/>
    <n v="24.666666666666668"/>
    <n v="5.50819672131147"/>
    <n v="61"/>
    <n v="59.333333333333336"/>
    <n v="61"/>
    <n v="0.87142857142857144"/>
    <n v="1.7049180327868854E-2"/>
    <n v="1.04"/>
    <x v="4"/>
  </r>
  <r>
    <x v="0"/>
    <s v="W"/>
    <x v="0"/>
    <m/>
    <x v="18"/>
    <x v="16"/>
    <n v="1"/>
    <n v="1"/>
    <n v="138.93799402258185"/>
    <n v="26"/>
    <n v="25"/>
    <n v="5.2881355932203302"/>
    <n v="59"/>
    <n v="59.666666666666664"/>
    <n v="59"/>
    <n v="0.84285714285714286"/>
    <n v="1.7627118644067796E-2"/>
    <n v="1.04"/>
    <x v="4"/>
  </r>
  <r>
    <x v="0"/>
    <s v="W"/>
    <x v="0"/>
    <m/>
    <x v="18"/>
    <x v="17"/>
    <n v="1"/>
    <n v="1"/>
    <n v="139.85219228074129"/>
    <n v="20"/>
    <n v="23.666666666666668"/>
    <n v="4.13793103448275"/>
    <n v="58"/>
    <n v="61"/>
    <n v="58"/>
    <n v="0.82857142857142863"/>
    <n v="1.793103448275862E-2"/>
    <n v="1.04"/>
    <x v="4"/>
  </r>
  <r>
    <x v="0"/>
    <s v="W"/>
    <x v="0"/>
    <m/>
    <x v="18"/>
    <x v="18"/>
    <n v="1"/>
    <n v="1"/>
    <n v="134.55087754359997"/>
    <n v="29"/>
    <n v="24"/>
    <n v="5.6129032258064502"/>
    <n v="62"/>
    <n v="61.333333333333336"/>
    <n v="62"/>
    <n v="0.88571428571428568"/>
    <n v="1.6774193548387096E-2"/>
    <n v="1.04"/>
    <x v="4"/>
  </r>
  <r>
    <x v="0"/>
    <s v="W"/>
    <x v="0"/>
    <m/>
    <x v="18"/>
    <x v="19"/>
    <n v="1"/>
    <n v="1"/>
    <n v="132.3536995947494"/>
    <n v="22"/>
    <n v="22"/>
    <n v="4.1904761904761898"/>
    <n v="63"/>
    <n v="62.666666666666664"/>
    <n v="63"/>
    <n v="0.9"/>
    <n v="1.650793650793651E-2"/>
    <n v="1.04"/>
    <x v="4"/>
  </r>
  <r>
    <x v="0"/>
    <s v="W"/>
    <x v="0"/>
    <m/>
    <x v="18"/>
    <x v="20"/>
    <n v="1"/>
    <n v="1"/>
    <n v="138.93799402258185"/>
    <n v="21"/>
    <n v="22.333333333333332"/>
    <n v="4.2711864406779601"/>
    <n v="59"/>
    <n v="63.333333333333336"/>
    <n v="59"/>
    <n v="0.84285714285714286"/>
    <n v="1.7627118644067796E-2"/>
    <n v="1.04"/>
    <x v="4"/>
  </r>
  <r>
    <x v="0"/>
    <s v="W"/>
    <x v="0"/>
    <m/>
    <x v="18"/>
    <x v="21"/>
    <n v="1"/>
    <n v="1"/>
    <n v="121.93142998557751"/>
    <n v="23"/>
    <n v="22"/>
    <n v="4.1818181818181799"/>
    <n v="66"/>
    <n v="64.333333333333329"/>
    <n v="66"/>
    <n v="0.94285714285714284"/>
    <n v="1.5757575757575758E-2"/>
    <n v="1.04"/>
    <x v="4"/>
  </r>
  <r>
    <x v="0"/>
    <s v="W"/>
    <x v="0"/>
    <m/>
    <x v="18"/>
    <x v="22"/>
    <n v="1"/>
    <n v="1"/>
    <n v="126.24853270903056"/>
    <n v="23"/>
    <n v="21.666666666666668"/>
    <n v="4.24615384615384"/>
    <n v="65"/>
    <n v="63.666666666666664"/>
    <n v="65"/>
    <n v="0.9285714285714286"/>
    <n v="1.6E-2"/>
    <n v="1.04"/>
    <x v="4"/>
  </r>
  <r>
    <x v="0"/>
    <s v="W"/>
    <x v="0"/>
    <m/>
    <x v="18"/>
    <x v="23"/>
    <n v="1"/>
    <n v="1"/>
    <n v="134.55087754359997"/>
    <n v="20"/>
    <n v="20"/>
    <n v="3.87096774193548"/>
    <n v="62"/>
    <n v="64.333333333333329"/>
    <n v="62"/>
    <n v="0.88571428571428568"/>
    <n v="1.6774193548387096E-2"/>
    <n v="1.04"/>
    <x v="4"/>
  </r>
  <r>
    <x v="0"/>
    <s v="W"/>
    <x v="0"/>
    <m/>
    <x v="18"/>
    <x v="24"/>
    <n v="1"/>
    <n v="1"/>
    <n v="129.6385246904519"/>
    <n v="22"/>
    <n v="19.666666666666668"/>
    <n v="4.125"/>
    <n v="64"/>
    <n v="66.666666666666671"/>
    <n v="64"/>
    <n v="0.91428571428571426"/>
    <n v="1.6250000000000001E-2"/>
    <n v="1.04"/>
    <x v="4"/>
  </r>
  <r>
    <x v="0"/>
    <s v="W"/>
    <x v="0"/>
    <m/>
    <x v="18"/>
    <x v="25"/>
    <n v="1"/>
    <n v="1"/>
    <n v="116.2368053341856"/>
    <n v="18"/>
    <n v="18"/>
    <n v="3.22388059701492"/>
    <n v="67"/>
    <n v="67.666666666666671"/>
    <n v="67"/>
    <n v="0.95714285714285718"/>
    <n v="1.5522388059701494E-2"/>
    <n v="1.04"/>
    <x v="4"/>
  </r>
  <r>
    <x v="0"/>
    <s v="W"/>
    <x v="0"/>
    <m/>
    <x v="18"/>
    <x v="26"/>
    <n v="1"/>
    <n v="1"/>
    <n v="95.10211687837544"/>
    <n v="19"/>
    <n v="19"/>
    <n v="3.3043478260869499"/>
    <n v="69"/>
    <n v="65.333333333333329"/>
    <n v="69"/>
    <n v="0.98571428571428577"/>
    <n v="1.5072463768115942E-2"/>
    <n v="1.04"/>
    <x v="4"/>
  </r>
  <r>
    <x v="0"/>
    <s v="W"/>
    <x v="0"/>
    <m/>
    <x v="18"/>
    <x v="27"/>
    <n v="1"/>
    <n v="1"/>
    <n v="116.2368053341856"/>
    <n v="17"/>
    <n v="17.666666666666668"/>
    <n v="3.0447761194029801"/>
    <n v="67"/>
    <n v="63.666666666666664"/>
    <n v="67"/>
    <n v="0.95714285714285718"/>
    <n v="1.5522388059701494E-2"/>
    <n v="1.04"/>
    <x v="4"/>
  </r>
  <r>
    <x v="0"/>
    <s v="W"/>
    <x v="0"/>
    <m/>
    <x v="18"/>
    <x v="28"/>
    <n v="1"/>
    <n v="1"/>
    <n v="137.77915051638698"/>
    <n v="21"/>
    <n v="16.333333333333332"/>
    <n v="4.2"/>
    <n v="60"/>
    <n v="63.666666666666664"/>
    <n v="60"/>
    <n v="0.8571428571428571"/>
    <n v="1.7333333333333333E-2"/>
    <n v="1.04"/>
    <x v="4"/>
  </r>
  <r>
    <x v="0"/>
    <s v="W"/>
    <x v="0"/>
    <m/>
    <x v="18"/>
    <x v="29"/>
    <n v="1"/>
    <n v="1"/>
    <n v="129.6385246904519"/>
    <n v="15"/>
    <n v="16.333333333333332"/>
    <n v="2.8125"/>
    <n v="64"/>
    <n v="66"/>
    <n v="64"/>
    <n v="0.91428571428571426"/>
    <n v="1.6250000000000001E-2"/>
    <n v="1.04"/>
    <x v="4"/>
  </r>
  <r>
    <x v="0"/>
    <s v="W"/>
    <x v="0"/>
    <m/>
    <x v="18"/>
    <x v="30"/>
    <n v="1"/>
    <n v="1"/>
    <n v="116.2368053341856"/>
    <n v="13"/>
    <n v="20"/>
    <n v="2.3283582089552199"/>
    <n v="67"/>
    <n v="66"/>
    <n v="67"/>
    <n v="0.95714285714285718"/>
    <n v="1.5522388059701494E-2"/>
    <n v="1.04"/>
    <x v="4"/>
  </r>
  <r>
    <x v="0"/>
    <s v="W"/>
    <x v="0"/>
    <m/>
    <x v="18"/>
    <x v="31"/>
    <n v="1"/>
    <n v="1"/>
    <n v="116.2368053341856"/>
    <n v="21"/>
    <n v="21.666666666666668"/>
    <n v="3.7611940298507398"/>
    <n v="67"/>
    <n v="65.666666666666671"/>
    <n v="67"/>
    <n v="0.95714285714285718"/>
    <n v="1.5522388059701494E-2"/>
    <n v="1.04"/>
    <x v="4"/>
  </r>
  <r>
    <x v="0"/>
    <s v="W"/>
    <x v="0"/>
    <m/>
    <x v="18"/>
    <x v="32"/>
    <n v="1"/>
    <n v="1"/>
    <n v="129.6385246904519"/>
    <n v="26"/>
    <n v="22"/>
    <n v="4.875"/>
    <n v="64"/>
    <n v="63.666666666666664"/>
    <n v="64"/>
    <n v="0.91428571428571426"/>
    <n v="1.6250000000000001E-2"/>
    <n v="1.04"/>
    <x v="4"/>
  </r>
  <r>
    <x v="0"/>
    <s v="W"/>
    <x v="0"/>
    <m/>
    <x v="18"/>
    <x v="33"/>
    <n v="1"/>
    <n v="1"/>
    <n v="121.93142998557751"/>
    <n v="18"/>
    <n v="21.333333333333332"/>
    <n v="3.2727272727272698"/>
    <n v="66"/>
    <n v="64"/>
    <n v="66"/>
    <n v="0.94285714285714284"/>
    <n v="1.5757575757575758E-2"/>
    <n v="1.04"/>
    <x v="4"/>
  </r>
  <r>
    <x v="0"/>
    <s v="W"/>
    <x v="0"/>
    <m/>
    <x v="18"/>
    <x v="34"/>
    <n v="1"/>
    <n v="1"/>
    <n v="136.33478747129968"/>
    <n v="22"/>
    <n v="22.666666666666668"/>
    <n v="4.3278688524590097"/>
    <n v="61"/>
    <n v="63"/>
    <n v="61"/>
    <n v="0.87142857142857144"/>
    <n v="1.7049180327868854E-2"/>
    <n v="1.04"/>
    <x v="4"/>
  </r>
  <r>
    <x v="0"/>
    <s v="W"/>
    <x v="0"/>
    <m/>
    <x v="18"/>
    <x v="35"/>
    <n v="1"/>
    <n v="1"/>
    <n v="126.24853270903056"/>
    <n v="24"/>
    <n v="21"/>
    <n v="4.4307692307692301"/>
    <n v="65"/>
    <n v="62.666666666666664"/>
    <n v="65"/>
    <n v="0.9285714285714286"/>
    <n v="1.6E-2"/>
    <n v="1.04"/>
    <x v="4"/>
  </r>
  <r>
    <x v="0"/>
    <s v="W"/>
    <x v="0"/>
    <m/>
    <x v="18"/>
    <x v="36"/>
    <n v="1"/>
    <n v="1"/>
    <n v="132.3536995947494"/>
    <n v="22"/>
    <n v="20"/>
    <n v="4.1904761904761898"/>
    <n v="63"/>
    <n v="64"/>
    <n v="63"/>
    <n v="0.9"/>
    <n v="1.650793650793651E-2"/>
    <n v="1.04"/>
    <x v="4"/>
  </r>
  <r>
    <x v="0"/>
    <s v="W"/>
    <x v="0"/>
    <m/>
    <x v="18"/>
    <x v="37"/>
    <n v="1"/>
    <n v="1"/>
    <n v="137.77915051638698"/>
    <n v="17"/>
    <n v="19.333333333333332"/>
    <n v="3.4"/>
    <n v="60"/>
    <n v="64.333333333333329"/>
    <n v="60"/>
    <n v="0.8571428571428571"/>
    <n v="1.7333333333333333E-2"/>
    <n v="1.04"/>
    <x v="4"/>
  </r>
  <r>
    <x v="0"/>
    <s v="W"/>
    <x v="0"/>
    <m/>
    <x v="18"/>
    <x v="38"/>
    <n v="1"/>
    <n v="1"/>
    <n v="95.10211687837544"/>
    <n v="21"/>
    <n v="20.666666666666668"/>
    <n v="3.6521739130434701"/>
    <n v="69"/>
    <n v="66"/>
    <n v="69"/>
    <n v="0.98571428571428577"/>
    <n v="1.5072463768115942E-2"/>
    <n v="1.04"/>
    <x v="4"/>
  </r>
  <r>
    <x v="0"/>
    <s v="W"/>
    <x v="0"/>
    <m/>
    <x v="18"/>
    <x v="39"/>
    <n v="1"/>
    <n v="1"/>
    <n v="129.6385246904519"/>
    <n v="20"/>
    <n v="21.333333333333332"/>
    <n v="3.75"/>
    <n v="64"/>
    <n v="63.666666666666664"/>
    <n v="64"/>
    <n v="0.91428571428571426"/>
    <n v="1.6250000000000001E-2"/>
    <n v="1.04"/>
    <x v="4"/>
  </r>
  <r>
    <x v="0"/>
    <s v="W"/>
    <x v="0"/>
    <m/>
    <x v="18"/>
    <x v="40"/>
    <n v="1"/>
    <n v="1"/>
    <n v="126.24853270903056"/>
    <n v="21"/>
    <n v="20.666666666666668"/>
    <n v="3.8769230769230698"/>
    <n v="65"/>
    <n v="64"/>
    <n v="65"/>
    <n v="0.9285714285714286"/>
    <n v="1.6E-2"/>
    <n v="1.04"/>
    <x v="4"/>
  </r>
  <r>
    <x v="0"/>
    <s v="W"/>
    <x v="0"/>
    <m/>
    <x v="18"/>
    <x v="41"/>
    <n v="1"/>
    <n v="1"/>
    <n v="134.55087754359997"/>
    <n v="23"/>
    <n v="21.666666666666668"/>
    <n v="4.4516129032257998"/>
    <n v="62"/>
    <n v="62.666666666666664"/>
    <n v="62"/>
    <n v="0.88571428571428568"/>
    <n v="1.6774193548387096E-2"/>
    <n v="1.04"/>
    <x v="4"/>
  </r>
  <r>
    <x v="0"/>
    <s v="W"/>
    <x v="0"/>
    <m/>
    <x v="18"/>
    <x v="42"/>
    <n v="1"/>
    <n v="1"/>
    <n v="126.24853270903056"/>
    <n v="18"/>
    <n v="25"/>
    <n v="3.3230769230769202"/>
    <n v="65"/>
    <n v="63"/>
    <n v="65"/>
    <n v="0.9285714285714286"/>
    <n v="1.6E-2"/>
    <n v="1.04"/>
    <x v="4"/>
  </r>
  <r>
    <x v="0"/>
    <s v="W"/>
    <x v="0"/>
    <m/>
    <x v="18"/>
    <x v="43"/>
    <n v="1"/>
    <n v="1"/>
    <n v="136.33478747129968"/>
    <n v="24"/>
    <n v="28.333333333333332"/>
    <n v="4.7213114754098298"/>
    <n v="61"/>
    <n v="62"/>
    <n v="61"/>
    <n v="0.87142857142857144"/>
    <n v="1.7049180327868854E-2"/>
    <n v="1.04"/>
    <x v="4"/>
  </r>
  <r>
    <x v="0"/>
    <s v="W"/>
    <x v="0"/>
    <m/>
    <x v="18"/>
    <x v="44"/>
    <n v="1"/>
    <n v="1"/>
    <n v="132.3536995947494"/>
    <n v="33"/>
    <n v="25.666666666666668"/>
    <n v="6.2857142857142803"/>
    <n v="63"/>
    <n v="64"/>
    <n v="63"/>
    <n v="0.9"/>
    <n v="1.650793650793651E-2"/>
    <n v="1.04"/>
    <x v="4"/>
  </r>
  <r>
    <x v="0"/>
    <s v="W"/>
    <x v="0"/>
    <m/>
    <x v="18"/>
    <x v="45"/>
    <n v="1"/>
    <n v="1"/>
    <n v="134.55087754359997"/>
    <n v="28"/>
    <n v="23.666666666666668"/>
    <n v="5.4193548387096699"/>
    <n v="62"/>
    <n v="64"/>
    <n v="62"/>
    <n v="0.88571428571428568"/>
    <n v="1.6774193548387096E-2"/>
    <n v="1.04"/>
    <x v="4"/>
  </r>
  <r>
    <x v="0"/>
    <s v="W"/>
    <x v="0"/>
    <m/>
    <x v="18"/>
    <x v="46"/>
    <n v="1"/>
    <n v="1"/>
    <n v="116.2368053341856"/>
    <n v="16"/>
    <n v="21"/>
    <n v="2.8656716417910402"/>
    <n v="67"/>
    <n v="66"/>
    <n v="67"/>
    <n v="0.95714285714285718"/>
    <n v="1.5522388059701494E-2"/>
    <n v="1.04"/>
    <x v="4"/>
  </r>
  <r>
    <x v="0"/>
    <s v="W"/>
    <x v="0"/>
    <m/>
    <x v="18"/>
    <x v="47"/>
    <n v="1"/>
    <n v="1"/>
    <n v="132.3536995947494"/>
    <n v="27"/>
    <n v="23.333333333333332"/>
    <n v="5.1428571428571397"/>
    <n v="63"/>
    <n v="65.666666666666671"/>
    <n v="63"/>
    <n v="0.9"/>
    <n v="1.650793650793651E-2"/>
    <n v="1.04"/>
    <x v="4"/>
  </r>
  <r>
    <x v="0"/>
    <s v="W"/>
    <x v="0"/>
    <m/>
    <x v="18"/>
    <x v="48"/>
    <n v="1"/>
    <n v="1"/>
    <n v="108.21490897916853"/>
    <n v="20"/>
    <n v="23.666666666666668"/>
    <n v="3.52941176470588"/>
    <n v="68"/>
    <n v="66.666666666666671"/>
    <n v="68"/>
    <n v="0.97142857142857142"/>
    <n v="1.5294117647058824E-2"/>
    <n v="1.04"/>
    <x v="4"/>
  </r>
  <r>
    <x v="0"/>
    <s v="W"/>
    <x v="0"/>
    <m/>
    <x v="18"/>
    <x v="49"/>
    <n v="1"/>
    <n v="1"/>
    <n v="121.93142998557751"/>
    <n v="23"/>
    <n v="28"/>
    <n v="4.1818181818181799"/>
    <n v="66"/>
    <n v="66.333333333333329"/>
    <n v="66"/>
    <n v="0.94285714285714284"/>
    <n v="1.5757575757575758E-2"/>
    <n v="1.04"/>
    <x v="4"/>
  </r>
  <r>
    <x v="0"/>
    <s v="W"/>
    <x v="0"/>
    <m/>
    <x v="18"/>
    <x v="50"/>
    <n v="1"/>
    <n v="1"/>
    <n v="121.93142998557751"/>
    <n v="28"/>
    <n v="31.333333333333332"/>
    <n v="5.0909090909090899"/>
    <n v="66"/>
    <n v="66.333333333333329"/>
    <n v="66"/>
    <n v="0.94285714285714284"/>
    <n v="1.5757575757575758E-2"/>
    <n v="1.04"/>
    <x v="4"/>
  </r>
  <r>
    <x v="0"/>
    <s v="W"/>
    <x v="0"/>
    <m/>
    <x v="18"/>
    <x v="51"/>
    <n v="1"/>
    <n v="1"/>
    <n v="116.2368053341856"/>
    <n v="33"/>
    <n v="31.333333333333332"/>
    <n v="5.91044776119403"/>
    <n v="67"/>
    <n v="67.333333333333329"/>
    <n v="67"/>
    <n v="0.95714285714285718"/>
    <n v="1.5522388059701494E-2"/>
    <n v="1.04"/>
    <x v="4"/>
  </r>
  <r>
    <x v="0"/>
    <s v="W"/>
    <x v="0"/>
    <m/>
    <x v="18"/>
    <x v="52"/>
    <n v="1"/>
    <n v="1"/>
    <n v="121.93142998557751"/>
    <n v="33"/>
    <n v="26"/>
    <n v="6"/>
    <n v="66"/>
    <n v="68.333333333333329"/>
    <n v="66"/>
    <n v="0.94285714285714284"/>
    <n v="1.5757575757575758E-2"/>
    <n v="1.04"/>
    <x v="4"/>
  </r>
  <r>
    <x v="0"/>
    <s v="W"/>
    <x v="0"/>
    <m/>
    <x v="18"/>
    <x v="53"/>
    <n v="1"/>
    <n v="1"/>
    <n v="95.10211687837544"/>
    <n v="28"/>
    <n v="22.333333333333332"/>
    <n v="4.8695652173913002"/>
    <n v="69"/>
    <n v="70"/>
    <n v="69"/>
    <n v="0.98571428571428577"/>
    <n v="1.5072463768115942E-2"/>
    <n v="1.04"/>
    <x v="4"/>
  </r>
  <r>
    <x v="0"/>
    <s v="W"/>
    <x v="0"/>
    <m/>
    <x v="18"/>
    <x v="54"/>
    <n v="1"/>
    <n v="1"/>
    <n v="0"/>
    <n v="17"/>
    <n v="22"/>
    <n v="2.9142857142857101"/>
    <n v="70"/>
    <n v="71.333333333333329"/>
    <n v="70"/>
    <n v="1"/>
    <n v="1.4857142857142857E-2"/>
    <n v="1.04"/>
    <x v="4"/>
  </r>
  <r>
    <x v="0"/>
    <s v="W"/>
    <x v="0"/>
    <m/>
    <x v="18"/>
    <x v="55"/>
    <n v="1"/>
    <n v="1"/>
    <n v="0.89387213031560675"/>
    <n v="22"/>
    <n v="23.666666666666668"/>
    <n v="3.7183098591549202"/>
    <n v="71"/>
    <n v="72.666666666666671"/>
    <n v="69.999999999929997"/>
    <n v="0.99999999999899991"/>
    <n v="1.4647887323943662E-2"/>
    <n v="1.04"/>
    <x v="4"/>
  </r>
  <r>
    <x v="0"/>
    <s v="W"/>
    <x v="0"/>
    <m/>
    <x v="18"/>
    <x v="56"/>
    <n v="1"/>
    <n v="1"/>
    <n v="0.89387213031560675"/>
    <n v="27"/>
    <n v="24"/>
    <n v="4.4383561643835598"/>
    <n v="73"/>
    <n v="74"/>
    <n v="69.999999999929997"/>
    <n v="0.99999999999899991"/>
    <n v="1.4246575342465755E-2"/>
    <n v="1.04"/>
    <x v="4"/>
  </r>
  <r>
    <x v="0"/>
    <s v="W"/>
    <x v="0"/>
    <m/>
    <x v="18"/>
    <x v="57"/>
    <n v="1"/>
    <n v="1"/>
    <n v="0.89387213031560675"/>
    <n v="22"/>
    <n v="22"/>
    <n v="3.56756756756756"/>
    <n v="74"/>
    <n v="74"/>
    <n v="69.999999999929997"/>
    <n v="0.99999999999899991"/>
    <n v="1.4054054054054054E-2"/>
    <n v="1.04"/>
    <x v="4"/>
  </r>
  <r>
    <x v="0"/>
    <s v="W"/>
    <x v="0"/>
    <m/>
    <x v="18"/>
    <x v="58"/>
    <n v="1"/>
    <n v="1"/>
    <n v="0.89387213031560675"/>
    <n v="23"/>
    <n v="23"/>
    <n v="3.68"/>
    <n v="75"/>
    <n v="74.333333333333329"/>
    <n v="69.999999999929997"/>
    <n v="0.99999999999899991"/>
    <n v="1.3866666666666668E-2"/>
    <n v="1.04"/>
    <x v="4"/>
  </r>
  <r>
    <x v="0"/>
    <s v="W"/>
    <x v="0"/>
    <m/>
    <x v="18"/>
    <x v="59"/>
    <n v="1"/>
    <n v="1"/>
    <n v="0.89387213031560675"/>
    <n v="21"/>
    <n v="24.666666666666668"/>
    <n v="3.45205479452054"/>
    <n v="73"/>
    <n v="73.666666666666671"/>
    <n v="69.999999999929997"/>
    <n v="0.99999999999899991"/>
    <n v="1.4246575342465755E-2"/>
    <n v="1.04"/>
    <x v="4"/>
  </r>
  <r>
    <x v="0"/>
    <s v="W"/>
    <x v="0"/>
    <m/>
    <x v="18"/>
    <x v="60"/>
    <n v="1"/>
    <n v="1"/>
    <n v="0.89387213031560675"/>
    <n v="25"/>
    <n v="23.666666666666668"/>
    <n v="4"/>
    <n v="75"/>
    <n v="74"/>
    <n v="69.999999999929997"/>
    <n v="0.99999999999899991"/>
    <n v="1.3866666666666668E-2"/>
    <n v="1.04"/>
    <x v="4"/>
  </r>
  <r>
    <x v="0"/>
    <s v="W"/>
    <x v="0"/>
    <m/>
    <x v="18"/>
    <x v="61"/>
    <n v="1"/>
    <n v="1"/>
    <n v="0.89387213031560675"/>
    <n v="28"/>
    <n v="25.333333333333332"/>
    <n v="4.6027397260273899"/>
    <n v="73"/>
    <n v="73.333333333333329"/>
    <n v="69.999999999929997"/>
    <n v="0.99999999999899991"/>
    <n v="1.4246575342465755E-2"/>
    <n v="1.04"/>
    <x v="4"/>
  </r>
  <r>
    <x v="0"/>
    <s v="W"/>
    <x v="0"/>
    <m/>
    <x v="18"/>
    <x v="62"/>
    <n v="1"/>
    <n v="1"/>
    <n v="0.89387213031560675"/>
    <n v="18"/>
    <n v="27"/>
    <n v="2.91891891891891"/>
    <n v="74"/>
    <n v="74"/>
    <n v="69.999999999929997"/>
    <n v="0.99999999999899991"/>
    <n v="1.4054054054054054E-2"/>
    <n v="1.04"/>
    <x v="4"/>
  </r>
  <r>
    <x v="0"/>
    <s v="W"/>
    <x v="0"/>
    <m/>
    <x v="18"/>
    <x v="63"/>
    <n v="1"/>
    <n v="1"/>
    <n v="0.89387213031560675"/>
    <n v="30"/>
    <n v="33.666666666666664"/>
    <n v="4.9315068493150598"/>
    <n v="73"/>
    <n v="73.666666666666671"/>
    <n v="69.999999999929997"/>
    <n v="0.99999999999899991"/>
    <n v="1.4246575342465755E-2"/>
    <n v="1.04"/>
    <x v="4"/>
  </r>
  <r>
    <x v="0"/>
    <s v="W"/>
    <x v="0"/>
    <m/>
    <x v="18"/>
    <x v="64"/>
    <n v="1"/>
    <n v="1"/>
    <n v="0.89387213031560675"/>
    <n v="33"/>
    <n v="40.333333333333336"/>
    <n v="5.28"/>
    <n v="75"/>
    <n v="73.666666666666671"/>
    <n v="69.999999999929997"/>
    <n v="0.99999999999899991"/>
    <n v="1.3866666666666668E-2"/>
    <n v="1.04"/>
    <x v="4"/>
  </r>
  <r>
    <x v="0"/>
    <s v="W"/>
    <x v="0"/>
    <m/>
    <x v="18"/>
    <x v="65"/>
    <n v="1"/>
    <n v="1"/>
    <n v="0.89387213031560675"/>
    <n v="38"/>
    <n v="53.666666666666664"/>
    <n v="6.24657534246575"/>
    <n v="73"/>
    <n v="72.666666666666671"/>
    <n v="69.999999999929997"/>
    <n v="0.99999999999899991"/>
    <n v="1.4246575342465755E-2"/>
    <n v="1.04"/>
    <x v="4"/>
  </r>
  <r>
    <x v="0"/>
    <s v="W"/>
    <x v="0"/>
    <m/>
    <x v="18"/>
    <x v="66"/>
    <n v="1"/>
    <n v="1"/>
    <n v="0.89387213031560675"/>
    <n v="50"/>
    <n v="65.333333333333329"/>
    <n v="8.2191780821917799"/>
    <n v="73"/>
    <n v="72.666666666666671"/>
    <n v="69.999999999929997"/>
    <n v="0.99999999999899991"/>
    <n v="1.4246575342465755E-2"/>
    <n v="1.04"/>
    <x v="4"/>
  </r>
  <r>
    <x v="0"/>
    <s v="W"/>
    <x v="0"/>
    <m/>
    <x v="18"/>
    <x v="67"/>
    <n v="1"/>
    <n v="1"/>
    <n v="0.89387213031560675"/>
    <n v="73"/>
    <n v="71.333333333333329"/>
    <n v="12.1666666666666"/>
    <n v="72"/>
    <n v="72"/>
    <n v="69.999999999929997"/>
    <n v="0.99999999999899991"/>
    <n v="1.4444444444444446E-2"/>
    <n v="1.04"/>
    <x v="4"/>
  </r>
  <r>
    <x v="0"/>
    <s v="W"/>
    <x v="0"/>
    <m/>
    <x v="18"/>
    <x v="68"/>
    <n v="1"/>
    <n v="1"/>
    <n v="0.89387213031560675"/>
    <n v="73"/>
    <n v="70.333333333333329"/>
    <n v="12"/>
    <n v="73"/>
    <n v="72.333333333333329"/>
    <n v="69.999999999929997"/>
    <n v="0.99999999999899991"/>
    <n v="1.4246575342465755E-2"/>
    <n v="1.04"/>
    <x v="4"/>
  </r>
  <r>
    <x v="0"/>
    <s v="W"/>
    <x v="0"/>
    <m/>
    <x v="18"/>
    <x v="69"/>
    <n v="1"/>
    <n v="1"/>
    <n v="0.89387213031560675"/>
    <n v="68"/>
    <n v="59.666666666666664"/>
    <n v="11.492957746478799"/>
    <n v="71"/>
    <n v="72.666666666666671"/>
    <n v="69.999999999929997"/>
    <n v="0.99999999999899991"/>
    <n v="1.4647887323943662E-2"/>
    <n v="1.04"/>
    <x v="4"/>
  </r>
  <r>
    <x v="0"/>
    <s v="W"/>
    <x v="0"/>
    <m/>
    <x v="18"/>
    <x v="70"/>
    <n v="1"/>
    <n v="1"/>
    <n v="0.89387213031560675"/>
    <n v="70"/>
    <n v="44"/>
    <n v="11.506849315068401"/>
    <n v="73"/>
    <n v="73.333333333333329"/>
    <n v="69.999999999929997"/>
    <n v="0.99999999999899991"/>
    <n v="1.4246575342465755E-2"/>
    <n v="1.04"/>
    <x v="4"/>
  </r>
  <r>
    <x v="0"/>
    <s v="W"/>
    <x v="0"/>
    <m/>
    <x v="18"/>
    <x v="71"/>
    <n v="1"/>
    <n v="1"/>
    <n v="0.89387213031560675"/>
    <n v="41"/>
    <n v="30.666666666666668"/>
    <n v="6.6486486486486402"/>
    <n v="74"/>
    <n v="72.666666666666671"/>
    <n v="69.999999999929997"/>
    <n v="0.99999999999899991"/>
    <n v="1.4054054054054054E-2"/>
    <n v="1.04"/>
    <x v="4"/>
  </r>
  <r>
    <x v="0"/>
    <s v="W"/>
    <x v="0"/>
    <m/>
    <x v="18"/>
    <x v="72"/>
    <n v="1"/>
    <n v="1"/>
    <n v="0.89387213031560675"/>
    <n v="21"/>
    <n v="23.666666666666668"/>
    <n v="3.45205479452054"/>
    <n v="73"/>
    <n v="72.666666666666671"/>
    <n v="69.999999999929997"/>
    <n v="0.99999999999899991"/>
    <n v="1.4246575342465755E-2"/>
    <n v="1.04"/>
    <x v="4"/>
  </r>
  <r>
    <x v="0"/>
    <s v="W"/>
    <x v="0"/>
    <m/>
    <x v="18"/>
    <x v="73"/>
    <n v="1"/>
    <n v="1"/>
    <n v="0.89387213031560675"/>
    <n v="30"/>
    <n v="27.333333333333332"/>
    <n v="5.07042253521126"/>
    <n v="71"/>
    <n v="73"/>
    <n v="69.999999999929997"/>
    <n v="0.99999999999899991"/>
    <n v="1.4647887323943662E-2"/>
    <n v="1.04"/>
    <x v="4"/>
  </r>
  <r>
    <x v="0"/>
    <s v="W"/>
    <x v="0"/>
    <m/>
    <x v="18"/>
    <x v="74"/>
    <n v="1"/>
    <n v="1"/>
    <n v="0.89387213031560675"/>
    <n v="20"/>
    <n v="31.333333333333332"/>
    <n v="3.2432432432432399"/>
    <n v="74"/>
    <n v="73.333333333333329"/>
    <n v="69.999999999929997"/>
    <n v="0.99999999999899991"/>
    <n v="1.4054054054054054E-2"/>
    <n v="1.04"/>
    <x v="4"/>
  </r>
  <r>
    <x v="0"/>
    <s v="W"/>
    <x v="0"/>
    <m/>
    <x v="18"/>
    <x v="75"/>
    <n v="1"/>
    <n v="1"/>
    <n v="0.89387213031560675"/>
    <n v="32"/>
    <n v="35.666666666666664"/>
    <n v="5.1891891891891797"/>
    <n v="74"/>
    <n v="73"/>
    <n v="69.999999999929997"/>
    <n v="0.99999999999899991"/>
    <n v="1.4054054054054054E-2"/>
    <n v="1.04"/>
    <x v="4"/>
  </r>
  <r>
    <x v="0"/>
    <s v="W"/>
    <x v="0"/>
    <m/>
    <x v="18"/>
    <x v="76"/>
    <n v="1"/>
    <n v="1"/>
    <n v="0.89387213031560675"/>
    <n v="42"/>
    <n v="31.666666666666668"/>
    <n v="7"/>
    <n v="72"/>
    <n v="73"/>
    <n v="69.999999999929997"/>
    <n v="0.99999999999899991"/>
    <n v="1.4444444444444446E-2"/>
    <n v="1.04"/>
    <x v="4"/>
  </r>
  <r>
    <x v="0"/>
    <s v="W"/>
    <x v="0"/>
    <m/>
    <x v="18"/>
    <x v="77"/>
    <n v="1"/>
    <n v="1"/>
    <n v="0.89387213031560675"/>
    <n v="33"/>
    <n v="34.666666666666664"/>
    <n v="5.4246575342465704"/>
    <n v="73"/>
    <n v="73"/>
    <n v="69.999999999929997"/>
    <n v="0.99999999999899991"/>
    <n v="1.4246575342465755E-2"/>
    <n v="1.04"/>
    <x v="4"/>
  </r>
  <r>
    <x v="0"/>
    <s v="W"/>
    <x v="0"/>
    <m/>
    <x v="18"/>
    <x v="78"/>
    <n v="1"/>
    <n v="1"/>
    <n v="0.89387213031560675"/>
    <n v="20"/>
    <n v="28.666666666666668"/>
    <n v="3.2432432432432399"/>
    <n v="74"/>
    <n v="72"/>
    <n v="69.999999999929997"/>
    <n v="0.99999999999899991"/>
    <n v="1.4054054054054054E-2"/>
    <n v="1.04"/>
    <x v="4"/>
  </r>
  <r>
    <x v="0"/>
    <s v="W"/>
    <x v="0"/>
    <m/>
    <x v="18"/>
    <x v="79"/>
    <n v="1"/>
    <n v="1"/>
    <n v="0.89387213031560675"/>
    <n v="51"/>
    <n v="43.333333333333336"/>
    <n v="8.5"/>
    <n v="72"/>
    <n v="70.666666666666671"/>
    <n v="69.999999999929997"/>
    <n v="0.99999999999899991"/>
    <n v="1.4444444444444446E-2"/>
    <n v="1.04"/>
    <x v="4"/>
  </r>
  <r>
    <x v="0"/>
    <s v="W"/>
    <x v="0"/>
    <m/>
    <x v="18"/>
    <x v="80"/>
    <n v="1"/>
    <n v="1"/>
    <n v="0"/>
    <n v="15"/>
    <n v="40.666666666666664"/>
    <n v="2.5714285714285698"/>
    <n v="70"/>
    <n v="71"/>
    <n v="70"/>
    <n v="1"/>
    <n v="1.4857142857142857E-2"/>
    <n v="1.04"/>
    <x v="4"/>
  </r>
  <r>
    <x v="0"/>
    <s v="W"/>
    <x v="0"/>
    <m/>
    <x v="18"/>
    <x v="81"/>
    <n v="1"/>
    <n v="1"/>
    <n v="0"/>
    <n v="64"/>
    <n v="51"/>
    <n v="10.9714285714285"/>
    <n v="70"/>
    <n v="71.666666666666671"/>
    <n v="70"/>
    <n v="1"/>
    <n v="1.4857142857142857E-2"/>
    <n v="1.04"/>
    <x v="4"/>
  </r>
  <r>
    <x v="0"/>
    <s v="W"/>
    <x v="0"/>
    <m/>
    <x v="18"/>
    <x v="82"/>
    <n v="1"/>
    <n v="1"/>
    <n v="0.89387213031560675"/>
    <n v="43"/>
    <n v="46.333333333333336"/>
    <n v="7.0684931506849296"/>
    <n v="73"/>
    <n v="72.666666666666671"/>
    <n v="69.999999999929997"/>
    <n v="0.99999999999899991"/>
    <n v="1.4246575342465755E-2"/>
    <n v="1.04"/>
    <x v="4"/>
  </r>
  <r>
    <x v="0"/>
    <s v="W"/>
    <x v="0"/>
    <m/>
    <x v="18"/>
    <x v="83"/>
    <n v="1"/>
    <n v="1"/>
    <n v="0.89387213031560675"/>
    <n v="46"/>
    <n v="49"/>
    <n v="7.6666666666666599"/>
    <n v="72"/>
    <n v="71.333333333333329"/>
    <n v="69.999999999929997"/>
    <n v="0.99999999999899991"/>
    <n v="1.4444444444444446E-2"/>
    <n v="1.04"/>
    <x v="4"/>
  </r>
  <r>
    <x v="0"/>
    <s v="W"/>
    <x v="0"/>
    <m/>
    <x v="18"/>
    <x v="84"/>
    <n v="1"/>
    <n v="1"/>
    <n v="0.89387213031560675"/>
    <n v="50"/>
    <n v="50.666666666666664"/>
    <n v="8.2191780821917799"/>
    <n v="73"/>
    <n v="71"/>
    <n v="69.999999999929997"/>
    <n v="0.99999999999899991"/>
    <n v="1.4246575342465755E-2"/>
    <n v="1.04"/>
    <x v="4"/>
  </r>
  <r>
    <x v="0"/>
    <s v="W"/>
    <x v="0"/>
    <m/>
    <x v="18"/>
    <x v="85"/>
    <n v="1"/>
    <n v="1"/>
    <n v="95.10211687837544"/>
    <n v="51"/>
    <n v="52.666666666666664"/>
    <n v="8.8695652173912993"/>
    <n v="69"/>
    <n v="70"/>
    <n v="69"/>
    <n v="0.98571428571428577"/>
    <n v="1.5072463768115942E-2"/>
    <n v="1.04"/>
    <x v="4"/>
  </r>
  <r>
    <x v="0"/>
    <s v="W"/>
    <x v="0"/>
    <m/>
    <x v="18"/>
    <x v="86"/>
    <n v="1"/>
    <n v="1"/>
    <n v="0.89387213031560675"/>
    <n v="51"/>
    <n v="50.666666666666664"/>
    <n v="8.6197183098591506"/>
    <n v="71"/>
    <n v="70.333333333333329"/>
    <n v="69.999999999929997"/>
    <n v="0.99999999999899991"/>
    <n v="1.4647887323943662E-2"/>
    <n v="1.04"/>
    <x v="4"/>
  </r>
  <r>
    <x v="0"/>
    <s v="W"/>
    <x v="0"/>
    <m/>
    <x v="18"/>
    <x v="87"/>
    <n v="1"/>
    <n v="1"/>
    <n v="0"/>
    <n v="56"/>
    <n v="51"/>
    <n v="9.6"/>
    <n v="70"/>
    <n v="70.333333333333329"/>
    <n v="70"/>
    <n v="1"/>
    <n v="1.4857142857142857E-2"/>
    <n v="1.04"/>
    <x v="4"/>
  </r>
  <r>
    <x v="0"/>
    <s v="W"/>
    <x v="0"/>
    <m/>
    <x v="18"/>
    <x v="88"/>
    <n v="1"/>
    <n v="1"/>
    <n v="0"/>
    <n v="45"/>
    <n v="46.666666666666664"/>
    <n v="7.71428571428571"/>
    <n v="70"/>
    <n v="71.333333333333329"/>
    <n v="70"/>
    <n v="1"/>
    <n v="1.4857142857142857E-2"/>
    <n v="1.04"/>
    <x v="4"/>
  </r>
  <r>
    <x v="0"/>
    <s v="W"/>
    <x v="0"/>
    <m/>
    <x v="18"/>
    <x v="89"/>
    <n v="1"/>
    <n v="1"/>
    <n v="0.89387213031560675"/>
    <n v="52"/>
    <n v="46.666666666666664"/>
    <n v="8.7887323943661908"/>
    <n v="71"/>
    <n v="72"/>
    <n v="69.999999999929997"/>
    <n v="0.99999999999899991"/>
    <n v="1.4647887323943662E-2"/>
    <n v="1.04"/>
    <x v="4"/>
  </r>
  <r>
    <x v="0"/>
    <s v="W"/>
    <x v="0"/>
    <m/>
    <x v="18"/>
    <x v="90"/>
    <n v="1"/>
    <n v="1"/>
    <n v="0.89387213031560675"/>
    <n v="43"/>
    <n v="44.666666666666664"/>
    <n v="7.0684931506849296"/>
    <n v="73"/>
    <n v="72.666666666666671"/>
    <n v="69.999999999929997"/>
    <n v="0.99999999999899991"/>
    <n v="1.4246575342465755E-2"/>
    <n v="1.04"/>
    <x v="4"/>
  </r>
  <r>
    <x v="0"/>
    <s v="W"/>
    <x v="0"/>
    <m/>
    <x v="18"/>
    <x v="91"/>
    <n v="1"/>
    <n v="1"/>
    <n v="0.89387213031560675"/>
    <n v="45"/>
    <n v="43.666666666666664"/>
    <n v="7.5"/>
    <n v="72"/>
    <n v="72.333333333333329"/>
    <n v="69.999999999929997"/>
    <n v="0.99999999999899991"/>
    <n v="1.4444444444444446E-2"/>
    <n v="1.04"/>
    <x v="4"/>
  </r>
  <r>
    <x v="0"/>
    <s v="W"/>
    <x v="0"/>
    <m/>
    <x v="18"/>
    <x v="92"/>
    <n v="1"/>
    <n v="1"/>
    <n v="0.89387213031560675"/>
    <n v="46"/>
    <n v="39"/>
    <n v="7.5616438356164304"/>
    <n v="73"/>
    <n v="73"/>
    <n v="69.999999999929997"/>
    <n v="0.99999999999899991"/>
    <n v="1.4246575342465755E-2"/>
    <n v="1.04"/>
    <x v="4"/>
  </r>
  <r>
    <x v="0"/>
    <s v="W"/>
    <x v="0"/>
    <m/>
    <x v="18"/>
    <x v="93"/>
    <n v="1"/>
    <n v="1"/>
    <n v="0.89387213031560675"/>
    <n v="40"/>
    <n v="37.333333333333336"/>
    <n v="6.6666666666666599"/>
    <n v="72"/>
    <n v="73"/>
    <n v="69.999999999929997"/>
    <n v="0.99999999999899991"/>
    <n v="1.4444444444444446E-2"/>
    <n v="1.04"/>
    <x v="4"/>
  </r>
  <r>
    <x v="0"/>
    <s v="W"/>
    <x v="0"/>
    <m/>
    <x v="18"/>
    <x v="94"/>
    <n v="1"/>
    <n v="1"/>
    <n v="0.89387213031560675"/>
    <n v="31"/>
    <n v="40.333333333333336"/>
    <n v="5.0270270270270201"/>
    <n v="74"/>
    <n v="72.333333333333329"/>
    <n v="69.999999999929997"/>
    <n v="0.99999999999899991"/>
    <n v="1.4054054054054054E-2"/>
    <n v="1.04"/>
    <x v="4"/>
  </r>
  <r>
    <x v="0"/>
    <s v="W"/>
    <x v="0"/>
    <m/>
    <x v="18"/>
    <x v="95"/>
    <n v="1"/>
    <n v="1"/>
    <n v="0.89387213031560675"/>
    <n v="41"/>
    <n v="41.666666666666664"/>
    <n v="6.7397260273972597"/>
    <n v="73"/>
    <n v="72"/>
    <n v="69.999999999929997"/>
    <n v="0.99999999999899991"/>
    <n v="1.4246575342465755E-2"/>
    <n v="1.04"/>
    <x v="4"/>
  </r>
  <r>
    <x v="0"/>
    <s v="W"/>
    <x v="0"/>
    <m/>
    <x v="18"/>
    <x v="96"/>
    <n v="1"/>
    <n v="1"/>
    <n v="0"/>
    <n v="49"/>
    <n v="40"/>
    <n v="8.4"/>
    <n v="70"/>
    <n v="71.666666666666671"/>
    <n v="70"/>
    <n v="1"/>
    <n v="1.4857142857142857E-2"/>
    <n v="1.04"/>
    <x v="4"/>
  </r>
  <r>
    <x v="0"/>
    <s v="W"/>
    <x v="0"/>
    <m/>
    <x v="18"/>
    <x v="97"/>
    <n v="1"/>
    <n v="1"/>
    <n v="0.89387213031560675"/>
    <n v="35"/>
    <n v="38"/>
    <n v="5.7534246575342403"/>
    <n v="73"/>
    <n v="72.666666666666671"/>
    <n v="69.999999999929997"/>
    <n v="0.99999999999899991"/>
    <n v="1.4246575342465755E-2"/>
    <n v="1.04"/>
    <x v="4"/>
  </r>
  <r>
    <x v="0"/>
    <s v="W"/>
    <x v="0"/>
    <m/>
    <x v="18"/>
    <x v="98"/>
    <n v="1"/>
    <n v="1"/>
    <n v="0.89387213031560675"/>
    <n v="36"/>
    <n v="43.666666666666664"/>
    <n v="6"/>
    <n v="72"/>
    <n v="72.666666666666671"/>
    <n v="69.999999999929997"/>
    <n v="0.99999999999899991"/>
    <n v="1.4444444444444446E-2"/>
    <n v="1.04"/>
    <x v="4"/>
  </r>
  <r>
    <x v="0"/>
    <s v="W"/>
    <x v="0"/>
    <m/>
    <x v="18"/>
    <x v="99"/>
    <n v="1"/>
    <n v="1"/>
    <n v="0.89387213031560675"/>
    <n v="43"/>
    <n v="45.666666666666664"/>
    <n v="7.0684931506849296"/>
    <n v="73"/>
    <n v="72.333333333333329"/>
    <n v="69.999999999929997"/>
    <n v="0.99999999999899991"/>
    <n v="1.4246575342465755E-2"/>
    <n v="1.04"/>
    <x v="4"/>
  </r>
  <r>
    <x v="0"/>
    <s v="W"/>
    <x v="0"/>
    <m/>
    <x v="18"/>
    <x v="100"/>
    <n v="1"/>
    <n v="1"/>
    <n v="0.89387213031560675"/>
    <n v="52"/>
    <n v="45.333333333333336"/>
    <n v="8.5479452054794507"/>
    <n v="73"/>
    <n v="72"/>
    <n v="69.999999999929997"/>
    <n v="0.99999999999899991"/>
    <n v="1.4246575342465755E-2"/>
    <n v="1.04"/>
    <x v="4"/>
  </r>
  <r>
    <x v="0"/>
    <s v="W"/>
    <x v="0"/>
    <m/>
    <x v="18"/>
    <x v="101"/>
    <n v="1"/>
    <n v="1"/>
    <n v="0.89387213031560675"/>
    <n v="42"/>
    <n v="42"/>
    <n v="7.0985915492957696"/>
    <n v="71"/>
    <n v="72"/>
    <n v="69.999999999929997"/>
    <n v="0.99999999999899991"/>
    <n v="1.4647887323943662E-2"/>
    <n v="1.04"/>
    <x v="4"/>
  </r>
  <r>
    <x v="0"/>
    <s v="W"/>
    <x v="0"/>
    <m/>
    <x v="18"/>
    <x v="102"/>
    <n v="1"/>
    <n v="1"/>
    <n v="0.89387213031560675"/>
    <n v="42"/>
    <n v="43"/>
    <n v="7"/>
    <n v="72"/>
    <n v="72.666666666666671"/>
    <n v="69.999999999929997"/>
    <n v="0.99999999999899991"/>
    <n v="1.4444444444444446E-2"/>
    <n v="1.04"/>
    <x v="4"/>
  </r>
  <r>
    <x v="0"/>
    <s v="W"/>
    <x v="0"/>
    <m/>
    <x v="18"/>
    <x v="103"/>
    <n v="1"/>
    <n v="1"/>
    <n v="0.89387213031560675"/>
    <n v="42"/>
    <n v="45.666666666666664"/>
    <n v="6.9041095890410897"/>
    <n v="73"/>
    <n v="71.333333333333329"/>
    <n v="69.999999999929997"/>
    <n v="0.99999999999899991"/>
    <n v="1.4246575342465755E-2"/>
    <n v="1.04"/>
    <x v="4"/>
  </r>
  <r>
    <x v="0"/>
    <s v="W"/>
    <x v="0"/>
    <m/>
    <x v="18"/>
    <x v="104"/>
    <n v="1"/>
    <n v="1"/>
    <n v="0.89387213031560675"/>
    <n v="45"/>
    <n v="49"/>
    <n v="7.3972602739726003"/>
    <n v="73"/>
    <n v="70"/>
    <n v="69.999999999929997"/>
    <n v="0.99999999999899991"/>
    <n v="1.4246575342465755E-2"/>
    <n v="1.04"/>
    <x v="4"/>
  </r>
  <r>
    <x v="0"/>
    <s v="W"/>
    <x v="0"/>
    <m/>
    <x v="18"/>
    <x v="105"/>
    <n v="1"/>
    <n v="1"/>
    <n v="108.21490897916853"/>
    <n v="50"/>
    <n v="49.666666666666664"/>
    <n v="8.8235294117646994"/>
    <n v="68"/>
    <n v="69.333333333333329"/>
    <n v="68"/>
    <n v="0.97142857142857142"/>
    <n v="1.5294117647058824E-2"/>
    <n v="1.04"/>
    <x v="4"/>
  </r>
  <r>
    <x v="0"/>
    <s v="W"/>
    <x v="0"/>
    <m/>
    <x v="18"/>
    <x v="106"/>
    <n v="1"/>
    <n v="1"/>
    <n v="95.10211687837544"/>
    <n v="52"/>
    <n v="55.333333333333336"/>
    <n v="9.0434782608695592"/>
    <n v="69"/>
    <n v="71.333333333333329"/>
    <n v="69"/>
    <n v="0.98571428571428577"/>
    <n v="1.5072463768115942E-2"/>
    <n v="1.04"/>
    <x v="4"/>
  </r>
  <r>
    <x v="0"/>
    <s v="W"/>
    <x v="0"/>
    <m/>
    <x v="18"/>
    <x v="107"/>
    <n v="1"/>
    <n v="1"/>
    <n v="0.89387213031560675"/>
    <n v="47"/>
    <n v="61.333333333333336"/>
    <n v="7.9436619718309798"/>
    <n v="71"/>
    <n v="72.333333333333329"/>
    <n v="69.999999999929997"/>
    <n v="0.99999999999899991"/>
    <n v="1.4647887323943662E-2"/>
    <n v="1.04"/>
    <x v="4"/>
  </r>
  <r>
    <x v="0"/>
    <s v="W"/>
    <x v="0"/>
    <m/>
    <x v="18"/>
    <x v="108"/>
    <n v="1"/>
    <n v="1"/>
    <n v="0.89387213031560675"/>
    <n v="67"/>
    <n v="76"/>
    <n v="10.864864864864799"/>
    <n v="74"/>
    <n v="72"/>
    <n v="69.999999999929997"/>
    <n v="0.99999999999899991"/>
    <n v="1.4054054054054054E-2"/>
    <n v="1.04"/>
    <x v="4"/>
  </r>
  <r>
    <x v="0"/>
    <s v="W"/>
    <x v="0"/>
    <m/>
    <x v="18"/>
    <x v="109"/>
    <n v="1"/>
    <n v="1"/>
    <n v="0.89387213031560675"/>
    <n v="70"/>
    <n v="78.666666666666671"/>
    <n v="11.6666666666666"/>
    <n v="72"/>
    <n v="71.333333333333329"/>
    <n v="69.999999999929997"/>
    <n v="0.99999999999899991"/>
    <n v="1.4444444444444446E-2"/>
    <n v="1.04"/>
    <x v="4"/>
  </r>
  <r>
    <x v="0"/>
    <s v="W"/>
    <x v="0"/>
    <m/>
    <x v="18"/>
    <x v="110"/>
    <n v="1"/>
    <n v="1"/>
    <n v="0"/>
    <n v="91"/>
    <n v="80.333333333333329"/>
    <n v="15.6"/>
    <n v="70"/>
    <n v="71.333333333333329"/>
    <n v="70"/>
    <n v="1"/>
    <n v="1.4857142857142857E-2"/>
    <n v="1.04"/>
    <x v="4"/>
  </r>
  <r>
    <x v="0"/>
    <s v="W"/>
    <x v="0"/>
    <m/>
    <x v="18"/>
    <x v="111"/>
    <n v="1"/>
    <n v="1"/>
    <n v="0.89387213031560675"/>
    <n v="75"/>
    <n v="76.333333333333329"/>
    <n v="12.5"/>
    <n v="72"/>
    <n v="72"/>
    <n v="69.999999999929997"/>
    <n v="0.99999999999899991"/>
    <n v="1.4444444444444446E-2"/>
    <n v="1.04"/>
    <x v="4"/>
  </r>
  <r>
    <x v="0"/>
    <s v="W"/>
    <x v="0"/>
    <m/>
    <x v="18"/>
    <x v="112"/>
    <n v="1"/>
    <n v="1"/>
    <n v="0.89387213031560675"/>
    <n v="75"/>
    <n v="81"/>
    <n v="12.5"/>
    <n v="72"/>
    <n v="71.666666666666671"/>
    <n v="69.999999999929997"/>
    <n v="0.99999999999899991"/>
    <n v="1.4444444444444446E-2"/>
    <n v="1.04"/>
    <x v="4"/>
  </r>
  <r>
    <x v="0"/>
    <s v="W"/>
    <x v="0"/>
    <m/>
    <x v="18"/>
    <x v="113"/>
    <n v="1"/>
    <n v="1"/>
    <n v="0.89387213031560675"/>
    <n v="79"/>
    <n v="84.666666666666671"/>
    <n v="13.1666666666666"/>
    <n v="72"/>
    <n v="71.666666666666671"/>
    <n v="69.999999999929997"/>
    <n v="0.99999999999899991"/>
    <n v="1.4444444444444446E-2"/>
    <n v="1.04"/>
    <x v="4"/>
  </r>
  <r>
    <x v="0"/>
    <s v="W"/>
    <x v="0"/>
    <m/>
    <x v="18"/>
    <x v="114"/>
    <n v="1"/>
    <n v="1"/>
    <n v="0.89387213031560675"/>
    <n v="89"/>
    <n v="89.333333333333329"/>
    <n v="15.0422535211267"/>
    <n v="71"/>
    <n v="71"/>
    <n v="69.999999999929997"/>
    <n v="0.99999999999899991"/>
    <n v="1.4647887323943662E-2"/>
    <n v="1.04"/>
    <x v="4"/>
  </r>
  <r>
    <x v="0"/>
    <s v="W"/>
    <x v="0"/>
    <m/>
    <x v="18"/>
    <x v="115"/>
    <n v="1"/>
    <n v="1"/>
    <n v="0.89387213031560675"/>
    <n v="86"/>
    <n v="87.666666666666671"/>
    <n v="14.3333333333333"/>
    <n v="72"/>
    <n v="70.333333333333329"/>
    <n v="69.999999999929997"/>
    <n v="0.99999999999899991"/>
    <n v="1.4444444444444446E-2"/>
    <n v="1.04"/>
    <x v="4"/>
  </r>
  <r>
    <x v="0"/>
    <s v="W"/>
    <x v="0"/>
    <m/>
    <x v="18"/>
    <x v="116"/>
    <n v="1"/>
    <n v="1"/>
    <n v="0"/>
    <n v="93"/>
    <n v="92"/>
    <n v="15.9428571428571"/>
    <n v="70"/>
    <n v="70"/>
    <n v="70"/>
    <n v="1"/>
    <n v="1.4857142857142857E-2"/>
    <n v="1.04"/>
    <x v="4"/>
  </r>
  <r>
    <x v="0"/>
    <s v="W"/>
    <x v="0"/>
    <m/>
    <x v="18"/>
    <x v="117"/>
    <n v="1"/>
    <n v="1"/>
    <n v="95.10211687837544"/>
    <n v="84"/>
    <n v="94.333333333333329"/>
    <n v="14.6086956521739"/>
    <n v="69"/>
    <n v="70"/>
    <n v="69"/>
    <n v="0.98571428571428577"/>
    <n v="1.5072463768115942E-2"/>
    <n v="1.04"/>
    <x v="4"/>
  </r>
  <r>
    <x v="0"/>
    <s v="W"/>
    <x v="0"/>
    <m/>
    <x v="18"/>
    <x v="118"/>
    <n v="1"/>
    <n v="1"/>
    <n v="0.89387213031560675"/>
    <n v="99"/>
    <n v="99.666666666666671"/>
    <n v="16.732394366197099"/>
    <n v="71"/>
    <n v="70.333333333333329"/>
    <n v="69.999999999929997"/>
    <n v="0.99999999999899991"/>
    <n v="1.4647887323943662E-2"/>
    <n v="1.04"/>
    <x v="4"/>
  </r>
  <r>
    <x v="0"/>
    <s v="W"/>
    <x v="0"/>
    <m/>
    <x v="18"/>
    <x v="119"/>
    <n v="1"/>
    <n v="1"/>
    <n v="0"/>
    <n v="100"/>
    <n v="94"/>
    <n v="17.1428571428571"/>
    <n v="70"/>
    <n v="70.333333333333329"/>
    <n v="70"/>
    <n v="1"/>
    <n v="1.4857142857142857E-2"/>
    <n v="1.04"/>
    <x v="4"/>
  </r>
  <r>
    <x v="0"/>
    <s v="W"/>
    <x v="0"/>
    <m/>
    <x v="18"/>
    <x v="120"/>
    <n v="1"/>
    <n v="1"/>
    <n v="0"/>
    <n v="100"/>
    <n v="81.666666666666671"/>
    <n v="17.1428571428571"/>
    <n v="70"/>
    <n v="70.666666666666671"/>
    <n v="70"/>
    <n v="1"/>
    <n v="1.4857142857142857E-2"/>
    <n v="1.04"/>
    <x v="4"/>
  </r>
  <r>
    <x v="0"/>
    <s v="W"/>
    <x v="0"/>
    <m/>
    <x v="18"/>
    <x v="121"/>
    <n v="1"/>
    <n v="1"/>
    <n v="0.89387213031560675"/>
    <n v="82"/>
    <n v="72.333333333333329"/>
    <n v="13.8591549295774"/>
    <n v="71"/>
    <n v="71.333333333333329"/>
    <n v="69.999999999929997"/>
    <n v="0.99999999999899991"/>
    <n v="1.4647887323943662E-2"/>
    <n v="1.04"/>
    <x v="4"/>
  </r>
  <r>
    <x v="0"/>
    <s v="W"/>
    <x v="0"/>
    <m/>
    <x v="18"/>
    <x v="122"/>
    <n v="1"/>
    <n v="1"/>
    <n v="0.89387213031560675"/>
    <n v="63"/>
    <n v="68.666666666666671"/>
    <n v="10.6478873239436"/>
    <n v="71"/>
    <n v="71.333333333333329"/>
    <n v="69.999999999929997"/>
    <n v="0.99999999999899991"/>
    <n v="1.4647887323943662E-2"/>
    <n v="1.04"/>
    <x v="4"/>
  </r>
  <r>
    <x v="0"/>
    <s v="W"/>
    <x v="0"/>
    <m/>
    <x v="18"/>
    <x v="123"/>
    <n v="1"/>
    <n v="1"/>
    <n v="0.89387213031560675"/>
    <n v="72"/>
    <n v="72"/>
    <n v="12"/>
    <n v="72"/>
    <n v="71.666666666666671"/>
    <n v="69.999999999929997"/>
    <n v="0.99999999999899991"/>
    <n v="1.4444444444444446E-2"/>
    <n v="1.04"/>
    <x v="4"/>
  </r>
  <r>
    <x v="0"/>
    <s v="W"/>
    <x v="0"/>
    <m/>
    <x v="18"/>
    <x v="124"/>
    <n v="1"/>
    <n v="1"/>
    <n v="0.89387213031560675"/>
    <n v="71"/>
    <n v="73.333333333333329"/>
    <n v="12"/>
    <n v="71"/>
    <n v="72"/>
    <n v="69.999999999929997"/>
    <n v="0.99999999999899991"/>
    <n v="1.4647887323943662E-2"/>
    <n v="1.04"/>
    <x v="4"/>
  </r>
  <r>
    <x v="0"/>
    <s v="W"/>
    <x v="0"/>
    <m/>
    <x v="18"/>
    <x v="125"/>
    <n v="1"/>
    <n v="1"/>
    <n v="0.89387213031560675"/>
    <n v="73"/>
    <n v="79.333333333333329"/>
    <n v="12.1666666666666"/>
    <n v="72"/>
    <n v="72.333333333333329"/>
    <n v="69.999999999929997"/>
    <n v="0.99999999999899991"/>
    <n v="1.4444444444444446E-2"/>
    <n v="1.04"/>
    <x v="4"/>
  </r>
  <r>
    <x v="0"/>
    <s v="W"/>
    <x v="0"/>
    <m/>
    <x v="18"/>
    <x v="126"/>
    <n v="1"/>
    <n v="1"/>
    <n v="0.89387213031560675"/>
    <n v="76"/>
    <n v="81.666666666666671"/>
    <n v="12.4931506849315"/>
    <n v="73"/>
    <n v="72"/>
    <n v="69.999999999929997"/>
    <n v="0.99999999999899991"/>
    <n v="1.4246575342465755E-2"/>
    <n v="1.04"/>
    <x v="4"/>
  </r>
  <r>
    <x v="0"/>
    <s v="W"/>
    <x v="0"/>
    <m/>
    <x v="18"/>
    <x v="127"/>
    <n v="1"/>
    <n v="1"/>
    <n v="0.89387213031560675"/>
    <n v="89"/>
    <n v="85.666666666666671"/>
    <n v="14.8333333333333"/>
    <n v="72"/>
    <n v="71.333333333333329"/>
    <n v="69.999999999929997"/>
    <n v="0.99999999999899991"/>
    <n v="1.4444444444444446E-2"/>
    <n v="1.04"/>
    <x v="4"/>
  </r>
  <r>
    <x v="0"/>
    <s v="W"/>
    <x v="0"/>
    <m/>
    <x v="18"/>
    <x v="128"/>
    <n v="1"/>
    <n v="1"/>
    <n v="0.89387213031560675"/>
    <n v="80"/>
    <n v="80"/>
    <n v="13.5211267605633"/>
    <n v="71"/>
    <n v="71.333333333333329"/>
    <n v="69.999999999929997"/>
    <n v="0.99999999999899991"/>
    <n v="1.4647887323943662E-2"/>
    <n v="1.04"/>
    <x v="4"/>
  </r>
  <r>
    <x v="0"/>
    <s v="W"/>
    <x v="0"/>
    <m/>
    <x v="18"/>
    <x v="129"/>
    <n v="1"/>
    <n v="1"/>
    <n v="0.89387213031560675"/>
    <n v="88"/>
    <n v="78.666666666666671"/>
    <n v="14.8732394366197"/>
    <n v="71"/>
    <n v="71.666666666666671"/>
    <n v="69.999999999929997"/>
    <n v="0.99999999999899991"/>
    <n v="1.4647887323943662E-2"/>
    <n v="1.04"/>
    <x v="4"/>
  </r>
  <r>
    <x v="0"/>
    <s v="W"/>
    <x v="0"/>
    <m/>
    <x v="18"/>
    <x v="130"/>
    <n v="1"/>
    <n v="1"/>
    <n v="0.89387213031560675"/>
    <n v="72"/>
    <n v="71"/>
    <n v="12"/>
    <n v="72"/>
    <n v="72"/>
    <n v="69.999999999929997"/>
    <n v="0.99999999999899991"/>
    <n v="1.4444444444444446E-2"/>
    <n v="1.04"/>
    <x v="4"/>
  </r>
  <r>
    <x v="0"/>
    <s v="W"/>
    <x v="0"/>
    <m/>
    <x v="18"/>
    <x v="131"/>
    <n v="1"/>
    <n v="1"/>
    <n v="0.89387213031560675"/>
    <n v="76"/>
    <n v="71"/>
    <n v="12.6666666666666"/>
    <n v="72"/>
    <n v="71.333333333333329"/>
    <n v="69.999999999929997"/>
    <n v="0.99999999999899991"/>
    <n v="1.4444444444444446E-2"/>
    <n v="1.04"/>
    <x v="4"/>
  </r>
  <r>
    <x v="0"/>
    <s v="W"/>
    <x v="0"/>
    <m/>
    <x v="18"/>
    <x v="132"/>
    <n v="1"/>
    <n v="1"/>
    <n v="0.89387213031560675"/>
    <n v="65"/>
    <n v="70.333333333333329"/>
    <n v="10.8333333333333"/>
    <n v="72"/>
    <n v="71.333333333333329"/>
    <n v="69.999999999929997"/>
    <n v="0.99999999999899991"/>
    <n v="1.4444444444444446E-2"/>
    <n v="1.04"/>
    <x v="4"/>
  </r>
  <r>
    <x v="0"/>
    <s v="W"/>
    <x v="0"/>
    <m/>
    <x v="18"/>
    <x v="133"/>
    <n v="1"/>
    <n v="1"/>
    <n v="0"/>
    <n v="72"/>
    <n v="71.666666666666671"/>
    <n v="12.342857142857101"/>
    <n v="70"/>
    <n v="71.333333333333329"/>
    <n v="70"/>
    <n v="1"/>
    <n v="1.4857142857142857E-2"/>
    <n v="1.04"/>
    <x v="4"/>
  </r>
  <r>
    <x v="0"/>
    <s v="W"/>
    <x v="0"/>
    <m/>
    <x v="18"/>
    <x v="134"/>
    <n v="1"/>
    <n v="1"/>
    <n v="0.89387213031560675"/>
    <n v="74"/>
    <n v="74.666666666666671"/>
    <n v="12.3333333333333"/>
    <n v="72"/>
    <n v="71.666666666666671"/>
    <n v="69.999999999929997"/>
    <n v="0.99999999999899991"/>
    <n v="1.4444444444444446E-2"/>
    <n v="1.04"/>
    <x v="4"/>
  </r>
  <r>
    <x v="0"/>
    <s v="W"/>
    <x v="0"/>
    <m/>
    <x v="18"/>
    <x v="135"/>
    <n v="1"/>
    <n v="1"/>
    <n v="0.89387213031560675"/>
    <n v="69"/>
    <n v="74.666666666666671"/>
    <n v="11.5"/>
    <n v="72"/>
    <n v="71.666666666666671"/>
    <n v="69.999999999929997"/>
    <n v="0.99999999999899991"/>
    <n v="1.4444444444444446E-2"/>
    <n v="1.04"/>
    <x v="4"/>
  </r>
  <r>
    <x v="0"/>
    <s v="W"/>
    <x v="0"/>
    <m/>
    <x v="18"/>
    <x v="136"/>
    <n v="1"/>
    <n v="1"/>
    <n v="0.89387213031560675"/>
    <n v="81"/>
    <n v="75.333333333333329"/>
    <n v="13.690140845070401"/>
    <n v="71"/>
    <n v="71.666666666666671"/>
    <n v="69.999999999929997"/>
    <n v="0.99999999999899991"/>
    <n v="1.4647887323943662E-2"/>
    <n v="1.04"/>
    <x v="4"/>
  </r>
  <r>
    <x v="0"/>
    <s v="W"/>
    <x v="0"/>
    <m/>
    <x v="18"/>
    <x v="137"/>
    <n v="1"/>
    <n v="1"/>
    <n v="0.89387213031560675"/>
    <n v="74"/>
    <n v="81.333333333333329"/>
    <n v="12.3333333333333"/>
    <n v="72"/>
    <n v="72"/>
    <n v="69.999999999929997"/>
    <n v="0.99999999999899991"/>
    <n v="1.4444444444444446E-2"/>
    <n v="1.04"/>
    <x v="4"/>
  </r>
  <r>
    <x v="0"/>
    <s v="W"/>
    <x v="0"/>
    <m/>
    <x v="18"/>
    <x v="138"/>
    <n v="1"/>
    <n v="1"/>
    <n v="0.89387213031560675"/>
    <n v="71"/>
    <n v="82.333333333333329"/>
    <n v="11.8333333333333"/>
    <n v="72"/>
    <n v="72.333333333333329"/>
    <n v="69.999999999929997"/>
    <n v="0.99999999999899991"/>
    <n v="1.4444444444444446E-2"/>
    <n v="1.04"/>
    <x v="4"/>
  </r>
  <r>
    <x v="0"/>
    <s v="W"/>
    <x v="0"/>
    <m/>
    <x v="18"/>
    <x v="139"/>
    <n v="1"/>
    <n v="1"/>
    <n v="0.89387213031560675"/>
    <n v="99"/>
    <n v="91.333333333333329"/>
    <n v="16.5"/>
    <n v="72"/>
    <n v="71.666666666666671"/>
    <n v="69.999999999929997"/>
    <n v="0.99999999999899991"/>
    <n v="1.4444444444444446E-2"/>
    <n v="1.04"/>
    <x v="4"/>
  </r>
  <r>
    <x v="0"/>
    <s v="W"/>
    <x v="0"/>
    <m/>
    <x v="18"/>
    <x v="140"/>
    <n v="1"/>
    <n v="1"/>
    <n v="0.89387213031560675"/>
    <n v="77"/>
    <n v="84.333333333333329"/>
    <n v="12.657534246575301"/>
    <n v="73"/>
    <n v="71"/>
    <n v="69.999999999929997"/>
    <n v="0.99999999999899991"/>
    <n v="1.4246575342465755E-2"/>
    <n v="1.04"/>
    <x v="4"/>
  </r>
  <r>
    <x v="0"/>
    <s v="W"/>
    <x v="0"/>
    <m/>
    <x v="18"/>
    <x v="141"/>
    <n v="1"/>
    <n v="1"/>
    <n v="0"/>
    <n v="98"/>
    <n v="84.333333333333329"/>
    <n v="16.8"/>
    <n v="70"/>
    <n v="70"/>
    <n v="70"/>
    <n v="1"/>
    <n v="1.4857142857142857E-2"/>
    <n v="1.04"/>
    <x v="4"/>
  </r>
  <r>
    <x v="0"/>
    <s v="W"/>
    <x v="0"/>
    <m/>
    <x v="18"/>
    <x v="142"/>
    <n v="1"/>
    <n v="1"/>
    <n v="0"/>
    <n v="78"/>
    <n v="79.333333333333329"/>
    <n v="13.371428571428501"/>
    <n v="70"/>
    <n v="70.333333333333329"/>
    <n v="70"/>
    <n v="1"/>
    <n v="1.4857142857142857E-2"/>
    <n v="1.04"/>
    <x v="4"/>
  </r>
  <r>
    <x v="0"/>
    <s v="W"/>
    <x v="0"/>
    <m/>
    <x v="18"/>
    <x v="143"/>
    <n v="1"/>
    <n v="1"/>
    <n v="0"/>
    <n v="77"/>
    <n v="82.666666666666671"/>
    <n v="13.2"/>
    <n v="70"/>
    <n v="70.666666666666671"/>
    <n v="70"/>
    <n v="1"/>
    <n v="1.4857142857142857E-2"/>
    <n v="1.04"/>
    <x v="4"/>
  </r>
  <r>
    <x v="0"/>
    <s v="W"/>
    <x v="0"/>
    <m/>
    <x v="18"/>
    <x v="144"/>
    <n v="1"/>
    <n v="1"/>
    <n v="0.89387213031560675"/>
    <n v="83"/>
    <n v="88"/>
    <n v="14.028169014084501"/>
    <n v="71"/>
    <n v="70.666666666666671"/>
    <n v="69.999999999929997"/>
    <n v="0.99999999999899991"/>
    <n v="1.4647887323943662E-2"/>
    <n v="1.04"/>
    <x v="4"/>
  </r>
  <r>
    <x v="0"/>
    <s v="W"/>
    <x v="0"/>
    <m/>
    <x v="18"/>
    <x v="145"/>
    <n v="1"/>
    <n v="1"/>
    <n v="0.89387213031560675"/>
    <n v="88"/>
    <n v="89.666666666666671"/>
    <n v="14.8732394366197"/>
    <n v="71"/>
    <n v="70"/>
    <n v="69.999999999929997"/>
    <n v="0.99999999999899991"/>
    <n v="1.4647887323943662E-2"/>
    <n v="1.04"/>
    <x v="4"/>
  </r>
  <r>
    <x v="0"/>
    <s v="W"/>
    <x v="0"/>
    <m/>
    <x v="18"/>
    <x v="146"/>
    <n v="1"/>
    <n v="1"/>
    <n v="0"/>
    <n v="93"/>
    <n v="92"/>
    <n v="15.9428571428571"/>
    <n v="70"/>
    <n v="70"/>
    <n v="70"/>
    <n v="1"/>
    <n v="1.4857142857142857E-2"/>
    <n v="1.04"/>
    <x v="4"/>
  </r>
  <r>
    <x v="0"/>
    <s v="W"/>
    <x v="0"/>
    <m/>
    <x v="18"/>
    <x v="147"/>
    <n v="1"/>
    <n v="1"/>
    <n v="95.10211687837544"/>
    <n v="88"/>
    <n v="92.666666666666671"/>
    <n v="15.3043478260869"/>
    <n v="69"/>
    <n v="70.666666666666671"/>
    <n v="69"/>
    <n v="0.98571428571428577"/>
    <n v="1.5072463768115942E-2"/>
    <n v="1.04"/>
    <x v="4"/>
  </r>
  <r>
    <x v="0"/>
    <s v="W"/>
    <x v="0"/>
    <m/>
    <x v="18"/>
    <x v="148"/>
    <n v="1"/>
    <n v="1"/>
    <n v="0.89387213031560675"/>
    <n v="95"/>
    <n v="95.666666666666671"/>
    <n v="16.056338028169002"/>
    <n v="71"/>
    <n v="71.333333333333329"/>
    <n v="69.999999999929997"/>
    <n v="0.99999999999899991"/>
    <n v="1.4647887323943662E-2"/>
    <n v="1.04"/>
    <x v="4"/>
  </r>
  <r>
    <x v="0"/>
    <s v="W"/>
    <x v="0"/>
    <m/>
    <x v="18"/>
    <x v="149"/>
    <n v="1"/>
    <n v="1"/>
    <n v="0.89387213031560675"/>
    <n v="95"/>
    <n v="100.66666666666667"/>
    <n v="15.8333333333333"/>
    <n v="72"/>
    <n v="71"/>
    <n v="69.999999999929997"/>
    <n v="0.99999999999899991"/>
    <n v="1.4444444444444446E-2"/>
    <n v="1.04"/>
    <x v="4"/>
  </r>
  <r>
    <x v="0"/>
    <s v="W"/>
    <x v="0"/>
    <m/>
    <x v="18"/>
    <x v="150"/>
    <n v="1"/>
    <n v="1"/>
    <n v="0.89387213031560675"/>
    <n v="97"/>
    <n v="100"/>
    <n v="16.394366197183"/>
    <n v="71"/>
    <n v="70.333333333333329"/>
    <n v="69.999999999929997"/>
    <n v="0.99999999999899991"/>
    <n v="1.4647887323943662E-2"/>
    <n v="1.04"/>
    <x v="4"/>
  </r>
  <r>
    <x v="0"/>
    <s v="W"/>
    <x v="0"/>
    <m/>
    <x v="18"/>
    <x v="151"/>
    <n v="1"/>
    <n v="1"/>
    <n v="0"/>
    <n v="110"/>
    <n v="100"/>
    <n v="18.857142857142801"/>
    <n v="70"/>
    <n v="70.333333333333329"/>
    <n v="70"/>
    <n v="1"/>
    <n v="1.4857142857142857E-2"/>
    <n v="1.04"/>
    <x v="4"/>
  </r>
  <r>
    <x v="0"/>
    <s v="W"/>
    <x v="0"/>
    <m/>
    <x v="18"/>
    <x v="152"/>
    <n v="1"/>
    <n v="1"/>
    <n v="0"/>
    <n v="93"/>
    <n v="84"/>
    <n v="15.9428571428571"/>
    <n v="70"/>
    <n v="70.333333333333329"/>
    <n v="70"/>
    <n v="1"/>
    <n v="1.4857142857142857E-2"/>
    <n v="1.04"/>
    <x v="4"/>
  </r>
  <r>
    <x v="0"/>
    <s v="W"/>
    <x v="0"/>
    <m/>
    <x v="18"/>
    <x v="153"/>
    <n v="1"/>
    <n v="1"/>
    <n v="0.89387213031560675"/>
    <n v="97"/>
    <n v="85.333333333333329"/>
    <n v="16.394366197183"/>
    <n v="71"/>
    <n v="70.333333333333329"/>
    <n v="69.999999999929997"/>
    <n v="0.99999999999899991"/>
    <n v="1.4647887323943662E-2"/>
    <n v="1.04"/>
    <x v="4"/>
  </r>
  <r>
    <x v="0"/>
    <s v="W"/>
    <x v="0"/>
    <m/>
    <x v="18"/>
    <x v="154"/>
    <n v="1"/>
    <n v="1"/>
    <n v="0"/>
    <n v="62"/>
    <n v="83"/>
    <n v="10.6285714285714"/>
    <n v="70"/>
    <n v="70"/>
    <n v="70"/>
    <n v="1"/>
    <n v="1.4857142857142857E-2"/>
    <n v="1.04"/>
    <x v="4"/>
  </r>
  <r>
    <x v="0"/>
    <s v="W"/>
    <x v="0"/>
    <m/>
    <x v="18"/>
    <x v="155"/>
    <n v="1"/>
    <n v="1"/>
    <n v="0"/>
    <n v="97"/>
    <n v="98.333333333333329"/>
    <n v="16.628571428571401"/>
    <n v="70"/>
    <n v="70"/>
    <n v="70"/>
    <n v="1"/>
    <n v="1.4857142857142857E-2"/>
    <n v="1.04"/>
    <x v="4"/>
  </r>
  <r>
    <x v="0"/>
    <s v="W"/>
    <x v="0"/>
    <m/>
    <x v="18"/>
    <x v="156"/>
    <n v="1"/>
    <n v="1"/>
    <n v="0"/>
    <n v="90"/>
    <n v="113.66666666666667"/>
    <n v="15.4285714285714"/>
    <n v="70"/>
    <n v="67.666666666666671"/>
    <n v="70"/>
    <n v="1"/>
    <n v="1.4857142857142857E-2"/>
    <n v="1.04"/>
    <x v="4"/>
  </r>
  <r>
    <x v="0"/>
    <s v="W"/>
    <x v="0"/>
    <m/>
    <x v="18"/>
    <x v="157"/>
    <n v="1"/>
    <n v="1"/>
    <n v="0"/>
    <n v="108"/>
    <n v="130.33333333333334"/>
    <n v="18.514285714285698"/>
    <n v="70"/>
    <n v="65.666666666666671"/>
    <n v="70"/>
    <n v="1"/>
    <n v="1.4857142857142857E-2"/>
    <n v="1.04"/>
    <x v="4"/>
  </r>
  <r>
    <x v="0"/>
    <s v="W"/>
    <x v="0"/>
    <m/>
    <x v="18"/>
    <x v="158"/>
    <n v="1"/>
    <n v="1"/>
    <n v="132.3536995947494"/>
    <n v="143"/>
    <n v="139.66666666666666"/>
    <n v="27.238095238095202"/>
    <n v="63"/>
    <n v="65"/>
    <n v="63"/>
    <n v="0.9"/>
    <n v="1.650793650793651E-2"/>
    <n v="1.04"/>
    <x v="4"/>
  </r>
  <r>
    <x v="0"/>
    <s v="W"/>
    <x v="0"/>
    <m/>
    <x v="18"/>
    <x v="159"/>
    <n v="1"/>
    <n v="1"/>
    <n v="129.6385246904519"/>
    <n v="140"/>
    <n v="134.33333333333334"/>
    <n v="26.25"/>
    <n v="64"/>
    <n v="66.666666666666671"/>
    <n v="64"/>
    <n v="0.91428571428571426"/>
    <n v="1.6250000000000001E-2"/>
    <n v="1.04"/>
    <x v="4"/>
  </r>
  <r>
    <x v="0"/>
    <s v="W"/>
    <x v="0"/>
    <m/>
    <x v="18"/>
    <x v="160"/>
    <n v="1"/>
    <n v="1"/>
    <n v="108.21490897916853"/>
    <n v="136"/>
    <n v="127.66666666666667"/>
    <n v="24"/>
    <n v="68"/>
    <n v="68.333333333333329"/>
    <n v="68"/>
    <n v="0.97142857142857142"/>
    <n v="1.5294117647058824E-2"/>
    <n v="1.04"/>
    <x v="4"/>
  </r>
  <r>
    <x v="0"/>
    <s v="W"/>
    <x v="0"/>
    <m/>
    <x v="18"/>
    <x v="161"/>
    <n v="1"/>
    <n v="1"/>
    <n v="108.21490897916853"/>
    <n v="127"/>
    <n v="128.33333333333334"/>
    <n v="22.411764705882302"/>
    <n v="68"/>
    <n v="68.666666666666671"/>
    <n v="68"/>
    <n v="0.97142857142857142"/>
    <n v="1.5294117647058824E-2"/>
    <n v="1.04"/>
    <x v="4"/>
  </r>
  <r>
    <x v="0"/>
    <s v="W"/>
    <x v="0"/>
    <m/>
    <x v="18"/>
    <x v="162"/>
    <n v="1"/>
    <n v="1"/>
    <n v="95.10211687837544"/>
    <n v="120"/>
    <n v="143.66666666666666"/>
    <n v="20.869565217391301"/>
    <n v="69"/>
    <n v="65.666666666666671"/>
    <n v="69"/>
    <n v="0.98571428571428577"/>
    <n v="1.5072463768115942E-2"/>
    <n v="1.04"/>
    <x v="4"/>
  </r>
  <r>
    <x v="0"/>
    <s v="W"/>
    <x v="0"/>
    <m/>
    <x v="18"/>
    <x v="163"/>
    <n v="1"/>
    <n v="1"/>
    <n v="95.10211687837544"/>
    <n v="138"/>
    <n v="151.66666666666666"/>
    <n v="24"/>
    <n v="69"/>
    <n v="63.333333333333336"/>
    <n v="69"/>
    <n v="0.98571428571428577"/>
    <n v="1.5072463768115942E-2"/>
    <n v="1.04"/>
    <x v="4"/>
  </r>
  <r>
    <x v="0"/>
    <s v="W"/>
    <x v="0"/>
    <m/>
    <x v="18"/>
    <x v="164"/>
    <n v="1"/>
    <n v="1"/>
    <n v="138.93799402258185"/>
    <n v="173"/>
    <n v="163.33333333333334"/>
    <n v="35.186440677966097"/>
    <n v="59"/>
    <n v="61.333333333333336"/>
    <n v="59"/>
    <n v="0.84285714285714286"/>
    <n v="1.7627118644067796E-2"/>
    <n v="1.04"/>
    <x v="4"/>
  </r>
  <r>
    <x v="0"/>
    <s v="W"/>
    <x v="0"/>
    <m/>
    <x v="18"/>
    <x v="165"/>
    <n v="1"/>
    <n v="1"/>
    <n v="134.55087754359997"/>
    <n v="144"/>
    <n v="154"/>
    <n v="27.870967741935399"/>
    <n v="62"/>
    <n v="61"/>
    <n v="62"/>
    <n v="0.88571428571428568"/>
    <n v="1.6774193548387096E-2"/>
    <n v="1.04"/>
    <x v="4"/>
  </r>
  <r>
    <x v="0"/>
    <s v="W"/>
    <x v="0"/>
    <m/>
    <x v="18"/>
    <x v="166"/>
    <n v="1"/>
    <n v="1"/>
    <n v="132.3536995947494"/>
    <n v="173"/>
    <n v="152.66666666666666"/>
    <n v="32.952380952380899"/>
    <n v="63"/>
    <n v="58.333333333333336"/>
    <n v="63"/>
    <n v="0.9"/>
    <n v="1.650793650793651E-2"/>
    <n v="1.04"/>
    <x v="4"/>
  </r>
  <r>
    <x v="0"/>
    <s v="W"/>
    <x v="0"/>
    <m/>
    <x v="18"/>
    <x v="167"/>
    <n v="1"/>
    <n v="1"/>
    <n v="139.85219228074129"/>
    <n v="145"/>
    <n v="151"/>
    <n v="30"/>
    <n v="58"/>
    <n v="57.333333333333336"/>
    <n v="58"/>
    <n v="0.82857142857142863"/>
    <n v="1.793103448275862E-2"/>
    <n v="1.04"/>
    <x v="4"/>
  </r>
  <r>
    <x v="0"/>
    <s v="W"/>
    <x v="0"/>
    <m/>
    <x v="18"/>
    <x v="168"/>
    <n v="1"/>
    <n v="1"/>
    <n v="141.60830077796274"/>
    <n v="140"/>
    <n v="153.33333333333334"/>
    <n v="31.1111111111111"/>
    <n v="54"/>
    <n v="58.666666666666664"/>
    <n v="54"/>
    <n v="0.77142857142857146"/>
    <n v="1.9259259259259261E-2"/>
    <n v="1.04"/>
    <x v="4"/>
  </r>
  <r>
    <x v="0"/>
    <s v="W"/>
    <x v="0"/>
    <m/>
    <x v="18"/>
    <x v="169"/>
    <n v="1"/>
    <n v="1"/>
    <n v="137.77915051638698"/>
    <n v="168"/>
    <n v="155.66666666666666"/>
    <n v="33.6"/>
    <n v="60"/>
    <n v="59.333333333333336"/>
    <n v="60"/>
    <n v="0.8571428571428571"/>
    <n v="1.7333333333333333E-2"/>
    <n v="1.04"/>
    <x v="4"/>
  </r>
  <r>
    <x v="0"/>
    <s v="W"/>
    <x v="0"/>
    <m/>
    <x v="18"/>
    <x v="170"/>
    <n v="1"/>
    <n v="1"/>
    <n v="134.55087754359997"/>
    <n v="152"/>
    <n v="152.66666666666666"/>
    <n v="29.419354838709602"/>
    <n v="62"/>
    <n v="59.666666666666664"/>
    <n v="62"/>
    <n v="0.88571428571428568"/>
    <n v="1.6774193548387096E-2"/>
    <n v="1.04"/>
    <x v="4"/>
  </r>
  <r>
    <x v="0"/>
    <s v="W"/>
    <x v="0"/>
    <m/>
    <x v="18"/>
    <x v="171"/>
    <n v="1"/>
    <n v="1"/>
    <n v="141.06699693886807"/>
    <n v="147"/>
    <n v="156.33333333333334"/>
    <n v="31.5"/>
    <n v="56"/>
    <n v="59.666666666666664"/>
    <n v="56"/>
    <n v="0.8"/>
    <n v="1.8571428571428572E-2"/>
    <n v="1.04"/>
    <x v="4"/>
  </r>
  <r>
    <x v="0"/>
    <s v="W"/>
    <x v="0"/>
    <m/>
    <x v="18"/>
    <x v="172"/>
    <n v="1"/>
    <n v="1"/>
    <n v="136.33478747129968"/>
    <n v="159"/>
    <n v="157.66666666666666"/>
    <n v="31.278688524590098"/>
    <n v="61"/>
    <n v="60.666666666666664"/>
    <n v="61"/>
    <n v="0.87142857142857144"/>
    <n v="1.7049180327868854E-2"/>
    <n v="1.04"/>
    <x v="4"/>
  </r>
  <r>
    <x v="0"/>
    <s v="W"/>
    <x v="0"/>
    <m/>
    <x v="18"/>
    <x v="173"/>
    <n v="1"/>
    <n v="1"/>
    <n v="134.55087754359997"/>
    <n v="163"/>
    <n v="155.33333333333334"/>
    <n v="31.5483870967741"/>
    <n v="62"/>
    <n v="59.333333333333336"/>
    <n v="62"/>
    <n v="0.88571428571428568"/>
    <n v="1.6774193548387096E-2"/>
    <n v="1.04"/>
    <x v="4"/>
  </r>
  <r>
    <x v="0"/>
    <s v="W"/>
    <x v="0"/>
    <m/>
    <x v="18"/>
    <x v="174"/>
    <n v="1"/>
    <n v="1"/>
    <n v="138.93799402258185"/>
    <n v="151"/>
    <n v="150"/>
    <n v="30.711864406779601"/>
    <n v="59"/>
    <n v="55.666666666666664"/>
    <n v="59"/>
    <n v="0.84285714285714286"/>
    <n v="1.7627118644067796E-2"/>
    <n v="1.04"/>
    <x v="4"/>
  </r>
  <r>
    <x v="0"/>
    <s v="W"/>
    <x v="0"/>
    <m/>
    <x v="18"/>
    <x v="175"/>
    <n v="1"/>
    <n v="1"/>
    <n v="140.5534742672435"/>
    <n v="152"/>
    <n v="148.66666666666666"/>
    <n v="32"/>
    <n v="57"/>
    <n v="55.333333333333336"/>
    <n v="57"/>
    <n v="0.81428571428571428"/>
    <n v="1.8245614035087721E-2"/>
    <n v="1.04"/>
    <x v="4"/>
  </r>
  <r>
    <x v="0"/>
    <s v="W"/>
    <x v="0"/>
    <m/>
    <x v="18"/>
    <x v="176"/>
    <n v="1"/>
    <n v="1"/>
    <n v="141.41634223958235"/>
    <n v="147"/>
    <n v="143"/>
    <n v="34.588235294117602"/>
    <n v="51"/>
    <n v="54"/>
    <n v="51"/>
    <n v="0.72857142857142854"/>
    <n v="2.0392156862745099E-2"/>
    <n v="1.04"/>
    <x v="4"/>
  </r>
  <r>
    <x v="0"/>
    <s v="W"/>
    <x v="0"/>
    <m/>
    <x v="18"/>
    <x v="177"/>
    <n v="1"/>
    <n v="1"/>
    <n v="139.85219228074129"/>
    <n v="147"/>
    <n v="138.33333333333334"/>
    <n v="30.413793103448199"/>
    <n v="58"/>
    <n v="53.666666666666664"/>
    <n v="58"/>
    <n v="0.82857142857142863"/>
    <n v="1.793103448275862E-2"/>
    <n v="1.04"/>
    <x v="4"/>
  </r>
  <r>
    <x v="0"/>
    <s v="W"/>
    <x v="0"/>
    <m/>
    <x v="18"/>
    <x v="178"/>
    <n v="1"/>
    <n v="1"/>
    <n v="141.66650908084623"/>
    <n v="135"/>
    <n v="130.66666666666666"/>
    <n v="30.566037735849001"/>
    <n v="53"/>
    <n v="50.333333333333336"/>
    <n v="53"/>
    <n v="0.75714285714285712"/>
    <n v="1.9622641509433963E-2"/>
    <n v="1.04"/>
    <x v="4"/>
  </r>
  <r>
    <x v="0"/>
    <s v="W"/>
    <x v="0"/>
    <m/>
    <x v="18"/>
    <x v="179"/>
    <n v="1"/>
    <n v="1"/>
    <n v="141.12611871784313"/>
    <n v="133"/>
    <n v="121"/>
    <n v="31.92"/>
    <n v="50"/>
    <n v="47.333333333333336"/>
    <n v="50"/>
    <n v="0.7142857142857143"/>
    <n v="2.0799999999999999E-2"/>
    <n v="1.04"/>
    <x v="4"/>
  </r>
  <r>
    <x v="0"/>
    <s v="W"/>
    <x v="0"/>
    <m/>
    <x v="18"/>
    <x v="180"/>
    <n v="1"/>
    <n v="1"/>
    <n v="140.25148644857236"/>
    <n v="124"/>
    <n v="115.33333333333333"/>
    <n v="31"/>
    <n v="48"/>
    <n v="48.666666666666664"/>
    <n v="48"/>
    <n v="0.68571428571428572"/>
    <n v="2.1666666666666667E-2"/>
    <n v="1.04"/>
    <x v="4"/>
  </r>
  <r>
    <x v="0"/>
    <s v="W"/>
    <x v="0"/>
    <m/>
    <x v="18"/>
    <x v="181"/>
    <n v="1"/>
    <n v="1"/>
    <n v="137.47291287760075"/>
    <n v="106"/>
    <n v="114.66666666666667"/>
    <n v="28.909090909090899"/>
    <n v="44"/>
    <n v="49"/>
    <n v="44"/>
    <n v="0.62857142857142856"/>
    <n v="2.3636363636363636E-2"/>
    <n v="1.04"/>
    <x v="4"/>
  </r>
  <r>
    <x v="0"/>
    <s v="W"/>
    <x v="0"/>
    <m/>
    <x v="18"/>
    <x v="182"/>
    <n v="1"/>
    <n v="1"/>
    <n v="141.60830077796274"/>
    <n v="116"/>
    <n v="114.66666666666667"/>
    <n v="25.7777777777777"/>
    <n v="54"/>
    <n v="52"/>
    <n v="54"/>
    <n v="0.77142857142857146"/>
    <n v="1.9259259259259261E-2"/>
    <n v="1.04"/>
    <x v="4"/>
  </r>
  <r>
    <x v="0"/>
    <s v="W"/>
    <x v="0"/>
    <m/>
    <x v="18"/>
    <x v="183"/>
    <n v="1"/>
    <n v="1"/>
    <n v="140.73576625879775"/>
    <n v="122"/>
    <n v="112.66666666666667"/>
    <n v="29.877551020408099"/>
    <n v="49"/>
    <n v="49.666666666666664"/>
    <n v="49"/>
    <n v="0.7"/>
    <n v="2.1224489795918369E-2"/>
    <n v="1.04"/>
    <x v="4"/>
  </r>
  <r>
    <x v="0"/>
    <s v="W"/>
    <x v="0"/>
    <m/>
    <x v="18"/>
    <x v="184"/>
    <n v="1"/>
    <n v="1"/>
    <n v="141.66650908084623"/>
    <n v="106"/>
    <n v="107"/>
    <n v="24"/>
    <n v="53"/>
    <n v="48"/>
    <n v="53"/>
    <n v="0.75714285714285712"/>
    <n v="1.9622641509433963E-2"/>
    <n v="1.04"/>
    <x v="4"/>
  </r>
  <r>
    <x v="0"/>
    <s v="W"/>
    <x v="0"/>
    <m/>
    <x v="18"/>
    <x v="185"/>
    <n v="1"/>
    <n v="1"/>
    <n v="139.67866158726866"/>
    <n v="110"/>
    <n v="109.33333333333333"/>
    <n v="28.085106382978701"/>
    <n v="47"/>
    <n v="46.333333333333336"/>
    <n v="47"/>
    <n v="0.67142857142857137"/>
    <n v="2.2127659574468085E-2"/>
    <n v="1.04"/>
    <x v="4"/>
  </r>
  <r>
    <x v="0"/>
    <s v="W"/>
    <x v="0"/>
    <m/>
    <x v="18"/>
    <x v="186"/>
    <n v="1"/>
    <n v="1"/>
    <n v="137.47291287760075"/>
    <n v="105"/>
    <n v="110.33333333333333"/>
    <n v="28.636363636363601"/>
    <n v="44"/>
    <n v="49"/>
    <n v="44"/>
    <n v="0.62857142857142856"/>
    <n v="2.3636363636363636E-2"/>
    <n v="1.04"/>
    <x v="4"/>
  </r>
  <r>
    <x v="0"/>
    <s v="W"/>
    <x v="0"/>
    <m/>
    <x v="18"/>
    <x v="187"/>
    <n v="1"/>
    <n v="1"/>
    <n v="140.25148644857236"/>
    <n v="113"/>
    <n v="111.33333333333333"/>
    <n v="28.25"/>
    <n v="48"/>
    <n v="50.333333333333336"/>
    <n v="48"/>
    <n v="0.68571428571428572"/>
    <n v="2.1666666666666667E-2"/>
    <n v="1.04"/>
    <x v="4"/>
  </r>
  <r>
    <x v="0"/>
    <s v="W"/>
    <x v="0"/>
    <m/>
    <x v="18"/>
    <x v="188"/>
    <n v="1"/>
    <n v="1"/>
    <n v="141.41306231894436"/>
    <n v="113"/>
    <n v="102.66666666666667"/>
    <n v="24.654545454545399"/>
    <n v="55"/>
    <n v="46.666666666666664"/>
    <n v="55"/>
    <n v="0.7857142857142857"/>
    <n v="1.890909090909091E-2"/>
    <n v="1.04"/>
    <x v="4"/>
  </r>
  <r>
    <x v="0"/>
    <s v="W"/>
    <x v="0"/>
    <m/>
    <x v="18"/>
    <x v="189"/>
    <n v="1"/>
    <n v="1"/>
    <n v="140.25148644857236"/>
    <n v="108"/>
    <n v="100.66666666666667"/>
    <n v="27"/>
    <n v="48"/>
    <n v="38.666666666666664"/>
    <n v="48"/>
    <n v="0.68571428571428572"/>
    <n v="2.1666666666666667E-2"/>
    <n v="1.04"/>
    <x v="4"/>
  </r>
  <r>
    <x v="0"/>
    <s v="W"/>
    <x v="0"/>
    <m/>
    <x v="18"/>
    <x v="190"/>
    <n v="1"/>
    <n v="1"/>
    <n v="129.87027750857283"/>
    <n v="87"/>
    <n v="105.66666666666667"/>
    <n v="28.2162162162162"/>
    <n v="37"/>
    <n v="35"/>
    <n v="37"/>
    <n v="0.52857142857142858"/>
    <n v="2.8108108108108109E-2"/>
    <n v="1.04"/>
    <x v="4"/>
  </r>
  <r>
    <x v="0"/>
    <s v="W"/>
    <x v="0"/>
    <m/>
    <x v="18"/>
    <x v="191"/>
    <n v="1"/>
    <n v="1"/>
    <n v="120.96617774611026"/>
    <n v="107"/>
    <n v="108"/>
    <n v="41.419354838709602"/>
    <n v="31"/>
    <n v="31"/>
    <n v="31"/>
    <n v="0.44285714285714284"/>
    <n v="3.3548387096774192E-2"/>
    <n v="1.04"/>
    <x v="4"/>
  </r>
  <r>
    <x v="0"/>
    <s v="W"/>
    <x v="0"/>
    <m/>
    <x v="18"/>
    <x v="192"/>
    <n v="1"/>
    <n v="1"/>
    <n v="129.87027750857283"/>
    <n v="123"/>
    <n v="94.333333333333329"/>
    <n v="39.891891891891802"/>
    <n v="37"/>
    <n v="25.333333333333332"/>
    <n v="37"/>
    <n v="0.52857142857142858"/>
    <n v="2.8108108108108109E-2"/>
    <n v="1.04"/>
    <x v="4"/>
  </r>
  <r>
    <x v="0"/>
    <s v="W"/>
    <x v="0"/>
    <m/>
    <x v="18"/>
    <x v="193"/>
    <n v="1"/>
    <n v="1"/>
    <n v="109.95469426441817"/>
    <n v="94"/>
    <n v="81.666666666666671"/>
    <n v="45.12"/>
    <n v="25"/>
    <n v="16.666666666666668"/>
    <n v="25"/>
    <n v="0.35714285714285715"/>
    <n v="4.1599999999999998E-2"/>
    <n v="1.04"/>
    <x v="4"/>
  </r>
  <r>
    <x v="0"/>
    <s v="W"/>
    <x v="0"/>
    <m/>
    <x v="18"/>
    <x v="194"/>
    <n v="1"/>
    <n v="1"/>
    <n v="83.296514093705937"/>
    <n v="66"/>
    <n v="69.666666666666671"/>
    <n v="56.571428571428498"/>
    <n v="14"/>
    <n v="12.666666666666666"/>
    <n v="14"/>
    <n v="0.2"/>
    <n v="7.4285714285714288E-2"/>
    <n v="1.04"/>
    <x v="4"/>
  </r>
  <r>
    <x v="0"/>
    <s v="W"/>
    <x v="0"/>
    <m/>
    <x v="18"/>
    <x v="195"/>
    <n v="1"/>
    <n v="1"/>
    <n v="73.955852712878439"/>
    <n v="85"/>
    <n v="73.333333333333329"/>
    <n v="92.727272727272705"/>
    <n v="11"/>
    <n v="13.333333333333334"/>
    <n v="11"/>
    <n v="0.15714285714285714"/>
    <n v="9.4545454545454544E-2"/>
    <n v="1.04"/>
    <x v="4"/>
  </r>
  <r>
    <x v="0"/>
    <s v="W"/>
    <x v="0"/>
    <m/>
    <x v="18"/>
    <x v="196"/>
    <n v="1"/>
    <n v="1"/>
    <n v="80.315919425076885"/>
    <n v="58"/>
    <n v="68.333333333333329"/>
    <n v="53.538461538461497"/>
    <n v="13"/>
    <n v="16"/>
    <n v="13"/>
    <n v="0.18571428571428572"/>
    <n v="0.08"/>
    <n v="1.04"/>
    <x v="4"/>
  </r>
  <r>
    <x v="0"/>
    <s v="W"/>
    <x v="0"/>
    <m/>
    <x v="18"/>
    <x v="197"/>
    <n v="1"/>
    <n v="1"/>
    <n v="88.918789606088026"/>
    <n v="77"/>
    <n v="78.333333333333329"/>
    <n v="57.75"/>
    <n v="16"/>
    <n v="19"/>
    <n v="16"/>
    <n v="0.22857142857142856"/>
    <n v="6.5000000000000002E-2"/>
    <n v="1.04"/>
    <x v="4"/>
  </r>
  <r>
    <x v="0"/>
    <s v="W"/>
    <x v="0"/>
    <m/>
    <x v="18"/>
    <x v="198"/>
    <n v="1"/>
    <n v="1"/>
    <n v="96.629088008526011"/>
    <n v="70"/>
    <n v="78"/>
    <n v="44.210526315789402"/>
    <n v="19"/>
    <n v="24"/>
    <n v="19"/>
    <n v="0.27142857142857141"/>
    <n v="5.473684210526316E-2"/>
    <n v="1.04"/>
    <x v="4"/>
  </r>
  <r>
    <x v="0"/>
    <s v="W"/>
    <x v="0"/>
    <m/>
    <x v="18"/>
    <x v="199"/>
    <n v="1"/>
    <n v="1"/>
    <n v="103.60814689358982"/>
    <n v="88"/>
    <n v="73.333333333333329"/>
    <n v="48"/>
    <n v="22"/>
    <n v="21.666666666666668"/>
    <n v="22"/>
    <n v="0.31428571428571428"/>
    <n v="4.7272727272727272E-2"/>
    <n v="1.04"/>
    <x v="4"/>
  </r>
  <r>
    <x v="0"/>
    <s v="W"/>
    <x v="0"/>
    <m/>
    <x v="18"/>
    <x v="200"/>
    <n v="1"/>
    <n v="1"/>
    <n v="120.96617774611026"/>
    <n v="76"/>
    <n v="63"/>
    <n v="29.419354838709602"/>
    <n v="31"/>
    <n v="17"/>
    <n v="31"/>
    <n v="0.44285714285714284"/>
    <n v="3.3548387096774192E-2"/>
    <n v="1.04"/>
    <x v="4"/>
  </r>
  <r>
    <x v="0"/>
    <s v="W"/>
    <x v="0"/>
    <m/>
    <x v="18"/>
    <x v="201"/>
    <n v="1"/>
    <n v="1"/>
    <n v="77.207221281078276"/>
    <n v="56"/>
    <n v="59.666666666666664"/>
    <n v="56"/>
    <n v="12"/>
    <n v="10.333333333333334"/>
    <n v="12"/>
    <n v="0.17142857142857143"/>
    <n v="8.666666666666667E-2"/>
    <n v="1.04"/>
    <x v="4"/>
  </r>
  <r>
    <x v="0"/>
    <s v="W"/>
    <x v="0"/>
    <m/>
    <x v="18"/>
    <x v="202"/>
    <n v="1"/>
    <n v="1"/>
    <n v="63.138065659182985"/>
    <n v="57"/>
    <n v="64.333333333333329"/>
    <n v="85.5"/>
    <n v="8"/>
    <n v="10.666666666666666"/>
    <n v="8"/>
    <n v="0.11428571428571428"/>
    <n v="0.13"/>
    <n v="1.04"/>
    <x v="4"/>
  </r>
  <r>
    <x v="0"/>
    <s v="W"/>
    <x v="0"/>
    <m/>
    <x v="18"/>
    <x v="203"/>
    <n v="1"/>
    <n v="1"/>
    <n v="73.955852712878439"/>
    <n v="66"/>
    <n v="63.666666666666664"/>
    <n v="72"/>
    <n v="11"/>
    <n v="12"/>
    <n v="11"/>
    <n v="0.15714285714285714"/>
    <n v="9.4545454545454544E-2"/>
    <n v="1.04"/>
    <x v="4"/>
  </r>
  <r>
    <x v="0"/>
    <s v="W"/>
    <x v="0"/>
    <m/>
    <x v="18"/>
    <x v="204"/>
    <n v="1"/>
    <n v="1"/>
    <n v="80.315919425076885"/>
    <n v="70"/>
    <n v="65.333333333333329"/>
    <n v="64.615384615384599"/>
    <n v="13"/>
    <n v="12.666666666666666"/>
    <n v="13"/>
    <n v="0.18571428571428572"/>
    <n v="0.08"/>
    <n v="1.04"/>
    <x v="4"/>
  </r>
  <r>
    <x v="0"/>
    <s v="W"/>
    <x v="0"/>
    <m/>
    <x v="18"/>
    <x v="205"/>
    <n v="1"/>
    <n v="1"/>
    <n v="77.207221281078276"/>
    <n v="55"/>
    <n v="63.333333333333336"/>
    <n v="55"/>
    <n v="12"/>
    <n v="14.333333333333334"/>
    <n v="12"/>
    <n v="0.17142857142857143"/>
    <n v="8.666666666666667E-2"/>
    <n v="1.04"/>
    <x v="4"/>
  </r>
  <r>
    <x v="0"/>
    <s v="W"/>
    <x v="0"/>
    <m/>
    <x v="18"/>
    <x v="206"/>
    <n v="1"/>
    <n v="1"/>
    <n v="80.315919425076885"/>
    <n v="71"/>
    <n v="68.333333333333329"/>
    <n v="65.538461538461505"/>
    <n v="13"/>
    <n v="13.666666666666666"/>
    <n v="13"/>
    <n v="0.18571428571428572"/>
    <n v="0.08"/>
    <n v="1.04"/>
    <x v="4"/>
  </r>
  <r>
    <x v="0"/>
    <s v="W"/>
    <x v="0"/>
    <m/>
    <x v="18"/>
    <x v="207"/>
    <n v="1"/>
    <n v="1"/>
    <n v="94.146583309740549"/>
    <n v="64"/>
    <n v="59.333333333333336"/>
    <n v="42.6666666666666"/>
    <n v="18"/>
    <n v="11.666666666666666"/>
    <n v="18"/>
    <n v="0.25714285714285712"/>
    <n v="5.7777777777777782E-2"/>
    <n v="1.04"/>
    <x v="4"/>
  </r>
  <r>
    <x v="0"/>
    <s v="W"/>
    <x v="0"/>
    <m/>
    <x v="18"/>
    <x v="208"/>
    <n v="1"/>
    <n v="1"/>
    <n v="70.543672431513983"/>
    <n v="70"/>
    <n v="61.666666666666664"/>
    <n v="84"/>
    <n v="10"/>
    <n v="9"/>
    <n v="10"/>
    <n v="0.14285714285714285"/>
    <n v="0.10400000000000001"/>
    <n v="1.04"/>
    <x v="4"/>
  </r>
  <r>
    <x v="0"/>
    <s v="W"/>
    <x v="0"/>
    <m/>
    <x v="18"/>
    <x v="209"/>
    <n v="1"/>
    <n v="1"/>
    <n v="59.075113735142885"/>
    <n v="44"/>
    <n v="59.333333333333336"/>
    <n v="75.428571428571402"/>
    <n v="7"/>
    <n v="11.333333333333334"/>
    <n v="7"/>
    <n v="0.1"/>
    <n v="0.14857142857142858"/>
    <n v="1.04"/>
    <x v="4"/>
  </r>
  <r>
    <x v="0"/>
    <s v="W"/>
    <x v="0"/>
    <m/>
    <x v="18"/>
    <x v="210"/>
    <n v="1"/>
    <n v="1"/>
    <n v="70.543672431513983"/>
    <n v="71"/>
    <n v="60.666666666666664"/>
    <n v="85.2"/>
    <n v="10"/>
    <n v="11"/>
    <n v="10"/>
    <n v="0.14285714285714285"/>
    <n v="0.10400000000000001"/>
    <n v="1.04"/>
    <x v="4"/>
  </r>
  <r>
    <x v="0"/>
    <s v="W"/>
    <x v="0"/>
    <m/>
    <x v="18"/>
    <x v="211"/>
    <n v="1"/>
    <n v="1"/>
    <n v="91.578411157262181"/>
    <n v="63"/>
    <n v="55"/>
    <n v="44.470588235294102"/>
    <n v="17"/>
    <n v="9.6666666666666661"/>
    <n v="17"/>
    <n v="0.24285714285714285"/>
    <n v="6.1176470588235297E-2"/>
    <n v="1.04"/>
    <x v="4"/>
  </r>
  <r>
    <x v="0"/>
    <s v="W"/>
    <x v="0"/>
    <m/>
    <x v="18"/>
    <x v="212"/>
    <n v="1"/>
    <n v="1"/>
    <n v="54.704020632086959"/>
    <n v="48"/>
    <n v="54"/>
    <n v="96"/>
    <n v="6"/>
    <n v="7.333333333333333"/>
    <n v="6"/>
    <n v="8.5714285714285715E-2"/>
    <n v="0.17333333333333334"/>
    <n v="1.04"/>
    <x v="4"/>
  </r>
  <r>
    <x v="0"/>
    <s v="W"/>
    <x v="0"/>
    <m/>
    <x v="18"/>
    <x v="213"/>
    <n v="1"/>
    <n v="1"/>
    <n v="54.704020632086959"/>
    <n v="54"/>
    <n v="61.666666666666664"/>
    <n v="108"/>
    <n v="6"/>
    <n v="8"/>
    <n v="6"/>
    <n v="8.5714285714285715E-2"/>
    <n v="0.17333333333333334"/>
    <n v="1.04"/>
    <x v="4"/>
  </r>
  <r>
    <x v="0"/>
    <s v="W"/>
    <x v="0"/>
    <m/>
    <x v="18"/>
    <x v="214"/>
    <n v="1"/>
    <n v="1"/>
    <n v="70.543672431513983"/>
    <n v="60"/>
    <n v="70.666666666666671"/>
    <n v="72"/>
    <n v="10"/>
    <n v="10.333333333333334"/>
    <n v="10"/>
    <n v="0.14285714285714285"/>
    <n v="0.10400000000000001"/>
    <n v="1.04"/>
    <x v="4"/>
  </r>
  <r>
    <x v="0"/>
    <s v="W"/>
    <x v="0"/>
    <m/>
    <x v="18"/>
    <x v="215"/>
    <n v="1"/>
    <n v="1"/>
    <n v="63.138065659182985"/>
    <n v="71"/>
    <n v="73"/>
    <n v="106.5"/>
    <n v="8"/>
    <n v="13"/>
    <n v="8"/>
    <n v="0.11428571428571428"/>
    <n v="0.13"/>
    <n v="1.04"/>
    <x v="4"/>
  </r>
  <r>
    <x v="0"/>
    <s v="W"/>
    <x v="0"/>
    <m/>
    <x v="18"/>
    <x v="216"/>
    <n v="1"/>
    <n v="1"/>
    <n v="80.315919425076885"/>
    <n v="81"/>
    <n v="71.333333333333329"/>
    <n v="74.769230769230703"/>
    <n v="13"/>
    <n v="13.666666666666666"/>
    <n v="13"/>
    <n v="0.18571428571428572"/>
    <n v="0.08"/>
    <n v="1.04"/>
    <x v="4"/>
  </r>
  <r>
    <x v="0"/>
    <s v="W"/>
    <x v="0"/>
    <m/>
    <x v="18"/>
    <x v="217"/>
    <n v="1"/>
    <n v="1"/>
    <n v="94.146583309740549"/>
    <n v="67"/>
    <n v="73"/>
    <n v="44.6666666666666"/>
    <n v="18"/>
    <n v="16"/>
    <n v="18"/>
    <n v="0.25714285714285712"/>
    <n v="5.7777777777777782E-2"/>
    <n v="1.04"/>
    <x v="4"/>
  </r>
  <r>
    <x v="0"/>
    <s v="W"/>
    <x v="0"/>
    <m/>
    <x v="18"/>
    <x v="218"/>
    <n v="1"/>
    <n v="1"/>
    <n v="70.543672431513983"/>
    <n v="66"/>
    <n v="80"/>
    <n v="79.2"/>
    <n v="10"/>
    <n v="19"/>
    <n v="10"/>
    <n v="0.14285714285714285"/>
    <n v="0.10400000000000001"/>
    <n v="1.04"/>
    <x v="4"/>
  </r>
  <r>
    <x v="0"/>
    <s v="W"/>
    <x v="0"/>
    <m/>
    <x v="18"/>
    <x v="219"/>
    <n v="1"/>
    <n v="1"/>
    <n v="99.030833117656741"/>
    <n v="86"/>
    <n v="90.333333333333329"/>
    <n v="51.6"/>
    <n v="20"/>
    <n v="26.666666666666668"/>
    <n v="20"/>
    <n v="0.2857142857142857"/>
    <n v="5.2000000000000005E-2"/>
    <n v="1.04"/>
    <x v="4"/>
  </r>
  <r>
    <x v="0"/>
    <s v="W"/>
    <x v="0"/>
    <m/>
    <x v="18"/>
    <x v="220"/>
    <n v="1"/>
    <n v="1"/>
    <n v="113.86535096351014"/>
    <n v="88"/>
    <n v="93"/>
    <n v="39.1111111111111"/>
    <n v="27"/>
    <n v="31"/>
    <n v="27"/>
    <n v="0.38571428571428573"/>
    <n v="3.8518518518518521E-2"/>
    <n v="1.04"/>
    <x v="4"/>
  </r>
  <r>
    <x v="0"/>
    <s v="W"/>
    <x v="0"/>
    <m/>
    <x v="18"/>
    <x v="221"/>
    <n v="1"/>
    <n v="1"/>
    <n v="124.16690269392042"/>
    <n v="97"/>
    <n v="103"/>
    <n v="35.272727272727202"/>
    <n v="33"/>
    <n v="34.666666666666664"/>
    <n v="33"/>
    <n v="0.47142857142857142"/>
    <n v="3.1515151515151517E-2"/>
    <n v="1.04"/>
    <x v="4"/>
  </r>
  <r>
    <x v="0"/>
    <s v="W"/>
    <x v="0"/>
    <m/>
    <x v="18"/>
    <x v="222"/>
    <n v="1"/>
    <n v="1"/>
    <n v="124.16690269392042"/>
    <n v="94"/>
    <n v="105"/>
    <n v="34.181818181818102"/>
    <n v="33"/>
    <n v="34.333333333333336"/>
    <n v="33"/>
    <n v="0.47142857142857142"/>
    <n v="3.1515151515151517E-2"/>
    <n v="1.04"/>
    <x v="4"/>
  </r>
  <r>
    <x v="0"/>
    <s v="W"/>
    <x v="0"/>
    <m/>
    <x v="18"/>
    <x v="223"/>
    <n v="1"/>
    <n v="1"/>
    <n v="131.14770998633753"/>
    <n v="118"/>
    <n v="109"/>
    <n v="37.2631578947368"/>
    <n v="38"/>
    <n v="35"/>
    <n v="38"/>
    <n v="0.54285714285714282"/>
    <n v="2.736842105263158E-2"/>
    <n v="1.04"/>
    <x v="4"/>
  </r>
  <r>
    <x v="0"/>
    <s v="W"/>
    <x v="0"/>
    <m/>
    <x v="18"/>
    <x v="224"/>
    <n v="1"/>
    <n v="1"/>
    <n v="122.59544676621267"/>
    <n v="103"/>
    <n v="104.33333333333333"/>
    <n v="38.625"/>
    <n v="32"/>
    <n v="35.333333333333336"/>
    <n v="32"/>
    <n v="0.45714285714285713"/>
    <n v="3.2500000000000001E-2"/>
    <n v="1.04"/>
    <x v="4"/>
  </r>
  <r>
    <x v="0"/>
    <s v="W"/>
    <x v="0"/>
    <m/>
    <x v="18"/>
    <x v="225"/>
    <n v="1"/>
    <n v="1"/>
    <n v="127.13590154261247"/>
    <n v="106"/>
    <n v="109.33333333333333"/>
    <n v="36.342857142857099"/>
    <n v="35"/>
    <n v="37.666666666666664"/>
    <n v="35"/>
    <n v="0.5"/>
    <n v="2.9714285714285714E-2"/>
    <n v="1.04"/>
    <x v="4"/>
  </r>
  <r>
    <x v="0"/>
    <s v="W"/>
    <x v="0"/>
    <m/>
    <x v="18"/>
    <x v="226"/>
    <n v="1"/>
    <n v="1"/>
    <n v="132.36394538423727"/>
    <n v="104"/>
    <n v="116.33333333333333"/>
    <n v="32"/>
    <n v="39"/>
    <n v="41.333333333333336"/>
    <n v="39"/>
    <n v="0.55714285714285716"/>
    <n v="2.6666666666666668E-2"/>
    <n v="1.04"/>
    <x v="4"/>
  </r>
  <r>
    <x v="0"/>
    <s v="W"/>
    <x v="0"/>
    <m/>
    <x v="18"/>
    <x v="227"/>
    <n v="1"/>
    <n v="1"/>
    <n v="132.36394538423727"/>
    <n v="118"/>
    <n v="115.33333333333333"/>
    <n v="36.307692307692299"/>
    <n v="39"/>
    <n v="48.333333333333336"/>
    <n v="39"/>
    <n v="0.55714285714285716"/>
    <n v="2.6666666666666668E-2"/>
    <n v="1.04"/>
    <x v="4"/>
  </r>
  <r>
    <x v="0"/>
    <s v="W"/>
    <x v="0"/>
    <m/>
    <x v="18"/>
    <x v="228"/>
    <n v="1"/>
    <n v="1"/>
    <n v="139.0219799991161"/>
    <n v="127"/>
    <n v="106.33333333333333"/>
    <n v="33.130434782608603"/>
    <n v="46"/>
    <n v="58.666666666666664"/>
    <n v="46"/>
    <n v="0.65714285714285714"/>
    <n v="2.2608695652173914E-2"/>
    <n v="1.04"/>
    <x v="4"/>
  </r>
  <r>
    <x v="0"/>
    <s v="W"/>
    <x v="0"/>
    <m/>
    <x v="18"/>
    <x v="229"/>
    <n v="1"/>
    <n v="1"/>
    <n v="137.77915051638698"/>
    <n v="101"/>
    <n v="98"/>
    <n v="20.2"/>
    <n v="60"/>
    <n v="66.333333333333329"/>
    <n v="60"/>
    <n v="0.8571428571428571"/>
    <n v="1.7333333333333333E-2"/>
    <n v="1.04"/>
    <x v="4"/>
  </r>
  <r>
    <x v="0"/>
    <s v="W"/>
    <x v="0"/>
    <m/>
    <x v="18"/>
    <x v="230"/>
    <n v="1"/>
    <n v="1"/>
    <n v="0"/>
    <n v="91"/>
    <n v="108.66666666666667"/>
    <n v="15.6"/>
    <n v="70"/>
    <n v="69.666666666666671"/>
    <n v="70"/>
    <n v="1"/>
    <n v="1.4857142857142857E-2"/>
    <n v="1.04"/>
    <x v="4"/>
  </r>
  <r>
    <x v="0"/>
    <s v="W"/>
    <x v="0"/>
    <m/>
    <x v="18"/>
    <x v="231"/>
    <n v="1"/>
    <n v="1"/>
    <n v="95.10211687837544"/>
    <n v="102"/>
    <n v="109.33333333333333"/>
    <n v="17.739130434782599"/>
    <n v="69"/>
    <n v="69.666666666666671"/>
    <n v="69"/>
    <n v="0.98571428571428577"/>
    <n v="1.5072463768115942E-2"/>
    <n v="1.04"/>
    <x v="4"/>
  </r>
  <r>
    <x v="0"/>
    <s v="W"/>
    <x v="0"/>
    <m/>
    <x v="18"/>
    <x v="232"/>
    <n v="1"/>
    <n v="1"/>
    <n v="0"/>
    <n v="133"/>
    <n v="107.66666666666667"/>
    <n v="22.8"/>
    <n v="70"/>
    <n v="69.666666666666671"/>
    <n v="70"/>
    <n v="1"/>
    <n v="1.4857142857142857E-2"/>
    <n v="1.04"/>
    <x v="4"/>
  </r>
  <r>
    <x v="0"/>
    <s v="W"/>
    <x v="0"/>
    <m/>
    <x v="18"/>
    <x v="233"/>
    <n v="1"/>
    <n v="1"/>
    <n v="0"/>
    <n v="93"/>
    <n v="90.333333333333329"/>
    <n v="15.9428571428571"/>
    <n v="70"/>
    <n v="69.666666666666671"/>
    <n v="70"/>
    <n v="1"/>
    <n v="1.4857142857142857E-2"/>
    <n v="1.04"/>
    <x v="4"/>
  </r>
  <r>
    <x v="0"/>
    <s v="W"/>
    <x v="0"/>
    <m/>
    <x v="18"/>
    <x v="234"/>
    <n v="1"/>
    <n v="1"/>
    <n v="95.10211687837544"/>
    <n v="97"/>
    <n v="88.666666666666671"/>
    <n v="16.869565217391301"/>
    <n v="69"/>
    <n v="69.333333333333329"/>
    <n v="69"/>
    <n v="0.98571428571428577"/>
    <n v="1.5072463768115942E-2"/>
    <n v="1.04"/>
    <x v="4"/>
  </r>
  <r>
    <x v="0"/>
    <s v="W"/>
    <x v="0"/>
    <m/>
    <x v="18"/>
    <x v="235"/>
    <n v="1"/>
    <n v="1"/>
    <n v="0"/>
    <n v="81"/>
    <n v="81.333333333333329"/>
    <n v="13.885714285714201"/>
    <n v="70"/>
    <n v="69.666666666666671"/>
    <n v="70"/>
    <n v="1"/>
    <n v="1.4857142857142857E-2"/>
    <n v="1.04"/>
    <x v="4"/>
  </r>
  <r>
    <x v="0"/>
    <s v="W"/>
    <x v="0"/>
    <m/>
    <x v="18"/>
    <x v="236"/>
    <n v="1"/>
    <n v="1"/>
    <n v="95.10211687837544"/>
    <n v="88"/>
    <n v="78.666666666666671"/>
    <n v="15.3043478260869"/>
    <n v="69"/>
    <n v="69.666666666666671"/>
    <n v="69"/>
    <n v="0.98571428571428577"/>
    <n v="1.5072463768115942E-2"/>
    <n v="1.04"/>
    <x v="4"/>
  </r>
  <r>
    <x v="0"/>
    <s v="W"/>
    <x v="0"/>
    <m/>
    <x v="18"/>
    <x v="237"/>
    <n v="1"/>
    <n v="1"/>
    <n v="0"/>
    <n v="75"/>
    <n v="74.333333333333329"/>
    <n v="12.857142857142801"/>
    <n v="70"/>
    <n v="70"/>
    <n v="70"/>
    <n v="1"/>
    <n v="1.4857142857142857E-2"/>
    <n v="1.04"/>
    <x v="4"/>
  </r>
  <r>
    <x v="0"/>
    <s v="W"/>
    <x v="0"/>
    <m/>
    <x v="18"/>
    <x v="238"/>
    <n v="1"/>
    <n v="1"/>
    <n v="0"/>
    <n v="73"/>
    <n v="73.333333333333329"/>
    <n v="12.5142857142857"/>
    <n v="70"/>
    <n v="70.666666666666671"/>
    <n v="70"/>
    <n v="1"/>
    <n v="1.4857142857142857E-2"/>
    <n v="1.04"/>
    <x v="4"/>
  </r>
  <r>
    <x v="0"/>
    <s v="W"/>
    <x v="0"/>
    <m/>
    <x v="18"/>
    <x v="239"/>
    <n v="1"/>
    <n v="1"/>
    <n v="0"/>
    <n v="75"/>
    <n v="66.666666666666671"/>
    <n v="12.857142857142801"/>
    <n v="70"/>
    <n v="71.333333333333329"/>
    <n v="70"/>
    <n v="1"/>
    <n v="1.4857142857142857E-2"/>
    <n v="1.04"/>
    <x v="4"/>
  </r>
  <r>
    <x v="0"/>
    <s v="W"/>
    <x v="0"/>
    <m/>
    <x v="18"/>
    <x v="240"/>
    <n v="1"/>
    <n v="1"/>
    <n v="0.89387213031560675"/>
    <n v="72"/>
    <n v="66.333333333333329"/>
    <n v="12"/>
    <n v="72"/>
    <n v="71.333333333333329"/>
    <n v="69.999999999929997"/>
    <n v="0.99999999999899991"/>
    <n v="1.4444444444444446E-2"/>
    <n v="1.04"/>
    <x v="4"/>
  </r>
  <r>
    <x v="0"/>
    <s v="W"/>
    <x v="0"/>
    <m/>
    <x v="18"/>
    <x v="241"/>
    <n v="1"/>
    <n v="1"/>
    <n v="0.89387213031560675"/>
    <n v="53"/>
    <n v="66"/>
    <n v="8.8333333333333304"/>
    <n v="72"/>
    <n v="71.333333333333329"/>
    <n v="69.999999999929997"/>
    <n v="0.99999999999899991"/>
    <n v="1.4444444444444446E-2"/>
    <n v="1.04"/>
    <x v="4"/>
  </r>
  <r>
    <x v="0"/>
    <s v="W"/>
    <x v="0"/>
    <m/>
    <x v="18"/>
    <x v="242"/>
    <n v="1"/>
    <n v="1"/>
    <n v="0"/>
    <n v="74"/>
    <n v="71"/>
    <n v="12.6857142857142"/>
    <n v="70"/>
    <n v="71.333333333333329"/>
    <n v="70"/>
    <n v="1"/>
    <n v="1.4857142857142857E-2"/>
    <n v="1.04"/>
    <x v="4"/>
  </r>
  <r>
    <x v="0"/>
    <s v="W"/>
    <x v="0"/>
    <m/>
    <x v="18"/>
    <x v="243"/>
    <n v="1"/>
    <n v="1"/>
    <n v="0.89387213031560675"/>
    <n v="71"/>
    <n v="67"/>
    <n v="11.8333333333333"/>
    <n v="72"/>
    <n v="72"/>
    <n v="69.999999999929997"/>
    <n v="0.99999999999899991"/>
    <n v="1.4444444444444446E-2"/>
    <n v="1.04"/>
    <x v="4"/>
  </r>
  <r>
    <x v="0"/>
    <s v="W"/>
    <x v="0"/>
    <m/>
    <x v="18"/>
    <x v="244"/>
    <n v="1"/>
    <n v="1"/>
    <n v="0.89387213031560675"/>
    <n v="68"/>
    <n v="62.333333333333336"/>
    <n v="11.3333333333333"/>
    <n v="72"/>
    <n v="72"/>
    <n v="69.999999999929997"/>
    <n v="0.99999999999899991"/>
    <n v="1.4444444444444446E-2"/>
    <n v="1.04"/>
    <x v="4"/>
  </r>
  <r>
    <x v="0"/>
    <s v="W"/>
    <x v="0"/>
    <m/>
    <x v="18"/>
    <x v="245"/>
    <n v="1"/>
    <n v="1"/>
    <n v="0.89387213031560675"/>
    <n v="62"/>
    <n v="59.666666666666664"/>
    <n v="10.3333333333333"/>
    <n v="72"/>
    <n v="72"/>
    <n v="69.999999999929997"/>
    <n v="0.99999999999899991"/>
    <n v="1.4444444444444446E-2"/>
    <n v="1.04"/>
    <x v="4"/>
  </r>
  <r>
    <x v="0"/>
    <s v="W"/>
    <x v="0"/>
    <m/>
    <x v="18"/>
    <x v="246"/>
    <n v="1"/>
    <n v="1"/>
    <n v="0.89387213031560675"/>
    <n v="57"/>
    <n v="57"/>
    <n v="9.5"/>
    <n v="72"/>
    <n v="72.333333333333329"/>
    <n v="69.999999999929997"/>
    <n v="0.99999999999899991"/>
    <n v="1.4444444444444446E-2"/>
    <n v="1.04"/>
    <x v="4"/>
  </r>
  <r>
    <x v="0"/>
    <s v="W"/>
    <x v="0"/>
    <m/>
    <x v="18"/>
    <x v="247"/>
    <n v="1"/>
    <n v="1"/>
    <n v="0.89387213031560675"/>
    <n v="60"/>
    <n v="60.333333333333336"/>
    <n v="10"/>
    <n v="72"/>
    <n v="72"/>
    <n v="69.999999999929997"/>
    <n v="0.99999999999899991"/>
    <n v="1.4444444444444446E-2"/>
    <n v="1.04"/>
    <x v="4"/>
  </r>
  <r>
    <x v="0"/>
    <s v="W"/>
    <x v="0"/>
    <m/>
    <x v="18"/>
    <x v="248"/>
    <n v="1"/>
    <n v="1"/>
    <n v="0.89387213031560675"/>
    <n v="54"/>
    <n v="63.333333333333336"/>
    <n v="8.8767123287671197"/>
    <n v="73"/>
    <n v="72.333333333333329"/>
    <n v="69.999999999929997"/>
    <n v="0.99999999999899991"/>
    <n v="1.4246575342465755E-2"/>
    <n v="1.04"/>
    <x v="4"/>
  </r>
  <r>
    <x v="0"/>
    <s v="W"/>
    <x v="0"/>
    <m/>
    <x v="18"/>
    <x v="249"/>
    <n v="1"/>
    <n v="1"/>
    <n v="0.89387213031560675"/>
    <n v="67"/>
    <n v="61.333333333333336"/>
    <n v="11.3239436619718"/>
    <n v="71"/>
    <n v="71.666666666666671"/>
    <n v="69.999999999929997"/>
    <n v="0.99999999999899991"/>
    <n v="1.4647887323943662E-2"/>
    <n v="1.04"/>
    <x v="4"/>
  </r>
  <r>
    <x v="0"/>
    <s v="W"/>
    <x v="0"/>
    <m/>
    <x v="18"/>
    <x v="250"/>
    <n v="1"/>
    <n v="1"/>
    <n v="0.89387213031560675"/>
    <n v="69"/>
    <n v="55.666666666666664"/>
    <n v="11.3424657534246"/>
    <n v="73"/>
    <n v="72"/>
    <n v="69.999999999929997"/>
    <n v="0.99999999999899991"/>
    <n v="1.4246575342465755E-2"/>
    <n v="1.04"/>
    <x v="4"/>
  </r>
  <r>
    <x v="0"/>
    <s v="W"/>
    <x v="0"/>
    <m/>
    <x v="18"/>
    <x v="251"/>
    <n v="1"/>
    <n v="1"/>
    <n v="0.89387213031560675"/>
    <n v="48"/>
    <n v="51.333333333333336"/>
    <n v="8.1126760563380191"/>
    <n v="71"/>
    <n v="72.333333333333329"/>
    <n v="69.999999999929997"/>
    <n v="0.99999999999899991"/>
    <n v="1.4647887323943662E-2"/>
    <n v="1.04"/>
    <x v="4"/>
  </r>
  <r>
    <x v="0"/>
    <s v="W"/>
    <x v="0"/>
    <m/>
    <x v="18"/>
    <x v="252"/>
    <n v="1"/>
    <n v="1"/>
    <n v="0.89387213031560675"/>
    <n v="50"/>
    <n v="57"/>
    <n v="8.3333333333333304"/>
    <n v="72"/>
    <n v="72.333333333333329"/>
    <n v="69.999999999929997"/>
    <n v="0.99999999999899991"/>
    <n v="1.4444444444444446E-2"/>
    <n v="1.04"/>
    <x v="4"/>
  </r>
  <r>
    <x v="0"/>
    <s v="W"/>
    <x v="0"/>
    <m/>
    <x v="18"/>
    <x v="253"/>
    <n v="1"/>
    <n v="1"/>
    <n v="0.89387213031560675"/>
    <n v="56"/>
    <n v="65.333333333333329"/>
    <n v="9.0810810810810807"/>
    <n v="74"/>
    <n v="71.666666666666671"/>
    <n v="69.999999999929997"/>
    <n v="0.99999999999899991"/>
    <n v="1.4054054054054054E-2"/>
    <n v="1.04"/>
    <x v="4"/>
  </r>
  <r>
    <x v="0"/>
    <s v="W"/>
    <x v="0"/>
    <m/>
    <x v="18"/>
    <x v="254"/>
    <n v="1"/>
    <n v="1"/>
    <n v="0.89387213031560675"/>
    <n v="65"/>
    <n v="68.666666666666671"/>
    <n v="10.9859154929577"/>
    <n v="71"/>
    <n v="70.666666666666671"/>
    <n v="69.999999999929997"/>
    <n v="0.99999999999899991"/>
    <n v="1.4647887323943662E-2"/>
    <n v="1.04"/>
    <x v="4"/>
  </r>
  <r>
    <x v="0"/>
    <s v="W"/>
    <x v="0"/>
    <m/>
    <x v="18"/>
    <x v="255"/>
    <n v="1"/>
    <n v="1"/>
    <n v="0"/>
    <n v="75"/>
    <n v="65"/>
    <n v="12.857142857142801"/>
    <n v="70"/>
    <n v="71.666666666666671"/>
    <n v="70"/>
    <n v="1"/>
    <n v="1.4857142857142857E-2"/>
    <n v="1.04"/>
    <x v="4"/>
  </r>
  <r>
    <x v="0"/>
    <s v="W"/>
    <x v="0"/>
    <m/>
    <x v="18"/>
    <x v="256"/>
    <n v="1"/>
    <n v="1"/>
    <n v="0.89387213031560675"/>
    <n v="66"/>
    <n v="61"/>
    <n v="11.154929577464699"/>
    <n v="71"/>
    <n v="71.666666666666671"/>
    <n v="69.999999999929997"/>
    <n v="0.99999999999899991"/>
    <n v="1.4647887323943662E-2"/>
    <n v="1.04"/>
    <x v="4"/>
  </r>
  <r>
    <x v="0"/>
    <s v="W"/>
    <x v="0"/>
    <m/>
    <x v="18"/>
    <x v="257"/>
    <n v="1"/>
    <n v="1"/>
    <n v="0.89387213031560675"/>
    <n v="54"/>
    <n v="56.666666666666664"/>
    <n v="8.7567567567567508"/>
    <n v="74"/>
    <n v="72"/>
    <n v="69.999999999929997"/>
    <n v="0.99999999999899991"/>
    <n v="1.4054054054054054E-2"/>
    <n v="1.04"/>
    <x v="4"/>
  </r>
  <r>
    <x v="0"/>
    <s v="W"/>
    <x v="0"/>
    <m/>
    <x v="18"/>
    <x v="258"/>
    <n v="1"/>
    <n v="1"/>
    <n v="0"/>
    <n v="63"/>
    <n v="55.333333333333336"/>
    <n v="10.8"/>
    <n v="70"/>
    <n v="71"/>
    <n v="70"/>
    <n v="1"/>
    <n v="1.4857142857142857E-2"/>
    <n v="1.04"/>
    <x v="4"/>
  </r>
  <r>
    <x v="0"/>
    <s v="W"/>
    <x v="0"/>
    <m/>
    <x v="18"/>
    <x v="259"/>
    <n v="1"/>
    <n v="1"/>
    <n v="0.89387213031560675"/>
    <n v="53"/>
    <n v="46.666666666666664"/>
    <n v="8.8333333333333304"/>
    <n v="72"/>
    <n v="71.666666666666671"/>
    <n v="69.999999999929997"/>
    <n v="0.99999999999899991"/>
    <n v="1.4444444444444446E-2"/>
    <n v="1.04"/>
    <x v="4"/>
  </r>
  <r>
    <x v="0"/>
    <s v="W"/>
    <x v="0"/>
    <m/>
    <x v="18"/>
    <x v="260"/>
    <n v="1"/>
    <n v="1"/>
    <n v="0.89387213031560675"/>
    <n v="50"/>
    <n v="46.333333333333336"/>
    <n v="8.4507042253521103"/>
    <n v="71"/>
    <n v="71.666666666666671"/>
    <n v="69.999999999929997"/>
    <n v="0.99999999999899991"/>
    <n v="1.4647887323943662E-2"/>
    <n v="1.04"/>
    <x v="4"/>
  </r>
  <r>
    <x v="0"/>
    <s v="W"/>
    <x v="0"/>
    <m/>
    <x v="18"/>
    <x v="261"/>
    <n v="1"/>
    <n v="1"/>
    <n v="0.89387213031560675"/>
    <n v="37"/>
    <n v="42.666666666666664"/>
    <n v="6.1666666666666599"/>
    <n v="72"/>
    <n v="72"/>
    <n v="69.999999999929997"/>
    <n v="0.99999999999899991"/>
    <n v="1.4444444444444446E-2"/>
    <n v="1.04"/>
    <x v="4"/>
  </r>
  <r>
    <x v="0"/>
    <s v="W"/>
    <x v="0"/>
    <m/>
    <x v="18"/>
    <x v="262"/>
    <n v="1"/>
    <n v="1"/>
    <n v="0.89387213031560675"/>
    <n v="52"/>
    <n v="44.666666666666664"/>
    <n v="8.6666666666666607"/>
    <n v="72"/>
    <n v="72"/>
    <n v="69.999999999929997"/>
    <n v="0.99999999999899991"/>
    <n v="1.4444444444444446E-2"/>
    <n v="1.04"/>
    <x v="4"/>
  </r>
  <r>
    <x v="0"/>
    <s v="W"/>
    <x v="0"/>
    <m/>
    <x v="18"/>
    <x v="263"/>
    <n v="1"/>
    <n v="1"/>
    <n v="0.89387213031560675"/>
    <n v="39"/>
    <n v="42.666666666666664"/>
    <n v="6.5"/>
    <n v="72"/>
    <n v="72.333333333333329"/>
    <n v="69.999999999929997"/>
    <n v="0.99999999999899991"/>
    <n v="1.4444444444444446E-2"/>
    <n v="1.04"/>
    <x v="4"/>
  </r>
  <r>
    <x v="0"/>
    <s v="W"/>
    <x v="0"/>
    <m/>
    <x v="18"/>
    <x v="264"/>
    <n v="1"/>
    <n v="1"/>
    <n v="0.89387213031560675"/>
    <n v="43"/>
    <n v="44.666666666666664"/>
    <n v="7.1666666666666599"/>
    <n v="72"/>
    <n v="72.666666666666671"/>
    <n v="69.999999999929997"/>
    <n v="0.99999999999899991"/>
    <n v="1.4444444444444446E-2"/>
    <n v="1.04"/>
    <x v="4"/>
  </r>
  <r>
    <x v="0"/>
    <s v="W"/>
    <x v="0"/>
    <m/>
    <x v="18"/>
    <x v="265"/>
    <n v="1"/>
    <n v="1"/>
    <n v="0.89387213031560675"/>
    <n v="46"/>
    <n v="44.333333333333336"/>
    <n v="7.5616438356164304"/>
    <n v="73"/>
    <n v="72.666666666666671"/>
    <n v="69.999999999929997"/>
    <n v="0.99999999999899991"/>
    <n v="1.4246575342465755E-2"/>
    <n v="1.04"/>
    <x v="4"/>
  </r>
  <r>
    <x v="0"/>
    <s v="W"/>
    <x v="0"/>
    <m/>
    <x v="18"/>
    <x v="266"/>
    <n v="1"/>
    <n v="1"/>
    <n v="0.89387213031560675"/>
    <n v="45"/>
    <n v="41.666666666666664"/>
    <n v="7.3972602739726003"/>
    <n v="73"/>
    <n v="71.666666666666671"/>
    <n v="69.999999999929997"/>
    <n v="0.99999999999899991"/>
    <n v="1.4246575342465755E-2"/>
    <n v="1.04"/>
    <x v="4"/>
  </r>
  <r>
    <x v="0"/>
    <s v="W"/>
    <x v="0"/>
    <m/>
    <x v="18"/>
    <x v="267"/>
    <n v="1"/>
    <n v="1"/>
    <n v="0.89387213031560675"/>
    <n v="42"/>
    <n v="38"/>
    <n v="7"/>
    <n v="72"/>
    <n v="71.333333333333329"/>
    <n v="69.999999999929997"/>
    <n v="0.99999999999899991"/>
    <n v="1.4444444444444446E-2"/>
    <n v="1.04"/>
    <x v="4"/>
  </r>
  <r>
    <x v="0"/>
    <s v="W"/>
    <x v="0"/>
    <m/>
    <x v="18"/>
    <x v="268"/>
    <n v="1"/>
    <n v="1"/>
    <n v="0"/>
    <n v="38"/>
    <n v="32.666666666666664"/>
    <n v="6.5142857142857098"/>
    <n v="70"/>
    <n v="71.333333333333329"/>
    <n v="70"/>
    <n v="1"/>
    <n v="1.4857142857142857E-2"/>
    <n v="1.04"/>
    <x v="4"/>
  </r>
  <r>
    <x v="0"/>
    <s v="W"/>
    <x v="0"/>
    <m/>
    <x v="18"/>
    <x v="269"/>
    <n v="1"/>
    <n v="1"/>
    <n v="0.89387213031560675"/>
    <n v="34"/>
    <n v="36.666666666666664"/>
    <n v="5.6666666666666599"/>
    <n v="72"/>
    <n v="71.333333333333329"/>
    <n v="69.999999999929997"/>
    <n v="0.99999999999899991"/>
    <n v="1.4444444444444446E-2"/>
    <n v="1.04"/>
    <x v="4"/>
  </r>
  <r>
    <x v="0"/>
    <s v="W"/>
    <x v="0"/>
    <m/>
    <x v="18"/>
    <x v="270"/>
    <n v="1"/>
    <n v="1"/>
    <n v="0.89387213031560675"/>
    <n v="26"/>
    <n v="35.666666666666664"/>
    <n v="4.3333333333333304"/>
    <n v="72"/>
    <n v="71.333333333333329"/>
    <n v="69.999999999929997"/>
    <n v="0.99999999999899991"/>
    <n v="1.4444444444444446E-2"/>
    <n v="1.04"/>
    <x v="4"/>
  </r>
  <r>
    <x v="0"/>
    <s v="W"/>
    <x v="0"/>
    <m/>
    <x v="18"/>
    <x v="271"/>
    <n v="1"/>
    <n v="1"/>
    <n v="0"/>
    <n v="50"/>
    <n v="38.333333333333336"/>
    <n v="8.5714285714285694"/>
    <n v="70"/>
    <n v="71.333333333333329"/>
    <n v="70"/>
    <n v="1"/>
    <n v="1.4857142857142857E-2"/>
    <n v="1.04"/>
    <x v="4"/>
  </r>
  <r>
    <x v="0"/>
    <s v="W"/>
    <x v="0"/>
    <m/>
    <x v="18"/>
    <x v="272"/>
    <n v="1"/>
    <n v="1"/>
    <n v="0.89387213031560675"/>
    <n v="31"/>
    <n v="29"/>
    <n v="5.1666666666666599"/>
    <n v="72"/>
    <n v="71.666666666666671"/>
    <n v="69.999999999929997"/>
    <n v="0.99999999999899991"/>
    <n v="1.4444444444444446E-2"/>
    <n v="1.04"/>
    <x v="4"/>
  </r>
  <r>
    <x v="0"/>
    <s v="W"/>
    <x v="0"/>
    <m/>
    <x v="18"/>
    <x v="273"/>
    <n v="1"/>
    <n v="1"/>
    <n v="0.89387213031560675"/>
    <n v="34"/>
    <n v="30.333333333333332"/>
    <n v="5.6666666666666599"/>
    <n v="72"/>
    <n v="71.333333333333329"/>
    <n v="69.999999999929997"/>
    <n v="0.99999999999899991"/>
    <n v="1.4444444444444446E-2"/>
    <n v="1.04"/>
    <x v="4"/>
  </r>
  <r>
    <x v="0"/>
    <s v="W"/>
    <x v="0"/>
    <m/>
    <x v="18"/>
    <x v="274"/>
    <n v="1"/>
    <n v="1"/>
    <n v="0.89387213031560675"/>
    <n v="22"/>
    <n v="25.666666666666668"/>
    <n v="3.7183098591549202"/>
    <n v="71"/>
    <n v="71.333333333333329"/>
    <n v="69.999999999929997"/>
    <n v="0.99999999999899991"/>
    <n v="1.4647887323943662E-2"/>
    <n v="1.04"/>
    <x v="4"/>
  </r>
  <r>
    <x v="0"/>
    <s v="W"/>
    <x v="0"/>
    <m/>
    <x v="18"/>
    <x v="275"/>
    <n v="1"/>
    <n v="1"/>
    <n v="0.89387213031560675"/>
    <n v="35"/>
    <n v="25.666666666666668"/>
    <n v="5.9154929577464701"/>
    <n v="71"/>
    <n v="70.666666666666671"/>
    <n v="69.999999999929997"/>
    <n v="0.99999999999899991"/>
    <n v="1.4647887323943662E-2"/>
    <n v="1.04"/>
    <x v="4"/>
  </r>
  <r>
    <x v="0"/>
    <s v="W"/>
    <x v="0"/>
    <m/>
    <x v="18"/>
    <x v="276"/>
    <n v="1"/>
    <n v="1"/>
    <n v="0.89387213031560675"/>
    <n v="20"/>
    <n v="22"/>
    <n v="3.3333333333333299"/>
    <n v="72"/>
    <n v="71.333333333333329"/>
    <n v="69.999999999929997"/>
    <n v="0.99999999999899991"/>
    <n v="1.4444444444444446E-2"/>
    <n v="1.04"/>
    <x v="4"/>
  </r>
  <r>
    <x v="0"/>
    <s v="W"/>
    <x v="0"/>
    <m/>
    <x v="18"/>
    <x v="277"/>
    <n v="1"/>
    <n v="1"/>
    <n v="95.10211687837544"/>
    <n v="22"/>
    <n v="25"/>
    <n v="3.8260869565217299"/>
    <n v="69"/>
    <n v="72"/>
    <n v="69"/>
    <n v="0.98571428571428577"/>
    <n v="1.5072463768115942E-2"/>
    <n v="1.04"/>
    <x v="4"/>
  </r>
  <r>
    <x v="0"/>
    <s v="W"/>
    <x v="0"/>
    <m/>
    <x v="18"/>
    <x v="278"/>
    <n v="1"/>
    <n v="1"/>
    <n v="0.89387213031560675"/>
    <n v="24"/>
    <n v="27.666666666666668"/>
    <n v="3.9452054794520501"/>
    <n v="73"/>
    <n v="73"/>
    <n v="69.999999999929997"/>
    <n v="0.99999999999899991"/>
    <n v="1.4246575342465755E-2"/>
    <n v="1.04"/>
    <x v="4"/>
  </r>
  <r>
    <x v="0"/>
    <s v="W"/>
    <x v="0"/>
    <m/>
    <x v="18"/>
    <x v="279"/>
    <n v="1"/>
    <n v="1"/>
    <n v="0.89387213031560675"/>
    <n v="29"/>
    <n v="28.666666666666668"/>
    <n v="4.7027027027027"/>
    <n v="74"/>
    <n v="72.666666666666671"/>
    <n v="69.999999999929997"/>
    <n v="0.99999999999899991"/>
    <n v="1.4054054054054054E-2"/>
    <n v="1.04"/>
    <x v="4"/>
  </r>
  <r>
    <x v="0"/>
    <s v="W"/>
    <x v="0"/>
    <m/>
    <x v="18"/>
    <x v="280"/>
    <n v="1"/>
    <n v="1"/>
    <n v="0.89387213031560675"/>
    <n v="30"/>
    <n v="24.666666666666668"/>
    <n v="5"/>
    <n v="72"/>
    <n v="72"/>
    <n v="69.999999999929997"/>
    <n v="0.99999999999899991"/>
    <n v="1.4444444444444446E-2"/>
    <n v="1.04"/>
    <x v="4"/>
  </r>
  <r>
    <x v="0"/>
    <s v="W"/>
    <x v="0"/>
    <m/>
    <x v="18"/>
    <x v="281"/>
    <n v="1"/>
    <n v="1"/>
    <n v="0.89387213031560675"/>
    <n v="27"/>
    <n v="20"/>
    <n v="4.5"/>
    <n v="72"/>
    <n v="71.333333333333329"/>
    <n v="69.999999999929997"/>
    <n v="0.99999999999899991"/>
    <n v="1.4444444444444446E-2"/>
    <n v="1.04"/>
    <x v="4"/>
  </r>
  <r>
    <x v="0"/>
    <s v="W"/>
    <x v="0"/>
    <m/>
    <x v="18"/>
    <x v="282"/>
    <n v="1"/>
    <n v="1"/>
    <n v="0.89387213031560675"/>
    <n v="17"/>
    <n v="21.666666666666668"/>
    <n v="2.8333333333333299"/>
    <n v="72"/>
    <n v="72.333333333333329"/>
    <n v="69.999999999929997"/>
    <n v="0.99999999999899991"/>
    <n v="1.4444444444444446E-2"/>
    <n v="1.04"/>
    <x v="4"/>
  </r>
  <r>
    <x v="0"/>
    <s v="W"/>
    <x v="0"/>
    <m/>
    <x v="18"/>
    <x v="283"/>
    <n v="1"/>
    <n v="1"/>
    <n v="0"/>
    <n v="16"/>
    <n v="23"/>
    <n v="2.7428571428571402"/>
    <n v="70"/>
    <n v="72.666666666666671"/>
    <n v="70"/>
    <n v="1"/>
    <n v="1.4857142857142857E-2"/>
    <n v="1.04"/>
    <x v="4"/>
  </r>
  <r>
    <x v="0"/>
    <s v="W"/>
    <x v="0"/>
    <m/>
    <x v="18"/>
    <x v="284"/>
    <n v="1"/>
    <n v="1"/>
    <n v="0.89387213031560675"/>
    <n v="32"/>
    <n v="24.333333333333332"/>
    <n v="5.12"/>
    <n v="75"/>
    <n v="74"/>
    <n v="69.999999999929997"/>
    <n v="0.99999999999899991"/>
    <n v="1.3866666666666668E-2"/>
    <n v="1.04"/>
    <x v="4"/>
  </r>
  <r>
    <x v="0"/>
    <s v="W"/>
    <x v="0"/>
    <m/>
    <x v="18"/>
    <x v="285"/>
    <n v="1"/>
    <n v="1"/>
    <n v="0.89387213031560675"/>
    <n v="21"/>
    <n v="17.666666666666668"/>
    <n v="3.45205479452054"/>
    <n v="73"/>
    <n v="73"/>
    <n v="69.999999999929997"/>
    <n v="0.99999999999899991"/>
    <n v="1.4246575342465755E-2"/>
    <n v="1.04"/>
    <x v="4"/>
  </r>
  <r>
    <x v="0"/>
    <s v="W"/>
    <x v="0"/>
    <m/>
    <x v="18"/>
    <x v="286"/>
    <n v="1"/>
    <n v="1"/>
    <n v="0.89387213031560675"/>
    <n v="20"/>
    <n v="14.666666666666666"/>
    <n v="3.2432432432432399"/>
    <n v="74"/>
    <n v="72.666666666666671"/>
    <n v="69.999999999929997"/>
    <n v="0.99999999999899991"/>
    <n v="1.4054054054054054E-2"/>
    <n v="1.04"/>
    <x v="4"/>
  </r>
  <r>
    <x v="0"/>
    <s v="W"/>
    <x v="0"/>
    <m/>
    <x v="18"/>
    <x v="287"/>
    <n v="1"/>
    <n v="1"/>
    <n v="0.89387213031560675"/>
    <n v="12"/>
    <n v="13"/>
    <n v="2"/>
    <n v="72"/>
    <n v="72.333333333333329"/>
    <n v="69.999999999929997"/>
    <n v="0.99999999999899991"/>
    <n v="1.4444444444444446E-2"/>
    <n v="1.04"/>
    <x v="4"/>
  </r>
  <r>
    <x v="0"/>
    <s v="W"/>
    <x v="0"/>
    <m/>
    <x v="19"/>
    <x v="0"/>
    <n v="1"/>
    <n v="1"/>
    <n v="0.89387213031560675"/>
    <n v="12"/>
    <n v="12.333333333333334"/>
    <n v="2"/>
    <n v="72"/>
    <n v="73"/>
    <n v="69.999999999929997"/>
    <n v="0.99999999999899991"/>
    <n v="1.4444444444444446E-2"/>
    <n v="1.04"/>
    <x v="5"/>
  </r>
  <r>
    <x v="0"/>
    <s v="W"/>
    <x v="0"/>
    <m/>
    <x v="19"/>
    <x v="1"/>
    <n v="1"/>
    <n v="1"/>
    <n v="0.89387213031560675"/>
    <n v="15"/>
    <n v="17.666666666666668"/>
    <n v="2.4657534246575299"/>
    <n v="73"/>
    <n v="70.333333333333329"/>
    <n v="69.999999999929997"/>
    <n v="0.99999999999899991"/>
    <n v="1.4246575342465755E-2"/>
    <n v="1.04"/>
    <x v="5"/>
  </r>
  <r>
    <x v="0"/>
    <s v="W"/>
    <x v="0"/>
    <m/>
    <x v="19"/>
    <x v="2"/>
    <n v="1"/>
    <n v="1"/>
    <n v="0.89387213031560675"/>
    <n v="10"/>
    <n v="25.333333333333332"/>
    <n v="1.6216216216216199"/>
    <n v="74"/>
    <n v="68.333333333333329"/>
    <n v="69.999999999929997"/>
    <n v="0.99999999999899991"/>
    <n v="1.4054054054054054E-2"/>
    <n v="1.04"/>
    <x v="5"/>
  </r>
  <r>
    <x v="0"/>
    <s v="W"/>
    <x v="0"/>
    <m/>
    <x v="19"/>
    <x v="3"/>
    <n v="1"/>
    <n v="1"/>
    <n v="129.6385246904519"/>
    <n v="28"/>
    <n v="34.333333333333336"/>
    <n v="5.25"/>
    <n v="64"/>
    <n v="65"/>
    <n v="64"/>
    <n v="0.91428571428571426"/>
    <n v="1.6250000000000001E-2"/>
    <n v="1.04"/>
    <x v="5"/>
  </r>
  <r>
    <x v="0"/>
    <s v="W"/>
    <x v="0"/>
    <m/>
    <x v="19"/>
    <x v="4"/>
    <n v="1"/>
    <n v="1"/>
    <n v="116.2368053341856"/>
    <n v="38"/>
    <n v="33"/>
    <n v="6.8059701492537297"/>
    <n v="67"/>
    <n v="65.666666666666671"/>
    <n v="67"/>
    <n v="0.95714285714285718"/>
    <n v="1.5522388059701494E-2"/>
    <n v="1.04"/>
    <x v="5"/>
  </r>
  <r>
    <x v="0"/>
    <s v="W"/>
    <x v="0"/>
    <m/>
    <x v="19"/>
    <x v="5"/>
    <n v="1"/>
    <n v="1"/>
    <n v="129.6385246904519"/>
    <n v="37"/>
    <n v="31"/>
    <n v="6.9375"/>
    <n v="64"/>
    <n v="62.666666666666664"/>
    <n v="64"/>
    <n v="0.91428571428571426"/>
    <n v="1.6250000000000001E-2"/>
    <n v="1.04"/>
    <x v="5"/>
  </r>
  <r>
    <x v="0"/>
    <s v="W"/>
    <x v="0"/>
    <m/>
    <x v="19"/>
    <x v="6"/>
    <n v="1"/>
    <n v="1"/>
    <n v="121.93142998557751"/>
    <n v="24"/>
    <n v="25"/>
    <n v="4.3636363636363598"/>
    <n v="66"/>
    <n v="63"/>
    <n v="66"/>
    <n v="0.94285714285714284"/>
    <n v="1.5757575757575758E-2"/>
    <n v="1.04"/>
    <x v="5"/>
  </r>
  <r>
    <x v="0"/>
    <s v="W"/>
    <x v="0"/>
    <m/>
    <x v="19"/>
    <x v="7"/>
    <n v="1"/>
    <n v="1"/>
    <n v="139.85219228074129"/>
    <n v="32"/>
    <n v="25.666666666666668"/>
    <n v="6.6206896551724101"/>
    <n v="58"/>
    <n v="62.333333333333336"/>
    <n v="58"/>
    <n v="0.82857142857142863"/>
    <n v="1.793103448275862E-2"/>
    <n v="1.04"/>
    <x v="5"/>
  </r>
  <r>
    <x v="0"/>
    <s v="W"/>
    <x v="0"/>
    <m/>
    <x v="19"/>
    <x v="8"/>
    <n v="1"/>
    <n v="1"/>
    <n v="126.24853270903056"/>
    <n v="19"/>
    <n v="24"/>
    <n v="3.5076923076923001"/>
    <n v="65"/>
    <n v="65"/>
    <n v="65"/>
    <n v="0.9285714285714286"/>
    <n v="1.6E-2"/>
    <n v="1.04"/>
    <x v="5"/>
  </r>
  <r>
    <x v="0"/>
    <s v="W"/>
    <x v="0"/>
    <m/>
    <x v="19"/>
    <x v="9"/>
    <n v="1"/>
    <n v="1"/>
    <n v="129.6385246904519"/>
    <n v="26"/>
    <n v="25.333333333333332"/>
    <n v="4.875"/>
    <n v="64"/>
    <n v="64.666666666666671"/>
    <n v="64"/>
    <n v="0.91428571428571426"/>
    <n v="1.6250000000000001E-2"/>
    <n v="1.04"/>
    <x v="5"/>
  </r>
  <r>
    <x v="0"/>
    <s v="W"/>
    <x v="0"/>
    <m/>
    <x v="19"/>
    <x v="10"/>
    <n v="1"/>
    <n v="1"/>
    <n v="121.93142998557751"/>
    <n v="27"/>
    <n v="26"/>
    <n v="4.9090909090909003"/>
    <n v="66"/>
    <n v="65.333333333333329"/>
    <n v="66"/>
    <n v="0.94285714285714284"/>
    <n v="1.5757575757575758E-2"/>
    <n v="1.04"/>
    <x v="5"/>
  </r>
  <r>
    <x v="0"/>
    <s v="W"/>
    <x v="0"/>
    <m/>
    <x v="19"/>
    <x v="11"/>
    <n v="1"/>
    <n v="1"/>
    <n v="129.6385246904519"/>
    <n v="23"/>
    <n v="27.666666666666668"/>
    <n v="4.3125"/>
    <n v="64"/>
    <n v="65"/>
    <n v="64"/>
    <n v="0.91428571428571426"/>
    <n v="1.6250000000000001E-2"/>
    <n v="1.04"/>
    <x v="5"/>
  </r>
  <r>
    <x v="0"/>
    <s v="W"/>
    <x v="0"/>
    <m/>
    <x v="19"/>
    <x v="12"/>
    <n v="1"/>
    <n v="1"/>
    <n v="121.93142998557751"/>
    <n v="28"/>
    <n v="26.666666666666668"/>
    <n v="5.0909090909090899"/>
    <n v="66"/>
    <n v="65.333333333333329"/>
    <n v="66"/>
    <n v="0.94285714285714284"/>
    <n v="1.5757575757575758E-2"/>
    <n v="1.04"/>
    <x v="5"/>
  </r>
  <r>
    <x v="0"/>
    <s v="W"/>
    <x v="0"/>
    <m/>
    <x v="19"/>
    <x v="13"/>
    <n v="1"/>
    <n v="1"/>
    <n v="126.24853270903056"/>
    <n v="32"/>
    <n v="26"/>
    <n v="5.9076923076923"/>
    <n v="65"/>
    <n v="62.333333333333336"/>
    <n v="65"/>
    <n v="0.9285714285714286"/>
    <n v="1.6E-2"/>
    <n v="1.04"/>
    <x v="5"/>
  </r>
  <r>
    <x v="0"/>
    <s v="W"/>
    <x v="0"/>
    <m/>
    <x v="19"/>
    <x v="14"/>
    <n v="1"/>
    <n v="1"/>
    <n v="126.24853270903056"/>
    <n v="20"/>
    <n v="24"/>
    <n v="3.6923076923076898"/>
    <n v="65"/>
    <n v="61"/>
    <n v="65"/>
    <n v="0.9285714285714286"/>
    <n v="1.6E-2"/>
    <n v="1.04"/>
    <x v="5"/>
  </r>
  <r>
    <x v="0"/>
    <s v="W"/>
    <x v="0"/>
    <m/>
    <x v="19"/>
    <x v="15"/>
    <n v="1"/>
    <n v="1"/>
    <n v="140.5534742672435"/>
    <n v="26"/>
    <n v="25.666666666666668"/>
    <n v="5.4736842105263097"/>
    <n v="57"/>
    <n v="58.333333333333336"/>
    <n v="57"/>
    <n v="0.81428571428571428"/>
    <n v="1.8245614035087721E-2"/>
    <n v="1.04"/>
    <x v="5"/>
  </r>
  <r>
    <x v="0"/>
    <s v="W"/>
    <x v="0"/>
    <m/>
    <x v="19"/>
    <x v="16"/>
    <n v="1"/>
    <n v="1"/>
    <n v="136.33478747129968"/>
    <n v="26"/>
    <n v="24.333333333333332"/>
    <n v="5.1147540983606499"/>
    <n v="61"/>
    <n v="59.333333333333336"/>
    <n v="61"/>
    <n v="0.87142857142857144"/>
    <n v="1.7049180327868854E-2"/>
    <n v="1.04"/>
    <x v="5"/>
  </r>
  <r>
    <x v="0"/>
    <s v="W"/>
    <x v="0"/>
    <m/>
    <x v="19"/>
    <x v="17"/>
    <n v="1"/>
    <n v="1"/>
    <n v="140.5534742672435"/>
    <n v="25"/>
    <n v="23.333333333333332"/>
    <n v="5.2631578947368398"/>
    <n v="57"/>
    <n v="61"/>
    <n v="57"/>
    <n v="0.81428571428571428"/>
    <n v="1.8245614035087721E-2"/>
    <n v="1.04"/>
    <x v="5"/>
  </r>
  <r>
    <x v="0"/>
    <s v="W"/>
    <x v="0"/>
    <m/>
    <x v="19"/>
    <x v="18"/>
    <n v="1"/>
    <n v="1"/>
    <n v="137.77915051638698"/>
    <n v="22"/>
    <n v="22"/>
    <n v="4.4000000000000004"/>
    <n v="60"/>
    <n v="63"/>
    <n v="60"/>
    <n v="0.8571428571428571"/>
    <n v="1.7333333333333333E-2"/>
    <n v="1.04"/>
    <x v="5"/>
  </r>
  <r>
    <x v="0"/>
    <s v="W"/>
    <x v="0"/>
    <m/>
    <x v="19"/>
    <x v="19"/>
    <n v="1"/>
    <n v="1"/>
    <n v="121.93142998557751"/>
    <n v="23"/>
    <n v="23.666666666666668"/>
    <n v="4.1818181818181799"/>
    <n v="66"/>
    <n v="64.666666666666671"/>
    <n v="66"/>
    <n v="0.94285714285714284"/>
    <n v="1.5757575757575758E-2"/>
    <n v="1.04"/>
    <x v="5"/>
  </r>
  <r>
    <x v="0"/>
    <s v="W"/>
    <x v="0"/>
    <m/>
    <x v="19"/>
    <x v="20"/>
    <n v="1"/>
    <n v="1"/>
    <n v="132.3536995947494"/>
    <n v="21"/>
    <n v="23.666666666666668"/>
    <n v="4"/>
    <n v="63"/>
    <n v="64.666666666666671"/>
    <n v="63"/>
    <n v="0.9"/>
    <n v="1.650793650793651E-2"/>
    <n v="1.04"/>
    <x v="5"/>
  </r>
  <r>
    <x v="0"/>
    <s v="W"/>
    <x v="0"/>
    <m/>
    <x v="19"/>
    <x v="21"/>
    <n v="1"/>
    <n v="1"/>
    <n v="126.24853270903056"/>
    <n v="27"/>
    <n v="22.333333333333332"/>
    <n v="4.9846153846153802"/>
    <n v="65"/>
    <n v="64.333333333333329"/>
    <n v="65"/>
    <n v="0.9285714285714286"/>
    <n v="1.6E-2"/>
    <n v="1.04"/>
    <x v="5"/>
  </r>
  <r>
    <x v="0"/>
    <s v="W"/>
    <x v="0"/>
    <m/>
    <x v="19"/>
    <x v="22"/>
    <n v="1"/>
    <n v="1"/>
    <n v="121.93142998557751"/>
    <n v="23"/>
    <n v="19.333333333333332"/>
    <n v="4.1818181818181799"/>
    <n v="66"/>
    <n v="63.333333333333336"/>
    <n v="66"/>
    <n v="0.94285714285714284"/>
    <n v="1.5757575757575758E-2"/>
    <n v="1.04"/>
    <x v="5"/>
  </r>
  <r>
    <x v="0"/>
    <s v="W"/>
    <x v="0"/>
    <m/>
    <x v="19"/>
    <x v="23"/>
    <n v="1"/>
    <n v="1"/>
    <n v="134.55087754359997"/>
    <n v="17"/>
    <n v="19"/>
    <n v="3.2903225806451601"/>
    <n v="62"/>
    <n v="62.333333333333336"/>
    <n v="62"/>
    <n v="0.88571428571428568"/>
    <n v="1.6774193548387096E-2"/>
    <n v="1.04"/>
    <x v="5"/>
  </r>
  <r>
    <x v="0"/>
    <s v="W"/>
    <x v="0"/>
    <m/>
    <x v="19"/>
    <x v="24"/>
    <n v="1"/>
    <n v="1"/>
    <n v="134.55087754359997"/>
    <n v="18"/>
    <n v="21"/>
    <n v="3.4838709677419302"/>
    <n v="62"/>
    <n v="64"/>
    <n v="62"/>
    <n v="0.88571428571428568"/>
    <n v="1.6774193548387096E-2"/>
    <n v="1.04"/>
    <x v="5"/>
  </r>
  <r>
    <x v="0"/>
    <s v="W"/>
    <x v="0"/>
    <m/>
    <x v="19"/>
    <x v="25"/>
    <n v="1"/>
    <n v="1"/>
    <n v="132.3536995947494"/>
    <n v="22"/>
    <n v="20.666666666666668"/>
    <n v="4.1904761904761898"/>
    <n v="63"/>
    <n v="63"/>
    <n v="63"/>
    <n v="0.9"/>
    <n v="1.650793650793651E-2"/>
    <n v="1.04"/>
    <x v="5"/>
  </r>
  <r>
    <x v="0"/>
    <s v="W"/>
    <x v="0"/>
    <m/>
    <x v="19"/>
    <x v="26"/>
    <n v="1"/>
    <n v="1"/>
    <n v="116.2368053341856"/>
    <n v="23"/>
    <n v="18.333333333333332"/>
    <n v="4.1194029850746201"/>
    <n v="67"/>
    <n v="63"/>
    <n v="67"/>
    <n v="0.95714285714285718"/>
    <n v="1.5522388059701494E-2"/>
    <n v="1.04"/>
    <x v="5"/>
  </r>
  <r>
    <x v="0"/>
    <s v="W"/>
    <x v="0"/>
    <m/>
    <x v="19"/>
    <x v="27"/>
    <n v="1"/>
    <n v="1"/>
    <n v="138.93799402258185"/>
    <n v="17"/>
    <n v="16"/>
    <n v="3.4576271186440599"/>
    <n v="59"/>
    <n v="62"/>
    <n v="59"/>
    <n v="0.84285714285714286"/>
    <n v="1.7627118644067796E-2"/>
    <n v="1.04"/>
    <x v="5"/>
  </r>
  <r>
    <x v="0"/>
    <s v="W"/>
    <x v="0"/>
    <m/>
    <x v="19"/>
    <x v="28"/>
    <n v="1"/>
    <n v="1"/>
    <n v="132.3536995947494"/>
    <n v="15"/>
    <n v="16.333333333333332"/>
    <n v="2.8571428571428501"/>
    <n v="63"/>
    <n v="63.666666666666664"/>
    <n v="63"/>
    <n v="0.9"/>
    <n v="1.650793650793651E-2"/>
    <n v="1.04"/>
    <x v="5"/>
  </r>
  <r>
    <x v="0"/>
    <s v="W"/>
    <x v="0"/>
    <m/>
    <x v="19"/>
    <x v="29"/>
    <n v="1"/>
    <n v="1"/>
    <n v="129.6385246904519"/>
    <n v="16"/>
    <n v="18"/>
    <n v="3"/>
    <n v="64"/>
    <n v="63.666666666666664"/>
    <n v="64"/>
    <n v="0.91428571428571426"/>
    <n v="1.6250000000000001E-2"/>
    <n v="1.04"/>
    <x v="5"/>
  </r>
  <r>
    <x v="0"/>
    <s v="W"/>
    <x v="0"/>
    <m/>
    <x v="19"/>
    <x v="30"/>
    <n v="1"/>
    <n v="1"/>
    <n v="129.6385246904519"/>
    <n v="18"/>
    <n v="18.666666666666668"/>
    <n v="3.375"/>
    <n v="64"/>
    <n v="61.666666666666664"/>
    <n v="64"/>
    <n v="0.91428571428571426"/>
    <n v="1.6250000000000001E-2"/>
    <n v="1.04"/>
    <x v="5"/>
  </r>
  <r>
    <x v="0"/>
    <s v="W"/>
    <x v="0"/>
    <m/>
    <x v="19"/>
    <x v="31"/>
    <n v="1"/>
    <n v="1"/>
    <n v="132.3536995947494"/>
    <n v="20"/>
    <n v="20.333333333333332"/>
    <n v="3.8095238095238"/>
    <n v="63"/>
    <n v="60.333333333333336"/>
    <n v="63"/>
    <n v="0.9"/>
    <n v="1.650793650793651E-2"/>
    <n v="1.04"/>
    <x v="5"/>
  </r>
  <r>
    <x v="0"/>
    <s v="W"/>
    <x v="0"/>
    <m/>
    <x v="19"/>
    <x v="32"/>
    <n v="1"/>
    <n v="1"/>
    <n v="139.85219228074129"/>
    <n v="18"/>
    <n v="19.333333333333332"/>
    <n v="3.72413793103448"/>
    <n v="58"/>
    <n v="59"/>
    <n v="58"/>
    <n v="0.82857142857142863"/>
    <n v="1.793103448275862E-2"/>
    <n v="1.04"/>
    <x v="5"/>
  </r>
  <r>
    <x v="0"/>
    <s v="W"/>
    <x v="0"/>
    <m/>
    <x v="19"/>
    <x v="33"/>
    <n v="1"/>
    <n v="1"/>
    <n v="137.77915051638698"/>
    <n v="23"/>
    <n v="19.333333333333332"/>
    <n v="4.5999999999999996"/>
    <n v="60"/>
    <n v="59"/>
    <n v="60"/>
    <n v="0.8571428571428571"/>
    <n v="1.7333333333333333E-2"/>
    <n v="1.04"/>
    <x v="5"/>
  </r>
  <r>
    <x v="0"/>
    <s v="W"/>
    <x v="0"/>
    <m/>
    <x v="19"/>
    <x v="34"/>
    <n v="1"/>
    <n v="1"/>
    <n v="138.93799402258185"/>
    <n v="17"/>
    <n v="16"/>
    <n v="3.4576271186440599"/>
    <n v="59"/>
    <n v="56.666666666666664"/>
    <n v="59"/>
    <n v="0.84285714285714286"/>
    <n v="1.7627118644067796E-2"/>
    <n v="1.04"/>
    <x v="5"/>
  </r>
  <r>
    <x v="0"/>
    <s v="W"/>
    <x v="0"/>
    <m/>
    <x v="19"/>
    <x v="35"/>
    <n v="1"/>
    <n v="1"/>
    <n v="139.85219228074129"/>
    <n v="18"/>
    <n v="17.666666666666668"/>
    <n v="3.72413793103448"/>
    <n v="58"/>
    <n v="58.333333333333336"/>
    <n v="58"/>
    <n v="0.82857142857142863"/>
    <n v="1.793103448275862E-2"/>
    <n v="1.04"/>
    <x v="5"/>
  </r>
  <r>
    <x v="0"/>
    <s v="W"/>
    <x v="0"/>
    <m/>
    <x v="19"/>
    <x v="36"/>
    <n v="1"/>
    <n v="1"/>
    <n v="141.66650908084623"/>
    <n v="13"/>
    <n v="16.666666666666668"/>
    <n v="2.9433962264150901"/>
    <n v="53"/>
    <n v="60.666666666666664"/>
    <n v="53"/>
    <n v="0.75714285714285712"/>
    <n v="1.9622641509433963E-2"/>
    <n v="1.04"/>
    <x v="5"/>
  </r>
  <r>
    <x v="0"/>
    <s v="W"/>
    <x v="0"/>
    <m/>
    <x v="19"/>
    <x v="37"/>
    <n v="1"/>
    <n v="1"/>
    <n v="129.6385246904519"/>
    <n v="22"/>
    <n v="18.666666666666668"/>
    <n v="4.125"/>
    <n v="64"/>
    <n v="62.666666666666664"/>
    <n v="64"/>
    <n v="0.91428571428571426"/>
    <n v="1.6250000000000001E-2"/>
    <n v="1.04"/>
    <x v="5"/>
  </r>
  <r>
    <x v="0"/>
    <s v="W"/>
    <x v="0"/>
    <m/>
    <x v="19"/>
    <x v="38"/>
    <n v="1"/>
    <n v="1"/>
    <n v="126.24853270903056"/>
    <n v="15"/>
    <n v="19"/>
    <n v="2.7692307692307598"/>
    <n v="65"/>
    <n v="61.333333333333336"/>
    <n v="65"/>
    <n v="0.9285714285714286"/>
    <n v="1.6E-2"/>
    <n v="1.04"/>
    <x v="5"/>
  </r>
  <r>
    <x v="0"/>
    <s v="W"/>
    <x v="0"/>
    <m/>
    <x v="19"/>
    <x v="39"/>
    <n v="1"/>
    <n v="1"/>
    <n v="138.93799402258185"/>
    <n v="19"/>
    <n v="22"/>
    <n v="3.8644067796610102"/>
    <n v="59"/>
    <n v="60.333333333333336"/>
    <n v="59"/>
    <n v="0.84285714285714286"/>
    <n v="1.7627118644067796E-2"/>
    <n v="1.04"/>
    <x v="5"/>
  </r>
  <r>
    <x v="0"/>
    <s v="W"/>
    <x v="0"/>
    <m/>
    <x v="19"/>
    <x v="40"/>
    <n v="1"/>
    <n v="1"/>
    <n v="137.77915051638698"/>
    <n v="23"/>
    <n v="22.666666666666668"/>
    <n v="4.5999999999999996"/>
    <n v="60"/>
    <n v="60"/>
    <n v="60"/>
    <n v="0.8571428571428571"/>
    <n v="1.7333333333333333E-2"/>
    <n v="1.04"/>
    <x v="5"/>
  </r>
  <r>
    <x v="0"/>
    <s v="W"/>
    <x v="0"/>
    <m/>
    <x v="19"/>
    <x v="41"/>
    <n v="1"/>
    <n v="1"/>
    <n v="134.55087754359997"/>
    <n v="24"/>
    <n v="21"/>
    <n v="4.6451612903225801"/>
    <n v="62"/>
    <n v="60.666666666666664"/>
    <n v="62"/>
    <n v="0.88571428571428568"/>
    <n v="1.6774193548387096E-2"/>
    <n v="1.04"/>
    <x v="5"/>
  </r>
  <r>
    <x v="0"/>
    <s v="W"/>
    <x v="0"/>
    <m/>
    <x v="19"/>
    <x v="42"/>
    <n v="1"/>
    <n v="1"/>
    <n v="139.85219228074129"/>
    <n v="21"/>
    <n v="20.666666666666668"/>
    <n v="4.3448275862068897"/>
    <n v="58"/>
    <n v="61.666666666666664"/>
    <n v="58"/>
    <n v="0.82857142857142863"/>
    <n v="1.793103448275862E-2"/>
    <n v="1.04"/>
    <x v="5"/>
  </r>
  <r>
    <x v="0"/>
    <s v="W"/>
    <x v="0"/>
    <m/>
    <x v="19"/>
    <x v="43"/>
    <n v="1"/>
    <n v="1"/>
    <n v="134.55087754359997"/>
    <n v="18"/>
    <n v="21.666666666666668"/>
    <n v="3.4838709677419302"/>
    <n v="62"/>
    <n v="63"/>
    <n v="62"/>
    <n v="0.88571428571428568"/>
    <n v="1.6774193548387096E-2"/>
    <n v="1.04"/>
    <x v="5"/>
  </r>
  <r>
    <x v="0"/>
    <s v="W"/>
    <x v="0"/>
    <m/>
    <x v="19"/>
    <x v="44"/>
    <n v="1"/>
    <n v="1"/>
    <n v="126.24853270903056"/>
    <n v="23"/>
    <n v="27.333333333333332"/>
    <n v="4.24615384615384"/>
    <n v="65"/>
    <n v="63"/>
    <n v="65"/>
    <n v="0.9285714285714286"/>
    <n v="1.6E-2"/>
    <n v="1.04"/>
    <x v="5"/>
  </r>
  <r>
    <x v="0"/>
    <s v="W"/>
    <x v="0"/>
    <m/>
    <x v="19"/>
    <x v="45"/>
    <n v="1"/>
    <n v="1"/>
    <n v="134.55087754359997"/>
    <n v="24"/>
    <n v="29.333333333333332"/>
    <n v="4.6451612903225801"/>
    <n v="62"/>
    <n v="62.666666666666664"/>
    <n v="62"/>
    <n v="0.88571428571428568"/>
    <n v="1.6774193548387096E-2"/>
    <n v="1.04"/>
    <x v="5"/>
  </r>
  <r>
    <x v="0"/>
    <s v="W"/>
    <x v="0"/>
    <m/>
    <x v="19"/>
    <x v="46"/>
    <n v="1"/>
    <n v="1"/>
    <n v="134.55087754359997"/>
    <n v="35"/>
    <n v="27.333333333333332"/>
    <n v="6.7741935483870899"/>
    <n v="62"/>
    <n v="64"/>
    <n v="62"/>
    <n v="0.88571428571428568"/>
    <n v="1.6774193548387096E-2"/>
    <n v="1.04"/>
    <x v="5"/>
  </r>
  <r>
    <x v="0"/>
    <s v="W"/>
    <x v="0"/>
    <m/>
    <x v="19"/>
    <x v="47"/>
    <n v="1"/>
    <n v="1"/>
    <n v="129.6385246904519"/>
    <n v="29"/>
    <n v="23.333333333333332"/>
    <n v="5.4375"/>
    <n v="64"/>
    <n v="64.333333333333329"/>
    <n v="64"/>
    <n v="0.91428571428571426"/>
    <n v="1.6250000000000001E-2"/>
    <n v="1.04"/>
    <x v="5"/>
  </r>
  <r>
    <x v="0"/>
    <s v="W"/>
    <x v="0"/>
    <m/>
    <x v="19"/>
    <x v="48"/>
    <n v="1"/>
    <n v="1"/>
    <n v="121.93142998557751"/>
    <n v="18"/>
    <n v="26.333333333333332"/>
    <n v="3.2727272727272698"/>
    <n v="66"/>
    <n v="66"/>
    <n v="66"/>
    <n v="0.94285714285714284"/>
    <n v="1.5757575757575758E-2"/>
    <n v="1.04"/>
    <x v="5"/>
  </r>
  <r>
    <x v="0"/>
    <s v="W"/>
    <x v="0"/>
    <m/>
    <x v="19"/>
    <x v="49"/>
    <n v="1"/>
    <n v="1"/>
    <n v="132.3536995947494"/>
    <n v="23"/>
    <n v="30.333333333333332"/>
    <n v="4.3809523809523796"/>
    <n v="63"/>
    <n v="66.666666666666671"/>
    <n v="63"/>
    <n v="0.9"/>
    <n v="1.650793650793651E-2"/>
    <n v="1.04"/>
    <x v="5"/>
  </r>
  <r>
    <x v="0"/>
    <s v="W"/>
    <x v="0"/>
    <m/>
    <x v="19"/>
    <x v="50"/>
    <n v="1"/>
    <n v="1"/>
    <n v="95.10211687837544"/>
    <n v="38"/>
    <n v="34.333333333333336"/>
    <n v="6.6086956521739104"/>
    <n v="69"/>
    <n v="67.666666666666671"/>
    <n v="69"/>
    <n v="0.98571428571428577"/>
    <n v="1.5072463768115942E-2"/>
    <n v="1.04"/>
    <x v="5"/>
  </r>
  <r>
    <x v="0"/>
    <s v="W"/>
    <x v="0"/>
    <m/>
    <x v="19"/>
    <x v="51"/>
    <n v="1"/>
    <n v="1"/>
    <n v="108.21490897916853"/>
    <n v="30"/>
    <n v="32.333333333333336"/>
    <n v="5.2941176470588198"/>
    <n v="68"/>
    <n v="66.666666666666671"/>
    <n v="68"/>
    <n v="0.97142857142857142"/>
    <n v="1.5294117647058824E-2"/>
    <n v="1.04"/>
    <x v="5"/>
  </r>
  <r>
    <x v="0"/>
    <s v="W"/>
    <x v="0"/>
    <m/>
    <x v="19"/>
    <x v="52"/>
    <n v="1"/>
    <n v="1"/>
    <n v="121.93142998557751"/>
    <n v="35"/>
    <n v="37"/>
    <n v="6.3636363636363598"/>
    <n v="66"/>
    <n v="66"/>
    <n v="66"/>
    <n v="0.94285714285714284"/>
    <n v="1.5757575757575758E-2"/>
    <n v="1.04"/>
    <x v="5"/>
  </r>
  <r>
    <x v="0"/>
    <s v="W"/>
    <x v="0"/>
    <m/>
    <x v="19"/>
    <x v="53"/>
    <n v="1"/>
    <n v="1"/>
    <n v="121.93142998557751"/>
    <n v="32"/>
    <n v="40.333333333333336"/>
    <n v="5.8181818181818103"/>
    <n v="66"/>
    <n v="67.333333333333329"/>
    <n v="66"/>
    <n v="0.94285714285714284"/>
    <n v="1.5757575757575758E-2"/>
    <n v="1.04"/>
    <x v="5"/>
  </r>
  <r>
    <x v="0"/>
    <s v="W"/>
    <x v="0"/>
    <m/>
    <x v="19"/>
    <x v="54"/>
    <n v="1"/>
    <n v="1"/>
    <n v="121.93142998557751"/>
    <n v="44"/>
    <n v="39.666666666666664"/>
    <n v="8"/>
    <n v="66"/>
    <n v="69"/>
    <n v="66"/>
    <n v="0.94285714285714284"/>
    <n v="1.5757575757575758E-2"/>
    <n v="1.04"/>
    <x v="5"/>
  </r>
  <r>
    <x v="0"/>
    <s v="W"/>
    <x v="0"/>
    <m/>
    <x v="19"/>
    <x v="55"/>
    <n v="1"/>
    <n v="1"/>
    <n v="0"/>
    <n v="45"/>
    <n v="31.333333333333332"/>
    <n v="7.71428571428571"/>
    <n v="70"/>
    <n v="72"/>
    <n v="70"/>
    <n v="1"/>
    <n v="1.4857142857142857E-2"/>
    <n v="1.04"/>
    <x v="5"/>
  </r>
  <r>
    <x v="0"/>
    <s v="W"/>
    <x v="0"/>
    <m/>
    <x v="19"/>
    <x v="56"/>
    <n v="1"/>
    <n v="1"/>
    <n v="0.89387213031560675"/>
    <n v="30"/>
    <n v="22.333333333333332"/>
    <n v="5.07042253521126"/>
    <n v="71"/>
    <n v="72.333333333333329"/>
    <n v="69.999999999929997"/>
    <n v="0.99999999999899991"/>
    <n v="1.4647887323943662E-2"/>
    <n v="1.04"/>
    <x v="5"/>
  </r>
  <r>
    <x v="0"/>
    <s v="W"/>
    <x v="0"/>
    <m/>
    <x v="19"/>
    <x v="57"/>
    <n v="1"/>
    <n v="1"/>
    <n v="0.89387213031560675"/>
    <n v="19"/>
    <n v="20"/>
    <n v="3.04"/>
    <n v="75"/>
    <n v="73"/>
    <n v="69.999999999929997"/>
    <n v="0.99999999999899991"/>
    <n v="1.3866666666666668E-2"/>
    <n v="1.04"/>
    <x v="5"/>
  </r>
  <r>
    <x v="0"/>
    <s v="W"/>
    <x v="0"/>
    <m/>
    <x v="19"/>
    <x v="58"/>
    <n v="1"/>
    <n v="1"/>
    <n v="0.89387213031560675"/>
    <n v="18"/>
    <n v="19.333333333333332"/>
    <n v="3.0422535211267601"/>
    <n v="71"/>
    <n v="72.333333333333329"/>
    <n v="69.999999999929997"/>
    <n v="0.99999999999899991"/>
    <n v="1.4647887323943662E-2"/>
    <n v="1.04"/>
    <x v="5"/>
  </r>
  <r>
    <x v="0"/>
    <s v="W"/>
    <x v="0"/>
    <m/>
    <x v="19"/>
    <x v="59"/>
    <n v="1"/>
    <n v="1"/>
    <n v="0.89387213031560675"/>
    <n v="23"/>
    <n v="22"/>
    <n v="3.7808219178082099"/>
    <n v="73"/>
    <n v="73.333333333333329"/>
    <n v="69.999999999929997"/>
    <n v="0.99999999999899991"/>
    <n v="1.4246575342465755E-2"/>
    <n v="1.04"/>
    <x v="5"/>
  </r>
  <r>
    <x v="0"/>
    <s v="W"/>
    <x v="0"/>
    <m/>
    <x v="19"/>
    <x v="60"/>
    <n v="1"/>
    <n v="1"/>
    <n v="0.89387213031560675"/>
    <n v="17"/>
    <n v="23"/>
    <n v="2.7945205479452002"/>
    <n v="73"/>
    <n v="74"/>
    <n v="69.999999999929997"/>
    <n v="0.99999999999899991"/>
    <n v="1.4246575342465755E-2"/>
    <n v="1.04"/>
    <x v="5"/>
  </r>
  <r>
    <x v="0"/>
    <s v="W"/>
    <x v="0"/>
    <m/>
    <x v="19"/>
    <x v="61"/>
    <n v="1"/>
    <n v="1"/>
    <n v="0.89387213031560675"/>
    <n v="26"/>
    <n v="28"/>
    <n v="4.2162162162162096"/>
    <n v="74"/>
    <n v="74.333333333333329"/>
    <n v="69.999999999929997"/>
    <n v="0.99999999999899991"/>
    <n v="1.4054054054054054E-2"/>
    <n v="1.04"/>
    <x v="5"/>
  </r>
  <r>
    <x v="0"/>
    <s v="W"/>
    <x v="0"/>
    <m/>
    <x v="19"/>
    <x v="62"/>
    <n v="1"/>
    <n v="1"/>
    <n v="0.89387213031560675"/>
    <n v="26"/>
    <n v="33.666666666666664"/>
    <n v="4.16"/>
    <n v="75"/>
    <n v="73.666666666666671"/>
    <n v="69.999999999929997"/>
    <n v="0.99999999999899991"/>
    <n v="1.3866666666666668E-2"/>
    <n v="1.04"/>
    <x v="5"/>
  </r>
  <r>
    <x v="0"/>
    <s v="W"/>
    <x v="0"/>
    <m/>
    <x v="19"/>
    <x v="63"/>
    <n v="1"/>
    <n v="1"/>
    <n v="0.89387213031560675"/>
    <n v="32"/>
    <n v="42"/>
    <n v="5.1891891891891797"/>
    <n v="74"/>
    <n v="73"/>
    <n v="69.999999999929997"/>
    <n v="0.99999999999899991"/>
    <n v="1.4054054054054054E-2"/>
    <n v="1.04"/>
    <x v="5"/>
  </r>
  <r>
    <x v="0"/>
    <s v="W"/>
    <x v="0"/>
    <m/>
    <x v="19"/>
    <x v="64"/>
    <n v="1"/>
    <n v="1"/>
    <n v="0.89387213031560675"/>
    <n v="43"/>
    <n v="47.333333333333336"/>
    <n v="7.1666666666666599"/>
    <n v="72"/>
    <n v="72"/>
    <n v="69.999999999929997"/>
    <n v="0.99999999999899991"/>
    <n v="1.4444444444444446E-2"/>
    <n v="1.04"/>
    <x v="5"/>
  </r>
  <r>
    <x v="0"/>
    <s v="W"/>
    <x v="0"/>
    <m/>
    <x v="19"/>
    <x v="65"/>
    <n v="1"/>
    <n v="1"/>
    <n v="0.89387213031560675"/>
    <n v="51"/>
    <n v="51.333333333333336"/>
    <n v="8.3835616438356109"/>
    <n v="73"/>
    <n v="72"/>
    <n v="69.999999999929997"/>
    <n v="0.99999999999899991"/>
    <n v="1.4246575342465755E-2"/>
    <n v="1.04"/>
    <x v="5"/>
  </r>
  <r>
    <x v="0"/>
    <s v="W"/>
    <x v="0"/>
    <m/>
    <x v="19"/>
    <x v="66"/>
    <n v="1"/>
    <n v="1"/>
    <n v="0.89387213031560675"/>
    <n v="48"/>
    <n v="57.666666666666664"/>
    <n v="8.1126760563380191"/>
    <n v="71"/>
    <n v="71.666666666666671"/>
    <n v="69.999999999929997"/>
    <n v="0.99999999999899991"/>
    <n v="1.4647887323943662E-2"/>
    <n v="1.04"/>
    <x v="5"/>
  </r>
  <r>
    <x v="0"/>
    <s v="W"/>
    <x v="0"/>
    <m/>
    <x v="19"/>
    <x v="67"/>
    <n v="1"/>
    <n v="1"/>
    <n v="0.89387213031560675"/>
    <n v="55"/>
    <n v="65"/>
    <n v="9.1666666666666607"/>
    <n v="72"/>
    <n v="72"/>
    <n v="69.999999999929997"/>
    <n v="0.99999999999899991"/>
    <n v="1.4444444444444446E-2"/>
    <n v="1.04"/>
    <x v="5"/>
  </r>
  <r>
    <x v="0"/>
    <s v="W"/>
    <x v="0"/>
    <m/>
    <x v="19"/>
    <x v="68"/>
    <n v="1"/>
    <n v="1"/>
    <n v="0.89387213031560675"/>
    <n v="70"/>
    <n v="65.333333333333329"/>
    <n v="11.6666666666666"/>
    <n v="72"/>
    <n v="72.666666666666671"/>
    <n v="69.999999999929997"/>
    <n v="0.99999999999899991"/>
    <n v="1.4444444444444446E-2"/>
    <n v="1.04"/>
    <x v="5"/>
  </r>
  <r>
    <x v="0"/>
    <s v="W"/>
    <x v="0"/>
    <m/>
    <x v="19"/>
    <x v="69"/>
    <n v="1"/>
    <n v="1"/>
    <n v="0.89387213031560675"/>
    <n v="70"/>
    <n v="59.666666666666664"/>
    <n v="11.6666666666666"/>
    <n v="72"/>
    <n v="73.333333333333329"/>
    <n v="69.999999999929997"/>
    <n v="0.99999999999899991"/>
    <n v="1.4444444444444446E-2"/>
    <n v="1.04"/>
    <x v="5"/>
  </r>
  <r>
    <x v="0"/>
    <s v="W"/>
    <x v="0"/>
    <m/>
    <x v="19"/>
    <x v="70"/>
    <n v="1"/>
    <n v="1"/>
    <n v="0.89387213031560675"/>
    <n v="56"/>
    <n v="46.333333333333336"/>
    <n v="9.0810810810810807"/>
    <n v="74"/>
    <n v="74"/>
    <n v="69.999999999929997"/>
    <n v="0.99999999999899991"/>
    <n v="1.4054054054054054E-2"/>
    <n v="1.04"/>
    <x v="5"/>
  </r>
  <r>
    <x v="0"/>
    <s v="W"/>
    <x v="0"/>
    <m/>
    <x v="19"/>
    <x v="71"/>
    <n v="1"/>
    <n v="1"/>
    <n v="0.89387213031560675"/>
    <n v="53"/>
    <n v="41.333333333333336"/>
    <n v="8.5945945945945894"/>
    <n v="74"/>
    <n v="73.666666666666671"/>
    <n v="69.999999999929997"/>
    <n v="0.99999999999899991"/>
    <n v="1.4054054054054054E-2"/>
    <n v="1.04"/>
    <x v="5"/>
  </r>
  <r>
    <x v="0"/>
    <s v="W"/>
    <x v="0"/>
    <m/>
    <x v="19"/>
    <x v="72"/>
    <n v="1"/>
    <n v="1"/>
    <n v="0.89387213031560675"/>
    <n v="30"/>
    <n v="33.333333333333336"/>
    <n v="4.8648648648648596"/>
    <n v="74"/>
    <n v="73.333333333333329"/>
    <n v="69.999999999929997"/>
    <n v="0.99999999999899991"/>
    <n v="1.4054054054054054E-2"/>
    <n v="1.04"/>
    <x v="5"/>
  </r>
  <r>
    <x v="0"/>
    <s v="W"/>
    <x v="0"/>
    <m/>
    <x v="19"/>
    <x v="73"/>
    <n v="1"/>
    <n v="1"/>
    <n v="0.89387213031560675"/>
    <n v="41"/>
    <n v="40"/>
    <n v="6.7397260273972597"/>
    <n v="73"/>
    <n v="73"/>
    <n v="69.999999999929997"/>
    <n v="0.99999999999899991"/>
    <n v="1.4246575342465755E-2"/>
    <n v="1.04"/>
    <x v="5"/>
  </r>
  <r>
    <x v="0"/>
    <s v="W"/>
    <x v="0"/>
    <m/>
    <x v="19"/>
    <x v="74"/>
    <n v="1"/>
    <n v="1"/>
    <n v="0.89387213031560675"/>
    <n v="29"/>
    <n v="37.666666666666664"/>
    <n v="4.7671232876712297"/>
    <n v="73"/>
    <n v="73"/>
    <n v="69.999999999929997"/>
    <n v="0.99999999999899991"/>
    <n v="1.4246575342465755E-2"/>
    <n v="1.04"/>
    <x v="5"/>
  </r>
  <r>
    <x v="0"/>
    <s v="W"/>
    <x v="0"/>
    <m/>
    <x v="19"/>
    <x v="75"/>
    <n v="1"/>
    <n v="1"/>
    <n v="0.89387213031560675"/>
    <n v="50"/>
    <n v="44.333333333333336"/>
    <n v="8.2191780821917799"/>
    <n v="73"/>
    <n v="72.333333333333329"/>
    <n v="69.999999999929997"/>
    <n v="0.99999999999899991"/>
    <n v="1.4246575342465755E-2"/>
    <n v="1.04"/>
    <x v="5"/>
  </r>
  <r>
    <x v="0"/>
    <s v="W"/>
    <x v="0"/>
    <m/>
    <x v="19"/>
    <x v="76"/>
    <n v="1"/>
    <n v="1"/>
    <n v="0.89387213031560675"/>
    <n v="34"/>
    <n v="45"/>
    <n v="5.5890410958904102"/>
    <n v="73"/>
    <n v="72"/>
    <n v="69.999999999929997"/>
    <n v="0.99999999999899991"/>
    <n v="1.4246575342465755E-2"/>
    <n v="1.04"/>
    <x v="5"/>
  </r>
  <r>
    <x v="0"/>
    <s v="W"/>
    <x v="0"/>
    <m/>
    <x v="19"/>
    <x v="77"/>
    <n v="1"/>
    <n v="1"/>
    <n v="0.89387213031560675"/>
    <n v="49"/>
    <n v="53"/>
    <n v="8.28169014084507"/>
    <n v="71"/>
    <n v="71.666666666666671"/>
    <n v="69.999999999929997"/>
    <n v="0.99999999999899991"/>
    <n v="1.4647887323943662E-2"/>
    <n v="1.04"/>
    <x v="5"/>
  </r>
  <r>
    <x v="0"/>
    <s v="W"/>
    <x v="0"/>
    <m/>
    <x v="19"/>
    <x v="78"/>
    <n v="1"/>
    <n v="1"/>
    <n v="0.89387213031560675"/>
    <n v="52"/>
    <n v="54.666666666666664"/>
    <n v="8.6666666666666607"/>
    <n v="72"/>
    <n v="72"/>
    <n v="69.999999999929997"/>
    <n v="0.99999999999899991"/>
    <n v="1.4444444444444446E-2"/>
    <n v="1.04"/>
    <x v="5"/>
  </r>
  <r>
    <x v="0"/>
    <s v="W"/>
    <x v="0"/>
    <m/>
    <x v="19"/>
    <x v="79"/>
    <n v="1"/>
    <n v="1"/>
    <n v="0.89387213031560675"/>
    <n v="58"/>
    <n v="57.666666666666664"/>
    <n v="9.6666666666666607"/>
    <n v="72"/>
    <n v="72.666666666666671"/>
    <n v="69.999999999929997"/>
    <n v="0.99999999999899991"/>
    <n v="1.4444444444444446E-2"/>
    <n v="1.04"/>
    <x v="5"/>
  </r>
  <r>
    <x v="0"/>
    <s v="W"/>
    <x v="0"/>
    <m/>
    <x v="19"/>
    <x v="80"/>
    <n v="1"/>
    <n v="1"/>
    <n v="0.89387213031560675"/>
    <n v="54"/>
    <n v="52.333333333333336"/>
    <n v="9"/>
    <n v="72"/>
    <n v="72.333333333333329"/>
    <n v="69.999999999929997"/>
    <n v="0.99999999999899991"/>
    <n v="1.4444444444444446E-2"/>
    <n v="1.04"/>
    <x v="5"/>
  </r>
  <r>
    <x v="0"/>
    <s v="W"/>
    <x v="0"/>
    <m/>
    <x v="19"/>
    <x v="81"/>
    <n v="1"/>
    <n v="1"/>
    <n v="0.89387213031560675"/>
    <n v="61"/>
    <n v="49.666666666666664"/>
    <n v="9.8918918918918894"/>
    <n v="74"/>
    <n v="72"/>
    <n v="69.999999999929997"/>
    <n v="0.99999999999899991"/>
    <n v="1.4054054054054054E-2"/>
    <n v="1.04"/>
    <x v="5"/>
  </r>
  <r>
    <x v="0"/>
    <s v="W"/>
    <x v="0"/>
    <m/>
    <x v="19"/>
    <x v="82"/>
    <n v="1"/>
    <n v="1"/>
    <n v="0.89387213031560675"/>
    <n v="42"/>
    <n v="46.666666666666664"/>
    <n v="7.0985915492957696"/>
    <n v="71"/>
    <n v="71.666666666666671"/>
    <n v="69.999999999929997"/>
    <n v="0.99999999999899991"/>
    <n v="1.4647887323943662E-2"/>
    <n v="1.04"/>
    <x v="5"/>
  </r>
  <r>
    <x v="0"/>
    <s v="W"/>
    <x v="0"/>
    <m/>
    <x v="19"/>
    <x v="83"/>
    <n v="1"/>
    <n v="1"/>
    <n v="0.89387213031560675"/>
    <n v="46"/>
    <n v="46.666666666666664"/>
    <n v="7.7746478873239404"/>
    <n v="71"/>
    <n v="72"/>
    <n v="69.999999999929997"/>
    <n v="0.99999999999899991"/>
    <n v="1.4647887323943662E-2"/>
    <n v="1.04"/>
    <x v="5"/>
  </r>
  <r>
    <x v="0"/>
    <s v="W"/>
    <x v="0"/>
    <m/>
    <x v="19"/>
    <x v="84"/>
    <n v="1"/>
    <n v="1"/>
    <n v="0.89387213031560675"/>
    <n v="52"/>
    <n v="42.666666666666664"/>
    <n v="8.5479452054794507"/>
    <n v="73"/>
    <n v="71"/>
    <n v="69.999999999929997"/>
    <n v="0.99999999999899991"/>
    <n v="1.4246575342465755E-2"/>
    <n v="1.04"/>
    <x v="5"/>
  </r>
  <r>
    <x v="0"/>
    <s v="W"/>
    <x v="0"/>
    <m/>
    <x v="19"/>
    <x v="85"/>
    <n v="1"/>
    <n v="1"/>
    <n v="0.89387213031560675"/>
    <n v="42"/>
    <n v="42.666666666666664"/>
    <n v="7"/>
    <n v="72"/>
    <n v="70"/>
    <n v="69.999999999929997"/>
    <n v="0.99999999999899991"/>
    <n v="1.4444444444444446E-2"/>
    <n v="1.04"/>
    <x v="5"/>
  </r>
  <r>
    <x v="0"/>
    <s v="W"/>
    <x v="0"/>
    <m/>
    <x v="19"/>
    <x v="86"/>
    <n v="1"/>
    <n v="1"/>
    <n v="108.21490897916853"/>
    <n v="34"/>
    <n v="43"/>
    <n v="6"/>
    <n v="68"/>
    <n v="69.666666666666671"/>
    <n v="68"/>
    <n v="0.97142857142857142"/>
    <n v="1.5294117647058824E-2"/>
    <n v="1.04"/>
    <x v="5"/>
  </r>
  <r>
    <x v="0"/>
    <s v="W"/>
    <x v="0"/>
    <m/>
    <x v="19"/>
    <x v="87"/>
    <n v="1"/>
    <n v="1"/>
    <n v="0"/>
    <n v="52"/>
    <n v="48.333333333333336"/>
    <n v="8.9142857142857093"/>
    <n v="70"/>
    <n v="71.333333333333329"/>
    <n v="70"/>
    <n v="1"/>
    <n v="1.4857142857142857E-2"/>
    <n v="1.04"/>
    <x v="5"/>
  </r>
  <r>
    <x v="0"/>
    <s v="W"/>
    <x v="0"/>
    <m/>
    <x v="19"/>
    <x v="88"/>
    <n v="1"/>
    <n v="1"/>
    <n v="0.89387213031560675"/>
    <n v="43"/>
    <n v="43.333333333333336"/>
    <n v="7.2676056338028099"/>
    <n v="71"/>
    <n v="72"/>
    <n v="69.999999999929997"/>
    <n v="0.99999999999899991"/>
    <n v="1.4647887323943662E-2"/>
    <n v="1.04"/>
    <x v="5"/>
  </r>
  <r>
    <x v="0"/>
    <s v="W"/>
    <x v="0"/>
    <m/>
    <x v="19"/>
    <x v="89"/>
    <n v="1"/>
    <n v="1"/>
    <n v="0.89387213031560675"/>
    <n v="50"/>
    <n v="44.333333333333336"/>
    <n v="8.2191780821917799"/>
    <n v="73"/>
    <n v="72.333333333333329"/>
    <n v="69.999999999929997"/>
    <n v="0.99999999999899991"/>
    <n v="1.4246575342465755E-2"/>
    <n v="1.04"/>
    <x v="5"/>
  </r>
  <r>
    <x v="0"/>
    <s v="W"/>
    <x v="0"/>
    <m/>
    <x v="19"/>
    <x v="90"/>
    <n v="1"/>
    <n v="1"/>
    <n v="0.89387213031560675"/>
    <n v="37"/>
    <n v="43"/>
    <n v="6.1666666666666599"/>
    <n v="72"/>
    <n v="71.666666666666671"/>
    <n v="69.999999999929997"/>
    <n v="0.99999999999899991"/>
    <n v="1.4444444444444446E-2"/>
    <n v="1.04"/>
    <x v="5"/>
  </r>
  <r>
    <x v="0"/>
    <s v="W"/>
    <x v="0"/>
    <m/>
    <x v="19"/>
    <x v="91"/>
    <n v="1"/>
    <n v="1"/>
    <n v="0.89387213031560675"/>
    <n v="46"/>
    <n v="46.666666666666664"/>
    <n v="7.6666666666666599"/>
    <n v="72"/>
    <n v="71"/>
    <n v="69.999999999929997"/>
    <n v="0.99999999999899991"/>
    <n v="1.4444444444444446E-2"/>
    <n v="1.04"/>
    <x v="5"/>
  </r>
  <r>
    <x v="0"/>
    <s v="W"/>
    <x v="0"/>
    <m/>
    <x v="19"/>
    <x v="92"/>
    <n v="1"/>
    <n v="1"/>
    <n v="0.89387213031560675"/>
    <n v="46"/>
    <n v="42.666666666666664"/>
    <n v="7.7746478873239404"/>
    <n v="71"/>
    <n v="71"/>
    <n v="69.999999999929997"/>
    <n v="0.99999999999899991"/>
    <n v="1.4647887323943662E-2"/>
    <n v="1.04"/>
    <x v="5"/>
  </r>
  <r>
    <x v="0"/>
    <s v="W"/>
    <x v="0"/>
    <m/>
    <x v="19"/>
    <x v="93"/>
    <n v="1"/>
    <n v="1"/>
    <n v="0"/>
    <n v="48"/>
    <n v="41.333333333333336"/>
    <n v="8.2285714285714295"/>
    <n v="70"/>
    <n v="71.333333333333329"/>
    <n v="70"/>
    <n v="1"/>
    <n v="1.4857142857142857E-2"/>
    <n v="1.04"/>
    <x v="5"/>
  </r>
  <r>
    <x v="0"/>
    <s v="W"/>
    <x v="0"/>
    <m/>
    <x v="19"/>
    <x v="94"/>
    <n v="1"/>
    <n v="1"/>
    <n v="0.89387213031560675"/>
    <n v="34"/>
    <n v="38.666666666666664"/>
    <n v="5.6666666666666599"/>
    <n v="72"/>
    <n v="71.333333333333329"/>
    <n v="69.999999999929997"/>
    <n v="0.99999999999899991"/>
    <n v="1.4444444444444446E-2"/>
    <n v="1.04"/>
    <x v="5"/>
  </r>
  <r>
    <x v="0"/>
    <s v="W"/>
    <x v="0"/>
    <m/>
    <x v="19"/>
    <x v="95"/>
    <n v="1"/>
    <n v="1"/>
    <n v="0.89387213031560675"/>
    <n v="42"/>
    <n v="37.333333333333336"/>
    <n v="7"/>
    <n v="72"/>
    <n v="71.666666666666671"/>
    <n v="69.999999999929997"/>
    <n v="0.99999999999899991"/>
    <n v="1.4444444444444446E-2"/>
    <n v="1.04"/>
    <x v="5"/>
  </r>
  <r>
    <x v="0"/>
    <s v="W"/>
    <x v="0"/>
    <m/>
    <x v="19"/>
    <x v="96"/>
    <n v="1"/>
    <n v="1"/>
    <n v="0"/>
    <n v="40"/>
    <n v="35.666666666666664"/>
    <n v="6.8571428571428497"/>
    <n v="70"/>
    <n v="71.333333333333329"/>
    <n v="70"/>
    <n v="1"/>
    <n v="1.4857142857142857E-2"/>
    <n v="1.04"/>
    <x v="5"/>
  </r>
  <r>
    <x v="0"/>
    <s v="W"/>
    <x v="0"/>
    <m/>
    <x v="19"/>
    <x v="97"/>
    <n v="1"/>
    <n v="1"/>
    <n v="0.89387213031560675"/>
    <n v="30"/>
    <n v="35.333333333333336"/>
    <n v="4.9315068493150598"/>
    <n v="73"/>
    <n v="72.666666666666671"/>
    <n v="69.999999999929997"/>
    <n v="0.99999999999899991"/>
    <n v="1.4246575342465755E-2"/>
    <n v="1.04"/>
    <x v="5"/>
  </r>
  <r>
    <x v="0"/>
    <s v="W"/>
    <x v="0"/>
    <m/>
    <x v="19"/>
    <x v="98"/>
    <n v="1"/>
    <n v="1"/>
    <n v="0.89387213031560675"/>
    <n v="37"/>
    <n v="39.333333333333336"/>
    <n v="6.2535211267605604"/>
    <n v="71"/>
    <n v="72.333333333333329"/>
    <n v="69.999999999929997"/>
    <n v="0.99999999999899991"/>
    <n v="1.4647887323943662E-2"/>
    <n v="1.04"/>
    <x v="5"/>
  </r>
  <r>
    <x v="0"/>
    <s v="W"/>
    <x v="0"/>
    <m/>
    <x v="19"/>
    <x v="99"/>
    <n v="1"/>
    <n v="1"/>
    <n v="0.89387213031560675"/>
    <n v="39"/>
    <n v="37.666666666666664"/>
    <n v="6.3243243243243201"/>
    <n v="74"/>
    <n v="72.666666666666671"/>
    <n v="69.999999999929997"/>
    <n v="0.99999999999899991"/>
    <n v="1.4054054054054054E-2"/>
    <n v="1.04"/>
    <x v="5"/>
  </r>
  <r>
    <x v="0"/>
    <s v="W"/>
    <x v="0"/>
    <m/>
    <x v="19"/>
    <x v="100"/>
    <n v="1"/>
    <n v="1"/>
    <n v="0.89387213031560675"/>
    <n v="42"/>
    <n v="40.666666666666664"/>
    <n v="7"/>
    <n v="72"/>
    <n v="71.333333333333329"/>
    <n v="69.999999999929997"/>
    <n v="0.99999999999899991"/>
    <n v="1.4444444444444446E-2"/>
    <n v="1.04"/>
    <x v="5"/>
  </r>
  <r>
    <x v="0"/>
    <s v="W"/>
    <x v="0"/>
    <m/>
    <x v="19"/>
    <x v="101"/>
    <n v="1"/>
    <n v="1"/>
    <n v="0.89387213031560675"/>
    <n v="32"/>
    <n v="43"/>
    <n v="5.3333333333333304"/>
    <n v="72"/>
    <n v="71.666666666666671"/>
    <n v="69.999999999929997"/>
    <n v="0.99999999999899991"/>
    <n v="1.4444444444444446E-2"/>
    <n v="1.04"/>
    <x v="5"/>
  </r>
  <r>
    <x v="0"/>
    <s v="W"/>
    <x v="0"/>
    <m/>
    <x v="19"/>
    <x v="102"/>
    <n v="1"/>
    <n v="1"/>
    <n v="0"/>
    <n v="48"/>
    <n v="48.666666666666664"/>
    <n v="8.2285714285714295"/>
    <n v="70"/>
    <n v="71"/>
    <n v="70"/>
    <n v="1"/>
    <n v="1.4857142857142857E-2"/>
    <n v="1.04"/>
    <x v="5"/>
  </r>
  <r>
    <x v="0"/>
    <s v="W"/>
    <x v="0"/>
    <m/>
    <x v="19"/>
    <x v="103"/>
    <n v="1"/>
    <n v="1"/>
    <n v="0.89387213031560675"/>
    <n v="49"/>
    <n v="50"/>
    <n v="8.0547945205479401"/>
    <n v="73"/>
    <n v="71.333333333333329"/>
    <n v="69.999999999929997"/>
    <n v="0.99999999999899991"/>
    <n v="1.4246575342465755E-2"/>
    <n v="1.04"/>
    <x v="5"/>
  </r>
  <r>
    <x v="0"/>
    <s v="W"/>
    <x v="0"/>
    <m/>
    <x v="19"/>
    <x v="104"/>
    <n v="1"/>
    <n v="1"/>
    <n v="0"/>
    <n v="49"/>
    <n v="50.333333333333336"/>
    <n v="8.4"/>
    <n v="70"/>
    <n v="69.333333333333329"/>
    <n v="70"/>
    <n v="1"/>
    <n v="1.4857142857142857E-2"/>
    <n v="1.04"/>
    <x v="5"/>
  </r>
  <r>
    <x v="0"/>
    <s v="W"/>
    <x v="0"/>
    <m/>
    <x v="19"/>
    <x v="105"/>
    <n v="1"/>
    <n v="1"/>
    <n v="0.89387213031560675"/>
    <n v="52"/>
    <n v="54.666666666666664"/>
    <n v="8.7887323943661908"/>
    <n v="71"/>
    <n v="69"/>
    <n v="69.999999999929997"/>
    <n v="0.99999999999899991"/>
    <n v="1.4647887323943662E-2"/>
    <n v="1.04"/>
    <x v="5"/>
  </r>
  <r>
    <x v="0"/>
    <s v="W"/>
    <x v="0"/>
    <m/>
    <x v="19"/>
    <x v="106"/>
    <n v="1"/>
    <n v="1"/>
    <n v="116.2368053341856"/>
    <n v="50"/>
    <n v="60.666666666666664"/>
    <n v="8.9552238805970106"/>
    <n v="67"/>
    <n v="69"/>
    <n v="67"/>
    <n v="0.95714285714285718"/>
    <n v="1.5522388059701494E-2"/>
    <n v="1.04"/>
    <x v="5"/>
  </r>
  <r>
    <x v="0"/>
    <s v="W"/>
    <x v="0"/>
    <m/>
    <x v="19"/>
    <x v="107"/>
    <n v="1"/>
    <n v="1"/>
    <n v="95.10211687837544"/>
    <n v="62"/>
    <n v="73"/>
    <n v="10.782608695652099"/>
    <n v="69"/>
    <n v="70.666666666666671"/>
    <n v="69"/>
    <n v="0.98571428571428577"/>
    <n v="1.5072463768115942E-2"/>
    <n v="1.04"/>
    <x v="5"/>
  </r>
  <r>
    <x v="0"/>
    <s v="W"/>
    <x v="0"/>
    <m/>
    <x v="19"/>
    <x v="108"/>
    <n v="1"/>
    <n v="1"/>
    <n v="0.89387213031560675"/>
    <n v="70"/>
    <n v="79"/>
    <n v="11.830985915492899"/>
    <n v="71"/>
    <n v="71.666666666666671"/>
    <n v="69.999999999929997"/>
    <n v="0.99999999999899991"/>
    <n v="1.4647887323943662E-2"/>
    <n v="1.04"/>
    <x v="5"/>
  </r>
  <r>
    <x v="0"/>
    <s v="W"/>
    <x v="0"/>
    <m/>
    <x v="19"/>
    <x v="109"/>
    <n v="1"/>
    <n v="1"/>
    <n v="0.89387213031560675"/>
    <n v="87"/>
    <n v="81.333333333333329"/>
    <n v="14.5"/>
    <n v="72"/>
    <n v="72"/>
    <n v="69.999999999929997"/>
    <n v="0.99999999999899991"/>
    <n v="1.4444444444444446E-2"/>
    <n v="1.04"/>
    <x v="5"/>
  </r>
  <r>
    <x v="0"/>
    <s v="W"/>
    <x v="0"/>
    <m/>
    <x v="19"/>
    <x v="110"/>
    <n v="1"/>
    <n v="1"/>
    <n v="0.89387213031560675"/>
    <n v="80"/>
    <n v="79.333333333333329"/>
    <n v="13.3333333333333"/>
    <n v="72"/>
    <n v="72"/>
    <n v="69.999999999929997"/>
    <n v="0.99999999999899991"/>
    <n v="1.4444444444444446E-2"/>
    <n v="1.04"/>
    <x v="5"/>
  </r>
  <r>
    <x v="0"/>
    <s v="W"/>
    <x v="0"/>
    <m/>
    <x v="19"/>
    <x v="111"/>
    <n v="1"/>
    <n v="1"/>
    <n v="0.89387213031560675"/>
    <n v="77"/>
    <n v="74"/>
    <n v="12.8333333333333"/>
    <n v="72"/>
    <n v="71.333333333333329"/>
    <n v="69.999999999929997"/>
    <n v="0.99999999999899991"/>
    <n v="1.4444444444444446E-2"/>
    <n v="1.04"/>
    <x v="5"/>
  </r>
  <r>
    <x v="0"/>
    <s v="W"/>
    <x v="0"/>
    <m/>
    <x v="19"/>
    <x v="112"/>
    <n v="1"/>
    <n v="1"/>
    <n v="0.89387213031560675"/>
    <n v="81"/>
    <n v="75.666666666666671"/>
    <n v="13.5"/>
    <n v="72"/>
    <n v="71"/>
    <n v="69.999999999929997"/>
    <n v="0.99999999999899991"/>
    <n v="1.4444444444444446E-2"/>
    <n v="1.04"/>
    <x v="5"/>
  </r>
  <r>
    <x v="0"/>
    <s v="W"/>
    <x v="0"/>
    <m/>
    <x v="19"/>
    <x v="113"/>
    <n v="1"/>
    <n v="1"/>
    <n v="0"/>
    <n v="64"/>
    <n v="74"/>
    <n v="10.9714285714285"/>
    <n v="70"/>
    <n v="70.666666666666671"/>
    <n v="70"/>
    <n v="1"/>
    <n v="1.4857142857142857E-2"/>
    <n v="1.04"/>
    <x v="5"/>
  </r>
  <r>
    <x v="0"/>
    <s v="W"/>
    <x v="0"/>
    <m/>
    <x v="19"/>
    <x v="114"/>
    <n v="1"/>
    <n v="1"/>
    <n v="0.89387213031560675"/>
    <n v="82"/>
    <n v="76"/>
    <n v="13.8591549295774"/>
    <n v="71"/>
    <n v="71.333333333333329"/>
    <n v="69.999999999929997"/>
    <n v="0.99999999999899991"/>
    <n v="1.4647887323943662E-2"/>
    <n v="1.04"/>
    <x v="5"/>
  </r>
  <r>
    <x v="0"/>
    <s v="W"/>
    <x v="0"/>
    <m/>
    <x v="19"/>
    <x v="115"/>
    <n v="1"/>
    <n v="1"/>
    <n v="0.89387213031560675"/>
    <n v="76"/>
    <n v="82.666666666666671"/>
    <n v="12.845070422535199"/>
    <n v="71"/>
    <n v="71.666666666666671"/>
    <n v="69.999999999929997"/>
    <n v="0.99999999999899991"/>
    <n v="1.4647887323943662E-2"/>
    <n v="1.04"/>
    <x v="5"/>
  </r>
  <r>
    <x v="0"/>
    <s v="W"/>
    <x v="0"/>
    <m/>
    <x v="19"/>
    <x v="116"/>
    <n v="1"/>
    <n v="1"/>
    <n v="0.89387213031560675"/>
    <n v="70"/>
    <n v="82.333333333333329"/>
    <n v="11.6666666666666"/>
    <n v="72"/>
    <n v="71.666666666666671"/>
    <n v="69.999999999929997"/>
    <n v="0.99999999999899991"/>
    <n v="1.4444444444444446E-2"/>
    <n v="1.04"/>
    <x v="5"/>
  </r>
  <r>
    <x v="0"/>
    <s v="W"/>
    <x v="0"/>
    <m/>
    <x v="19"/>
    <x v="117"/>
    <n v="1"/>
    <n v="1"/>
    <n v="0.89387213031560675"/>
    <n v="102"/>
    <n v="89"/>
    <n v="17"/>
    <n v="72"/>
    <n v="71.333333333333329"/>
    <n v="69.999999999929997"/>
    <n v="0.99999999999899991"/>
    <n v="1.4444444444444446E-2"/>
    <n v="1.04"/>
    <x v="5"/>
  </r>
  <r>
    <x v="0"/>
    <s v="W"/>
    <x v="0"/>
    <m/>
    <x v="19"/>
    <x v="118"/>
    <n v="1"/>
    <n v="1"/>
    <n v="0.89387213031560675"/>
    <n v="75"/>
    <n v="80.666666666666671"/>
    <n v="12.676056338028101"/>
    <n v="71"/>
    <n v="71.333333333333329"/>
    <n v="69.999999999929997"/>
    <n v="0.99999999999899991"/>
    <n v="1.4647887323943662E-2"/>
    <n v="1.04"/>
    <x v="5"/>
  </r>
  <r>
    <x v="0"/>
    <s v="W"/>
    <x v="0"/>
    <m/>
    <x v="19"/>
    <x v="119"/>
    <n v="1"/>
    <n v="1"/>
    <n v="0.89387213031560675"/>
    <n v="90"/>
    <n v="66.666666666666671"/>
    <n v="15.2112676056338"/>
    <n v="71"/>
    <n v="71"/>
    <n v="69.999999999929997"/>
    <n v="0.99999999999899991"/>
    <n v="1.4647887323943662E-2"/>
    <n v="1.04"/>
    <x v="5"/>
  </r>
  <r>
    <x v="0"/>
    <s v="W"/>
    <x v="0"/>
    <m/>
    <x v="19"/>
    <x v="120"/>
    <n v="1"/>
    <n v="1"/>
    <n v="0.89387213031560675"/>
    <n v="77"/>
    <n v="62.333333333333336"/>
    <n v="12.8333333333333"/>
    <n v="72"/>
    <n v="71.333333333333329"/>
    <n v="69.999999999929997"/>
    <n v="0.99999999999899991"/>
    <n v="1.4444444444444446E-2"/>
    <n v="1.04"/>
    <x v="5"/>
  </r>
  <r>
    <x v="0"/>
    <s v="W"/>
    <x v="0"/>
    <m/>
    <x v="19"/>
    <x v="121"/>
    <n v="1"/>
    <n v="1"/>
    <n v="0"/>
    <n v="33"/>
    <n v="59.666666666666664"/>
    <n v="5.6571428571428504"/>
    <n v="70"/>
    <n v="71.333333333333329"/>
    <n v="70"/>
    <n v="1"/>
    <n v="1.4857142857142857E-2"/>
    <n v="1.04"/>
    <x v="5"/>
  </r>
  <r>
    <x v="0"/>
    <s v="W"/>
    <x v="0"/>
    <m/>
    <x v="19"/>
    <x v="122"/>
    <n v="1"/>
    <n v="1"/>
    <n v="0.89387213031560675"/>
    <n v="77"/>
    <n v="72"/>
    <n v="12.8333333333333"/>
    <n v="72"/>
    <n v="71.333333333333329"/>
    <n v="69.999999999929997"/>
    <n v="0.99999999999899991"/>
    <n v="1.4444444444444446E-2"/>
    <n v="1.04"/>
    <x v="5"/>
  </r>
  <r>
    <x v="0"/>
    <s v="W"/>
    <x v="0"/>
    <m/>
    <x v="19"/>
    <x v="123"/>
    <n v="1"/>
    <n v="1"/>
    <n v="0.89387213031560675"/>
    <n v="69"/>
    <n v="75.333333333333329"/>
    <n v="11.5"/>
    <n v="72"/>
    <n v="71.333333333333329"/>
    <n v="69.999999999929997"/>
    <n v="0.99999999999899991"/>
    <n v="1.4444444444444446E-2"/>
    <n v="1.04"/>
    <x v="5"/>
  </r>
  <r>
    <x v="0"/>
    <s v="W"/>
    <x v="0"/>
    <m/>
    <x v="19"/>
    <x v="124"/>
    <n v="1"/>
    <n v="1"/>
    <n v="0"/>
    <n v="70"/>
    <n v="83.333333333333329"/>
    <n v="12"/>
    <n v="70"/>
    <n v="71.333333333333329"/>
    <n v="70"/>
    <n v="1"/>
    <n v="1.4857142857142857E-2"/>
    <n v="1.04"/>
    <x v="5"/>
  </r>
  <r>
    <x v="0"/>
    <s v="W"/>
    <x v="0"/>
    <m/>
    <x v="19"/>
    <x v="125"/>
    <n v="1"/>
    <n v="1"/>
    <n v="0.89387213031560675"/>
    <n v="87"/>
    <n v="88.666666666666671"/>
    <n v="14.5"/>
    <n v="72"/>
    <n v="71.666666666666671"/>
    <n v="69.999999999929997"/>
    <n v="0.99999999999899991"/>
    <n v="1.4444444444444446E-2"/>
    <n v="1.04"/>
    <x v="5"/>
  </r>
  <r>
    <x v="0"/>
    <s v="W"/>
    <x v="0"/>
    <m/>
    <x v="19"/>
    <x v="126"/>
    <n v="1"/>
    <n v="1"/>
    <n v="0.89387213031560675"/>
    <n v="93"/>
    <n v="82.666666666666671"/>
    <n v="15.5"/>
    <n v="72"/>
    <n v="71.666666666666671"/>
    <n v="69.999999999929997"/>
    <n v="0.99999999999899991"/>
    <n v="1.4444444444444446E-2"/>
    <n v="1.04"/>
    <x v="5"/>
  </r>
  <r>
    <x v="0"/>
    <s v="W"/>
    <x v="0"/>
    <m/>
    <x v="19"/>
    <x v="127"/>
    <n v="1"/>
    <n v="1"/>
    <n v="0.89387213031560675"/>
    <n v="86"/>
    <n v="78.333333333333329"/>
    <n v="14.5352112676056"/>
    <n v="71"/>
    <n v="71.666666666666671"/>
    <n v="69.999999999929997"/>
    <n v="0.99999999999899991"/>
    <n v="1.4647887323943662E-2"/>
    <n v="1.04"/>
    <x v="5"/>
  </r>
  <r>
    <x v="0"/>
    <s v="W"/>
    <x v="0"/>
    <m/>
    <x v="19"/>
    <x v="128"/>
    <n v="1"/>
    <n v="1"/>
    <n v="0.89387213031560675"/>
    <n v="69"/>
    <n v="78"/>
    <n v="11.5"/>
    <n v="72"/>
    <n v="71.666666666666671"/>
    <n v="69.999999999929997"/>
    <n v="0.99999999999899991"/>
    <n v="1.4444444444444446E-2"/>
    <n v="1.04"/>
    <x v="5"/>
  </r>
  <r>
    <x v="0"/>
    <s v="W"/>
    <x v="0"/>
    <m/>
    <x v="19"/>
    <x v="129"/>
    <n v="1"/>
    <n v="1"/>
    <n v="0.89387213031560675"/>
    <n v="80"/>
    <n v="80.666666666666671"/>
    <n v="13.3333333333333"/>
    <n v="72"/>
    <n v="71"/>
    <n v="69.999999999929997"/>
    <n v="0.99999999999899991"/>
    <n v="1.4444444444444446E-2"/>
    <n v="1.04"/>
    <x v="5"/>
  </r>
  <r>
    <x v="0"/>
    <s v="W"/>
    <x v="0"/>
    <m/>
    <x v="19"/>
    <x v="130"/>
    <n v="1"/>
    <n v="1"/>
    <n v="0.89387213031560675"/>
    <n v="85"/>
    <n v="78.333333333333329"/>
    <n v="14.3661971830985"/>
    <n v="71"/>
    <n v="70.333333333333329"/>
    <n v="69.999999999929997"/>
    <n v="0.99999999999899991"/>
    <n v="1.4647887323943662E-2"/>
    <n v="1.04"/>
    <x v="5"/>
  </r>
  <r>
    <x v="0"/>
    <s v="W"/>
    <x v="0"/>
    <m/>
    <x v="19"/>
    <x v="131"/>
    <n v="1"/>
    <n v="1"/>
    <n v="0"/>
    <n v="77"/>
    <n v="74"/>
    <n v="13.2"/>
    <n v="70"/>
    <n v="71"/>
    <n v="70"/>
    <n v="1"/>
    <n v="1.4857142857142857E-2"/>
    <n v="1.04"/>
    <x v="5"/>
  </r>
  <r>
    <x v="0"/>
    <s v="W"/>
    <x v="0"/>
    <m/>
    <x v="19"/>
    <x v="132"/>
    <n v="1"/>
    <n v="1"/>
    <n v="0"/>
    <n v="73"/>
    <n v="77.666666666666671"/>
    <n v="12.5142857142857"/>
    <n v="70"/>
    <n v="71.333333333333329"/>
    <n v="70"/>
    <n v="1"/>
    <n v="1.4857142857142857E-2"/>
    <n v="1.04"/>
    <x v="5"/>
  </r>
  <r>
    <x v="0"/>
    <s v="W"/>
    <x v="0"/>
    <m/>
    <x v="19"/>
    <x v="133"/>
    <n v="1"/>
    <n v="1"/>
    <n v="0.89387213031560675"/>
    <n v="72"/>
    <n v="79.666666666666671"/>
    <n v="11.8356164383561"/>
    <n v="73"/>
    <n v="71.666666666666671"/>
    <n v="69.999999999929997"/>
    <n v="0.99999999999899991"/>
    <n v="1.4246575342465755E-2"/>
    <n v="1.04"/>
    <x v="5"/>
  </r>
  <r>
    <x v="0"/>
    <s v="W"/>
    <x v="0"/>
    <m/>
    <x v="19"/>
    <x v="134"/>
    <n v="1"/>
    <n v="1"/>
    <n v="0.89387213031560675"/>
    <n v="88"/>
    <n v="85.666666666666671"/>
    <n v="14.8732394366197"/>
    <n v="71"/>
    <n v="71"/>
    <n v="69.999999999929997"/>
    <n v="0.99999999999899991"/>
    <n v="1.4647887323943662E-2"/>
    <n v="1.04"/>
    <x v="5"/>
  </r>
  <r>
    <x v="0"/>
    <s v="W"/>
    <x v="0"/>
    <m/>
    <x v="19"/>
    <x v="135"/>
    <n v="1"/>
    <n v="1"/>
    <n v="0.89387213031560675"/>
    <n v="79"/>
    <n v="88.333333333333329"/>
    <n v="13.352112676056301"/>
    <n v="71"/>
    <n v="71.666666666666671"/>
    <n v="69.999999999929997"/>
    <n v="0.99999999999899991"/>
    <n v="1.4647887323943662E-2"/>
    <n v="1.04"/>
    <x v="5"/>
  </r>
  <r>
    <x v="0"/>
    <s v="W"/>
    <x v="0"/>
    <m/>
    <x v="19"/>
    <x v="136"/>
    <n v="1"/>
    <n v="1"/>
    <n v="0.89387213031560675"/>
    <n v="90"/>
    <n v="92.333333333333329"/>
    <n v="15.2112676056338"/>
    <n v="71"/>
    <n v="71.333333333333329"/>
    <n v="69.999999999929997"/>
    <n v="0.99999999999899991"/>
    <n v="1.4647887323943662E-2"/>
    <n v="1.04"/>
    <x v="5"/>
  </r>
  <r>
    <x v="0"/>
    <s v="W"/>
    <x v="0"/>
    <m/>
    <x v="19"/>
    <x v="137"/>
    <n v="1"/>
    <n v="1"/>
    <n v="0.89387213031560675"/>
    <n v="96"/>
    <n v="89.666666666666671"/>
    <n v="15.780821917808201"/>
    <n v="73"/>
    <n v="71.333333333333329"/>
    <n v="69.999999999929997"/>
    <n v="0.99999999999899991"/>
    <n v="1.4246575342465755E-2"/>
    <n v="1.04"/>
    <x v="5"/>
  </r>
  <r>
    <x v="0"/>
    <s v="W"/>
    <x v="0"/>
    <m/>
    <x v="19"/>
    <x v="138"/>
    <n v="1"/>
    <n v="1"/>
    <n v="0"/>
    <n v="91"/>
    <n v="82.333333333333329"/>
    <n v="15.6"/>
    <n v="70"/>
    <n v="70.666666666666671"/>
    <n v="70"/>
    <n v="1"/>
    <n v="1.4857142857142857E-2"/>
    <n v="1.04"/>
    <x v="5"/>
  </r>
  <r>
    <x v="0"/>
    <s v="W"/>
    <x v="0"/>
    <m/>
    <x v="19"/>
    <x v="139"/>
    <n v="1"/>
    <n v="1"/>
    <n v="0.89387213031560675"/>
    <n v="82"/>
    <n v="79"/>
    <n v="13.8591549295774"/>
    <n v="71"/>
    <n v="71"/>
    <n v="69.999999999929997"/>
    <n v="0.99999999999899991"/>
    <n v="1.4647887323943662E-2"/>
    <n v="1.04"/>
    <x v="5"/>
  </r>
  <r>
    <x v="0"/>
    <s v="W"/>
    <x v="0"/>
    <m/>
    <x v="19"/>
    <x v="140"/>
    <n v="1"/>
    <n v="1"/>
    <n v="0.89387213031560675"/>
    <n v="74"/>
    <n v="77"/>
    <n v="12.507042253521099"/>
    <n v="71"/>
    <n v="71"/>
    <n v="69.999999999929997"/>
    <n v="0.99999999999899991"/>
    <n v="1.4647887323943662E-2"/>
    <n v="1.04"/>
    <x v="5"/>
  </r>
  <r>
    <x v="0"/>
    <s v="W"/>
    <x v="0"/>
    <m/>
    <x v="19"/>
    <x v="141"/>
    <n v="1"/>
    <n v="1"/>
    <n v="0.89387213031560675"/>
    <n v="81"/>
    <n v="78.666666666666671"/>
    <n v="13.690140845070401"/>
    <n v="71"/>
    <n v="71.333333333333329"/>
    <n v="69.999999999929997"/>
    <n v="0.99999999999899991"/>
    <n v="1.4647887323943662E-2"/>
    <n v="1.04"/>
    <x v="5"/>
  </r>
  <r>
    <x v="0"/>
    <s v="W"/>
    <x v="0"/>
    <m/>
    <x v="19"/>
    <x v="142"/>
    <n v="1"/>
    <n v="1"/>
    <n v="0.89387213031560675"/>
    <n v="76"/>
    <n v="84.666666666666671"/>
    <n v="12.845070422535199"/>
    <n v="71"/>
    <n v="71"/>
    <n v="69.999999999929997"/>
    <n v="0.99999999999899991"/>
    <n v="1.4647887323943662E-2"/>
    <n v="1.04"/>
    <x v="5"/>
  </r>
  <r>
    <x v="0"/>
    <s v="W"/>
    <x v="0"/>
    <m/>
    <x v="19"/>
    <x v="143"/>
    <n v="1"/>
    <n v="1"/>
    <n v="0.89387213031560675"/>
    <n v="79"/>
    <n v="90"/>
    <n v="13.1666666666666"/>
    <n v="72"/>
    <n v="71"/>
    <n v="69.999999999929997"/>
    <n v="0.99999999999899991"/>
    <n v="1.4444444444444446E-2"/>
    <n v="1.04"/>
    <x v="5"/>
  </r>
  <r>
    <x v="0"/>
    <s v="W"/>
    <x v="0"/>
    <m/>
    <x v="19"/>
    <x v="144"/>
    <n v="1"/>
    <n v="1"/>
    <n v="0"/>
    <n v="99"/>
    <n v="92.666666666666671"/>
    <n v="16.9714285714285"/>
    <n v="70"/>
    <n v="71"/>
    <n v="70"/>
    <n v="1"/>
    <n v="1.4857142857142857E-2"/>
    <n v="1.04"/>
    <x v="5"/>
  </r>
  <r>
    <x v="0"/>
    <s v="W"/>
    <x v="0"/>
    <m/>
    <x v="19"/>
    <x v="145"/>
    <n v="1"/>
    <n v="1"/>
    <n v="0.89387213031560675"/>
    <n v="92"/>
    <n v="91.666666666666671"/>
    <n v="15.549295774647801"/>
    <n v="71"/>
    <n v="71.333333333333329"/>
    <n v="69.999999999929997"/>
    <n v="0.99999999999899991"/>
    <n v="1.4647887323943662E-2"/>
    <n v="1.04"/>
    <x v="5"/>
  </r>
  <r>
    <x v="0"/>
    <s v="W"/>
    <x v="0"/>
    <m/>
    <x v="19"/>
    <x v="146"/>
    <n v="1"/>
    <n v="1"/>
    <n v="0.89387213031560675"/>
    <n v="87"/>
    <n v="95"/>
    <n v="14.5"/>
    <n v="72"/>
    <n v="70.666666666666671"/>
    <n v="69.999999999929997"/>
    <n v="0.99999999999899991"/>
    <n v="1.4444444444444446E-2"/>
    <n v="1.04"/>
    <x v="5"/>
  </r>
  <r>
    <x v="0"/>
    <s v="W"/>
    <x v="0"/>
    <m/>
    <x v="19"/>
    <x v="147"/>
    <n v="1"/>
    <n v="1"/>
    <n v="0.89387213031560675"/>
    <n v="96"/>
    <n v="98.666666666666671"/>
    <n v="16.225352112675999"/>
    <n v="71"/>
    <n v="70.666666666666671"/>
    <n v="69.999999999929997"/>
    <n v="0.99999999999899991"/>
    <n v="1.4647887323943662E-2"/>
    <n v="1.04"/>
    <x v="5"/>
  </r>
  <r>
    <x v="0"/>
    <s v="W"/>
    <x v="0"/>
    <m/>
    <x v="19"/>
    <x v="148"/>
    <n v="1"/>
    <n v="1"/>
    <n v="95.10211687837544"/>
    <n v="102"/>
    <n v="101.33333333333333"/>
    <n v="17.739130434782599"/>
    <n v="69"/>
    <n v="70"/>
    <n v="69"/>
    <n v="0.98571428571428577"/>
    <n v="1.5072463768115942E-2"/>
    <n v="1.04"/>
    <x v="5"/>
  </r>
  <r>
    <x v="0"/>
    <s v="W"/>
    <x v="0"/>
    <m/>
    <x v="19"/>
    <x v="149"/>
    <n v="1"/>
    <n v="1"/>
    <n v="0.89387213031560675"/>
    <n v="98"/>
    <n v="102.66666666666667"/>
    <n v="16.3333333333333"/>
    <n v="72"/>
    <n v="71"/>
    <n v="69.999999999929997"/>
    <n v="0.99999999999899991"/>
    <n v="1.4444444444444446E-2"/>
    <n v="1.04"/>
    <x v="5"/>
  </r>
  <r>
    <x v="0"/>
    <s v="W"/>
    <x v="0"/>
    <m/>
    <x v="19"/>
    <x v="150"/>
    <n v="1"/>
    <n v="1"/>
    <n v="95.10211687837544"/>
    <n v="104"/>
    <n v="96"/>
    <n v="18.086956521739101"/>
    <n v="69"/>
    <n v="71"/>
    <n v="69"/>
    <n v="0.98571428571428577"/>
    <n v="1.5072463768115942E-2"/>
    <n v="1.04"/>
    <x v="5"/>
  </r>
  <r>
    <x v="0"/>
    <s v="W"/>
    <x v="0"/>
    <m/>
    <x v="19"/>
    <x v="151"/>
    <n v="1"/>
    <n v="1"/>
    <n v="0.89387213031560675"/>
    <n v="106"/>
    <n v="96.666666666666671"/>
    <n v="17.6666666666666"/>
    <n v="72"/>
    <n v="71.666666666666671"/>
    <n v="69.999999999929997"/>
    <n v="0.99999999999899991"/>
    <n v="1.4444444444444446E-2"/>
    <n v="1.04"/>
    <x v="5"/>
  </r>
  <r>
    <x v="0"/>
    <s v="W"/>
    <x v="0"/>
    <m/>
    <x v="19"/>
    <x v="152"/>
    <n v="1"/>
    <n v="1"/>
    <n v="0.89387213031560675"/>
    <n v="78"/>
    <n v="96.666666666666671"/>
    <n v="13"/>
    <n v="72"/>
    <n v="71.666666666666671"/>
    <n v="69.999999999929997"/>
    <n v="0.99999999999899991"/>
    <n v="1.4444444444444446E-2"/>
    <n v="1.04"/>
    <x v="5"/>
  </r>
  <r>
    <x v="0"/>
    <s v="W"/>
    <x v="0"/>
    <m/>
    <x v="19"/>
    <x v="153"/>
    <n v="1"/>
    <n v="1"/>
    <n v="0.89387213031560675"/>
    <n v="106"/>
    <n v="107.33333333333333"/>
    <n v="17.915492957746402"/>
    <n v="71"/>
    <n v="71.666666666666671"/>
    <n v="69.999999999929997"/>
    <n v="0.99999999999899991"/>
    <n v="1.4647887323943662E-2"/>
    <n v="1.04"/>
    <x v="5"/>
  </r>
  <r>
    <x v="0"/>
    <s v="W"/>
    <x v="0"/>
    <m/>
    <x v="19"/>
    <x v="154"/>
    <n v="1"/>
    <n v="1"/>
    <n v="0.89387213031560675"/>
    <n v="106"/>
    <n v="112.33333333333333"/>
    <n v="17.6666666666666"/>
    <n v="72"/>
    <n v="71.333333333333329"/>
    <n v="69.999999999929997"/>
    <n v="0.99999999999899991"/>
    <n v="1.4444444444444446E-2"/>
    <n v="1.04"/>
    <x v="5"/>
  </r>
  <r>
    <x v="0"/>
    <s v="W"/>
    <x v="0"/>
    <m/>
    <x v="19"/>
    <x v="155"/>
    <n v="1"/>
    <n v="1"/>
    <n v="0.89387213031560675"/>
    <n v="110"/>
    <n v="112.33333333333333"/>
    <n v="18.3333333333333"/>
    <n v="72"/>
    <n v="71"/>
    <n v="69.999999999929997"/>
    <n v="0.99999999999899991"/>
    <n v="1.4444444444444446E-2"/>
    <n v="1.04"/>
    <x v="5"/>
  </r>
  <r>
    <x v="0"/>
    <s v="W"/>
    <x v="0"/>
    <m/>
    <x v="19"/>
    <x v="156"/>
    <n v="1"/>
    <n v="1"/>
    <n v="0"/>
    <n v="121"/>
    <n v="117.33333333333333"/>
    <n v="20.742857142857101"/>
    <n v="70"/>
    <n v="70.666666666666671"/>
    <n v="70"/>
    <n v="1"/>
    <n v="1.4857142857142857E-2"/>
    <n v="1.04"/>
    <x v="5"/>
  </r>
  <r>
    <x v="0"/>
    <s v="W"/>
    <x v="0"/>
    <m/>
    <x v="19"/>
    <x v="157"/>
    <n v="1"/>
    <n v="1"/>
    <n v="0.89387213031560675"/>
    <n v="106"/>
    <n v="117.33333333333333"/>
    <n v="17.915492957746402"/>
    <n v="71"/>
    <n v="70.333333333333329"/>
    <n v="69.999999999929997"/>
    <n v="0.99999999999899991"/>
    <n v="1.4647887323943662E-2"/>
    <n v="1.04"/>
    <x v="5"/>
  </r>
  <r>
    <x v="0"/>
    <s v="W"/>
    <x v="0"/>
    <m/>
    <x v="19"/>
    <x v="158"/>
    <n v="1"/>
    <n v="1"/>
    <n v="0.89387213031560675"/>
    <n v="125"/>
    <n v="122.66666666666667"/>
    <n v="21.126760563380198"/>
    <n v="71"/>
    <n v="70"/>
    <n v="69.999999999929997"/>
    <n v="0.99999999999899991"/>
    <n v="1.4647887323943662E-2"/>
    <n v="1.04"/>
    <x v="5"/>
  </r>
  <r>
    <x v="0"/>
    <s v="W"/>
    <x v="0"/>
    <m/>
    <x v="19"/>
    <x v="159"/>
    <n v="1"/>
    <n v="1"/>
    <n v="95.10211687837544"/>
    <n v="121"/>
    <n v="122.33333333333333"/>
    <n v="21.043478260869499"/>
    <n v="69"/>
    <n v="69.666666666666671"/>
    <n v="69"/>
    <n v="0.98571428571428577"/>
    <n v="1.5072463768115942E-2"/>
    <n v="1.04"/>
    <x v="5"/>
  </r>
  <r>
    <x v="0"/>
    <s v="W"/>
    <x v="0"/>
    <m/>
    <x v="19"/>
    <x v="160"/>
    <n v="1"/>
    <n v="1"/>
    <n v="0"/>
    <n v="122"/>
    <n v="119.33333333333333"/>
    <n v="20.9142857142857"/>
    <n v="70"/>
    <n v="70.333333333333329"/>
    <n v="70"/>
    <n v="1"/>
    <n v="1.4857142857142857E-2"/>
    <n v="1.04"/>
    <x v="5"/>
  </r>
  <r>
    <x v="0"/>
    <s v="W"/>
    <x v="0"/>
    <m/>
    <x v="19"/>
    <x v="161"/>
    <n v="1"/>
    <n v="1"/>
    <n v="0"/>
    <n v="124"/>
    <n v="122"/>
    <n v="21.257142857142799"/>
    <n v="70"/>
    <n v="70.333333333333329"/>
    <n v="70"/>
    <n v="1"/>
    <n v="1.4857142857142857E-2"/>
    <n v="1.04"/>
    <x v="5"/>
  </r>
  <r>
    <x v="0"/>
    <s v="W"/>
    <x v="0"/>
    <m/>
    <x v="19"/>
    <x v="162"/>
    <n v="1"/>
    <n v="1"/>
    <n v="0.89387213031560675"/>
    <n v="112"/>
    <n v="128.66666666666666"/>
    <n v="18.9295774647887"/>
    <n v="71"/>
    <n v="70.333333333333329"/>
    <n v="69.999999999929997"/>
    <n v="0.99999999999899991"/>
    <n v="1.4647887323943662E-2"/>
    <n v="1.04"/>
    <x v="5"/>
  </r>
  <r>
    <x v="0"/>
    <s v="W"/>
    <x v="0"/>
    <m/>
    <x v="19"/>
    <x v="163"/>
    <n v="1"/>
    <n v="1"/>
    <n v="0"/>
    <n v="130"/>
    <n v="133.33333333333334"/>
    <n v="22.285714285714199"/>
    <n v="70"/>
    <n v="69"/>
    <n v="70"/>
    <n v="1"/>
    <n v="1.4857142857142857E-2"/>
    <n v="1.04"/>
    <x v="5"/>
  </r>
  <r>
    <x v="0"/>
    <s v="W"/>
    <x v="0"/>
    <m/>
    <x v="19"/>
    <x v="164"/>
    <n v="1"/>
    <n v="1"/>
    <n v="0"/>
    <n v="144"/>
    <n v="156"/>
    <n v="24.685714285714202"/>
    <n v="70"/>
    <n v="69"/>
    <n v="70"/>
    <n v="1"/>
    <n v="1.4857142857142857E-2"/>
    <n v="1.04"/>
    <x v="5"/>
  </r>
  <r>
    <x v="0"/>
    <s v="W"/>
    <x v="0"/>
    <m/>
    <x v="19"/>
    <x v="165"/>
    <n v="1"/>
    <n v="1"/>
    <n v="116.2368053341856"/>
    <n v="126"/>
    <n v="151"/>
    <n v="22.567164179104399"/>
    <n v="67"/>
    <n v="68.333333333333329"/>
    <n v="67"/>
    <n v="0.95714285714285718"/>
    <n v="1.5522388059701494E-2"/>
    <n v="1.04"/>
    <x v="5"/>
  </r>
  <r>
    <x v="0"/>
    <s v="W"/>
    <x v="0"/>
    <m/>
    <x v="19"/>
    <x v="166"/>
    <n v="1"/>
    <n v="1"/>
    <n v="0"/>
    <n v="198"/>
    <n v="158"/>
    <n v="33.9428571428571"/>
    <n v="70"/>
    <n v="69.333333333333329"/>
    <n v="70"/>
    <n v="1"/>
    <n v="1.4857142857142857E-2"/>
    <n v="1.04"/>
    <x v="5"/>
  </r>
  <r>
    <x v="0"/>
    <s v="W"/>
    <x v="0"/>
    <m/>
    <x v="19"/>
    <x v="167"/>
    <n v="1"/>
    <n v="1"/>
    <n v="108.21490897916853"/>
    <n v="129"/>
    <n v="137.33333333333334"/>
    <n v="22.764705882352899"/>
    <n v="68"/>
    <n v="69.666666666666671"/>
    <n v="68"/>
    <n v="0.97142857142857142"/>
    <n v="1.5294117647058824E-2"/>
    <n v="1.04"/>
    <x v="5"/>
  </r>
  <r>
    <x v="0"/>
    <s v="W"/>
    <x v="0"/>
    <m/>
    <x v="19"/>
    <x v="168"/>
    <n v="1"/>
    <n v="1"/>
    <n v="0"/>
    <n v="147"/>
    <n v="144.66666666666666"/>
    <n v="25.2"/>
    <n v="70"/>
    <n v="69"/>
    <n v="70"/>
    <n v="1"/>
    <n v="1.4857142857142857E-2"/>
    <n v="1.04"/>
    <x v="5"/>
  </r>
  <r>
    <x v="0"/>
    <s v="W"/>
    <x v="0"/>
    <m/>
    <x v="19"/>
    <x v="169"/>
    <n v="1"/>
    <n v="1"/>
    <n v="0.89387213031560675"/>
    <n v="136"/>
    <n v="153.66666666666666"/>
    <n v="22.985915492957702"/>
    <n v="71"/>
    <n v="67.333333333333329"/>
    <n v="69.999999999929997"/>
    <n v="0.99999999999899991"/>
    <n v="1.4647887323943662E-2"/>
    <n v="1.04"/>
    <x v="5"/>
  </r>
  <r>
    <x v="0"/>
    <s v="W"/>
    <x v="0"/>
    <m/>
    <x v="19"/>
    <x v="170"/>
    <n v="1"/>
    <n v="1"/>
    <n v="121.93142998557751"/>
    <n v="151"/>
    <n v="164.33333333333334"/>
    <n v="27.4545454545454"/>
    <n v="66"/>
    <n v="66"/>
    <n v="66"/>
    <n v="0.94285714285714284"/>
    <n v="1.5757575757575758E-2"/>
    <n v="1.04"/>
    <x v="5"/>
  </r>
  <r>
    <x v="0"/>
    <s v="W"/>
    <x v="0"/>
    <m/>
    <x v="19"/>
    <x v="171"/>
    <n v="1"/>
    <n v="1"/>
    <n v="126.24853270903056"/>
    <n v="174"/>
    <n v="161"/>
    <n v="32.123076923076901"/>
    <n v="65"/>
    <n v="63.666666666666664"/>
    <n v="65"/>
    <n v="0.9285714285714286"/>
    <n v="1.6E-2"/>
    <n v="1.04"/>
    <x v="5"/>
  </r>
  <r>
    <x v="0"/>
    <s v="W"/>
    <x v="0"/>
    <m/>
    <x v="19"/>
    <x v="172"/>
    <n v="1"/>
    <n v="1"/>
    <n v="116.2368053341856"/>
    <n v="168"/>
    <n v="153.66666666666666"/>
    <n v="30.089552238805901"/>
    <n v="67"/>
    <n v="60.333333333333336"/>
    <n v="67"/>
    <n v="0.95714285714285718"/>
    <n v="1.5522388059701494E-2"/>
    <n v="1.04"/>
    <x v="5"/>
  </r>
  <r>
    <x v="0"/>
    <s v="W"/>
    <x v="0"/>
    <m/>
    <x v="19"/>
    <x v="173"/>
    <n v="1"/>
    <n v="1"/>
    <n v="138.93799402258185"/>
    <n v="141"/>
    <n v="146.66666666666666"/>
    <n v="28.677966101694899"/>
    <n v="59"/>
    <n v="57.666666666666664"/>
    <n v="59"/>
    <n v="0.84285714285714286"/>
    <n v="1.7627118644067796E-2"/>
    <n v="1.04"/>
    <x v="5"/>
  </r>
  <r>
    <x v="0"/>
    <s v="W"/>
    <x v="0"/>
    <m/>
    <x v="19"/>
    <x v="174"/>
    <n v="1"/>
    <n v="1"/>
    <n v="141.41306231894436"/>
    <n v="152"/>
    <n v="153"/>
    <n v="33.1636363636363"/>
    <n v="55"/>
    <n v="58.333333333333336"/>
    <n v="55"/>
    <n v="0.7857142857142857"/>
    <n v="1.890909090909091E-2"/>
    <n v="1.04"/>
    <x v="5"/>
  </r>
  <r>
    <x v="0"/>
    <s v="W"/>
    <x v="0"/>
    <m/>
    <x v="19"/>
    <x v="175"/>
    <n v="1"/>
    <n v="1"/>
    <n v="138.93799402258185"/>
    <n v="147"/>
    <n v="150"/>
    <n v="29.898305084745701"/>
    <n v="59"/>
    <n v="60"/>
    <n v="59"/>
    <n v="0.84285714285714286"/>
    <n v="1.7627118644067796E-2"/>
    <n v="1.04"/>
    <x v="5"/>
  </r>
  <r>
    <x v="0"/>
    <s v="W"/>
    <x v="0"/>
    <m/>
    <x v="19"/>
    <x v="176"/>
    <n v="1"/>
    <n v="1"/>
    <n v="136.33478747129968"/>
    <n v="160"/>
    <n v="147"/>
    <n v="31.475409836065499"/>
    <n v="61"/>
    <n v="58.333333333333336"/>
    <n v="61"/>
    <n v="0.87142857142857144"/>
    <n v="1.7049180327868854E-2"/>
    <n v="1.04"/>
    <x v="5"/>
  </r>
  <r>
    <x v="0"/>
    <s v="W"/>
    <x v="0"/>
    <m/>
    <x v="19"/>
    <x v="177"/>
    <n v="1"/>
    <n v="1"/>
    <n v="137.77915051638698"/>
    <n v="143"/>
    <n v="133.66666666666666"/>
    <n v="28.6"/>
    <n v="60"/>
    <n v="53.666666666666664"/>
    <n v="60"/>
    <n v="0.8571428571428571"/>
    <n v="1.7333333333333333E-2"/>
    <n v="1.04"/>
    <x v="5"/>
  </r>
  <r>
    <x v="0"/>
    <s v="W"/>
    <x v="0"/>
    <m/>
    <x v="19"/>
    <x v="178"/>
    <n v="1"/>
    <n v="1"/>
    <n v="141.60830077796274"/>
    <n v="138"/>
    <n v="124"/>
    <n v="30.6666666666666"/>
    <n v="54"/>
    <n v="50.333333333333336"/>
    <n v="54"/>
    <n v="0.77142857142857146"/>
    <n v="1.9259259259259261E-2"/>
    <n v="1.04"/>
    <x v="5"/>
  </r>
  <r>
    <x v="0"/>
    <s v="W"/>
    <x v="0"/>
    <m/>
    <x v="19"/>
    <x v="179"/>
    <n v="1"/>
    <n v="1"/>
    <n v="139.67866158726866"/>
    <n v="120"/>
    <n v="117.66666666666667"/>
    <n v="30.638297872340399"/>
    <n v="47"/>
    <n v="50.666666666666664"/>
    <n v="47"/>
    <n v="0.67142857142857137"/>
    <n v="2.2127659574468085E-2"/>
    <n v="1.04"/>
    <x v="5"/>
  </r>
  <r>
    <x v="0"/>
    <s v="W"/>
    <x v="0"/>
    <m/>
    <x v="19"/>
    <x v="180"/>
    <n v="1"/>
    <n v="1"/>
    <n v="141.12611871784313"/>
    <n v="114"/>
    <n v="107.66666666666667"/>
    <n v="27.36"/>
    <n v="50"/>
    <n v="53.333333333333336"/>
    <n v="50"/>
    <n v="0.7142857142857143"/>
    <n v="2.0799999999999999E-2"/>
    <n v="1.04"/>
    <x v="5"/>
  </r>
  <r>
    <x v="0"/>
    <s v="W"/>
    <x v="0"/>
    <m/>
    <x v="19"/>
    <x v="181"/>
    <n v="1"/>
    <n v="1"/>
    <n v="141.41306231894436"/>
    <n v="119"/>
    <n v="98"/>
    <n v="25.963636363636301"/>
    <n v="55"/>
    <n v="49.666666666666664"/>
    <n v="55"/>
    <n v="0.7857142857142857"/>
    <n v="1.890909090909091E-2"/>
    <n v="1.04"/>
    <x v="5"/>
  </r>
  <r>
    <x v="0"/>
    <s v="W"/>
    <x v="0"/>
    <m/>
    <x v="19"/>
    <x v="182"/>
    <n v="1"/>
    <n v="1"/>
    <n v="141.41306231894436"/>
    <n v="90"/>
    <n v="93.333333333333329"/>
    <n v="19.636363636363601"/>
    <n v="55"/>
    <n v="46"/>
    <n v="55"/>
    <n v="0.7857142857142857"/>
    <n v="1.890909090909091E-2"/>
    <n v="1.04"/>
    <x v="5"/>
  </r>
  <r>
    <x v="0"/>
    <s v="W"/>
    <x v="0"/>
    <m/>
    <x v="19"/>
    <x v="183"/>
    <n v="1"/>
    <n v="1"/>
    <n v="132.36394538423727"/>
    <n v="85"/>
    <n v="95.333333333333329"/>
    <n v="26.1538461538461"/>
    <n v="39"/>
    <n v="39.666666666666664"/>
    <n v="39"/>
    <n v="0.55714285714285716"/>
    <n v="2.6666666666666668E-2"/>
    <n v="1.04"/>
    <x v="5"/>
  </r>
  <r>
    <x v="0"/>
    <s v="W"/>
    <x v="0"/>
    <m/>
    <x v="19"/>
    <x v="184"/>
    <n v="1"/>
    <n v="1"/>
    <n v="137.47291287760075"/>
    <n v="105"/>
    <n v="106.33333333333333"/>
    <n v="28.636363636363601"/>
    <n v="44"/>
    <n v="41.333333333333336"/>
    <n v="44"/>
    <n v="0.62857142857142856"/>
    <n v="2.3636363636363636E-2"/>
    <n v="1.04"/>
    <x v="5"/>
  </r>
  <r>
    <x v="0"/>
    <s v="W"/>
    <x v="0"/>
    <m/>
    <x v="19"/>
    <x v="185"/>
    <n v="1"/>
    <n v="1"/>
    <n v="128.53272113063994"/>
    <n v="96"/>
    <n v="102"/>
    <n v="32"/>
    <n v="36"/>
    <n v="42"/>
    <n v="36"/>
    <n v="0.51428571428571423"/>
    <n v="2.8888888888888891E-2"/>
    <n v="1.04"/>
    <x v="5"/>
  </r>
  <r>
    <x v="0"/>
    <s v="W"/>
    <x v="0"/>
    <m/>
    <x v="19"/>
    <x v="186"/>
    <n v="1"/>
    <n v="1"/>
    <n v="137.47291287760075"/>
    <n v="118"/>
    <n v="104"/>
    <n v="32.181818181818102"/>
    <n v="44"/>
    <n v="44.333333333333336"/>
    <n v="44"/>
    <n v="0.62857142857142856"/>
    <n v="2.3636363636363636E-2"/>
    <n v="1.04"/>
    <x v="5"/>
  </r>
  <r>
    <x v="0"/>
    <s v="W"/>
    <x v="0"/>
    <m/>
    <x v="19"/>
    <x v="187"/>
    <n v="1"/>
    <n v="1"/>
    <n v="139.0219799991161"/>
    <n v="92"/>
    <n v="98"/>
    <n v="24"/>
    <n v="46"/>
    <n v="41"/>
    <n v="46"/>
    <n v="0.65714285714285714"/>
    <n v="2.2608695652173914E-2"/>
    <n v="1.04"/>
    <x v="5"/>
  </r>
  <r>
    <x v="0"/>
    <s v="W"/>
    <x v="0"/>
    <m/>
    <x v="19"/>
    <x v="188"/>
    <n v="1"/>
    <n v="1"/>
    <n v="136.58724476322359"/>
    <n v="102"/>
    <n v="92.666666666666671"/>
    <n v="28.465116279069701"/>
    <n v="43"/>
    <n v="35"/>
    <n v="43"/>
    <n v="0.61428571428571432"/>
    <n v="2.4186046511627909E-2"/>
    <n v="1.04"/>
    <x v="5"/>
  </r>
  <r>
    <x v="0"/>
    <s v="W"/>
    <x v="0"/>
    <m/>
    <x v="19"/>
    <x v="189"/>
    <n v="1"/>
    <n v="1"/>
    <n v="125.68047570593775"/>
    <n v="100"/>
    <n v="90.666666666666671"/>
    <n v="35.294117647058798"/>
    <n v="34"/>
    <n v="29"/>
    <n v="34"/>
    <n v="0.48571428571428571"/>
    <n v="3.0588235294117649E-2"/>
    <n v="1.04"/>
    <x v="5"/>
  </r>
  <r>
    <x v="0"/>
    <s v="W"/>
    <x v="0"/>
    <m/>
    <x v="19"/>
    <x v="190"/>
    <n v="1"/>
    <n v="1"/>
    <n v="115.72920495347846"/>
    <n v="76"/>
    <n v="89.666666666666671"/>
    <n v="32.571428571428498"/>
    <n v="28"/>
    <n v="30.333333333333332"/>
    <n v="28"/>
    <n v="0.4"/>
    <n v="3.7142857142857144E-2"/>
    <n v="1.04"/>
    <x v="5"/>
  </r>
  <r>
    <x v="0"/>
    <s v="W"/>
    <x v="0"/>
    <m/>
    <x v="19"/>
    <x v="191"/>
    <n v="1"/>
    <n v="1"/>
    <n v="109.95469426441817"/>
    <n v="96"/>
    <n v="90"/>
    <n v="46.08"/>
    <n v="25"/>
    <n v="29"/>
    <n v="25"/>
    <n v="0.35714285714285715"/>
    <n v="4.1599999999999998E-2"/>
    <n v="1.04"/>
    <x v="5"/>
  </r>
  <r>
    <x v="0"/>
    <s v="W"/>
    <x v="0"/>
    <m/>
    <x v="19"/>
    <x v="192"/>
    <n v="1"/>
    <n v="1"/>
    <n v="131.14770998633753"/>
    <n v="97"/>
    <n v="89.333333333333329"/>
    <n v="30.6315789473684"/>
    <n v="38"/>
    <n v="31"/>
    <n v="38"/>
    <n v="0.54285714285714282"/>
    <n v="2.736842105263158E-2"/>
    <n v="1.04"/>
    <x v="5"/>
  </r>
  <r>
    <x v="0"/>
    <s v="W"/>
    <x v="0"/>
    <m/>
    <x v="19"/>
    <x v="193"/>
    <n v="1"/>
    <n v="1"/>
    <n v="107.9051051254602"/>
    <n v="77"/>
    <n v="78.333333333333329"/>
    <n v="38.5"/>
    <n v="24"/>
    <n v="22"/>
    <n v="24"/>
    <n v="0.34285714285714286"/>
    <n v="4.3333333333333335E-2"/>
    <n v="1.04"/>
    <x v="5"/>
  </r>
  <r>
    <x v="0"/>
    <s v="W"/>
    <x v="0"/>
    <m/>
    <x v="19"/>
    <x v="194"/>
    <n v="1"/>
    <n v="1"/>
    <n v="120.96617774611026"/>
    <n v="94"/>
    <n v="80"/>
    <n v="36.387096774193502"/>
    <n v="31"/>
    <n v="18.666666666666668"/>
    <n v="31"/>
    <n v="0.44285714285714284"/>
    <n v="3.3548387096774192E-2"/>
    <n v="1.04"/>
    <x v="5"/>
  </r>
  <r>
    <x v="0"/>
    <s v="W"/>
    <x v="0"/>
    <m/>
    <x v="19"/>
    <x v="195"/>
    <n v="1"/>
    <n v="1"/>
    <n v="73.955852712878439"/>
    <n v="64"/>
    <n v="69.666666666666671"/>
    <n v="69.818181818181799"/>
    <n v="11"/>
    <n v="13"/>
    <n v="11"/>
    <n v="0.15714285714285714"/>
    <n v="9.4545454545454544E-2"/>
    <n v="1.04"/>
    <x v="5"/>
  </r>
  <r>
    <x v="0"/>
    <s v="W"/>
    <x v="0"/>
    <m/>
    <x v="19"/>
    <x v="196"/>
    <n v="1"/>
    <n v="1"/>
    <n v="83.296514093705937"/>
    <n v="82"/>
    <n v="69.333333333333329"/>
    <n v="70.285714285714207"/>
    <n v="14"/>
    <n v="13"/>
    <n v="14"/>
    <n v="0.2"/>
    <n v="7.4285714285714288E-2"/>
    <n v="1.04"/>
    <x v="5"/>
  </r>
  <r>
    <x v="0"/>
    <s v="W"/>
    <x v="0"/>
    <m/>
    <x v="19"/>
    <x v="197"/>
    <n v="1"/>
    <n v="1"/>
    <n v="83.296514093705937"/>
    <n v="63"/>
    <n v="72.333333333333329"/>
    <n v="54"/>
    <n v="14"/>
    <n v="13.666666666666666"/>
    <n v="14"/>
    <n v="0.2"/>
    <n v="7.4285714285714288E-2"/>
    <n v="1.04"/>
    <x v="5"/>
  </r>
  <r>
    <x v="0"/>
    <s v="W"/>
    <x v="0"/>
    <m/>
    <x v="19"/>
    <x v="198"/>
    <n v="1"/>
    <n v="1"/>
    <n v="73.955852712878439"/>
    <n v="63"/>
    <n v="70"/>
    <n v="68.727272727272705"/>
    <n v="11"/>
    <n v="17"/>
    <n v="11"/>
    <n v="0.15714285714285714"/>
    <n v="9.4545454545454544E-2"/>
    <n v="1.04"/>
    <x v="5"/>
  </r>
  <r>
    <x v="0"/>
    <s v="W"/>
    <x v="0"/>
    <m/>
    <x v="19"/>
    <x v="199"/>
    <n v="1"/>
    <n v="1"/>
    <n v="88.918789606088026"/>
    <n v="91"/>
    <n v="65.333333333333329"/>
    <n v="68.25"/>
    <n v="16"/>
    <n v="18.666666666666668"/>
    <n v="16"/>
    <n v="0.22857142857142856"/>
    <n v="6.5000000000000002E-2"/>
    <n v="1.04"/>
    <x v="5"/>
  </r>
  <r>
    <x v="0"/>
    <s v="W"/>
    <x v="0"/>
    <m/>
    <x v="19"/>
    <x v="200"/>
    <n v="1"/>
    <n v="1"/>
    <n v="107.9051051254602"/>
    <n v="56"/>
    <n v="59.666666666666664"/>
    <n v="28"/>
    <n v="24"/>
    <n v="15.333333333333334"/>
    <n v="24"/>
    <n v="0.34285714285714286"/>
    <n v="4.3333333333333335E-2"/>
    <n v="1.04"/>
    <x v="5"/>
  </r>
  <r>
    <x v="0"/>
    <s v="W"/>
    <x v="0"/>
    <m/>
    <x v="19"/>
    <x v="201"/>
    <n v="1"/>
    <n v="1"/>
    <n v="88.918789606088026"/>
    <n v="49"/>
    <n v="59.666666666666664"/>
    <n v="36.75"/>
    <n v="16"/>
    <n v="9.6666666666666661"/>
    <n v="16"/>
    <n v="0.22857142857142856"/>
    <n v="6.5000000000000002E-2"/>
    <n v="1.04"/>
    <x v="5"/>
  </r>
  <r>
    <x v="0"/>
    <s v="W"/>
    <x v="0"/>
    <m/>
    <x v="19"/>
    <x v="202"/>
    <n v="1"/>
    <n v="1"/>
    <n v="54.704020632086959"/>
    <n v="74"/>
    <n v="62"/>
    <n v="148"/>
    <n v="6"/>
    <n v="5.666666666666667"/>
    <n v="6"/>
    <n v="8.5714285714285715E-2"/>
    <n v="0.17333333333333334"/>
    <n v="1.04"/>
    <x v="5"/>
  </r>
  <r>
    <x v="0"/>
    <s v="W"/>
    <x v="0"/>
    <m/>
    <x v="19"/>
    <x v="203"/>
    <n v="1"/>
    <n v="1"/>
    <n v="59.075113735142885"/>
    <n v="56"/>
    <n v="55.666666666666664"/>
    <n v="96"/>
    <n v="7"/>
    <n v="6.333333333333333"/>
    <n v="7"/>
    <n v="0.1"/>
    <n v="0.14857142857142858"/>
    <n v="1.04"/>
    <x v="5"/>
  </r>
  <r>
    <x v="0"/>
    <s v="W"/>
    <x v="0"/>
    <m/>
    <x v="19"/>
    <x v="204"/>
    <n v="1"/>
    <n v="1"/>
    <n v="44.677907477465247"/>
    <n v="56"/>
    <n v="54"/>
    <n v="168"/>
    <n v="4"/>
    <n v="7"/>
    <n v="4"/>
    <n v="5.7142857142857141E-2"/>
    <n v="0.26"/>
    <n v="1.04"/>
    <x v="5"/>
  </r>
  <r>
    <x v="0"/>
    <s v="W"/>
    <x v="0"/>
    <m/>
    <x v="19"/>
    <x v="205"/>
    <n v="1"/>
    <n v="1"/>
    <n v="63.138065659182985"/>
    <n v="55"/>
    <n v="50.333333333333336"/>
    <n v="82.5"/>
    <n v="8"/>
    <n v="7.333333333333333"/>
    <n v="8"/>
    <n v="0.11428571428571428"/>
    <n v="0.13"/>
    <n v="1.04"/>
    <x v="5"/>
  </r>
  <r>
    <x v="0"/>
    <s v="W"/>
    <x v="0"/>
    <m/>
    <x v="19"/>
    <x v="206"/>
    <n v="1"/>
    <n v="1"/>
    <n v="66.947680158595418"/>
    <n v="51"/>
    <n v="52.333333333333336"/>
    <n v="68"/>
    <n v="9"/>
    <n v="7.333333333333333"/>
    <n v="9"/>
    <n v="0.12857142857142856"/>
    <n v="0.11555555555555556"/>
    <n v="1.04"/>
    <x v="5"/>
  </r>
  <r>
    <x v="0"/>
    <s v="W"/>
    <x v="0"/>
    <m/>
    <x v="19"/>
    <x v="207"/>
    <n v="1"/>
    <n v="1"/>
    <n v="49.945588656834296"/>
    <n v="45"/>
    <n v="56.333333333333336"/>
    <n v="108"/>
    <n v="5"/>
    <n v="6.333333333333333"/>
    <n v="5"/>
    <n v="7.1428571428571425E-2"/>
    <n v="0.20800000000000002"/>
    <n v="1.04"/>
    <x v="5"/>
  </r>
  <r>
    <x v="0"/>
    <s v="W"/>
    <x v="0"/>
    <m/>
    <x v="19"/>
    <x v="208"/>
    <n v="1"/>
    <n v="1"/>
    <n v="63.138065659182985"/>
    <n v="61"/>
    <n v="55.666666666666664"/>
    <n v="91.5"/>
    <n v="8"/>
    <n v="6"/>
    <n v="8"/>
    <n v="0.11428571428571428"/>
    <n v="0.13"/>
    <n v="1.04"/>
    <x v="5"/>
  </r>
  <r>
    <x v="0"/>
    <s v="W"/>
    <x v="0"/>
    <m/>
    <x v="19"/>
    <x v="209"/>
    <n v="1"/>
    <n v="1"/>
    <n v="54.704020632086959"/>
    <n v="63"/>
    <n v="55.666666666666664"/>
    <n v="126"/>
    <n v="6"/>
    <n v="5.666666666666667"/>
    <n v="6"/>
    <n v="8.5714285714285715E-2"/>
    <n v="0.17333333333333334"/>
    <n v="1.04"/>
    <x v="5"/>
  </r>
  <r>
    <x v="0"/>
    <s v="W"/>
    <x v="0"/>
    <m/>
    <x v="19"/>
    <x v="210"/>
    <n v="1"/>
    <n v="1"/>
    <n v="44.677907477465247"/>
    <n v="43"/>
    <n v="52.333333333333336"/>
    <n v="129"/>
    <n v="4"/>
    <n v="6.333333333333333"/>
    <n v="4"/>
    <n v="5.7142857142857141E-2"/>
    <n v="0.26"/>
    <n v="1.04"/>
    <x v="5"/>
  </r>
  <r>
    <x v="0"/>
    <s v="W"/>
    <x v="0"/>
    <m/>
    <x v="19"/>
    <x v="211"/>
    <n v="1"/>
    <n v="1"/>
    <n v="59.075113735142885"/>
    <n v="61"/>
    <n v="55.333333333333336"/>
    <n v="104.571428571428"/>
    <n v="7"/>
    <n v="7"/>
    <n v="7"/>
    <n v="0.1"/>
    <n v="0.14857142857142858"/>
    <n v="1.04"/>
    <x v="5"/>
  </r>
  <r>
    <x v="0"/>
    <s v="W"/>
    <x v="0"/>
    <m/>
    <x v="19"/>
    <x v="212"/>
    <n v="1"/>
    <n v="1"/>
    <n v="63.138065659182985"/>
    <n v="53"/>
    <n v="54.666666666666664"/>
    <n v="79.5"/>
    <n v="8"/>
    <n v="7"/>
    <n v="8"/>
    <n v="0.11428571428571428"/>
    <n v="0.13"/>
    <n v="1.04"/>
    <x v="5"/>
  </r>
  <r>
    <x v="0"/>
    <s v="W"/>
    <x v="0"/>
    <m/>
    <x v="19"/>
    <x v="213"/>
    <n v="1"/>
    <n v="1"/>
    <n v="54.704020632086959"/>
    <n v="52"/>
    <n v="61"/>
    <n v="104"/>
    <n v="6"/>
    <n v="8.6666666666666661"/>
    <n v="6"/>
    <n v="8.5714285714285715E-2"/>
    <n v="0.17333333333333334"/>
    <n v="1.04"/>
    <x v="5"/>
  </r>
  <r>
    <x v="0"/>
    <s v="W"/>
    <x v="0"/>
    <m/>
    <x v="19"/>
    <x v="214"/>
    <n v="1"/>
    <n v="1"/>
    <n v="59.075113735142885"/>
    <n v="59"/>
    <n v="70.333333333333329"/>
    <n v="101.142857142857"/>
    <n v="7"/>
    <n v="11.666666666666666"/>
    <n v="7"/>
    <n v="0.1"/>
    <n v="0.14857142857142858"/>
    <n v="1.04"/>
    <x v="5"/>
  </r>
  <r>
    <x v="0"/>
    <s v="W"/>
    <x v="0"/>
    <m/>
    <x v="19"/>
    <x v="215"/>
    <n v="1"/>
    <n v="1"/>
    <n v="80.315919425076885"/>
    <n v="72"/>
    <n v="79.333333333333329"/>
    <n v="66.461538461538396"/>
    <n v="13"/>
    <n v="14.333333333333334"/>
    <n v="13"/>
    <n v="0.18571428571428572"/>
    <n v="0.08"/>
    <n v="1.04"/>
    <x v="5"/>
  </r>
  <r>
    <x v="0"/>
    <s v="W"/>
    <x v="0"/>
    <m/>
    <x v="19"/>
    <x v="216"/>
    <n v="1"/>
    <n v="1"/>
    <n v="86.16087467505811"/>
    <n v="80"/>
    <n v="80.666666666666671"/>
    <n v="64"/>
    <n v="15"/>
    <n v="18.333333333333332"/>
    <n v="15"/>
    <n v="0.21428571428571427"/>
    <n v="6.933333333333333E-2"/>
    <n v="1.04"/>
    <x v="5"/>
  </r>
  <r>
    <x v="0"/>
    <s v="W"/>
    <x v="0"/>
    <m/>
    <x v="19"/>
    <x v="217"/>
    <n v="1"/>
    <n v="1"/>
    <n v="86.16087467505811"/>
    <n v="86"/>
    <n v="81.666666666666671"/>
    <n v="68.8"/>
    <n v="15"/>
    <n v="20.333333333333332"/>
    <n v="15"/>
    <n v="0.21428571428571427"/>
    <n v="6.933333333333333E-2"/>
    <n v="1.04"/>
    <x v="5"/>
  </r>
  <r>
    <x v="0"/>
    <s v="W"/>
    <x v="0"/>
    <m/>
    <x v="19"/>
    <x v="218"/>
    <n v="1"/>
    <n v="1"/>
    <n v="109.95469426441817"/>
    <n v="76"/>
    <n v="82.666666666666671"/>
    <n v="36.479999999999997"/>
    <n v="25"/>
    <n v="22.666666666666668"/>
    <n v="25"/>
    <n v="0.35714285714285715"/>
    <n v="4.1599999999999998E-2"/>
    <n v="1.04"/>
    <x v="5"/>
  </r>
  <r>
    <x v="0"/>
    <s v="W"/>
    <x v="0"/>
    <m/>
    <x v="19"/>
    <x v="219"/>
    <n v="1"/>
    <n v="1"/>
    <n v="101.35599788820456"/>
    <n v="83"/>
    <n v="95.333333333333329"/>
    <n v="47.428571428571402"/>
    <n v="21"/>
    <n v="24.666666666666668"/>
    <n v="21"/>
    <n v="0.3"/>
    <n v="4.9523809523809526E-2"/>
    <n v="1.04"/>
    <x v="5"/>
  </r>
  <r>
    <x v="0"/>
    <s v="W"/>
    <x v="0"/>
    <m/>
    <x v="19"/>
    <x v="220"/>
    <n v="1"/>
    <n v="1"/>
    <n v="103.60814689358982"/>
    <n v="89"/>
    <n v="101"/>
    <n v="48.545454545454497"/>
    <n v="22"/>
    <n v="32"/>
    <n v="22"/>
    <n v="0.31428571428571428"/>
    <n v="4.7272727272727272E-2"/>
    <n v="1.04"/>
    <x v="5"/>
  </r>
  <r>
    <x v="0"/>
    <s v="W"/>
    <x v="0"/>
    <m/>
    <x v="19"/>
    <x v="221"/>
    <n v="1"/>
    <n v="1"/>
    <n v="120.96617774611026"/>
    <n v="114"/>
    <n v="109.33333333333333"/>
    <n v="44.129032258064498"/>
    <n v="31"/>
    <n v="39.333333333333336"/>
    <n v="31"/>
    <n v="0.44285714285714284"/>
    <n v="3.3548387096774192E-2"/>
    <n v="1.04"/>
    <x v="5"/>
  </r>
  <r>
    <x v="0"/>
    <s v="W"/>
    <x v="0"/>
    <m/>
    <x v="19"/>
    <x v="222"/>
    <n v="1"/>
    <n v="1"/>
    <n v="136.58724476322359"/>
    <n v="100"/>
    <n v="108.66666666666667"/>
    <n v="27.906976744186"/>
    <n v="43"/>
    <n v="45"/>
    <n v="43"/>
    <n v="0.61428571428571432"/>
    <n v="2.4186046511627909E-2"/>
    <n v="1.04"/>
    <x v="5"/>
  </r>
  <r>
    <x v="0"/>
    <s v="W"/>
    <x v="0"/>
    <m/>
    <x v="19"/>
    <x v="223"/>
    <n v="1"/>
    <n v="1"/>
    <n v="137.47291287760075"/>
    <n v="114"/>
    <n v="108"/>
    <n v="31.090909090909001"/>
    <n v="44"/>
    <n v="45"/>
    <n v="44"/>
    <n v="0.62857142857142856"/>
    <n v="2.3636363636363636E-2"/>
    <n v="1.04"/>
    <x v="5"/>
  </r>
  <r>
    <x v="0"/>
    <s v="W"/>
    <x v="0"/>
    <m/>
    <x v="19"/>
    <x v="224"/>
    <n v="1"/>
    <n v="1"/>
    <n v="140.25148644857236"/>
    <n v="112"/>
    <n v="112"/>
    <n v="28"/>
    <n v="48"/>
    <n v="45.333333333333336"/>
    <n v="48"/>
    <n v="0.68571428571428572"/>
    <n v="2.1666666666666667E-2"/>
    <n v="1.04"/>
    <x v="5"/>
  </r>
  <r>
    <x v="0"/>
    <s v="W"/>
    <x v="0"/>
    <m/>
    <x v="19"/>
    <x v="225"/>
    <n v="1"/>
    <n v="1"/>
    <n v="136.58724476322359"/>
    <n v="98"/>
    <n v="113.33333333333333"/>
    <n v="27.3488372093023"/>
    <n v="43"/>
    <n v="46"/>
    <n v="43"/>
    <n v="0.61428571428571432"/>
    <n v="2.4186046511627909E-2"/>
    <n v="1.04"/>
    <x v="5"/>
  </r>
  <r>
    <x v="0"/>
    <s v="W"/>
    <x v="0"/>
    <m/>
    <x v="19"/>
    <x v="226"/>
    <n v="1"/>
    <n v="1"/>
    <n v="138.2855363939527"/>
    <n v="126"/>
    <n v="127.66666666666667"/>
    <n v="33.6"/>
    <n v="45"/>
    <n v="45.666666666666664"/>
    <n v="45"/>
    <n v="0.6428571428571429"/>
    <n v="2.3111111111111114E-2"/>
    <n v="1.04"/>
    <x v="5"/>
  </r>
  <r>
    <x v="0"/>
    <s v="W"/>
    <x v="0"/>
    <m/>
    <x v="19"/>
    <x v="227"/>
    <n v="1"/>
    <n v="1"/>
    <n v="141.12611871784313"/>
    <n v="116"/>
    <n v="123"/>
    <n v="27.84"/>
    <n v="50"/>
    <n v="52"/>
    <n v="50"/>
    <n v="0.7142857142857143"/>
    <n v="2.0799999999999999E-2"/>
    <n v="1.04"/>
    <x v="5"/>
  </r>
  <r>
    <x v="0"/>
    <s v="W"/>
    <x v="0"/>
    <m/>
    <x v="19"/>
    <x v="228"/>
    <n v="1"/>
    <n v="1"/>
    <n v="135.6312742991432"/>
    <n v="141"/>
    <n v="117"/>
    <n v="40.285714285714199"/>
    <n v="42"/>
    <n v="58.666666666666664"/>
    <n v="42"/>
    <n v="0.6"/>
    <n v="2.4761904761904763E-2"/>
    <n v="1.04"/>
    <x v="5"/>
  </r>
  <r>
    <x v="0"/>
    <s v="W"/>
    <x v="0"/>
    <m/>
    <x v="19"/>
    <x v="229"/>
    <n v="1"/>
    <n v="1"/>
    <n v="129.6385246904519"/>
    <n v="112"/>
    <n v="100.33333333333333"/>
    <n v="21"/>
    <n v="64"/>
    <n v="68.333333333333329"/>
    <n v="64"/>
    <n v="0.91428571428571426"/>
    <n v="1.6250000000000001E-2"/>
    <n v="1.04"/>
    <x v="5"/>
  </r>
  <r>
    <x v="0"/>
    <s v="W"/>
    <x v="0"/>
    <m/>
    <x v="19"/>
    <x v="230"/>
    <n v="1"/>
    <n v="1"/>
    <n v="0"/>
    <n v="98"/>
    <n v="99.666666666666671"/>
    <n v="16.8"/>
    <n v="70"/>
    <n v="70.333333333333329"/>
    <n v="70"/>
    <n v="1"/>
    <n v="1.4857142857142857E-2"/>
    <n v="1.04"/>
    <x v="5"/>
  </r>
  <r>
    <x v="0"/>
    <s v="W"/>
    <x v="0"/>
    <m/>
    <x v="19"/>
    <x v="231"/>
    <n v="1"/>
    <n v="1"/>
    <n v="0.89387213031560675"/>
    <n v="91"/>
    <n v="82.666666666666671"/>
    <n v="15.3802816901408"/>
    <n v="71"/>
    <n v="68.666666666666671"/>
    <n v="69.999999999929997"/>
    <n v="0.99999999999899991"/>
    <n v="1.4647887323943662E-2"/>
    <n v="1.04"/>
    <x v="5"/>
  </r>
  <r>
    <x v="0"/>
    <s v="W"/>
    <x v="0"/>
    <m/>
    <x v="19"/>
    <x v="232"/>
    <n v="1"/>
    <n v="1"/>
    <n v="0"/>
    <n v="110"/>
    <n v="74.666666666666671"/>
    <n v="18.857142857142801"/>
    <n v="70"/>
    <n v="65"/>
    <n v="70"/>
    <n v="1"/>
    <n v="1.4857142857142857E-2"/>
    <n v="1.04"/>
    <x v="5"/>
  </r>
  <r>
    <x v="0"/>
    <s v="W"/>
    <x v="0"/>
    <m/>
    <x v="19"/>
    <x v="233"/>
    <n v="1"/>
    <n v="1"/>
    <n v="126.24853270903056"/>
    <n v="47"/>
    <n v="60.333333333333336"/>
    <n v="8.6769230769230692"/>
    <n v="65"/>
    <n v="60.333333333333336"/>
    <n v="65"/>
    <n v="0.9285714285714286"/>
    <n v="1.6E-2"/>
    <n v="1.04"/>
    <x v="5"/>
  </r>
  <r>
    <x v="0"/>
    <s v="W"/>
    <x v="0"/>
    <m/>
    <x v="19"/>
    <x v="234"/>
    <n v="1"/>
    <n v="1"/>
    <n v="137.77915051638698"/>
    <n v="67"/>
    <n v="49.333333333333336"/>
    <n v="13.4"/>
    <n v="60"/>
    <n v="59"/>
    <n v="60"/>
    <n v="0.8571428571428571"/>
    <n v="1.7333333333333333E-2"/>
    <n v="1.04"/>
    <x v="5"/>
  </r>
  <r>
    <x v="0"/>
    <s v="W"/>
    <x v="0"/>
    <m/>
    <x v="19"/>
    <x v="235"/>
    <n v="1"/>
    <n v="1"/>
    <n v="141.06699693886807"/>
    <n v="67"/>
    <n v="29.333333333333332"/>
    <n v="14.357142857142801"/>
    <n v="56"/>
    <n v="56.666666666666664"/>
    <n v="56"/>
    <n v="0.8"/>
    <n v="1.8571428571428572E-2"/>
    <n v="1.04"/>
    <x v="5"/>
  </r>
  <r>
    <x v="0"/>
    <s v="W"/>
    <x v="0"/>
    <m/>
    <x v="19"/>
    <x v="236"/>
    <n v="1"/>
    <n v="1"/>
    <n v="136.33478747129968"/>
    <n v="14"/>
    <n v="11.666666666666666"/>
    <n v="2.7540983606557301"/>
    <n v="61"/>
    <n v="43.666666666666664"/>
    <n v="61"/>
    <n v="0.87142857142857144"/>
    <n v="1.7049180327868854E-2"/>
    <n v="1.04"/>
    <x v="5"/>
  </r>
  <r>
    <x v="0"/>
    <s v="W"/>
    <x v="0"/>
    <m/>
    <x v="19"/>
    <x v="237"/>
    <n v="1"/>
    <n v="1"/>
    <n v="141.66650908084623"/>
    <n v="7"/>
    <n v="14"/>
    <n v="1.5849056603773499"/>
    <n v="53"/>
    <n v="33"/>
    <n v="53"/>
    <n v="0.75714285714285712"/>
    <n v="1.9622641509433963E-2"/>
    <n v="1.04"/>
    <x v="5"/>
  </r>
  <r>
    <x v="0"/>
    <s v="W"/>
    <x v="0"/>
    <m/>
    <x v="19"/>
    <x v="238"/>
    <n v="1"/>
    <n v="1"/>
    <n v="91.578411157262181"/>
    <n v="14"/>
    <n v="19.666666666666668"/>
    <n v="9.8823529411764692"/>
    <n v="17"/>
    <n v="29.333333333333332"/>
    <n v="17"/>
    <n v="0.24285714285714285"/>
    <n v="6.1176470588235297E-2"/>
    <n v="1.04"/>
    <x v="5"/>
  </r>
  <r>
    <x v="0"/>
    <s v="W"/>
    <x v="0"/>
    <m/>
    <x v="19"/>
    <x v="239"/>
    <n v="1"/>
    <n v="1"/>
    <n v="117.53349072759566"/>
    <n v="21"/>
    <n v="21.666666666666668"/>
    <n v="8.68965517241379"/>
    <n v="29"/>
    <n v="38.666666666666664"/>
    <n v="29"/>
    <n v="0.41428571428571431"/>
    <n v="3.5862068965517239E-2"/>
    <n v="1.04"/>
    <x v="5"/>
  </r>
  <r>
    <x v="0"/>
    <s v="W"/>
    <x v="0"/>
    <m/>
    <x v="19"/>
    <x v="240"/>
    <n v="1"/>
    <n v="1"/>
    <n v="135.6312742991432"/>
    <n v="24"/>
    <n v="20.666666666666668"/>
    <n v="6.8571428571428497"/>
    <n v="42"/>
    <n v="43"/>
    <n v="42"/>
    <n v="0.6"/>
    <n v="2.4761904761904763E-2"/>
    <n v="1.04"/>
    <x v="5"/>
  </r>
  <r>
    <x v="0"/>
    <s v="W"/>
    <x v="0"/>
    <m/>
    <x v="19"/>
    <x v="241"/>
    <n v="1"/>
    <n v="1"/>
    <n v="138.2855363939527"/>
    <n v="20"/>
    <n v="27.666666666666668"/>
    <n v="5.3333333333333304"/>
    <n v="45"/>
    <n v="42"/>
    <n v="45"/>
    <n v="0.6428571428571429"/>
    <n v="2.3111111111111114E-2"/>
    <n v="1.04"/>
    <x v="5"/>
  </r>
  <r>
    <x v="0"/>
    <s v="W"/>
    <x v="0"/>
    <m/>
    <x v="19"/>
    <x v="242"/>
    <n v="1"/>
    <n v="1"/>
    <n v="135.6312742991432"/>
    <n v="18"/>
    <n v="47.666666666666664"/>
    <n v="5.1428571428571397"/>
    <n v="42"/>
    <n v="43"/>
    <n v="42"/>
    <n v="0.6"/>
    <n v="2.4761904761904763E-2"/>
    <n v="1.04"/>
    <x v="5"/>
  </r>
  <r>
    <x v="0"/>
    <s v="W"/>
    <x v="0"/>
    <m/>
    <x v="19"/>
    <x v="243"/>
    <n v="1"/>
    <n v="1"/>
    <n v="132.36394538423727"/>
    <n v="45"/>
    <n v="59"/>
    <n v="13.846153846153801"/>
    <n v="39"/>
    <n v="45"/>
    <n v="39"/>
    <n v="0.55714285714285716"/>
    <n v="2.6666666666666668E-2"/>
    <n v="1.04"/>
    <x v="5"/>
  </r>
  <r>
    <x v="0"/>
    <s v="W"/>
    <x v="0"/>
    <m/>
    <x v="19"/>
    <x v="244"/>
    <n v="1"/>
    <n v="1"/>
    <n v="140.25148644857236"/>
    <n v="80"/>
    <n v="69.333333333333329"/>
    <n v="20"/>
    <n v="48"/>
    <n v="49"/>
    <n v="48"/>
    <n v="0.68571428571428572"/>
    <n v="2.1666666666666667E-2"/>
    <n v="1.04"/>
    <x v="5"/>
  </r>
  <r>
    <x v="0"/>
    <s v="W"/>
    <x v="0"/>
    <m/>
    <x v="19"/>
    <x v="245"/>
    <n v="1"/>
    <n v="1"/>
    <n v="140.25148644857236"/>
    <n v="52"/>
    <n v="73.333333333333329"/>
    <n v="13"/>
    <n v="48"/>
    <n v="50.333333333333336"/>
    <n v="48"/>
    <n v="0.68571428571428572"/>
    <n v="2.1666666666666667E-2"/>
    <n v="1.04"/>
    <x v="5"/>
  </r>
  <r>
    <x v="0"/>
    <s v="W"/>
    <x v="0"/>
    <m/>
    <x v="19"/>
    <x v="246"/>
    <n v="1"/>
    <n v="1"/>
    <n v="141.41634223958235"/>
    <n v="76"/>
    <n v="78.666666666666671"/>
    <n v="17.8823529411764"/>
    <n v="51"/>
    <n v="50"/>
    <n v="51"/>
    <n v="0.72857142857142854"/>
    <n v="2.0392156862745099E-2"/>
    <n v="1.04"/>
    <x v="5"/>
  </r>
  <r>
    <x v="0"/>
    <s v="W"/>
    <x v="0"/>
    <m/>
    <x v="19"/>
    <x v="247"/>
    <n v="1"/>
    <n v="1"/>
    <n v="141.59925804767732"/>
    <n v="92"/>
    <n v="83"/>
    <n v="21.230769230769202"/>
    <n v="52"/>
    <n v="49.333333333333336"/>
    <n v="52"/>
    <n v="0.74285714285714288"/>
    <n v="0.02"/>
    <n v="1.04"/>
    <x v="5"/>
  </r>
  <r>
    <x v="0"/>
    <s v="W"/>
    <x v="0"/>
    <m/>
    <x v="19"/>
    <x v="248"/>
    <n v="1"/>
    <n v="1"/>
    <n v="139.67866158726866"/>
    <n v="68"/>
    <n v="72.333333333333329"/>
    <n v="17.361702127659498"/>
    <n v="47"/>
    <n v="50"/>
    <n v="47"/>
    <n v="0.67142857142857137"/>
    <n v="2.2127659574468085E-2"/>
    <n v="1.04"/>
    <x v="5"/>
  </r>
  <r>
    <x v="0"/>
    <s v="W"/>
    <x v="0"/>
    <m/>
    <x v="19"/>
    <x v="249"/>
    <n v="1"/>
    <n v="1"/>
    <n v="140.73576625879775"/>
    <n v="89"/>
    <n v="66.333333333333329"/>
    <n v="21.7959183673469"/>
    <n v="49"/>
    <n v="52.666666666666664"/>
    <n v="49"/>
    <n v="0.7"/>
    <n v="2.1224489795918369E-2"/>
    <n v="1.04"/>
    <x v="5"/>
  </r>
  <r>
    <x v="0"/>
    <s v="W"/>
    <x v="0"/>
    <m/>
    <x v="19"/>
    <x v="250"/>
    <n v="1"/>
    <n v="1"/>
    <n v="141.60830077796274"/>
    <n v="60"/>
    <n v="51"/>
    <n v="13.3333333333333"/>
    <n v="54"/>
    <n v="53"/>
    <n v="54"/>
    <n v="0.77142857142857146"/>
    <n v="1.9259259259259261E-2"/>
    <n v="1.04"/>
    <x v="5"/>
  </r>
  <r>
    <x v="0"/>
    <s v="W"/>
    <x v="0"/>
    <m/>
    <x v="19"/>
    <x v="251"/>
    <n v="1"/>
    <n v="1"/>
    <n v="141.41306231894436"/>
    <n v="50"/>
    <n v="48.333333333333336"/>
    <n v="10.909090909090899"/>
    <n v="55"/>
    <n v="53.333333333333336"/>
    <n v="55"/>
    <n v="0.7857142857142857"/>
    <n v="1.890909090909091E-2"/>
    <n v="1.04"/>
    <x v="5"/>
  </r>
  <r>
    <x v="0"/>
    <s v="W"/>
    <x v="0"/>
    <m/>
    <x v="19"/>
    <x v="252"/>
    <n v="1"/>
    <n v="1"/>
    <n v="141.12611871784313"/>
    <n v="43"/>
    <n v="49.333333333333336"/>
    <n v="10.32"/>
    <n v="50"/>
    <n v="52.666666666666664"/>
    <n v="50"/>
    <n v="0.7142857142857143"/>
    <n v="2.0799999999999999E-2"/>
    <n v="1.04"/>
    <x v="5"/>
  </r>
  <r>
    <x v="0"/>
    <s v="W"/>
    <x v="0"/>
    <m/>
    <x v="19"/>
    <x v="253"/>
    <n v="1"/>
    <n v="1"/>
    <n v="141.41306231894436"/>
    <n v="52"/>
    <n v="51.666666666666664"/>
    <n v="11.345454545454499"/>
    <n v="55"/>
    <n v="55"/>
    <n v="55"/>
    <n v="0.7857142857142857"/>
    <n v="1.890909090909091E-2"/>
    <n v="1.04"/>
    <x v="5"/>
  </r>
  <r>
    <x v="0"/>
    <s v="W"/>
    <x v="0"/>
    <m/>
    <x v="19"/>
    <x v="254"/>
    <n v="1"/>
    <n v="1"/>
    <n v="141.66650908084623"/>
    <n v="53"/>
    <n v="59.666666666666664"/>
    <n v="12"/>
    <n v="53"/>
    <n v="53.666666666666664"/>
    <n v="53"/>
    <n v="0.75714285714285712"/>
    <n v="1.9622641509433963E-2"/>
    <n v="1.04"/>
    <x v="5"/>
  </r>
  <r>
    <x v="0"/>
    <s v="W"/>
    <x v="0"/>
    <m/>
    <x v="19"/>
    <x v="255"/>
    <n v="1"/>
    <n v="1"/>
    <n v="140.5534742672435"/>
    <n v="50"/>
    <n v="63"/>
    <n v="10.5263157894736"/>
    <n v="57"/>
    <n v="53.333333333333336"/>
    <n v="57"/>
    <n v="0.81428571428571428"/>
    <n v="1.8245614035087721E-2"/>
    <n v="1.04"/>
    <x v="5"/>
  </r>
  <r>
    <x v="0"/>
    <s v="W"/>
    <x v="0"/>
    <m/>
    <x v="19"/>
    <x v="256"/>
    <n v="1"/>
    <n v="1"/>
    <n v="141.41634223958235"/>
    <n v="76"/>
    <n v="61"/>
    <n v="17.8823529411764"/>
    <n v="51"/>
    <n v="52"/>
    <n v="51"/>
    <n v="0.72857142857142854"/>
    <n v="2.0392156862745099E-2"/>
    <n v="1.04"/>
    <x v="5"/>
  </r>
  <r>
    <x v="0"/>
    <s v="W"/>
    <x v="0"/>
    <m/>
    <x v="19"/>
    <x v="257"/>
    <n v="1"/>
    <n v="1"/>
    <n v="141.59925804767732"/>
    <n v="63"/>
    <n v="42.333333333333336"/>
    <n v="14.538461538461499"/>
    <n v="52"/>
    <n v="55.666666666666664"/>
    <n v="52"/>
    <n v="0.74285714285714288"/>
    <n v="0.02"/>
    <n v="1.04"/>
    <x v="5"/>
  </r>
  <r>
    <x v="0"/>
    <s v="W"/>
    <x v="0"/>
    <m/>
    <x v="19"/>
    <x v="258"/>
    <n v="1"/>
    <n v="1"/>
    <n v="141.66650908084623"/>
    <n v="44"/>
    <n v="27.666666666666668"/>
    <n v="9.9622641509433905"/>
    <n v="53"/>
    <n v="59.666666666666664"/>
    <n v="53"/>
    <n v="0.75714285714285712"/>
    <n v="1.9622641509433963E-2"/>
    <n v="1.04"/>
    <x v="5"/>
  </r>
  <r>
    <x v="0"/>
    <s v="W"/>
    <x v="0"/>
    <m/>
    <x v="19"/>
    <x v="259"/>
    <n v="1"/>
    <n v="1"/>
    <n v="134.55087754359997"/>
    <n v="20"/>
    <n v="24"/>
    <n v="3.87096774193548"/>
    <n v="62"/>
    <n v="65.333333333333329"/>
    <n v="62"/>
    <n v="0.88571428571428568"/>
    <n v="1.6774193548387096E-2"/>
    <n v="1.04"/>
    <x v="5"/>
  </r>
  <r>
    <x v="0"/>
    <s v="W"/>
    <x v="0"/>
    <m/>
    <x v="19"/>
    <x v="260"/>
    <n v="1"/>
    <n v="1"/>
    <n v="129.6385246904519"/>
    <n v="19"/>
    <n v="33.666666666666664"/>
    <n v="3.5625"/>
    <n v="64"/>
    <n v="68.666666666666671"/>
    <n v="64"/>
    <n v="0.91428571428571426"/>
    <n v="1.6250000000000001E-2"/>
    <n v="1.04"/>
    <x v="5"/>
  </r>
  <r>
    <x v="0"/>
    <s v="W"/>
    <x v="0"/>
    <m/>
    <x v="19"/>
    <x v="261"/>
    <n v="1"/>
    <n v="1"/>
    <n v="0"/>
    <n v="33"/>
    <n v="41.666666666666664"/>
    <n v="5.6571428571428504"/>
    <n v="70"/>
    <n v="71"/>
    <n v="70"/>
    <n v="1"/>
    <n v="1.4857142857142857E-2"/>
    <n v="1.04"/>
    <x v="5"/>
  </r>
  <r>
    <x v="0"/>
    <s v="W"/>
    <x v="0"/>
    <m/>
    <x v="19"/>
    <x v="262"/>
    <n v="1"/>
    <n v="1"/>
    <n v="0.89387213031560675"/>
    <n v="49"/>
    <n v="46"/>
    <n v="8.1666666666666607"/>
    <n v="72"/>
    <n v="71.666666666666671"/>
    <n v="69.999999999929997"/>
    <n v="0.99999999999899991"/>
    <n v="1.4444444444444446E-2"/>
    <n v="1.04"/>
    <x v="5"/>
  </r>
  <r>
    <x v="0"/>
    <s v="W"/>
    <x v="0"/>
    <m/>
    <x v="19"/>
    <x v="263"/>
    <n v="1"/>
    <n v="1"/>
    <n v="0.89387213031560675"/>
    <n v="43"/>
    <n v="42.333333333333336"/>
    <n v="7.2676056338028099"/>
    <n v="71"/>
    <n v="72"/>
    <n v="69.999999999929997"/>
    <n v="0.99999999999899991"/>
    <n v="1.4647887323943662E-2"/>
    <n v="1.04"/>
    <x v="5"/>
  </r>
  <r>
    <x v="0"/>
    <s v="W"/>
    <x v="0"/>
    <m/>
    <x v="19"/>
    <x v="264"/>
    <n v="1"/>
    <n v="1"/>
    <n v="0.89387213031560675"/>
    <n v="46"/>
    <n v="49.333333333333336"/>
    <n v="7.6666666666666599"/>
    <n v="72"/>
    <n v="72.666666666666671"/>
    <n v="69.999999999929997"/>
    <n v="0.99999999999899991"/>
    <n v="1.4444444444444446E-2"/>
    <n v="1.04"/>
    <x v="5"/>
  </r>
  <r>
    <x v="0"/>
    <s v="W"/>
    <x v="0"/>
    <m/>
    <x v="19"/>
    <x v="265"/>
    <n v="1"/>
    <n v="1"/>
    <n v="0.89387213031560675"/>
    <n v="38"/>
    <n v="54.333333333333336"/>
    <n v="6.24657534246575"/>
    <n v="73"/>
    <n v="73"/>
    <n v="69.999999999929997"/>
    <n v="0.99999999999899991"/>
    <n v="1.4246575342465755E-2"/>
    <n v="1.04"/>
    <x v="5"/>
  </r>
  <r>
    <x v="0"/>
    <s v="W"/>
    <x v="0"/>
    <m/>
    <x v="19"/>
    <x v="266"/>
    <n v="1"/>
    <n v="1"/>
    <n v="0.89387213031560675"/>
    <n v="64"/>
    <n v="60.333333333333336"/>
    <n v="10.520547945205401"/>
    <n v="73"/>
    <n v="72.666666666666671"/>
    <n v="69.999999999929997"/>
    <n v="0.99999999999899991"/>
    <n v="1.4246575342465755E-2"/>
    <n v="1.04"/>
    <x v="5"/>
  </r>
  <r>
    <x v="0"/>
    <s v="W"/>
    <x v="0"/>
    <m/>
    <x v="19"/>
    <x v="267"/>
    <n v="1"/>
    <n v="1"/>
    <n v="0.89387213031560675"/>
    <n v="61"/>
    <n v="53.333333333333336"/>
    <n v="10.027397260273901"/>
    <n v="73"/>
    <n v="72.333333333333329"/>
    <n v="69.999999999929997"/>
    <n v="0.99999999999899991"/>
    <n v="1.4246575342465755E-2"/>
    <n v="1.04"/>
    <x v="5"/>
  </r>
  <r>
    <x v="0"/>
    <s v="W"/>
    <x v="0"/>
    <m/>
    <x v="19"/>
    <x v="268"/>
    <n v="1"/>
    <n v="1"/>
    <n v="0.89387213031560675"/>
    <n v="56"/>
    <n v="46.666666666666664"/>
    <n v="9.3333333333333304"/>
    <n v="72"/>
    <n v="71"/>
    <n v="69.999999999929997"/>
    <n v="0.99999999999899991"/>
    <n v="1.4444444444444446E-2"/>
    <n v="1.04"/>
    <x v="5"/>
  </r>
  <r>
    <x v="0"/>
    <s v="W"/>
    <x v="0"/>
    <m/>
    <x v="19"/>
    <x v="269"/>
    <n v="1"/>
    <n v="1"/>
    <n v="0.89387213031560675"/>
    <n v="43"/>
    <n v="41.333333333333336"/>
    <n v="7.1666666666666599"/>
    <n v="72"/>
    <n v="71"/>
    <n v="69.999999999929997"/>
    <n v="0.99999999999899991"/>
    <n v="1.4444444444444446E-2"/>
    <n v="1.04"/>
    <x v="5"/>
  </r>
  <r>
    <x v="0"/>
    <s v="W"/>
    <x v="0"/>
    <m/>
    <x v="19"/>
    <x v="270"/>
    <n v="1"/>
    <n v="1"/>
    <n v="95.10211687837544"/>
    <n v="41"/>
    <n v="38"/>
    <n v="7.13043478260869"/>
    <n v="69"/>
    <n v="71.666666666666671"/>
    <n v="69"/>
    <n v="0.98571428571428577"/>
    <n v="1.5072463768115942E-2"/>
    <n v="1.04"/>
    <x v="5"/>
  </r>
  <r>
    <x v="0"/>
    <s v="W"/>
    <x v="0"/>
    <m/>
    <x v="19"/>
    <x v="271"/>
    <n v="1"/>
    <n v="1"/>
    <n v="0.89387213031560675"/>
    <n v="40"/>
    <n v="35.333333333333336"/>
    <n v="6.6666666666666599"/>
    <n v="72"/>
    <n v="73.333333333333329"/>
    <n v="69.999999999929997"/>
    <n v="0.99999999999899991"/>
    <n v="1.4444444444444446E-2"/>
    <n v="1.04"/>
    <x v="5"/>
  </r>
  <r>
    <x v="0"/>
    <s v="W"/>
    <x v="0"/>
    <m/>
    <x v="19"/>
    <x v="272"/>
    <n v="1"/>
    <n v="1"/>
    <n v="0.89387213031560675"/>
    <n v="33"/>
    <n v="30.333333333333332"/>
    <n v="5.35135135135135"/>
    <n v="74"/>
    <n v="73.666666666666671"/>
    <n v="69.999999999929997"/>
    <n v="0.99999999999899991"/>
    <n v="1.4054054054054054E-2"/>
    <n v="1.04"/>
    <x v="5"/>
  </r>
  <r>
    <x v="0"/>
    <s v="W"/>
    <x v="0"/>
    <m/>
    <x v="19"/>
    <x v="273"/>
    <n v="1"/>
    <n v="1"/>
    <n v="0.89387213031560675"/>
    <n v="33"/>
    <n v="31.666666666666668"/>
    <n v="5.35135135135135"/>
    <n v="74"/>
    <n v="71"/>
    <n v="69.999999999929997"/>
    <n v="0.99999999999899991"/>
    <n v="1.4054054054054054E-2"/>
    <n v="1.04"/>
    <x v="5"/>
  </r>
  <r>
    <x v="0"/>
    <s v="W"/>
    <x v="0"/>
    <m/>
    <x v="19"/>
    <x v="274"/>
    <n v="1"/>
    <n v="1"/>
    <n v="0.89387213031560675"/>
    <n v="25"/>
    <n v="32.666666666666664"/>
    <n v="4.10958904109589"/>
    <n v="73"/>
    <n v="70.333333333333329"/>
    <n v="69.999999999929997"/>
    <n v="0.99999999999899991"/>
    <n v="1.4246575342465755E-2"/>
    <n v="1.04"/>
    <x v="5"/>
  </r>
  <r>
    <x v="0"/>
    <s v="W"/>
    <x v="0"/>
    <m/>
    <x v="19"/>
    <x v="275"/>
    <n v="1"/>
    <n v="1"/>
    <n v="121.93142998557751"/>
    <n v="37"/>
    <n v="31"/>
    <n v="6.7272727272727204"/>
    <n v="66"/>
    <n v="69"/>
    <n v="66"/>
    <n v="0.94285714285714284"/>
    <n v="1.5757575757575758E-2"/>
    <n v="1.04"/>
    <x v="5"/>
  </r>
  <r>
    <x v="0"/>
    <s v="W"/>
    <x v="0"/>
    <m/>
    <x v="19"/>
    <x v="276"/>
    <n v="1"/>
    <n v="1"/>
    <n v="0.89387213031560675"/>
    <n v="36"/>
    <n v="29.333333333333332"/>
    <n v="6"/>
    <n v="72"/>
    <n v="71"/>
    <n v="69.999999999929997"/>
    <n v="0.99999999999899991"/>
    <n v="1.4444444444444446E-2"/>
    <n v="1.04"/>
    <x v="5"/>
  </r>
  <r>
    <x v="0"/>
    <s v="W"/>
    <x v="0"/>
    <m/>
    <x v="19"/>
    <x v="277"/>
    <n v="1"/>
    <n v="1"/>
    <n v="95.10211687837544"/>
    <n v="20"/>
    <n v="28.333333333333332"/>
    <n v="3.4782608695652102"/>
    <n v="69"/>
    <n v="71"/>
    <n v="69"/>
    <n v="0.98571428571428577"/>
    <n v="1.5072463768115942E-2"/>
    <n v="1.04"/>
    <x v="5"/>
  </r>
  <r>
    <x v="0"/>
    <s v="W"/>
    <x v="0"/>
    <m/>
    <x v="19"/>
    <x v="278"/>
    <n v="1"/>
    <n v="1"/>
    <n v="0.89387213031560675"/>
    <n v="32"/>
    <n v="30.666666666666668"/>
    <n v="5.3333333333333304"/>
    <n v="72"/>
    <n v="71.666666666666671"/>
    <n v="69.999999999929997"/>
    <n v="0.99999999999899991"/>
    <n v="1.4444444444444446E-2"/>
    <n v="1.04"/>
    <x v="5"/>
  </r>
  <r>
    <x v="0"/>
    <s v="W"/>
    <x v="0"/>
    <m/>
    <x v="19"/>
    <x v="279"/>
    <n v="1"/>
    <n v="1"/>
    <n v="0.89387213031560675"/>
    <n v="33"/>
    <n v="30"/>
    <n v="5.5"/>
    <n v="72"/>
    <n v="71.666666666666671"/>
    <n v="69.999999999929997"/>
    <n v="0.99999999999899991"/>
    <n v="1.4444444444444446E-2"/>
    <n v="1.04"/>
    <x v="5"/>
  </r>
  <r>
    <x v="0"/>
    <s v="W"/>
    <x v="0"/>
    <m/>
    <x v="19"/>
    <x v="280"/>
    <n v="1"/>
    <n v="1"/>
    <n v="0.89387213031560675"/>
    <n v="27"/>
    <n v="23.666666666666668"/>
    <n v="4.5633802816901401"/>
    <n v="71"/>
    <n v="71"/>
    <n v="69.999999999929997"/>
    <n v="0.99999999999899991"/>
    <n v="1.4647887323943662E-2"/>
    <n v="1.04"/>
    <x v="5"/>
  </r>
  <r>
    <x v="0"/>
    <s v="W"/>
    <x v="0"/>
    <m/>
    <x v="19"/>
    <x v="281"/>
    <n v="1"/>
    <n v="1"/>
    <n v="0.89387213031560675"/>
    <n v="30"/>
    <n v="24.666666666666668"/>
    <n v="5"/>
    <n v="72"/>
    <n v="71.666666666666671"/>
    <n v="69.999999999929997"/>
    <n v="0.99999999999899991"/>
    <n v="1.4444444444444446E-2"/>
    <n v="1.04"/>
    <x v="5"/>
  </r>
  <r>
    <x v="0"/>
    <s v="W"/>
    <x v="0"/>
    <m/>
    <x v="19"/>
    <x v="282"/>
    <n v="1"/>
    <n v="1"/>
    <n v="0"/>
    <n v="14"/>
    <n v="23.666666666666668"/>
    <n v="2.4"/>
    <n v="70"/>
    <n v="71.666666666666671"/>
    <n v="70"/>
    <n v="1"/>
    <n v="1.4857142857142857E-2"/>
    <n v="1.04"/>
    <x v="5"/>
  </r>
  <r>
    <x v="0"/>
    <s v="W"/>
    <x v="0"/>
    <m/>
    <x v="19"/>
    <x v="283"/>
    <n v="1"/>
    <n v="1"/>
    <n v="0.89387213031560675"/>
    <n v="30"/>
    <n v="27.666666666666668"/>
    <n v="4.9315068493150598"/>
    <n v="73"/>
    <n v="72.333333333333329"/>
    <n v="69.999999999929997"/>
    <n v="0.99999999999899991"/>
    <n v="1.4246575342465755E-2"/>
    <n v="1.04"/>
    <x v="5"/>
  </r>
  <r>
    <x v="0"/>
    <s v="W"/>
    <x v="0"/>
    <m/>
    <x v="19"/>
    <x v="284"/>
    <n v="1"/>
    <n v="1"/>
    <n v="0.89387213031560675"/>
    <n v="27"/>
    <n v="30.666666666666668"/>
    <n v="4.5"/>
    <n v="72"/>
    <n v="70.666666666666671"/>
    <n v="69.999999999929997"/>
    <n v="0.99999999999899991"/>
    <n v="1.4444444444444446E-2"/>
    <n v="1.04"/>
    <x v="5"/>
  </r>
  <r>
    <x v="0"/>
    <s v="W"/>
    <x v="0"/>
    <m/>
    <x v="19"/>
    <x v="285"/>
    <n v="1"/>
    <n v="1"/>
    <n v="0.89387213031560675"/>
    <n v="26"/>
    <n v="35"/>
    <n v="4.3333333333333304"/>
    <n v="72"/>
    <n v="69"/>
    <n v="69.999999999929997"/>
    <n v="0.99999999999899991"/>
    <n v="1.4444444444444446E-2"/>
    <n v="1.04"/>
    <x v="5"/>
  </r>
  <r>
    <x v="0"/>
    <s v="W"/>
    <x v="0"/>
    <m/>
    <x v="19"/>
    <x v="286"/>
    <n v="1"/>
    <n v="1"/>
    <n v="108.21490897916853"/>
    <n v="39"/>
    <n v="40.333333333333336"/>
    <n v="6.8823529411764603"/>
    <n v="68"/>
    <n v="66.666666666666671"/>
    <n v="68"/>
    <n v="0.97142857142857142"/>
    <n v="1.5294117647058824E-2"/>
    <n v="1.04"/>
    <x v="5"/>
  </r>
  <r>
    <x v="0"/>
    <s v="W"/>
    <x v="0"/>
    <m/>
    <x v="19"/>
    <x v="287"/>
    <n v="1"/>
    <n v="1"/>
    <n v="116.2368053341856"/>
    <n v="40"/>
    <n v="42"/>
    <n v="7.1641791044776104"/>
    <n v="67"/>
    <n v="65.333333333333329"/>
    <n v="67"/>
    <n v="0.95714285714285718"/>
    <n v="1.5522388059701494E-2"/>
    <n v="1.04"/>
    <x v="5"/>
  </r>
  <r>
    <x v="0"/>
    <s v="W"/>
    <x v="0"/>
    <m/>
    <x v="20"/>
    <x v="0"/>
    <n v="1"/>
    <n v="1"/>
    <n v="126.24853270903056"/>
    <n v="42"/>
    <n v="39.333333333333336"/>
    <n v="7.7538461538461503"/>
    <n v="65"/>
    <n v="65"/>
    <n v="65"/>
    <n v="0.9285714285714286"/>
    <n v="1.6E-2"/>
    <n v="1.04"/>
    <x v="6"/>
  </r>
  <r>
    <x v="0"/>
    <s v="W"/>
    <x v="0"/>
    <m/>
    <x v="20"/>
    <x v="1"/>
    <n v="1"/>
    <n v="1"/>
    <n v="129.6385246904519"/>
    <n v="44"/>
    <n v="32.333333333333336"/>
    <n v="8.25"/>
    <n v="64"/>
    <n v="66"/>
    <n v="64"/>
    <n v="0.91428571428571426"/>
    <n v="1.6250000000000001E-2"/>
    <n v="1.04"/>
    <x v="6"/>
  </r>
  <r>
    <x v="0"/>
    <s v="W"/>
    <x v="0"/>
    <m/>
    <x v="20"/>
    <x v="2"/>
    <n v="1"/>
    <n v="1"/>
    <n v="121.93142998557751"/>
    <n v="32"/>
    <n v="24"/>
    <n v="5.8181818181818103"/>
    <n v="66"/>
    <n v="69.333333333333329"/>
    <n v="66"/>
    <n v="0.94285714285714284"/>
    <n v="1.5757575757575758E-2"/>
    <n v="1.04"/>
    <x v="6"/>
  </r>
  <r>
    <x v="0"/>
    <s v="W"/>
    <x v="0"/>
    <m/>
    <x v="20"/>
    <x v="3"/>
    <n v="1"/>
    <n v="1"/>
    <n v="108.21490897916853"/>
    <n v="21"/>
    <n v="20"/>
    <n v="3.70588235294117"/>
    <n v="68"/>
    <n v="72"/>
    <n v="68"/>
    <n v="0.97142857142857142"/>
    <n v="1.5294117647058824E-2"/>
    <n v="1.04"/>
    <x v="6"/>
  </r>
  <r>
    <x v="0"/>
    <s v="W"/>
    <x v="0"/>
    <m/>
    <x v="20"/>
    <x v="4"/>
    <n v="1"/>
    <n v="1"/>
    <n v="0.89387213031560675"/>
    <n v="19"/>
    <n v="18"/>
    <n v="3.0810810810810798"/>
    <n v="74"/>
    <n v="73.666666666666671"/>
    <n v="69.999999999929997"/>
    <n v="0.99999999999899991"/>
    <n v="1.4054054054054054E-2"/>
    <n v="1.04"/>
    <x v="6"/>
  </r>
  <r>
    <x v="0"/>
    <s v="W"/>
    <x v="0"/>
    <m/>
    <x v="20"/>
    <x v="5"/>
    <n v="1"/>
    <n v="1"/>
    <n v="0.89387213031560675"/>
    <n v="20"/>
    <n v="20.333333333333332"/>
    <n v="3.2432432432432399"/>
    <n v="74"/>
    <n v="72.333333333333329"/>
    <n v="69.999999999929997"/>
    <n v="0.99999999999899991"/>
    <n v="1.4054054054054054E-2"/>
    <n v="1.04"/>
    <x v="6"/>
  </r>
  <r>
    <x v="0"/>
    <s v="W"/>
    <x v="0"/>
    <m/>
    <x v="20"/>
    <x v="6"/>
    <n v="1"/>
    <n v="1"/>
    <n v="0.89387213031560675"/>
    <n v="15"/>
    <n v="25"/>
    <n v="2.4657534246575299"/>
    <n v="73"/>
    <n v="69.333333333333329"/>
    <n v="69.999999999929997"/>
    <n v="0.99999999999899991"/>
    <n v="1.4246575342465755E-2"/>
    <n v="1.04"/>
    <x v="6"/>
  </r>
  <r>
    <x v="0"/>
    <s v="W"/>
    <x v="0"/>
    <m/>
    <x v="20"/>
    <x v="7"/>
    <n v="1"/>
    <n v="1"/>
    <n v="0"/>
    <n v="26"/>
    <n v="31"/>
    <n v="4.4571428571428502"/>
    <n v="70"/>
    <n v="65.666666666666671"/>
    <n v="70"/>
    <n v="1"/>
    <n v="1.4857142857142857E-2"/>
    <n v="1.04"/>
    <x v="6"/>
  </r>
  <r>
    <x v="0"/>
    <s v="W"/>
    <x v="0"/>
    <m/>
    <x v="20"/>
    <x v="8"/>
    <n v="1"/>
    <n v="1"/>
    <n v="126.24853270903056"/>
    <n v="34"/>
    <n v="33.333333333333336"/>
    <n v="6.2769230769230697"/>
    <n v="65"/>
    <n v="62.333333333333336"/>
    <n v="65"/>
    <n v="0.9285714285714286"/>
    <n v="1.6E-2"/>
    <n v="1.04"/>
    <x v="6"/>
  </r>
  <r>
    <x v="0"/>
    <s v="W"/>
    <x v="0"/>
    <m/>
    <x v="20"/>
    <x v="9"/>
    <n v="1"/>
    <n v="1"/>
    <n v="134.55087754359997"/>
    <n v="33"/>
    <n v="32.666666666666664"/>
    <n v="6.38709677419354"/>
    <n v="62"/>
    <n v="62"/>
    <n v="62"/>
    <n v="0.88571428571428568"/>
    <n v="1.6774193548387096E-2"/>
    <n v="1.04"/>
    <x v="6"/>
  </r>
  <r>
    <x v="0"/>
    <s v="W"/>
    <x v="0"/>
    <m/>
    <x v="20"/>
    <x v="10"/>
    <n v="1"/>
    <n v="1"/>
    <n v="137.77915051638698"/>
    <n v="33"/>
    <n v="30.333333333333332"/>
    <n v="6.6"/>
    <n v="60"/>
    <n v="62"/>
    <n v="60"/>
    <n v="0.8571428571428571"/>
    <n v="1.7333333333333333E-2"/>
    <n v="1.04"/>
    <x v="6"/>
  </r>
  <r>
    <x v="0"/>
    <s v="W"/>
    <x v="0"/>
    <m/>
    <x v="20"/>
    <x v="11"/>
    <n v="1"/>
    <n v="1"/>
    <n v="129.6385246904519"/>
    <n v="32"/>
    <n v="30.666666666666668"/>
    <n v="6"/>
    <n v="64"/>
    <n v="62.666666666666664"/>
    <n v="64"/>
    <n v="0.91428571428571426"/>
    <n v="1.6250000000000001E-2"/>
    <n v="1.04"/>
    <x v="6"/>
  </r>
  <r>
    <x v="0"/>
    <s v="W"/>
    <x v="0"/>
    <m/>
    <x v="20"/>
    <x v="12"/>
    <n v="1"/>
    <n v="1"/>
    <n v="134.55087754359997"/>
    <n v="26"/>
    <n v="31"/>
    <n v="5.0322580645161201"/>
    <n v="62"/>
    <n v="62.333333333333336"/>
    <n v="62"/>
    <n v="0.88571428571428568"/>
    <n v="1.6774193548387096E-2"/>
    <n v="1.04"/>
    <x v="6"/>
  </r>
  <r>
    <x v="0"/>
    <s v="W"/>
    <x v="0"/>
    <m/>
    <x v="20"/>
    <x v="13"/>
    <n v="1"/>
    <n v="1"/>
    <n v="134.55087754359997"/>
    <n v="34"/>
    <n v="30.666666666666668"/>
    <n v="6.5806451612903203"/>
    <n v="62"/>
    <n v="63.333333333333336"/>
    <n v="62"/>
    <n v="0.88571428571428568"/>
    <n v="1.6774193548387096E-2"/>
    <n v="1.04"/>
    <x v="6"/>
  </r>
  <r>
    <x v="0"/>
    <s v="W"/>
    <x v="0"/>
    <m/>
    <x v="20"/>
    <x v="14"/>
    <n v="1"/>
    <n v="1"/>
    <n v="132.3536995947494"/>
    <n v="33"/>
    <n v="26"/>
    <n v="6.2857142857142803"/>
    <n v="63"/>
    <n v="64.666666666666671"/>
    <n v="63"/>
    <n v="0.9"/>
    <n v="1.650793650793651E-2"/>
    <n v="1.04"/>
    <x v="6"/>
  </r>
  <r>
    <x v="0"/>
    <s v="W"/>
    <x v="0"/>
    <m/>
    <x v="20"/>
    <x v="15"/>
    <n v="1"/>
    <n v="1"/>
    <n v="126.24853270903056"/>
    <n v="25"/>
    <n v="22.666666666666668"/>
    <n v="4.6153846153846096"/>
    <n v="65"/>
    <n v="65.666666666666671"/>
    <n v="65"/>
    <n v="0.9285714285714286"/>
    <n v="1.6E-2"/>
    <n v="1.04"/>
    <x v="6"/>
  </r>
  <r>
    <x v="0"/>
    <s v="W"/>
    <x v="0"/>
    <m/>
    <x v="20"/>
    <x v="16"/>
    <n v="1"/>
    <n v="1"/>
    <n v="121.93142998557751"/>
    <n v="20"/>
    <n v="23"/>
    <n v="3.63636363636363"/>
    <n v="66"/>
    <n v="64.333333333333329"/>
    <n v="66"/>
    <n v="0.94285714285714284"/>
    <n v="1.5757575757575758E-2"/>
    <n v="1.04"/>
    <x v="6"/>
  </r>
  <r>
    <x v="0"/>
    <s v="W"/>
    <x v="0"/>
    <m/>
    <x v="20"/>
    <x v="17"/>
    <n v="1"/>
    <n v="1"/>
    <n v="121.93142998557751"/>
    <n v="23"/>
    <n v="25.333333333333332"/>
    <n v="4.1818181818181799"/>
    <n v="66"/>
    <n v="62.333333333333336"/>
    <n v="66"/>
    <n v="0.94285714285714284"/>
    <n v="1.5757575757575758E-2"/>
    <n v="1.04"/>
    <x v="6"/>
  </r>
  <r>
    <x v="0"/>
    <s v="W"/>
    <x v="0"/>
    <m/>
    <x v="20"/>
    <x v="18"/>
    <n v="1"/>
    <n v="1"/>
    <n v="136.33478747129968"/>
    <n v="26"/>
    <n v="25.666666666666668"/>
    <n v="5.1147540983606499"/>
    <n v="61"/>
    <n v="60.333333333333336"/>
    <n v="61"/>
    <n v="0.87142857142857144"/>
    <n v="1.7049180327868854E-2"/>
    <n v="1.04"/>
    <x v="6"/>
  </r>
  <r>
    <x v="0"/>
    <s v="W"/>
    <x v="0"/>
    <m/>
    <x v="20"/>
    <x v="19"/>
    <n v="1"/>
    <n v="1"/>
    <n v="137.77915051638698"/>
    <n v="27"/>
    <n v="24"/>
    <n v="5.4"/>
    <n v="60"/>
    <n v="59.666666666666664"/>
    <n v="60"/>
    <n v="0.8571428571428571"/>
    <n v="1.7333333333333333E-2"/>
    <n v="1.04"/>
    <x v="6"/>
  </r>
  <r>
    <x v="0"/>
    <s v="W"/>
    <x v="0"/>
    <m/>
    <x v="20"/>
    <x v="20"/>
    <n v="1"/>
    <n v="1"/>
    <n v="137.77915051638698"/>
    <n v="24"/>
    <n v="22"/>
    <n v="4.8"/>
    <n v="60"/>
    <n v="58.333333333333336"/>
    <n v="60"/>
    <n v="0.8571428571428571"/>
    <n v="1.7333333333333333E-2"/>
    <n v="1.04"/>
    <x v="6"/>
  </r>
  <r>
    <x v="0"/>
    <s v="W"/>
    <x v="0"/>
    <m/>
    <x v="20"/>
    <x v="21"/>
    <n v="1"/>
    <n v="1"/>
    <n v="138.93799402258185"/>
    <n v="21"/>
    <n v="21"/>
    <n v="4.2711864406779601"/>
    <n v="59"/>
    <n v="58"/>
    <n v="59"/>
    <n v="0.84285714285714286"/>
    <n v="1.7627118644067796E-2"/>
    <n v="1.04"/>
    <x v="6"/>
  </r>
  <r>
    <x v="0"/>
    <s v="W"/>
    <x v="0"/>
    <m/>
    <x v="20"/>
    <x v="22"/>
    <n v="1"/>
    <n v="1"/>
    <n v="141.06699693886807"/>
    <n v="21"/>
    <n v="20.333333333333332"/>
    <n v="4.5"/>
    <n v="56"/>
    <n v="60.333333333333336"/>
    <n v="56"/>
    <n v="0.8"/>
    <n v="1.8571428571428572E-2"/>
    <n v="1.04"/>
    <x v="6"/>
  </r>
  <r>
    <x v="0"/>
    <s v="W"/>
    <x v="0"/>
    <m/>
    <x v="20"/>
    <x v="23"/>
    <n v="1"/>
    <n v="1"/>
    <n v="138.93799402258185"/>
    <n v="21"/>
    <n v="22.666666666666668"/>
    <n v="4.2711864406779601"/>
    <n v="59"/>
    <n v="62.666666666666664"/>
    <n v="59"/>
    <n v="0.84285714285714286"/>
    <n v="1.7627118644067796E-2"/>
    <n v="1.04"/>
    <x v="6"/>
  </r>
  <r>
    <x v="0"/>
    <s v="W"/>
    <x v="0"/>
    <m/>
    <x v="20"/>
    <x v="24"/>
    <n v="1"/>
    <n v="1"/>
    <n v="121.93142998557751"/>
    <n v="19"/>
    <n v="21.666666666666668"/>
    <n v="3.4545454545454501"/>
    <n v="66"/>
    <n v="65.333333333333329"/>
    <n v="66"/>
    <n v="0.94285714285714284"/>
    <n v="1.5757575757575758E-2"/>
    <n v="1.04"/>
    <x v="6"/>
  </r>
  <r>
    <x v="0"/>
    <s v="W"/>
    <x v="0"/>
    <m/>
    <x v="20"/>
    <x v="25"/>
    <n v="1"/>
    <n v="1"/>
    <n v="132.3536995947494"/>
    <n v="28"/>
    <n v="23.333333333333332"/>
    <n v="5.3333333333333304"/>
    <n v="63"/>
    <n v="63.666666666666664"/>
    <n v="63"/>
    <n v="0.9"/>
    <n v="1.650793650793651E-2"/>
    <n v="1.04"/>
    <x v="6"/>
  </r>
  <r>
    <x v="0"/>
    <s v="W"/>
    <x v="0"/>
    <m/>
    <x v="20"/>
    <x v="26"/>
    <n v="1"/>
    <n v="1"/>
    <n v="116.2368053341856"/>
    <n v="18"/>
    <n v="20"/>
    <n v="3.22388059701492"/>
    <n v="67"/>
    <n v="64"/>
    <n v="67"/>
    <n v="0.95714285714285718"/>
    <n v="1.5522388059701494E-2"/>
    <n v="1.04"/>
    <x v="6"/>
  </r>
  <r>
    <x v="0"/>
    <s v="W"/>
    <x v="0"/>
    <m/>
    <x v="20"/>
    <x v="27"/>
    <n v="1"/>
    <n v="1"/>
    <n v="136.33478747129968"/>
    <n v="24"/>
    <n v="20.333333333333332"/>
    <n v="4.7213114754098298"/>
    <n v="61"/>
    <n v="63.333333333333336"/>
    <n v="61"/>
    <n v="0.87142857142857144"/>
    <n v="1.7049180327868854E-2"/>
    <n v="1.04"/>
    <x v="6"/>
  </r>
  <r>
    <x v="0"/>
    <s v="W"/>
    <x v="0"/>
    <m/>
    <x v="20"/>
    <x v="28"/>
    <n v="1"/>
    <n v="1"/>
    <n v="129.6385246904519"/>
    <n v="18"/>
    <n v="18"/>
    <n v="3.375"/>
    <n v="64"/>
    <n v="65.666666666666671"/>
    <n v="64"/>
    <n v="0.91428571428571426"/>
    <n v="1.6250000000000001E-2"/>
    <n v="1.04"/>
    <x v="6"/>
  </r>
  <r>
    <x v="0"/>
    <s v="W"/>
    <x v="0"/>
    <m/>
    <x v="20"/>
    <x v="29"/>
    <n v="1"/>
    <n v="1"/>
    <n v="126.24853270903056"/>
    <n v="19"/>
    <n v="22"/>
    <n v="3.5076923076923001"/>
    <n v="65"/>
    <n v="66"/>
    <n v="65"/>
    <n v="0.9285714285714286"/>
    <n v="1.6E-2"/>
    <n v="1.04"/>
    <x v="6"/>
  </r>
  <r>
    <x v="0"/>
    <s v="W"/>
    <x v="0"/>
    <m/>
    <x v="20"/>
    <x v="30"/>
    <n v="1"/>
    <n v="1"/>
    <n v="108.21490897916853"/>
    <n v="17"/>
    <n v="22.666666666666668"/>
    <n v="3"/>
    <n v="68"/>
    <n v="66"/>
    <n v="68"/>
    <n v="0.97142857142857142"/>
    <n v="1.5294117647058824E-2"/>
    <n v="1.04"/>
    <x v="6"/>
  </r>
  <r>
    <x v="0"/>
    <s v="W"/>
    <x v="0"/>
    <m/>
    <x v="20"/>
    <x v="31"/>
    <n v="1"/>
    <n v="1"/>
    <n v="126.24853270903056"/>
    <n v="30"/>
    <n v="25.333333333333332"/>
    <n v="5.5384615384615303"/>
    <n v="65"/>
    <n v="62"/>
    <n v="65"/>
    <n v="0.9285714285714286"/>
    <n v="1.6E-2"/>
    <n v="1.04"/>
    <x v="6"/>
  </r>
  <r>
    <x v="0"/>
    <s v="W"/>
    <x v="0"/>
    <m/>
    <x v="20"/>
    <x v="32"/>
    <n v="1"/>
    <n v="1"/>
    <n v="126.24853270903056"/>
    <n v="21"/>
    <n v="21"/>
    <n v="3.8769230769230698"/>
    <n v="65"/>
    <n v="60"/>
    <n v="65"/>
    <n v="0.9285714285714286"/>
    <n v="1.6E-2"/>
    <n v="1.04"/>
    <x v="6"/>
  </r>
  <r>
    <x v="0"/>
    <s v="W"/>
    <x v="0"/>
    <m/>
    <x v="20"/>
    <x v="33"/>
    <n v="1"/>
    <n v="1"/>
    <n v="141.06699693886807"/>
    <n v="25"/>
    <n v="21"/>
    <n v="5.3571428571428497"/>
    <n v="56"/>
    <n v="59.666666666666664"/>
    <n v="56"/>
    <n v="0.8"/>
    <n v="1.8571428571428572E-2"/>
    <n v="1.04"/>
    <x v="6"/>
  </r>
  <r>
    <x v="0"/>
    <s v="W"/>
    <x v="0"/>
    <m/>
    <x v="20"/>
    <x v="34"/>
    <n v="1"/>
    <n v="1"/>
    <n v="138.93799402258185"/>
    <n v="17"/>
    <n v="19.333333333333332"/>
    <n v="3.4576271186440599"/>
    <n v="59"/>
    <n v="63"/>
    <n v="59"/>
    <n v="0.84285714285714286"/>
    <n v="1.7627118644067796E-2"/>
    <n v="1.04"/>
    <x v="6"/>
  </r>
  <r>
    <x v="0"/>
    <s v="W"/>
    <x v="0"/>
    <m/>
    <x v="20"/>
    <x v="35"/>
    <n v="1"/>
    <n v="1"/>
    <n v="129.6385246904519"/>
    <n v="21"/>
    <n v="21.333333333333332"/>
    <n v="3.9375"/>
    <n v="64"/>
    <n v="64.333333333333329"/>
    <n v="64"/>
    <n v="0.91428571428571426"/>
    <n v="1.6250000000000001E-2"/>
    <n v="1.04"/>
    <x v="6"/>
  </r>
  <r>
    <x v="0"/>
    <s v="W"/>
    <x v="0"/>
    <m/>
    <x v="20"/>
    <x v="36"/>
    <n v="1"/>
    <n v="1"/>
    <n v="121.93142998557751"/>
    <n v="20"/>
    <n v="22"/>
    <n v="3.63636363636363"/>
    <n v="66"/>
    <n v="64.333333333333329"/>
    <n v="66"/>
    <n v="0.94285714285714284"/>
    <n v="1.5757575757575758E-2"/>
    <n v="1.04"/>
    <x v="6"/>
  </r>
  <r>
    <x v="0"/>
    <s v="W"/>
    <x v="0"/>
    <m/>
    <x v="20"/>
    <x v="37"/>
    <n v="1"/>
    <n v="1"/>
    <n v="132.3536995947494"/>
    <n v="23"/>
    <n v="23.666666666666668"/>
    <n v="4.3809523809523796"/>
    <n v="63"/>
    <n v="62"/>
    <n v="63"/>
    <n v="0.9"/>
    <n v="1.650793650793651E-2"/>
    <n v="1.04"/>
    <x v="6"/>
  </r>
  <r>
    <x v="0"/>
    <s v="W"/>
    <x v="0"/>
    <m/>
    <x v="20"/>
    <x v="38"/>
    <n v="1"/>
    <n v="1"/>
    <n v="129.6385246904519"/>
    <n v="23"/>
    <n v="23.666666666666668"/>
    <n v="4.3125"/>
    <n v="64"/>
    <n v="62.666666666666664"/>
    <n v="64"/>
    <n v="0.91428571428571426"/>
    <n v="1.6250000000000001E-2"/>
    <n v="1.04"/>
    <x v="6"/>
  </r>
  <r>
    <x v="0"/>
    <s v="W"/>
    <x v="0"/>
    <m/>
    <x v="20"/>
    <x v="39"/>
    <n v="1"/>
    <n v="1"/>
    <n v="138.93799402258185"/>
    <n v="25"/>
    <n v="26"/>
    <n v="5.0847457627118597"/>
    <n v="59"/>
    <n v="63.333333333333336"/>
    <n v="59"/>
    <n v="0.84285714285714286"/>
    <n v="1.7627118644067796E-2"/>
    <n v="1.04"/>
    <x v="6"/>
  </r>
  <r>
    <x v="0"/>
    <s v="W"/>
    <x v="0"/>
    <m/>
    <x v="20"/>
    <x v="40"/>
    <n v="1"/>
    <n v="1"/>
    <n v="126.24853270903056"/>
    <n v="23"/>
    <n v="26.333333333333332"/>
    <n v="4.24615384615384"/>
    <n v="65"/>
    <n v="64.333333333333329"/>
    <n v="65"/>
    <n v="0.9285714285714286"/>
    <n v="1.6E-2"/>
    <n v="1.04"/>
    <x v="6"/>
  </r>
  <r>
    <x v="0"/>
    <s v="W"/>
    <x v="0"/>
    <m/>
    <x v="20"/>
    <x v="41"/>
    <n v="1"/>
    <n v="1"/>
    <n v="121.93142998557751"/>
    <n v="30"/>
    <n v="29.333333333333332"/>
    <n v="5.4545454545454497"/>
    <n v="66"/>
    <n v="63.333333333333336"/>
    <n v="66"/>
    <n v="0.94285714285714284"/>
    <n v="1.5757575757575758E-2"/>
    <n v="1.04"/>
    <x v="6"/>
  </r>
  <r>
    <x v="0"/>
    <s v="W"/>
    <x v="0"/>
    <m/>
    <x v="20"/>
    <x v="42"/>
    <n v="1"/>
    <n v="1"/>
    <n v="134.55087754359997"/>
    <n v="26"/>
    <n v="30"/>
    <n v="5.0322580645161201"/>
    <n v="62"/>
    <n v="60.333333333333336"/>
    <n v="62"/>
    <n v="0.88571428571428568"/>
    <n v="1.6774193548387096E-2"/>
    <n v="1.04"/>
    <x v="6"/>
  </r>
  <r>
    <x v="0"/>
    <s v="W"/>
    <x v="0"/>
    <m/>
    <x v="20"/>
    <x v="43"/>
    <n v="1"/>
    <n v="1"/>
    <n v="134.55087754359997"/>
    <n v="32"/>
    <n v="29.333333333333332"/>
    <n v="6.1935483870967696"/>
    <n v="62"/>
    <n v="61.666666666666664"/>
    <n v="62"/>
    <n v="0.88571428571428568"/>
    <n v="1.6774193548387096E-2"/>
    <n v="1.04"/>
    <x v="6"/>
  </r>
  <r>
    <x v="0"/>
    <s v="W"/>
    <x v="0"/>
    <m/>
    <x v="20"/>
    <x v="44"/>
    <n v="1"/>
    <n v="1"/>
    <n v="140.5534742672435"/>
    <n v="32"/>
    <n v="26.666666666666668"/>
    <n v="6.7368421052631504"/>
    <n v="57"/>
    <n v="63.333333333333336"/>
    <n v="57"/>
    <n v="0.81428571428571428"/>
    <n v="1.8245614035087721E-2"/>
    <n v="1.04"/>
    <x v="6"/>
  </r>
  <r>
    <x v="0"/>
    <s v="W"/>
    <x v="0"/>
    <m/>
    <x v="20"/>
    <x v="45"/>
    <n v="1"/>
    <n v="1"/>
    <n v="121.93142998557751"/>
    <n v="24"/>
    <n v="23.666666666666668"/>
    <n v="4.3636363636363598"/>
    <n v="66"/>
    <n v="67"/>
    <n v="66"/>
    <n v="0.94285714285714284"/>
    <n v="1.5757575757575758E-2"/>
    <n v="1.04"/>
    <x v="6"/>
  </r>
  <r>
    <x v="0"/>
    <s v="W"/>
    <x v="0"/>
    <m/>
    <x v="20"/>
    <x v="46"/>
    <n v="1"/>
    <n v="1"/>
    <n v="116.2368053341856"/>
    <n v="24"/>
    <n v="26"/>
    <n v="4.29850746268656"/>
    <n v="67"/>
    <n v="66.666666666666671"/>
    <n v="67"/>
    <n v="0.95714285714285718"/>
    <n v="1.5522388059701494E-2"/>
    <n v="1.04"/>
    <x v="6"/>
  </r>
  <r>
    <x v="0"/>
    <s v="W"/>
    <x v="0"/>
    <m/>
    <x v="20"/>
    <x v="47"/>
    <n v="1"/>
    <n v="1"/>
    <n v="108.21490897916853"/>
    <n v="23"/>
    <n v="26.333333333333332"/>
    <n v="4.0588235294117601"/>
    <n v="68"/>
    <n v="66"/>
    <n v="68"/>
    <n v="0.97142857142857142"/>
    <n v="1.5294117647058824E-2"/>
    <n v="1.04"/>
    <x v="6"/>
  </r>
  <r>
    <x v="0"/>
    <s v="W"/>
    <x v="0"/>
    <m/>
    <x v="20"/>
    <x v="48"/>
    <n v="1"/>
    <n v="1"/>
    <n v="126.24853270903056"/>
    <n v="31"/>
    <n v="32"/>
    <n v="5.7230769230769196"/>
    <n v="65"/>
    <n v="65"/>
    <n v="65"/>
    <n v="0.9285714285714286"/>
    <n v="1.6E-2"/>
    <n v="1.04"/>
    <x v="6"/>
  </r>
  <r>
    <x v="0"/>
    <s v="W"/>
    <x v="0"/>
    <m/>
    <x v="20"/>
    <x v="49"/>
    <n v="1"/>
    <n v="1"/>
    <n v="126.24853270903056"/>
    <n v="25"/>
    <n v="32.666666666666664"/>
    <n v="4.6153846153846096"/>
    <n v="65"/>
    <n v="64.666666666666671"/>
    <n v="65"/>
    <n v="0.9285714285714286"/>
    <n v="1.6E-2"/>
    <n v="1.04"/>
    <x v="6"/>
  </r>
  <r>
    <x v="0"/>
    <s v="W"/>
    <x v="0"/>
    <m/>
    <x v="20"/>
    <x v="50"/>
    <n v="1"/>
    <n v="1"/>
    <n v="126.24853270903056"/>
    <n v="40"/>
    <n v="35.333333333333336"/>
    <n v="7.3846153846153797"/>
    <n v="65"/>
    <n v="65.333333333333329"/>
    <n v="65"/>
    <n v="0.9285714285714286"/>
    <n v="1.6E-2"/>
    <n v="1.04"/>
    <x v="6"/>
  </r>
  <r>
    <x v="0"/>
    <s v="W"/>
    <x v="0"/>
    <m/>
    <x v="20"/>
    <x v="51"/>
    <n v="1"/>
    <n v="1"/>
    <n v="129.6385246904519"/>
    <n v="33"/>
    <n v="34.666666666666664"/>
    <n v="6.1875"/>
    <n v="64"/>
    <n v="65.333333333333329"/>
    <n v="64"/>
    <n v="0.91428571428571426"/>
    <n v="1.6250000000000001E-2"/>
    <n v="1.04"/>
    <x v="6"/>
  </r>
  <r>
    <x v="0"/>
    <s v="W"/>
    <x v="0"/>
    <m/>
    <x v="20"/>
    <x v="52"/>
    <n v="1"/>
    <n v="1"/>
    <n v="116.2368053341856"/>
    <n v="33"/>
    <n v="37.666666666666664"/>
    <n v="5.91044776119403"/>
    <n v="67"/>
    <n v="67.333333333333329"/>
    <n v="67"/>
    <n v="0.95714285714285718"/>
    <n v="1.5522388059701494E-2"/>
    <n v="1.04"/>
    <x v="6"/>
  </r>
  <r>
    <x v="0"/>
    <s v="W"/>
    <x v="0"/>
    <m/>
    <x v="20"/>
    <x v="53"/>
    <n v="1"/>
    <n v="1"/>
    <n v="126.24853270903056"/>
    <n v="38"/>
    <n v="39.666666666666664"/>
    <n v="7.01538461538461"/>
    <n v="65"/>
    <n v="67.666666666666671"/>
    <n v="65"/>
    <n v="0.9285714285714286"/>
    <n v="1.6E-2"/>
    <n v="1.04"/>
    <x v="6"/>
  </r>
  <r>
    <x v="0"/>
    <s v="W"/>
    <x v="0"/>
    <m/>
    <x v="20"/>
    <x v="54"/>
    <n v="1"/>
    <n v="1"/>
    <n v="0"/>
    <n v="42"/>
    <n v="37.333333333333336"/>
    <n v="7.2"/>
    <n v="70"/>
    <n v="70.333333333333329"/>
    <n v="70"/>
    <n v="1"/>
    <n v="1.4857142857142857E-2"/>
    <n v="1.04"/>
    <x v="6"/>
  </r>
  <r>
    <x v="0"/>
    <s v="W"/>
    <x v="0"/>
    <m/>
    <x v="20"/>
    <x v="55"/>
    <n v="1"/>
    <n v="1"/>
    <n v="108.21490897916853"/>
    <n v="39"/>
    <n v="30.666666666666668"/>
    <n v="6.8823529411764603"/>
    <n v="68"/>
    <n v="70"/>
    <n v="68"/>
    <n v="0.97142857142857142"/>
    <n v="1.5294117647058824E-2"/>
    <n v="1.04"/>
    <x v="6"/>
  </r>
  <r>
    <x v="0"/>
    <s v="W"/>
    <x v="0"/>
    <m/>
    <x v="20"/>
    <x v="56"/>
    <n v="1"/>
    <n v="1"/>
    <n v="0.89387213031560675"/>
    <n v="31"/>
    <n v="22.666666666666668"/>
    <n v="5.0958904109588996"/>
    <n v="73"/>
    <n v="72.333333333333329"/>
    <n v="69.999999999929997"/>
    <n v="0.99999999999899991"/>
    <n v="1.4246575342465755E-2"/>
    <n v="1.04"/>
    <x v="6"/>
  </r>
  <r>
    <x v="0"/>
    <s v="W"/>
    <x v="0"/>
    <m/>
    <x v="20"/>
    <x v="57"/>
    <n v="1"/>
    <n v="1"/>
    <n v="95.10211687837544"/>
    <n v="22"/>
    <n v="17.666666666666668"/>
    <n v="3.8260869565217299"/>
    <n v="69"/>
    <n v="72.333333333333329"/>
    <n v="69"/>
    <n v="0.98571428571428577"/>
    <n v="1.5072463768115942E-2"/>
    <n v="1.04"/>
    <x v="6"/>
  </r>
  <r>
    <x v="0"/>
    <s v="W"/>
    <x v="0"/>
    <m/>
    <x v="20"/>
    <x v="58"/>
    <n v="1"/>
    <n v="1"/>
    <n v="0.89387213031560675"/>
    <n v="15"/>
    <n v="18"/>
    <n v="2.4"/>
    <n v="75"/>
    <n v="73.666666666666671"/>
    <n v="69.999999999929997"/>
    <n v="0.99999999999899991"/>
    <n v="1.3866666666666668E-2"/>
    <n v="1.04"/>
    <x v="6"/>
  </r>
  <r>
    <x v="0"/>
    <s v="W"/>
    <x v="0"/>
    <m/>
    <x v="20"/>
    <x v="59"/>
    <n v="1"/>
    <n v="1"/>
    <n v="0.89387213031560675"/>
    <n v="16"/>
    <n v="21.333333333333332"/>
    <n v="2.6301369863013702"/>
    <n v="73"/>
    <n v="73.666666666666671"/>
    <n v="69.999999999929997"/>
    <n v="0.99999999999899991"/>
    <n v="1.4246575342465755E-2"/>
    <n v="1.04"/>
    <x v="6"/>
  </r>
  <r>
    <x v="0"/>
    <s v="W"/>
    <x v="0"/>
    <m/>
    <x v="20"/>
    <x v="60"/>
    <n v="1"/>
    <n v="1"/>
    <n v="0.89387213031560675"/>
    <n v="23"/>
    <n v="24"/>
    <n v="3.7808219178082099"/>
    <n v="73"/>
    <n v="74"/>
    <n v="69.999999999929997"/>
    <n v="0.99999999999899991"/>
    <n v="1.4246575342465755E-2"/>
    <n v="1.04"/>
    <x v="6"/>
  </r>
  <r>
    <x v="0"/>
    <s v="W"/>
    <x v="0"/>
    <m/>
    <x v="20"/>
    <x v="61"/>
    <n v="1"/>
    <n v="1"/>
    <n v="0.89387213031560675"/>
    <n v="25"/>
    <n v="26.333333333333332"/>
    <n v="4"/>
    <n v="75"/>
    <n v="74.333333333333329"/>
    <n v="69.999999999929997"/>
    <n v="0.99999999999899991"/>
    <n v="1.3866666666666668E-2"/>
    <n v="1.04"/>
    <x v="6"/>
  </r>
  <r>
    <x v="0"/>
    <s v="W"/>
    <x v="0"/>
    <m/>
    <x v="20"/>
    <x v="62"/>
    <n v="1"/>
    <n v="1"/>
    <n v="0.89387213031560675"/>
    <n v="24"/>
    <n v="29"/>
    <n v="3.8918918918918899"/>
    <n v="74"/>
    <n v="73.666666666666671"/>
    <n v="69.999999999929997"/>
    <n v="0.99999999999899991"/>
    <n v="1.4054054054054054E-2"/>
    <n v="1.04"/>
    <x v="6"/>
  </r>
  <r>
    <x v="0"/>
    <s v="W"/>
    <x v="0"/>
    <m/>
    <x v="20"/>
    <x v="63"/>
    <n v="1"/>
    <n v="1"/>
    <n v="0.89387213031560675"/>
    <n v="30"/>
    <n v="31.666666666666668"/>
    <n v="4.8648648648648596"/>
    <n v="74"/>
    <n v="73.333333333333329"/>
    <n v="69.999999999929997"/>
    <n v="0.99999999999899991"/>
    <n v="1.4054054054054054E-2"/>
    <n v="1.04"/>
    <x v="6"/>
  </r>
  <r>
    <x v="0"/>
    <s v="W"/>
    <x v="0"/>
    <m/>
    <x v="20"/>
    <x v="64"/>
    <n v="1"/>
    <n v="1"/>
    <n v="0.89387213031560675"/>
    <n v="33"/>
    <n v="38.333333333333336"/>
    <n v="5.4246575342465704"/>
    <n v="73"/>
    <n v="72.333333333333329"/>
    <n v="69.999999999929997"/>
    <n v="0.99999999999899991"/>
    <n v="1.4246575342465755E-2"/>
    <n v="1.04"/>
    <x v="6"/>
  </r>
  <r>
    <x v="0"/>
    <s v="W"/>
    <x v="0"/>
    <m/>
    <x v="20"/>
    <x v="65"/>
    <n v="1"/>
    <n v="1"/>
    <n v="0.89387213031560675"/>
    <n v="32"/>
    <n v="46.666666666666664"/>
    <n v="5.2602739726027403"/>
    <n v="73"/>
    <n v="72.333333333333329"/>
    <n v="69.999999999929997"/>
    <n v="0.99999999999899991"/>
    <n v="1.4246575342465755E-2"/>
    <n v="1.04"/>
    <x v="6"/>
  </r>
  <r>
    <x v="0"/>
    <s v="W"/>
    <x v="0"/>
    <m/>
    <x v="20"/>
    <x v="66"/>
    <n v="1"/>
    <n v="1"/>
    <n v="0.89387213031560675"/>
    <n v="50"/>
    <n v="50.333333333333336"/>
    <n v="8.4507042253521103"/>
    <n v="71"/>
    <n v="72"/>
    <n v="69.999999999929997"/>
    <n v="0.99999999999899991"/>
    <n v="1.4647887323943662E-2"/>
    <n v="1.04"/>
    <x v="6"/>
  </r>
  <r>
    <x v="0"/>
    <s v="W"/>
    <x v="0"/>
    <m/>
    <x v="20"/>
    <x v="67"/>
    <n v="1"/>
    <n v="1"/>
    <n v="0.89387213031560675"/>
    <n v="58"/>
    <n v="52"/>
    <n v="9.5342465753424595"/>
    <n v="73"/>
    <n v="72"/>
    <n v="69.999999999929997"/>
    <n v="0.99999999999899991"/>
    <n v="1.4246575342465755E-2"/>
    <n v="1.04"/>
    <x v="6"/>
  </r>
  <r>
    <x v="0"/>
    <s v="W"/>
    <x v="0"/>
    <m/>
    <x v="20"/>
    <x v="68"/>
    <n v="1"/>
    <n v="1"/>
    <n v="0.89387213031560675"/>
    <n v="43"/>
    <n v="53"/>
    <n v="7.1666666666666599"/>
    <n v="72"/>
    <n v="72.333333333333329"/>
    <n v="69.999999999929997"/>
    <n v="0.99999999999899991"/>
    <n v="1.4444444444444446E-2"/>
    <n v="1.04"/>
    <x v="6"/>
  </r>
  <r>
    <x v="0"/>
    <s v="W"/>
    <x v="0"/>
    <m/>
    <x v="20"/>
    <x v="69"/>
    <n v="1"/>
    <n v="1"/>
    <n v="0.89387213031560675"/>
    <n v="55"/>
    <n v="59"/>
    <n v="9.2957746478873204"/>
    <n v="71"/>
    <n v="72.666666666666671"/>
    <n v="69.999999999929997"/>
    <n v="0.99999999999899991"/>
    <n v="1.4647887323943662E-2"/>
    <n v="1.04"/>
    <x v="6"/>
  </r>
  <r>
    <x v="0"/>
    <s v="W"/>
    <x v="0"/>
    <m/>
    <x v="20"/>
    <x v="70"/>
    <n v="1"/>
    <n v="1"/>
    <n v="0.89387213031560675"/>
    <n v="61"/>
    <n v="52.333333333333336"/>
    <n v="9.8918918918918894"/>
    <n v="74"/>
    <n v="72.666666666666671"/>
    <n v="69.999999999929997"/>
    <n v="0.99999999999899991"/>
    <n v="1.4054054054054054E-2"/>
    <n v="1.04"/>
    <x v="6"/>
  </r>
  <r>
    <x v="0"/>
    <s v="W"/>
    <x v="0"/>
    <m/>
    <x v="20"/>
    <x v="71"/>
    <n v="1"/>
    <n v="1"/>
    <n v="0.89387213031560675"/>
    <n v="61"/>
    <n v="43.333333333333336"/>
    <n v="10.027397260273901"/>
    <n v="73"/>
    <n v="71.666666666666671"/>
    <n v="69.999999999929997"/>
    <n v="0.99999999999899991"/>
    <n v="1.4246575342465755E-2"/>
    <n v="1.04"/>
    <x v="6"/>
  </r>
  <r>
    <x v="0"/>
    <s v="W"/>
    <x v="0"/>
    <m/>
    <x v="20"/>
    <x v="72"/>
    <n v="1"/>
    <n v="1"/>
    <n v="0.89387213031560675"/>
    <n v="35"/>
    <n v="32.333333333333336"/>
    <n v="5.9154929577464701"/>
    <n v="71"/>
    <n v="71.333333333333329"/>
    <n v="69.999999999929997"/>
    <n v="0.99999999999899991"/>
    <n v="1.4647887323943662E-2"/>
    <n v="1.04"/>
    <x v="6"/>
  </r>
  <r>
    <x v="0"/>
    <s v="W"/>
    <x v="0"/>
    <m/>
    <x v="20"/>
    <x v="73"/>
    <n v="1"/>
    <n v="1"/>
    <n v="0.89387213031560675"/>
    <n v="34"/>
    <n v="32.666666666666664"/>
    <n v="5.7464788732394299"/>
    <n v="71"/>
    <n v="71"/>
    <n v="69.999999999929997"/>
    <n v="0.99999999999899991"/>
    <n v="1.4647887323943662E-2"/>
    <n v="1.04"/>
    <x v="6"/>
  </r>
  <r>
    <x v="0"/>
    <s v="W"/>
    <x v="0"/>
    <m/>
    <x v="20"/>
    <x v="74"/>
    <n v="1"/>
    <n v="1"/>
    <n v="0.89387213031560675"/>
    <n v="28"/>
    <n v="40.666666666666664"/>
    <n v="4.6666666666666599"/>
    <n v="72"/>
    <n v="71.333333333333329"/>
    <n v="69.999999999929997"/>
    <n v="0.99999999999899991"/>
    <n v="1.4444444444444446E-2"/>
    <n v="1.04"/>
    <x v="6"/>
  </r>
  <r>
    <x v="0"/>
    <s v="W"/>
    <x v="0"/>
    <m/>
    <x v="20"/>
    <x v="75"/>
    <n v="1"/>
    <n v="1"/>
    <n v="0"/>
    <n v="36"/>
    <n v="46.666666666666664"/>
    <n v="6.1714285714285699"/>
    <n v="70"/>
    <n v="71.666666666666671"/>
    <n v="70"/>
    <n v="1"/>
    <n v="1.4857142857142857E-2"/>
    <n v="1.04"/>
    <x v="6"/>
  </r>
  <r>
    <x v="0"/>
    <s v="W"/>
    <x v="0"/>
    <m/>
    <x v="20"/>
    <x v="76"/>
    <n v="1"/>
    <n v="1"/>
    <n v="0.89387213031560675"/>
    <n v="58"/>
    <n v="50"/>
    <n v="9.6666666666666607"/>
    <n v="72"/>
    <n v="72.333333333333329"/>
    <n v="69.999999999929997"/>
    <n v="0.99999999999899991"/>
    <n v="1.4444444444444446E-2"/>
    <n v="1.04"/>
    <x v="6"/>
  </r>
  <r>
    <x v="0"/>
    <s v="W"/>
    <x v="0"/>
    <m/>
    <x v="20"/>
    <x v="77"/>
    <n v="1"/>
    <n v="1"/>
    <n v="0.89387213031560675"/>
    <n v="46"/>
    <n v="47.333333333333336"/>
    <n v="7.5616438356164304"/>
    <n v="73"/>
    <n v="72.333333333333329"/>
    <n v="69.999999999929997"/>
    <n v="0.99999999999899991"/>
    <n v="1.4246575342465755E-2"/>
    <n v="1.04"/>
    <x v="6"/>
  </r>
  <r>
    <x v="0"/>
    <s v="W"/>
    <x v="0"/>
    <m/>
    <x v="20"/>
    <x v="78"/>
    <n v="1"/>
    <n v="1"/>
    <n v="0.89387213031560675"/>
    <n v="46"/>
    <n v="46.666666666666664"/>
    <n v="7.6666666666666599"/>
    <n v="72"/>
    <n v="72"/>
    <n v="69.999999999929997"/>
    <n v="0.99999999999899991"/>
    <n v="1.4444444444444446E-2"/>
    <n v="1.04"/>
    <x v="6"/>
  </r>
  <r>
    <x v="0"/>
    <s v="W"/>
    <x v="0"/>
    <m/>
    <x v="20"/>
    <x v="79"/>
    <n v="1"/>
    <n v="1"/>
    <n v="0.89387213031560675"/>
    <n v="50"/>
    <n v="50"/>
    <n v="8.3333333333333304"/>
    <n v="72"/>
    <n v="71.666666666666671"/>
    <n v="69.999999999929997"/>
    <n v="0.99999999999899991"/>
    <n v="1.4444444444444446E-2"/>
    <n v="1.04"/>
    <x v="6"/>
  </r>
  <r>
    <x v="0"/>
    <s v="W"/>
    <x v="0"/>
    <m/>
    <x v="20"/>
    <x v="80"/>
    <n v="1"/>
    <n v="1"/>
    <n v="0.89387213031560675"/>
    <n v="44"/>
    <n v="49.333333333333336"/>
    <n v="7.3333333333333304"/>
    <n v="72"/>
    <n v="71.666666666666671"/>
    <n v="69.999999999929997"/>
    <n v="0.99999999999899991"/>
    <n v="1.4444444444444446E-2"/>
    <n v="1.04"/>
    <x v="6"/>
  </r>
  <r>
    <x v="0"/>
    <s v="W"/>
    <x v="0"/>
    <m/>
    <x v="20"/>
    <x v="81"/>
    <n v="1"/>
    <n v="1"/>
    <n v="0.89387213031560675"/>
    <n v="56"/>
    <n v="53.666666666666664"/>
    <n v="9.4647887323943607"/>
    <n v="71"/>
    <n v="71.333333333333329"/>
    <n v="69.999999999929997"/>
    <n v="0.99999999999899991"/>
    <n v="1.4647887323943662E-2"/>
    <n v="1.04"/>
    <x v="6"/>
  </r>
  <r>
    <x v="0"/>
    <s v="W"/>
    <x v="0"/>
    <m/>
    <x v="20"/>
    <x v="82"/>
    <n v="1"/>
    <n v="1"/>
    <n v="0.89387213031560675"/>
    <n v="48"/>
    <n v="49.666666666666664"/>
    <n v="8"/>
    <n v="72"/>
    <n v="71.666666666666671"/>
    <n v="69.999999999929997"/>
    <n v="0.99999999999899991"/>
    <n v="1.4444444444444446E-2"/>
    <n v="1.04"/>
    <x v="6"/>
  </r>
  <r>
    <x v="0"/>
    <s v="W"/>
    <x v="0"/>
    <m/>
    <x v="20"/>
    <x v="83"/>
    <n v="1"/>
    <n v="1"/>
    <n v="0.89387213031560675"/>
    <n v="57"/>
    <n v="48"/>
    <n v="9.6338028169013992"/>
    <n v="71"/>
    <n v="71"/>
    <n v="69.999999999929997"/>
    <n v="0.99999999999899991"/>
    <n v="1.4647887323943662E-2"/>
    <n v="1.04"/>
    <x v="6"/>
  </r>
  <r>
    <x v="0"/>
    <s v="W"/>
    <x v="0"/>
    <m/>
    <x v="20"/>
    <x v="84"/>
    <n v="1"/>
    <n v="1"/>
    <n v="0.89387213031560675"/>
    <n v="44"/>
    <n v="46"/>
    <n v="7.3333333333333304"/>
    <n v="72"/>
    <n v="70.666666666666671"/>
    <n v="69.999999999929997"/>
    <n v="0.99999999999899991"/>
    <n v="1.4444444444444446E-2"/>
    <n v="1.04"/>
    <x v="6"/>
  </r>
  <r>
    <x v="0"/>
    <s v="W"/>
    <x v="0"/>
    <m/>
    <x v="20"/>
    <x v="85"/>
    <n v="1"/>
    <n v="1"/>
    <n v="0"/>
    <n v="43"/>
    <n v="46.333333333333336"/>
    <n v="7.3714285714285701"/>
    <n v="70"/>
    <n v="71.333333333333329"/>
    <n v="70"/>
    <n v="1"/>
    <n v="1.4857142857142857E-2"/>
    <n v="1.04"/>
    <x v="6"/>
  </r>
  <r>
    <x v="0"/>
    <s v="W"/>
    <x v="0"/>
    <m/>
    <x v="20"/>
    <x v="86"/>
    <n v="1"/>
    <n v="1"/>
    <n v="0"/>
    <n v="51"/>
    <n v="47.333333333333336"/>
    <n v="8.7428571428571402"/>
    <n v="70"/>
    <n v="72"/>
    <n v="70"/>
    <n v="1"/>
    <n v="1.4857142857142857E-2"/>
    <n v="1.04"/>
    <x v="6"/>
  </r>
  <r>
    <x v="0"/>
    <s v="W"/>
    <x v="0"/>
    <m/>
    <x v="20"/>
    <x v="87"/>
    <n v="1"/>
    <n v="1"/>
    <n v="0.89387213031560675"/>
    <n v="45"/>
    <n v="46.333333333333336"/>
    <n v="7.2972972972972903"/>
    <n v="74"/>
    <n v="72"/>
    <n v="69.999999999929997"/>
    <n v="0.99999999999899991"/>
    <n v="1.4054054054054054E-2"/>
    <n v="1.04"/>
    <x v="6"/>
  </r>
  <r>
    <x v="0"/>
    <s v="W"/>
    <x v="0"/>
    <m/>
    <x v="20"/>
    <x v="88"/>
    <n v="1"/>
    <n v="1"/>
    <n v="0.89387213031560675"/>
    <n v="46"/>
    <n v="44.333333333333336"/>
    <n v="7.6666666666666599"/>
    <n v="72"/>
    <n v="71.333333333333329"/>
    <n v="69.999999999929997"/>
    <n v="0.99999999999899991"/>
    <n v="1.4444444444444446E-2"/>
    <n v="1.04"/>
    <x v="6"/>
  </r>
  <r>
    <x v="0"/>
    <s v="W"/>
    <x v="0"/>
    <m/>
    <x v="20"/>
    <x v="89"/>
    <n v="1"/>
    <n v="1"/>
    <n v="0"/>
    <n v="48"/>
    <n v="46.333333333333336"/>
    <n v="8.2285714285714295"/>
    <n v="70"/>
    <n v="70.666666666666671"/>
    <n v="70"/>
    <n v="1"/>
    <n v="1.4857142857142857E-2"/>
    <n v="1.04"/>
    <x v="6"/>
  </r>
  <r>
    <x v="0"/>
    <s v="W"/>
    <x v="0"/>
    <m/>
    <x v="20"/>
    <x v="90"/>
    <n v="1"/>
    <n v="1"/>
    <n v="0.89387213031560675"/>
    <n v="39"/>
    <n v="45.333333333333336"/>
    <n v="6.5"/>
    <n v="72"/>
    <n v="71"/>
    <n v="69.999999999929997"/>
    <n v="0.99999999999899991"/>
    <n v="1.4444444444444446E-2"/>
    <n v="1.04"/>
    <x v="6"/>
  </r>
  <r>
    <x v="0"/>
    <s v="W"/>
    <x v="0"/>
    <m/>
    <x v="20"/>
    <x v="91"/>
    <n v="1"/>
    <n v="1"/>
    <n v="0"/>
    <n v="52"/>
    <n v="49.333333333333336"/>
    <n v="8.9142857142857093"/>
    <n v="70"/>
    <n v="70.666666666666671"/>
    <n v="70"/>
    <n v="1"/>
    <n v="1.4857142857142857E-2"/>
    <n v="1.04"/>
    <x v="6"/>
  </r>
  <r>
    <x v="0"/>
    <s v="W"/>
    <x v="0"/>
    <m/>
    <x v="20"/>
    <x v="92"/>
    <n v="1"/>
    <n v="1"/>
    <n v="0.89387213031560675"/>
    <n v="45"/>
    <n v="47"/>
    <n v="7.6056338028169002"/>
    <n v="71"/>
    <n v="71.666666666666671"/>
    <n v="69.999999999929997"/>
    <n v="0.99999999999899991"/>
    <n v="1.4647887323943662E-2"/>
    <n v="1.04"/>
    <x v="6"/>
  </r>
  <r>
    <x v="0"/>
    <s v="W"/>
    <x v="0"/>
    <m/>
    <x v="20"/>
    <x v="93"/>
    <n v="1"/>
    <n v="1"/>
    <n v="0.89387213031560675"/>
    <n v="51"/>
    <n v="43.333333333333336"/>
    <n v="8.6197183098591506"/>
    <n v="71"/>
    <n v="72"/>
    <n v="69.999999999929997"/>
    <n v="0.99999999999899991"/>
    <n v="1.4647887323943662E-2"/>
    <n v="1.04"/>
    <x v="6"/>
  </r>
  <r>
    <x v="0"/>
    <s v="W"/>
    <x v="0"/>
    <m/>
    <x v="20"/>
    <x v="94"/>
    <n v="1"/>
    <n v="1"/>
    <n v="0.89387213031560675"/>
    <n v="45"/>
    <n v="41"/>
    <n v="7.3972602739726003"/>
    <n v="73"/>
    <n v="72.666666666666671"/>
    <n v="69.999999999929997"/>
    <n v="0.99999999999899991"/>
    <n v="1.4246575342465755E-2"/>
    <n v="1.04"/>
    <x v="6"/>
  </r>
  <r>
    <x v="0"/>
    <s v="W"/>
    <x v="0"/>
    <m/>
    <x v="20"/>
    <x v="95"/>
    <n v="1"/>
    <n v="1"/>
    <n v="0.89387213031560675"/>
    <n v="34"/>
    <n v="36.666666666666664"/>
    <n v="5.6666666666666599"/>
    <n v="72"/>
    <n v="72"/>
    <n v="69.999999999929997"/>
    <n v="0.99999999999899991"/>
    <n v="1.4444444444444446E-2"/>
    <n v="1.04"/>
    <x v="6"/>
  </r>
  <r>
    <x v="0"/>
    <s v="W"/>
    <x v="0"/>
    <m/>
    <x v="20"/>
    <x v="96"/>
    <n v="1"/>
    <n v="1"/>
    <n v="0.89387213031560675"/>
    <n v="44"/>
    <n v="39.666666666666664"/>
    <n v="7.2328767123287596"/>
    <n v="73"/>
    <n v="71"/>
    <n v="69.999999999929997"/>
    <n v="0.99999999999899991"/>
    <n v="1.4246575342465755E-2"/>
    <n v="1.04"/>
    <x v="6"/>
  </r>
  <r>
    <x v="0"/>
    <s v="W"/>
    <x v="0"/>
    <m/>
    <x v="20"/>
    <x v="97"/>
    <n v="1"/>
    <n v="1"/>
    <n v="0.89387213031560675"/>
    <n v="32"/>
    <n v="41.333333333333336"/>
    <n v="5.4084507042253502"/>
    <n v="71"/>
    <n v="70"/>
    <n v="69.999999999929997"/>
    <n v="0.99999999999899991"/>
    <n v="1.4647887323943662E-2"/>
    <n v="1.04"/>
    <x v="6"/>
  </r>
  <r>
    <x v="0"/>
    <s v="W"/>
    <x v="0"/>
    <m/>
    <x v="20"/>
    <x v="98"/>
    <n v="1"/>
    <n v="1"/>
    <n v="95.10211687837544"/>
    <n v="43"/>
    <n v="46.666666666666664"/>
    <n v="7.4782608695652097"/>
    <n v="69"/>
    <n v="69.333333333333329"/>
    <n v="69"/>
    <n v="0.98571428571428577"/>
    <n v="1.5072463768115942E-2"/>
    <n v="1.04"/>
    <x v="6"/>
  </r>
  <r>
    <x v="0"/>
    <s v="W"/>
    <x v="0"/>
    <m/>
    <x v="20"/>
    <x v="99"/>
    <n v="1"/>
    <n v="1"/>
    <n v="0"/>
    <n v="49"/>
    <n v="47"/>
    <n v="8.4"/>
    <n v="70"/>
    <n v="69.333333333333329"/>
    <n v="70"/>
    <n v="1"/>
    <n v="1.4857142857142857E-2"/>
    <n v="1.04"/>
    <x v="6"/>
  </r>
  <r>
    <x v="0"/>
    <s v="W"/>
    <x v="0"/>
    <m/>
    <x v="20"/>
    <x v="100"/>
    <n v="1"/>
    <n v="1"/>
    <n v="95.10211687837544"/>
    <n v="48"/>
    <n v="48.333333333333336"/>
    <n v="8.3478260869565197"/>
    <n v="69"/>
    <n v="69.666666666666671"/>
    <n v="69"/>
    <n v="0.98571428571428577"/>
    <n v="1.5072463768115942E-2"/>
    <n v="1.04"/>
    <x v="6"/>
  </r>
  <r>
    <x v="0"/>
    <s v="W"/>
    <x v="0"/>
    <m/>
    <x v="20"/>
    <x v="101"/>
    <n v="1"/>
    <n v="1"/>
    <n v="95.10211687837544"/>
    <n v="44"/>
    <n v="49"/>
    <n v="7.6521739130434696"/>
    <n v="69"/>
    <n v="70"/>
    <n v="69"/>
    <n v="0.98571428571428577"/>
    <n v="1.5072463768115942E-2"/>
    <n v="1.04"/>
    <x v="6"/>
  </r>
  <r>
    <x v="0"/>
    <s v="W"/>
    <x v="0"/>
    <m/>
    <x v="20"/>
    <x v="102"/>
    <n v="1"/>
    <n v="1"/>
    <n v="0.89387213031560675"/>
    <n v="53"/>
    <n v="47"/>
    <n v="8.9577464788732293"/>
    <n v="71"/>
    <n v="70.666666666666671"/>
    <n v="69.999999999929997"/>
    <n v="0.99999999999899991"/>
    <n v="1.4647887323943662E-2"/>
    <n v="1.04"/>
    <x v="6"/>
  </r>
  <r>
    <x v="0"/>
    <s v="W"/>
    <x v="0"/>
    <m/>
    <x v="20"/>
    <x v="103"/>
    <n v="1"/>
    <n v="1"/>
    <n v="0"/>
    <n v="50"/>
    <n v="45.666666666666664"/>
    <n v="8.5714285714285694"/>
    <n v="70"/>
    <n v="70"/>
    <n v="70"/>
    <n v="1"/>
    <n v="1.4857142857142857E-2"/>
    <n v="1.04"/>
    <x v="6"/>
  </r>
  <r>
    <x v="0"/>
    <s v="W"/>
    <x v="0"/>
    <m/>
    <x v="20"/>
    <x v="104"/>
    <n v="1"/>
    <n v="1"/>
    <n v="0.89387213031560675"/>
    <n v="38"/>
    <n v="45.666666666666664"/>
    <n v="6.4225352112675997"/>
    <n v="71"/>
    <n v="69.666666666666671"/>
    <n v="69.999999999929997"/>
    <n v="0.99999999999899991"/>
    <n v="1.4647887323943662E-2"/>
    <n v="1.04"/>
    <x v="6"/>
  </r>
  <r>
    <x v="0"/>
    <s v="W"/>
    <x v="0"/>
    <m/>
    <x v="20"/>
    <x v="105"/>
    <n v="1"/>
    <n v="1"/>
    <n v="95.10211687837544"/>
    <n v="49"/>
    <n v="55.666666666666664"/>
    <n v="8.5217391304347796"/>
    <n v="69"/>
    <n v="69.666666666666671"/>
    <n v="69"/>
    <n v="0.98571428571428577"/>
    <n v="1.5072463768115942E-2"/>
    <n v="1.04"/>
    <x v="6"/>
  </r>
  <r>
    <x v="0"/>
    <s v="W"/>
    <x v="0"/>
    <m/>
    <x v="20"/>
    <x v="106"/>
    <n v="1"/>
    <n v="1"/>
    <n v="95.10211687837544"/>
    <n v="50"/>
    <n v="64.333333333333329"/>
    <n v="8.6956521739130395"/>
    <n v="69"/>
    <n v="70.666666666666671"/>
    <n v="69"/>
    <n v="0.98571428571428577"/>
    <n v="1.5072463768115942E-2"/>
    <n v="1.04"/>
    <x v="6"/>
  </r>
  <r>
    <x v="0"/>
    <s v="W"/>
    <x v="0"/>
    <m/>
    <x v="20"/>
    <x v="107"/>
    <n v="1"/>
    <n v="1"/>
    <n v="0.89387213031560675"/>
    <n v="68"/>
    <n v="74.666666666666671"/>
    <n v="11.492957746478799"/>
    <n v="71"/>
    <n v="71"/>
    <n v="69.999999999929997"/>
    <n v="0.99999999999899991"/>
    <n v="1.4647887323943662E-2"/>
    <n v="1.04"/>
    <x v="6"/>
  </r>
  <r>
    <x v="0"/>
    <s v="W"/>
    <x v="0"/>
    <m/>
    <x v="20"/>
    <x v="108"/>
    <n v="1"/>
    <n v="1"/>
    <n v="0.89387213031560675"/>
    <n v="75"/>
    <n v="85.333333333333329"/>
    <n v="12.5"/>
    <n v="72"/>
    <n v="71.333333333333329"/>
    <n v="69.999999999929997"/>
    <n v="0.99999999999899991"/>
    <n v="1.4444444444444446E-2"/>
    <n v="1.04"/>
    <x v="6"/>
  </r>
  <r>
    <x v="0"/>
    <s v="W"/>
    <x v="0"/>
    <m/>
    <x v="20"/>
    <x v="109"/>
    <n v="1"/>
    <n v="1"/>
    <n v="0"/>
    <n v="81"/>
    <n v="85"/>
    <n v="13.885714285714201"/>
    <n v="70"/>
    <n v="71.333333333333329"/>
    <n v="70"/>
    <n v="1"/>
    <n v="1.4857142857142857E-2"/>
    <n v="1.04"/>
    <x v="6"/>
  </r>
  <r>
    <x v="0"/>
    <s v="W"/>
    <x v="0"/>
    <m/>
    <x v="20"/>
    <x v="110"/>
    <n v="1"/>
    <n v="1"/>
    <n v="0.89387213031560675"/>
    <n v="100"/>
    <n v="80"/>
    <n v="16.6666666666666"/>
    <n v="72"/>
    <n v="72"/>
    <n v="69.999999999929997"/>
    <n v="0.99999999999899991"/>
    <n v="1.4444444444444446E-2"/>
    <n v="1.04"/>
    <x v="6"/>
  </r>
  <r>
    <x v="0"/>
    <s v="W"/>
    <x v="0"/>
    <m/>
    <x v="20"/>
    <x v="111"/>
    <n v="1"/>
    <n v="1"/>
    <n v="0.89387213031560675"/>
    <n v="74"/>
    <n v="74.333333333333329"/>
    <n v="12.3333333333333"/>
    <n v="72"/>
    <n v="71"/>
    <n v="69.999999999929997"/>
    <n v="0.99999999999899991"/>
    <n v="1.4444444444444446E-2"/>
    <n v="1.04"/>
    <x v="6"/>
  </r>
  <r>
    <x v="0"/>
    <s v="W"/>
    <x v="0"/>
    <m/>
    <x v="20"/>
    <x v="112"/>
    <n v="1"/>
    <n v="1"/>
    <n v="0.89387213031560675"/>
    <n v="66"/>
    <n v="78.666666666666671"/>
    <n v="11"/>
    <n v="72"/>
    <n v="70"/>
    <n v="69.999999999929997"/>
    <n v="0.99999999999899991"/>
    <n v="1.4444444444444446E-2"/>
    <n v="1.04"/>
    <x v="6"/>
  </r>
  <r>
    <x v="0"/>
    <s v="W"/>
    <x v="0"/>
    <m/>
    <x v="20"/>
    <x v="113"/>
    <n v="1"/>
    <n v="1"/>
    <n v="95.10211687837544"/>
    <n v="83"/>
    <n v="80.666666666666671"/>
    <n v="14.434782608695601"/>
    <n v="69"/>
    <n v="69.666666666666671"/>
    <n v="69"/>
    <n v="0.98571428571428577"/>
    <n v="1.5072463768115942E-2"/>
    <n v="1.04"/>
    <x v="6"/>
  </r>
  <r>
    <x v="0"/>
    <s v="W"/>
    <x v="0"/>
    <m/>
    <x v="20"/>
    <x v="114"/>
    <n v="1"/>
    <n v="1"/>
    <n v="95.10211687837544"/>
    <n v="87"/>
    <n v="80.333333333333329"/>
    <n v="15.130434782608599"/>
    <n v="69"/>
    <n v="70"/>
    <n v="69"/>
    <n v="0.98571428571428577"/>
    <n v="1.5072463768115942E-2"/>
    <n v="1.04"/>
    <x v="6"/>
  </r>
  <r>
    <x v="0"/>
    <s v="W"/>
    <x v="0"/>
    <m/>
    <x v="20"/>
    <x v="115"/>
    <n v="1"/>
    <n v="1"/>
    <n v="0.89387213031560675"/>
    <n v="72"/>
    <n v="85"/>
    <n v="12.169014084506999"/>
    <n v="71"/>
    <n v="70.333333333333329"/>
    <n v="69.999999999929997"/>
    <n v="0.99999999999899991"/>
    <n v="1.4647887323943662E-2"/>
    <n v="1.04"/>
    <x v="6"/>
  </r>
  <r>
    <x v="0"/>
    <s v="W"/>
    <x v="0"/>
    <m/>
    <x v="20"/>
    <x v="116"/>
    <n v="1"/>
    <n v="1"/>
    <n v="0"/>
    <n v="82"/>
    <n v="86.333333333333329"/>
    <n v="14.0571428571428"/>
    <n v="70"/>
    <n v="70"/>
    <n v="70"/>
    <n v="1"/>
    <n v="1.4857142857142857E-2"/>
    <n v="1.04"/>
    <x v="6"/>
  </r>
  <r>
    <x v="0"/>
    <s v="W"/>
    <x v="0"/>
    <m/>
    <x v="20"/>
    <x v="117"/>
    <n v="1"/>
    <n v="1"/>
    <n v="0"/>
    <n v="101"/>
    <n v="91.666666666666671"/>
    <n v="17.314285714285699"/>
    <n v="70"/>
    <n v="70"/>
    <n v="70"/>
    <n v="1"/>
    <n v="1.4857142857142857E-2"/>
    <n v="1.04"/>
    <x v="6"/>
  </r>
  <r>
    <x v="0"/>
    <s v="W"/>
    <x v="0"/>
    <m/>
    <x v="20"/>
    <x v="118"/>
    <n v="1"/>
    <n v="1"/>
    <n v="0"/>
    <n v="76"/>
    <n v="88"/>
    <n v="13.0285714285714"/>
    <n v="70"/>
    <n v="70.666666666666671"/>
    <n v="70"/>
    <n v="1"/>
    <n v="1.4857142857142857E-2"/>
    <n v="1.04"/>
    <x v="6"/>
  </r>
  <r>
    <x v="0"/>
    <s v="W"/>
    <x v="0"/>
    <m/>
    <x v="20"/>
    <x v="119"/>
    <n v="1"/>
    <n v="1"/>
    <n v="0"/>
    <n v="98"/>
    <n v="85.666666666666671"/>
    <n v="16.8"/>
    <n v="70"/>
    <n v="71.333333333333329"/>
    <n v="70"/>
    <n v="1"/>
    <n v="1.4857142857142857E-2"/>
    <n v="1.04"/>
    <x v="6"/>
  </r>
  <r>
    <x v="0"/>
    <s v="W"/>
    <x v="0"/>
    <m/>
    <x v="20"/>
    <x v="120"/>
    <n v="1"/>
    <n v="1"/>
    <n v="0.89387213031560675"/>
    <n v="90"/>
    <n v="79"/>
    <n v="15"/>
    <n v="72"/>
    <n v="71.666666666666671"/>
    <n v="69.999999999929997"/>
    <n v="0.99999999999899991"/>
    <n v="1.4444444444444446E-2"/>
    <n v="1.04"/>
    <x v="6"/>
  </r>
  <r>
    <x v="0"/>
    <s v="W"/>
    <x v="0"/>
    <m/>
    <x v="20"/>
    <x v="121"/>
    <n v="1"/>
    <n v="1"/>
    <n v="0.89387213031560675"/>
    <n v="69"/>
    <n v="74.333333333333329"/>
    <n v="11.5"/>
    <n v="72"/>
    <n v="71.666666666666671"/>
    <n v="69.999999999929997"/>
    <n v="0.99999999999899991"/>
    <n v="1.4444444444444446E-2"/>
    <n v="1.04"/>
    <x v="6"/>
  </r>
  <r>
    <x v="0"/>
    <s v="W"/>
    <x v="0"/>
    <m/>
    <x v="20"/>
    <x v="122"/>
    <n v="1"/>
    <n v="1"/>
    <n v="0.89387213031560675"/>
    <n v="78"/>
    <n v="84.666666666666671"/>
    <n v="13.1830985915492"/>
    <n v="71"/>
    <n v="71"/>
    <n v="69.999999999929997"/>
    <n v="0.99999999999899991"/>
    <n v="1.4647887323943662E-2"/>
    <n v="1.04"/>
    <x v="6"/>
  </r>
  <r>
    <x v="0"/>
    <s v="W"/>
    <x v="0"/>
    <m/>
    <x v="20"/>
    <x v="123"/>
    <n v="1"/>
    <n v="1"/>
    <n v="0.89387213031560675"/>
    <n v="76"/>
    <n v="78"/>
    <n v="12.6666666666666"/>
    <n v="72"/>
    <n v="70.666666666666671"/>
    <n v="69.999999999929997"/>
    <n v="0.99999999999899991"/>
    <n v="1.4444444444444446E-2"/>
    <n v="1.04"/>
    <x v="6"/>
  </r>
  <r>
    <x v="0"/>
    <s v="W"/>
    <x v="0"/>
    <m/>
    <x v="20"/>
    <x v="124"/>
    <n v="1"/>
    <n v="1"/>
    <n v="0"/>
    <n v="100"/>
    <n v="78.333333333333329"/>
    <n v="17.1428571428571"/>
    <n v="70"/>
    <n v="70.666666666666671"/>
    <n v="70"/>
    <n v="1"/>
    <n v="1.4857142857142857E-2"/>
    <n v="1.04"/>
    <x v="6"/>
  </r>
  <r>
    <x v="0"/>
    <s v="W"/>
    <x v="0"/>
    <m/>
    <x v="20"/>
    <x v="125"/>
    <n v="1"/>
    <n v="1"/>
    <n v="0"/>
    <n v="58"/>
    <n v="69.666666666666671"/>
    <n v="9.9428571428571395"/>
    <n v="70"/>
    <n v="71"/>
    <n v="70"/>
    <n v="1"/>
    <n v="1.4857142857142857E-2"/>
    <n v="1.04"/>
    <x v="6"/>
  </r>
  <r>
    <x v="0"/>
    <s v="W"/>
    <x v="0"/>
    <m/>
    <x v="20"/>
    <x v="126"/>
    <n v="1"/>
    <n v="1"/>
    <n v="0.89387213031560675"/>
    <n v="77"/>
    <n v="80.666666666666671"/>
    <n v="12.8333333333333"/>
    <n v="72"/>
    <n v="71.666666666666671"/>
    <n v="69.999999999929997"/>
    <n v="0.99999999999899991"/>
    <n v="1.4444444444444446E-2"/>
    <n v="1.04"/>
    <x v="6"/>
  </r>
  <r>
    <x v="0"/>
    <s v="W"/>
    <x v="0"/>
    <m/>
    <x v="20"/>
    <x v="127"/>
    <n v="1"/>
    <n v="1"/>
    <n v="0.89387213031560675"/>
    <n v="74"/>
    <n v="85.666666666666671"/>
    <n v="12.507042253521099"/>
    <n v="71"/>
    <n v="71.333333333333329"/>
    <n v="69.999999999929997"/>
    <n v="0.99999999999899991"/>
    <n v="1.4647887323943662E-2"/>
    <n v="1.04"/>
    <x v="6"/>
  </r>
  <r>
    <x v="0"/>
    <s v="W"/>
    <x v="0"/>
    <m/>
    <x v="20"/>
    <x v="128"/>
    <n v="1"/>
    <n v="1"/>
    <n v="0.89387213031560675"/>
    <n v="91"/>
    <n v="90.666666666666671"/>
    <n v="15.1666666666666"/>
    <n v="72"/>
    <n v="71"/>
    <n v="69.999999999929997"/>
    <n v="0.99999999999899991"/>
    <n v="1.4444444444444446E-2"/>
    <n v="1.04"/>
    <x v="6"/>
  </r>
  <r>
    <x v="0"/>
    <s v="W"/>
    <x v="0"/>
    <m/>
    <x v="20"/>
    <x v="129"/>
    <n v="1"/>
    <n v="1"/>
    <n v="0.89387213031560675"/>
    <n v="92"/>
    <n v="87.666666666666671"/>
    <n v="15.549295774647801"/>
    <n v="71"/>
    <n v="71"/>
    <n v="69.999999999929997"/>
    <n v="0.99999999999899991"/>
    <n v="1.4647887323943662E-2"/>
    <n v="1.04"/>
    <x v="6"/>
  </r>
  <r>
    <x v="0"/>
    <s v="W"/>
    <x v="0"/>
    <m/>
    <x v="20"/>
    <x v="130"/>
    <n v="1"/>
    <n v="1"/>
    <n v="0"/>
    <n v="89"/>
    <n v="89.333333333333329"/>
    <n v="15.257142857142799"/>
    <n v="70"/>
    <n v="71.333333333333329"/>
    <n v="70"/>
    <n v="1"/>
    <n v="1.4857142857142857E-2"/>
    <n v="1.04"/>
    <x v="6"/>
  </r>
  <r>
    <x v="0"/>
    <s v="W"/>
    <x v="0"/>
    <m/>
    <x v="20"/>
    <x v="131"/>
    <n v="1"/>
    <n v="1"/>
    <n v="0.89387213031560675"/>
    <n v="82"/>
    <n v="80.666666666666671"/>
    <n v="13.6666666666666"/>
    <n v="72"/>
    <n v="71.666666666666671"/>
    <n v="69.999999999929997"/>
    <n v="0.99999999999899991"/>
    <n v="1.4444444444444446E-2"/>
    <n v="1.04"/>
    <x v="6"/>
  </r>
  <r>
    <x v="0"/>
    <s v="W"/>
    <x v="0"/>
    <m/>
    <x v="20"/>
    <x v="132"/>
    <n v="1"/>
    <n v="1"/>
    <n v="0.89387213031560675"/>
    <n v="97"/>
    <n v="83"/>
    <n v="16.1666666666666"/>
    <n v="72"/>
    <n v="70.333333333333329"/>
    <n v="69.999999999929997"/>
    <n v="0.99999999999899991"/>
    <n v="1.4444444444444446E-2"/>
    <n v="1.04"/>
    <x v="6"/>
  </r>
  <r>
    <x v="0"/>
    <s v="W"/>
    <x v="0"/>
    <m/>
    <x v="20"/>
    <x v="133"/>
    <n v="1"/>
    <n v="1"/>
    <n v="0.89387213031560675"/>
    <n v="63"/>
    <n v="78.666666666666671"/>
    <n v="10.6478873239436"/>
    <n v="71"/>
    <n v="70.333333333333329"/>
    <n v="69.999999999929997"/>
    <n v="0.99999999999899991"/>
    <n v="1.4647887323943662E-2"/>
    <n v="1.04"/>
    <x v="6"/>
  </r>
  <r>
    <x v="0"/>
    <s v="W"/>
    <x v="0"/>
    <m/>
    <x v="20"/>
    <x v="134"/>
    <n v="1"/>
    <n v="1"/>
    <n v="108.21490897916853"/>
    <n v="89"/>
    <n v="83.333333333333329"/>
    <n v="15.705882352941099"/>
    <n v="68"/>
    <n v="70.666666666666671"/>
    <n v="68"/>
    <n v="0.97142857142857142"/>
    <n v="1.5294117647058824E-2"/>
    <n v="1.04"/>
    <x v="6"/>
  </r>
  <r>
    <x v="0"/>
    <s v="W"/>
    <x v="0"/>
    <m/>
    <x v="20"/>
    <x v="135"/>
    <n v="1"/>
    <n v="1"/>
    <n v="0.89387213031560675"/>
    <n v="84"/>
    <n v="82"/>
    <n v="14"/>
    <n v="72"/>
    <n v="71.666666666666671"/>
    <n v="69.999999999929997"/>
    <n v="0.99999999999899991"/>
    <n v="1.4444444444444446E-2"/>
    <n v="1.04"/>
    <x v="6"/>
  </r>
  <r>
    <x v="0"/>
    <s v="W"/>
    <x v="0"/>
    <m/>
    <x v="20"/>
    <x v="136"/>
    <n v="1"/>
    <n v="1"/>
    <n v="0.89387213031560675"/>
    <n v="77"/>
    <n v="82.666666666666671"/>
    <n v="12.8333333333333"/>
    <n v="72"/>
    <n v="71.333333333333329"/>
    <n v="69.999999999929997"/>
    <n v="0.99999999999899991"/>
    <n v="1.4444444444444446E-2"/>
    <n v="1.04"/>
    <x v="6"/>
  </r>
  <r>
    <x v="0"/>
    <s v="W"/>
    <x v="0"/>
    <m/>
    <x v="20"/>
    <x v="137"/>
    <n v="1"/>
    <n v="1"/>
    <n v="0.89387213031560675"/>
    <n v="85"/>
    <n v="85"/>
    <n v="14.3661971830985"/>
    <n v="71"/>
    <n v="70.666666666666671"/>
    <n v="69.999999999929997"/>
    <n v="0.99999999999899991"/>
    <n v="1.4647887323943662E-2"/>
    <n v="1.04"/>
    <x v="6"/>
  </r>
  <r>
    <x v="0"/>
    <s v="W"/>
    <x v="0"/>
    <m/>
    <x v="20"/>
    <x v="138"/>
    <n v="1"/>
    <n v="1"/>
    <n v="0.89387213031560675"/>
    <n v="86"/>
    <n v="83.333333333333329"/>
    <n v="14.5352112676056"/>
    <n v="71"/>
    <n v="70.666666666666671"/>
    <n v="69.999999999929997"/>
    <n v="0.99999999999899991"/>
    <n v="1.4647887323943662E-2"/>
    <n v="1.04"/>
    <x v="6"/>
  </r>
  <r>
    <x v="0"/>
    <s v="W"/>
    <x v="0"/>
    <m/>
    <x v="20"/>
    <x v="139"/>
    <n v="1"/>
    <n v="1"/>
    <n v="0"/>
    <n v="84"/>
    <n v="77.666666666666671"/>
    <n v="14.4"/>
    <n v="70"/>
    <n v="70.333333333333329"/>
    <n v="70"/>
    <n v="1"/>
    <n v="1.4857142857142857E-2"/>
    <n v="1.04"/>
    <x v="6"/>
  </r>
  <r>
    <x v="0"/>
    <s v="W"/>
    <x v="0"/>
    <m/>
    <x v="20"/>
    <x v="140"/>
    <n v="1"/>
    <n v="1"/>
    <n v="0.89387213031560675"/>
    <n v="80"/>
    <n v="82.666666666666671"/>
    <n v="13.5211267605633"/>
    <n v="71"/>
    <n v="70"/>
    <n v="69.999999999929997"/>
    <n v="0.99999999999899991"/>
    <n v="1.4647887323943662E-2"/>
    <n v="1.04"/>
    <x v="6"/>
  </r>
  <r>
    <x v="0"/>
    <s v="W"/>
    <x v="0"/>
    <m/>
    <x v="20"/>
    <x v="141"/>
    <n v="1"/>
    <n v="1"/>
    <n v="0"/>
    <n v="69"/>
    <n v="90"/>
    <n v="11.828571428571401"/>
    <n v="70"/>
    <n v="70"/>
    <n v="70"/>
    <n v="1"/>
    <n v="1.4857142857142857E-2"/>
    <n v="1.04"/>
    <x v="6"/>
  </r>
  <r>
    <x v="0"/>
    <s v="W"/>
    <x v="0"/>
    <m/>
    <x v="20"/>
    <x v="142"/>
    <n v="1"/>
    <n v="1"/>
    <n v="95.10211687837544"/>
    <n v="99"/>
    <n v="97.333333333333329"/>
    <n v="17.2173913043478"/>
    <n v="69"/>
    <n v="71"/>
    <n v="69"/>
    <n v="0.98571428571428577"/>
    <n v="1.5072463768115942E-2"/>
    <n v="1.04"/>
    <x v="6"/>
  </r>
  <r>
    <x v="0"/>
    <s v="W"/>
    <x v="0"/>
    <m/>
    <x v="20"/>
    <x v="143"/>
    <n v="1"/>
    <n v="1"/>
    <n v="0.89387213031560675"/>
    <n v="102"/>
    <n v="92"/>
    <n v="17.239436619718301"/>
    <n v="71"/>
    <n v="71.666666666666671"/>
    <n v="69.999999999929997"/>
    <n v="0.99999999999899991"/>
    <n v="1.4647887323943662E-2"/>
    <n v="1.04"/>
    <x v="6"/>
  </r>
  <r>
    <x v="0"/>
    <s v="W"/>
    <x v="0"/>
    <m/>
    <x v="20"/>
    <x v="144"/>
    <n v="1"/>
    <n v="1"/>
    <n v="0.89387213031560675"/>
    <n v="91"/>
    <n v="95"/>
    <n v="14.958904109589"/>
    <n v="73"/>
    <n v="71.666666666666671"/>
    <n v="69.999999999929997"/>
    <n v="0.99999999999899991"/>
    <n v="1.4246575342465755E-2"/>
    <n v="1.04"/>
    <x v="6"/>
  </r>
  <r>
    <x v="0"/>
    <s v="W"/>
    <x v="0"/>
    <m/>
    <x v="20"/>
    <x v="145"/>
    <n v="1"/>
    <n v="1"/>
    <n v="0.89387213031560675"/>
    <n v="83"/>
    <n v="96"/>
    <n v="14.028169014084501"/>
    <n v="71"/>
    <n v="71.333333333333329"/>
    <n v="69.999999999929997"/>
    <n v="0.99999999999899991"/>
    <n v="1.4647887323943662E-2"/>
    <n v="1.04"/>
    <x v="6"/>
  </r>
  <r>
    <x v="0"/>
    <s v="W"/>
    <x v="0"/>
    <m/>
    <x v="20"/>
    <x v="146"/>
    <n v="1"/>
    <n v="1"/>
    <n v="0.89387213031560675"/>
    <n v="111"/>
    <n v="101"/>
    <n v="18.760563380281599"/>
    <n v="71"/>
    <n v="71.333333333333329"/>
    <n v="69.999999999929997"/>
    <n v="0.99999999999899991"/>
    <n v="1.4647887323943662E-2"/>
    <n v="1.04"/>
    <x v="6"/>
  </r>
  <r>
    <x v="0"/>
    <s v="W"/>
    <x v="0"/>
    <m/>
    <x v="20"/>
    <x v="147"/>
    <n v="1"/>
    <n v="1"/>
    <n v="0.89387213031560675"/>
    <n v="94"/>
    <n v="98.666666666666671"/>
    <n v="15.6666666666666"/>
    <n v="72"/>
    <n v="71.333333333333329"/>
    <n v="69.999999999929997"/>
    <n v="0.99999999999899991"/>
    <n v="1.4444444444444446E-2"/>
    <n v="1.04"/>
    <x v="6"/>
  </r>
  <r>
    <x v="0"/>
    <s v="W"/>
    <x v="0"/>
    <m/>
    <x v="20"/>
    <x v="148"/>
    <n v="1"/>
    <n v="1"/>
    <n v="0.89387213031560675"/>
    <n v="98"/>
    <n v="102.66666666666667"/>
    <n v="16.563380281690101"/>
    <n v="71"/>
    <n v="71.333333333333329"/>
    <n v="69.999999999929997"/>
    <n v="0.99999999999899991"/>
    <n v="1.4647887323943662E-2"/>
    <n v="1.04"/>
    <x v="6"/>
  </r>
  <r>
    <x v="0"/>
    <s v="W"/>
    <x v="0"/>
    <m/>
    <x v="20"/>
    <x v="149"/>
    <n v="1"/>
    <n v="1"/>
    <n v="0.89387213031560675"/>
    <n v="104"/>
    <n v="106.66666666666667"/>
    <n v="17.5774647887323"/>
    <n v="71"/>
    <n v="72"/>
    <n v="69.999999999929997"/>
    <n v="0.99999999999899991"/>
    <n v="1.4647887323943662E-2"/>
    <n v="1.04"/>
    <x v="6"/>
  </r>
  <r>
    <x v="0"/>
    <s v="W"/>
    <x v="0"/>
    <m/>
    <x v="20"/>
    <x v="150"/>
    <n v="1"/>
    <n v="1"/>
    <n v="0.89387213031560675"/>
    <n v="106"/>
    <n v="114"/>
    <n v="17.6666666666666"/>
    <n v="72"/>
    <n v="71.666666666666671"/>
    <n v="69.999999999929997"/>
    <n v="0.99999999999899991"/>
    <n v="1.4444444444444446E-2"/>
    <n v="1.04"/>
    <x v="6"/>
  </r>
  <r>
    <x v="0"/>
    <s v="W"/>
    <x v="0"/>
    <m/>
    <x v="20"/>
    <x v="151"/>
    <n v="1"/>
    <n v="1"/>
    <n v="0.89387213031560675"/>
    <n v="110"/>
    <n v="119.66666666666667"/>
    <n v="18.082191780821901"/>
    <n v="73"/>
    <n v="71"/>
    <n v="69.999999999929997"/>
    <n v="0.99999999999899991"/>
    <n v="1.4246575342465755E-2"/>
    <n v="1.04"/>
    <x v="6"/>
  </r>
  <r>
    <x v="0"/>
    <s v="W"/>
    <x v="0"/>
    <m/>
    <x v="20"/>
    <x v="152"/>
    <n v="1"/>
    <n v="1"/>
    <n v="0"/>
    <n v="126"/>
    <n v="126.66666666666667"/>
    <n v="21.6"/>
    <n v="70"/>
    <n v="70"/>
    <n v="70"/>
    <n v="1"/>
    <n v="1.4857142857142857E-2"/>
    <n v="1.04"/>
    <x v="6"/>
  </r>
  <r>
    <x v="0"/>
    <s v="W"/>
    <x v="0"/>
    <m/>
    <x v="20"/>
    <x v="153"/>
    <n v="1"/>
    <n v="1"/>
    <n v="0"/>
    <n v="123"/>
    <n v="119.33333333333333"/>
    <n v="21.0857142857142"/>
    <n v="70"/>
    <n v="70"/>
    <n v="70"/>
    <n v="1"/>
    <n v="1.4857142857142857E-2"/>
    <n v="1.04"/>
    <x v="6"/>
  </r>
  <r>
    <x v="0"/>
    <s v="W"/>
    <x v="0"/>
    <m/>
    <x v="20"/>
    <x v="154"/>
    <n v="1"/>
    <n v="1"/>
    <n v="0"/>
    <n v="131"/>
    <n v="112"/>
    <n v="22.457142857142799"/>
    <n v="70"/>
    <n v="70"/>
    <n v="70"/>
    <n v="1"/>
    <n v="1.4857142857142857E-2"/>
    <n v="1.04"/>
    <x v="6"/>
  </r>
  <r>
    <x v="0"/>
    <s v="W"/>
    <x v="0"/>
    <m/>
    <x v="20"/>
    <x v="155"/>
    <n v="1"/>
    <n v="1"/>
    <n v="0"/>
    <n v="104"/>
    <n v="99.666666666666671"/>
    <n v="17.828571428571401"/>
    <n v="70"/>
    <n v="70.333333333333329"/>
    <n v="70"/>
    <n v="1"/>
    <n v="1.4857142857142857E-2"/>
    <n v="1.04"/>
    <x v="6"/>
  </r>
  <r>
    <x v="0"/>
    <s v="W"/>
    <x v="0"/>
    <m/>
    <x v="20"/>
    <x v="156"/>
    <n v="1"/>
    <n v="1"/>
    <n v="0"/>
    <n v="101"/>
    <n v="106.33333333333333"/>
    <n v="17.314285714285699"/>
    <n v="70"/>
    <n v="70"/>
    <n v="70"/>
    <n v="1"/>
    <n v="1.4857142857142857E-2"/>
    <n v="1.04"/>
    <x v="6"/>
  </r>
  <r>
    <x v="0"/>
    <s v="W"/>
    <x v="0"/>
    <m/>
    <x v="20"/>
    <x v="157"/>
    <n v="1"/>
    <n v="1"/>
    <n v="0.89387213031560675"/>
    <n v="94"/>
    <n v="120.33333333333333"/>
    <n v="15.887323943661899"/>
    <n v="71"/>
    <n v="70"/>
    <n v="69.999999999929997"/>
    <n v="0.99999999999899991"/>
    <n v="1.4647887323943662E-2"/>
    <n v="1.04"/>
    <x v="6"/>
  </r>
  <r>
    <x v="0"/>
    <s v="W"/>
    <x v="0"/>
    <m/>
    <x v="20"/>
    <x v="158"/>
    <n v="1"/>
    <n v="1"/>
    <n v="95.10211687837544"/>
    <n v="124"/>
    <n v="127"/>
    <n v="21.565217391304301"/>
    <n v="69"/>
    <n v="69.666666666666671"/>
    <n v="69"/>
    <n v="0.98571428571428577"/>
    <n v="1.5072463768115942E-2"/>
    <n v="1.04"/>
    <x v="6"/>
  </r>
  <r>
    <x v="0"/>
    <s v="W"/>
    <x v="0"/>
    <m/>
    <x v="20"/>
    <x v="159"/>
    <n v="1"/>
    <n v="1"/>
    <n v="0"/>
    <n v="143"/>
    <n v="137.66666666666666"/>
    <n v="24.514285714285698"/>
    <n v="70"/>
    <n v="69"/>
    <n v="70"/>
    <n v="1"/>
    <n v="1.4857142857142857E-2"/>
    <n v="1.04"/>
    <x v="6"/>
  </r>
  <r>
    <x v="0"/>
    <s v="W"/>
    <x v="0"/>
    <m/>
    <x v="20"/>
    <x v="160"/>
    <n v="1"/>
    <n v="1"/>
    <n v="0"/>
    <n v="114"/>
    <n v="125"/>
    <n v="19.542857142857098"/>
    <n v="70"/>
    <n v="69.666666666666671"/>
    <n v="70"/>
    <n v="1"/>
    <n v="1.4857142857142857E-2"/>
    <n v="1.04"/>
    <x v="6"/>
  </r>
  <r>
    <x v="0"/>
    <s v="W"/>
    <x v="0"/>
    <m/>
    <x v="20"/>
    <x v="161"/>
    <n v="1"/>
    <n v="1"/>
    <n v="116.2368053341856"/>
    <n v="156"/>
    <n v="132.33333333333334"/>
    <n v="27.9402985074626"/>
    <n v="67"/>
    <n v="69.666666666666671"/>
    <n v="67"/>
    <n v="0.95714285714285718"/>
    <n v="1.5522388059701494E-2"/>
    <n v="1.04"/>
    <x v="6"/>
  </r>
  <r>
    <x v="0"/>
    <s v="W"/>
    <x v="0"/>
    <m/>
    <x v="20"/>
    <x v="162"/>
    <n v="1"/>
    <n v="1"/>
    <n v="0.89387213031560675"/>
    <n v="105"/>
    <n v="128"/>
    <n v="17.5"/>
    <n v="72"/>
    <n v="70"/>
    <n v="69.999999999929997"/>
    <n v="0.99999999999899991"/>
    <n v="1.4444444444444446E-2"/>
    <n v="1.04"/>
    <x v="6"/>
  </r>
  <r>
    <x v="0"/>
    <s v="W"/>
    <x v="0"/>
    <m/>
    <x v="20"/>
    <x v="163"/>
    <n v="1"/>
    <n v="1"/>
    <n v="0"/>
    <n v="136"/>
    <n v="144.66666666666666"/>
    <n v="23.314285714285699"/>
    <n v="70"/>
    <n v="69"/>
    <n v="70"/>
    <n v="1"/>
    <n v="1.4857142857142857E-2"/>
    <n v="1.04"/>
    <x v="6"/>
  </r>
  <r>
    <x v="0"/>
    <s v="W"/>
    <x v="0"/>
    <m/>
    <x v="20"/>
    <x v="164"/>
    <n v="1"/>
    <n v="1"/>
    <n v="108.21490897916853"/>
    <n v="143"/>
    <n v="154"/>
    <n v="25.235294117647001"/>
    <n v="68"/>
    <n v="68.666666666666671"/>
    <n v="68"/>
    <n v="0.97142857142857142"/>
    <n v="1.5294117647058824E-2"/>
    <n v="1.04"/>
    <x v="6"/>
  </r>
  <r>
    <x v="0"/>
    <s v="W"/>
    <x v="0"/>
    <m/>
    <x v="20"/>
    <x v="165"/>
    <n v="1"/>
    <n v="1"/>
    <n v="95.10211687837544"/>
    <n v="155"/>
    <n v="156.66666666666666"/>
    <n v="26.956521739130402"/>
    <n v="69"/>
    <n v="68.666666666666671"/>
    <n v="69"/>
    <n v="0.98571428571428577"/>
    <n v="1.5072463768115942E-2"/>
    <n v="1.04"/>
    <x v="6"/>
  </r>
  <r>
    <x v="0"/>
    <s v="W"/>
    <x v="0"/>
    <m/>
    <x v="20"/>
    <x v="166"/>
    <n v="1"/>
    <n v="1"/>
    <n v="95.10211687837544"/>
    <n v="164"/>
    <n v="144"/>
    <n v="28.5217391304347"/>
    <n v="69"/>
    <n v="69"/>
    <n v="69"/>
    <n v="0.98571428571428577"/>
    <n v="1.5072463768115942E-2"/>
    <n v="1.04"/>
    <x v="6"/>
  </r>
  <r>
    <x v="0"/>
    <s v="W"/>
    <x v="0"/>
    <m/>
    <x v="20"/>
    <x v="167"/>
    <n v="1"/>
    <n v="1"/>
    <n v="108.21490897916853"/>
    <n v="151"/>
    <n v="134.33333333333334"/>
    <n v="26.647058823529399"/>
    <n v="68"/>
    <n v="68.666666666666671"/>
    <n v="68"/>
    <n v="0.97142857142857142"/>
    <n v="1.5294117647058824E-2"/>
    <n v="1.04"/>
    <x v="6"/>
  </r>
  <r>
    <x v="0"/>
    <s v="W"/>
    <x v="0"/>
    <m/>
    <x v="20"/>
    <x v="168"/>
    <n v="1"/>
    <n v="1"/>
    <n v="0"/>
    <n v="117"/>
    <n v="138.33333333333334"/>
    <n v="20.0571428571428"/>
    <n v="70"/>
    <n v="67.666666666666671"/>
    <n v="70"/>
    <n v="1"/>
    <n v="1.4857142857142857E-2"/>
    <n v="1.04"/>
    <x v="6"/>
  </r>
  <r>
    <x v="0"/>
    <s v="W"/>
    <x v="0"/>
    <m/>
    <x v="20"/>
    <x v="169"/>
    <n v="1"/>
    <n v="1"/>
    <n v="108.21490897916853"/>
    <n v="135"/>
    <n v="155"/>
    <n v="23.823529411764699"/>
    <n v="68"/>
    <n v="65.666666666666671"/>
    <n v="68"/>
    <n v="0.97142857142857142"/>
    <n v="1.5294117647058824E-2"/>
    <n v="1.04"/>
    <x v="6"/>
  </r>
  <r>
    <x v="0"/>
    <s v="W"/>
    <x v="0"/>
    <m/>
    <x v="20"/>
    <x v="170"/>
    <n v="1"/>
    <n v="1"/>
    <n v="126.24853270903056"/>
    <n v="163"/>
    <n v="164"/>
    <n v="30.0923076923076"/>
    <n v="65"/>
    <n v="62.666666666666664"/>
    <n v="65"/>
    <n v="0.9285714285714286"/>
    <n v="1.6E-2"/>
    <n v="1.04"/>
    <x v="6"/>
  </r>
  <r>
    <x v="0"/>
    <s v="W"/>
    <x v="0"/>
    <m/>
    <x v="20"/>
    <x v="171"/>
    <n v="1"/>
    <n v="1"/>
    <n v="129.6385246904519"/>
    <n v="167"/>
    <n v="158"/>
    <n v="31.3125"/>
    <n v="64"/>
    <n v="61.666666666666664"/>
    <n v="64"/>
    <n v="0.91428571428571426"/>
    <n v="1.6250000000000001E-2"/>
    <n v="1.04"/>
    <x v="6"/>
  </r>
  <r>
    <x v="0"/>
    <s v="W"/>
    <x v="0"/>
    <m/>
    <x v="20"/>
    <x v="172"/>
    <n v="1"/>
    <n v="1"/>
    <n v="138.93799402258185"/>
    <n v="162"/>
    <n v="151.33333333333334"/>
    <n v="32.949152542372801"/>
    <n v="59"/>
    <n v="61.333333333333336"/>
    <n v="59"/>
    <n v="0.84285714285714286"/>
    <n v="1.7627118644067796E-2"/>
    <n v="1.04"/>
    <x v="6"/>
  </r>
  <r>
    <x v="0"/>
    <s v="W"/>
    <x v="0"/>
    <m/>
    <x v="20"/>
    <x v="173"/>
    <n v="1"/>
    <n v="1"/>
    <n v="134.55087754359997"/>
    <n v="145"/>
    <n v="153.33333333333334"/>
    <n v="28.064516129032199"/>
    <n v="62"/>
    <n v="62"/>
    <n v="62"/>
    <n v="0.88571428571428568"/>
    <n v="1.6774193548387096E-2"/>
    <n v="1.04"/>
    <x v="6"/>
  </r>
  <r>
    <x v="0"/>
    <s v="W"/>
    <x v="0"/>
    <m/>
    <x v="20"/>
    <x v="174"/>
    <n v="1"/>
    <n v="1"/>
    <n v="132.3536995947494"/>
    <n v="147"/>
    <n v="147.66666666666666"/>
    <n v="28"/>
    <n v="63"/>
    <n v="61"/>
    <n v="63"/>
    <n v="0.9"/>
    <n v="1.650793650793651E-2"/>
    <n v="1.04"/>
    <x v="6"/>
  </r>
  <r>
    <x v="0"/>
    <s v="W"/>
    <x v="0"/>
    <m/>
    <x v="20"/>
    <x v="175"/>
    <n v="1"/>
    <n v="1"/>
    <n v="136.33478747129968"/>
    <n v="168"/>
    <n v="137.66666666666666"/>
    <n v="33.049180327868797"/>
    <n v="61"/>
    <n v="58.333333333333336"/>
    <n v="61"/>
    <n v="0.87142857142857144"/>
    <n v="1.7049180327868854E-2"/>
    <n v="1.04"/>
    <x v="6"/>
  </r>
  <r>
    <x v="0"/>
    <s v="W"/>
    <x v="0"/>
    <m/>
    <x v="20"/>
    <x v="176"/>
    <n v="1"/>
    <n v="1"/>
    <n v="138.93799402258185"/>
    <n v="128"/>
    <n v="121"/>
    <n v="26.033898305084701"/>
    <n v="59"/>
    <n v="53"/>
    <n v="59"/>
    <n v="0.84285714285714286"/>
    <n v="1.7627118644067796E-2"/>
    <n v="1.04"/>
    <x v="6"/>
  </r>
  <r>
    <x v="0"/>
    <s v="W"/>
    <x v="0"/>
    <m/>
    <x v="20"/>
    <x v="177"/>
    <n v="1"/>
    <n v="1"/>
    <n v="141.41306231894436"/>
    <n v="117"/>
    <n v="121"/>
    <n v="25.527272727272699"/>
    <n v="55"/>
    <n v="51.666666666666664"/>
    <n v="55"/>
    <n v="0.7857142857142857"/>
    <n v="1.890909090909091E-2"/>
    <n v="1.04"/>
    <x v="6"/>
  </r>
  <r>
    <x v="0"/>
    <s v="W"/>
    <x v="0"/>
    <m/>
    <x v="20"/>
    <x v="178"/>
    <n v="1"/>
    <n v="1"/>
    <n v="138.2855363939527"/>
    <n v="118"/>
    <n v="114.33333333333333"/>
    <n v="31.466666666666601"/>
    <n v="45"/>
    <n v="47.333333333333336"/>
    <n v="45"/>
    <n v="0.6428571428571429"/>
    <n v="2.3111111111111114E-2"/>
    <n v="1.04"/>
    <x v="6"/>
  </r>
  <r>
    <x v="0"/>
    <s v="W"/>
    <x v="0"/>
    <m/>
    <x v="20"/>
    <x v="179"/>
    <n v="1"/>
    <n v="1"/>
    <n v="141.41306231894436"/>
    <n v="128"/>
    <n v="115.66666666666667"/>
    <n v="27.927272727272701"/>
    <n v="55"/>
    <n v="46.333333333333336"/>
    <n v="55"/>
    <n v="0.7857142857142857"/>
    <n v="1.890909090909091E-2"/>
    <n v="1.04"/>
    <x v="6"/>
  </r>
  <r>
    <x v="0"/>
    <s v="W"/>
    <x v="0"/>
    <m/>
    <x v="20"/>
    <x v="180"/>
    <n v="1"/>
    <n v="1"/>
    <n v="135.6312742991432"/>
    <n v="97"/>
    <n v="106"/>
    <n v="27.714285714285701"/>
    <n v="42"/>
    <n v="42"/>
    <n v="42"/>
    <n v="0.6"/>
    <n v="2.4761904761904763E-2"/>
    <n v="1.04"/>
    <x v="6"/>
  </r>
  <r>
    <x v="0"/>
    <s v="W"/>
    <x v="0"/>
    <m/>
    <x v="20"/>
    <x v="181"/>
    <n v="1"/>
    <n v="1"/>
    <n v="135.6312742991432"/>
    <n v="122"/>
    <n v="114.66666666666667"/>
    <n v="34.857142857142797"/>
    <n v="42"/>
    <n v="43.333333333333336"/>
    <n v="42"/>
    <n v="0.6"/>
    <n v="2.4761904761904763E-2"/>
    <n v="1.04"/>
    <x v="6"/>
  </r>
  <r>
    <x v="0"/>
    <s v="W"/>
    <x v="0"/>
    <m/>
    <x v="20"/>
    <x v="182"/>
    <n v="1"/>
    <n v="1"/>
    <n v="135.6312742991432"/>
    <n v="99"/>
    <n v="110.66666666666667"/>
    <n v="28.285714285714199"/>
    <n v="42"/>
    <n v="48.333333333333336"/>
    <n v="42"/>
    <n v="0.6"/>
    <n v="2.4761904761904763E-2"/>
    <n v="1.04"/>
    <x v="6"/>
  </r>
  <r>
    <x v="0"/>
    <s v="W"/>
    <x v="0"/>
    <m/>
    <x v="20"/>
    <x v="183"/>
    <n v="1"/>
    <n v="1"/>
    <n v="139.0219799991161"/>
    <n v="123"/>
    <n v="104"/>
    <n v="32.086956521739097"/>
    <n v="46"/>
    <n v="48"/>
    <n v="46"/>
    <n v="0.65714285714285714"/>
    <n v="2.2608695652173914E-2"/>
    <n v="1.04"/>
    <x v="6"/>
  </r>
  <r>
    <x v="0"/>
    <s v="W"/>
    <x v="0"/>
    <m/>
    <x v="20"/>
    <x v="184"/>
    <n v="1"/>
    <n v="1"/>
    <n v="140.5534742672435"/>
    <n v="110"/>
    <n v="94.666666666666671"/>
    <n v="23.157894736842099"/>
    <n v="57"/>
    <n v="43.333333333333336"/>
    <n v="57"/>
    <n v="0.81428571428571428"/>
    <n v="1.8245614035087721E-2"/>
    <n v="1.04"/>
    <x v="6"/>
  </r>
  <r>
    <x v="0"/>
    <s v="W"/>
    <x v="0"/>
    <m/>
    <x v="20"/>
    <x v="185"/>
    <n v="1"/>
    <n v="1"/>
    <n v="134.60739467405963"/>
    <n v="79"/>
    <n v="84.666666666666671"/>
    <n v="23.121951219512201"/>
    <n v="41"/>
    <n v="37.666666666666664"/>
    <n v="41"/>
    <n v="0.58571428571428574"/>
    <n v="2.5365853658536587E-2"/>
    <n v="1.04"/>
    <x v="6"/>
  </r>
  <r>
    <x v="0"/>
    <s v="W"/>
    <x v="0"/>
    <m/>
    <x v="20"/>
    <x v="186"/>
    <n v="1"/>
    <n v="1"/>
    <n v="122.59544676621267"/>
    <n v="95"/>
    <n v="92.666666666666671"/>
    <n v="35.625"/>
    <n v="32"/>
    <n v="38"/>
    <n v="32"/>
    <n v="0.45714285714285713"/>
    <n v="3.2500000000000001E-2"/>
    <n v="1.04"/>
    <x v="6"/>
  </r>
  <r>
    <x v="0"/>
    <s v="W"/>
    <x v="0"/>
    <m/>
    <x v="20"/>
    <x v="187"/>
    <n v="1"/>
    <n v="1"/>
    <n v="133.51768610350811"/>
    <n v="80"/>
    <n v="87"/>
    <n v="24"/>
    <n v="40"/>
    <n v="39.666666666666664"/>
    <n v="40"/>
    <n v="0.5714285714285714"/>
    <n v="2.6000000000000002E-2"/>
    <n v="1.04"/>
    <x v="6"/>
  </r>
  <r>
    <x v="0"/>
    <s v="W"/>
    <x v="0"/>
    <m/>
    <x v="20"/>
    <x v="188"/>
    <n v="1"/>
    <n v="1"/>
    <n v="135.6312742991432"/>
    <n v="103"/>
    <n v="95"/>
    <n v="29.428571428571399"/>
    <n v="42"/>
    <n v="42"/>
    <n v="42"/>
    <n v="0.6"/>
    <n v="2.4761904761904763E-2"/>
    <n v="1.04"/>
    <x v="6"/>
  </r>
  <r>
    <x v="0"/>
    <s v="W"/>
    <x v="0"/>
    <m/>
    <x v="20"/>
    <x v="189"/>
    <n v="1"/>
    <n v="1"/>
    <n v="129.87027750857283"/>
    <n v="78"/>
    <n v="89"/>
    <n v="25.297297297297199"/>
    <n v="37"/>
    <n v="40"/>
    <n v="37"/>
    <n v="0.52857142857142858"/>
    <n v="2.8108108108108109E-2"/>
    <n v="1.04"/>
    <x v="6"/>
  </r>
  <r>
    <x v="0"/>
    <s v="W"/>
    <x v="0"/>
    <m/>
    <x v="20"/>
    <x v="190"/>
    <n v="1"/>
    <n v="1"/>
    <n v="139.67866158726866"/>
    <n v="104"/>
    <n v="84.333333333333329"/>
    <n v="26.553191489361701"/>
    <n v="47"/>
    <n v="33.666666666666664"/>
    <n v="47"/>
    <n v="0.67142857142857137"/>
    <n v="2.2127659574468085E-2"/>
    <n v="1.04"/>
    <x v="6"/>
  </r>
  <r>
    <x v="0"/>
    <s v="W"/>
    <x v="0"/>
    <m/>
    <x v="20"/>
    <x v="191"/>
    <n v="1"/>
    <n v="1"/>
    <n v="128.53272113063994"/>
    <n v="85"/>
    <n v="80.666666666666671"/>
    <n v="28.3333333333333"/>
    <n v="36"/>
    <n v="26"/>
    <n v="36"/>
    <n v="0.51428571428571423"/>
    <n v="2.8888888888888891E-2"/>
    <n v="1.04"/>
    <x v="6"/>
  </r>
  <r>
    <x v="0"/>
    <s v="W"/>
    <x v="0"/>
    <m/>
    <x v="20"/>
    <x v="192"/>
    <n v="1"/>
    <n v="1"/>
    <n v="94.146583309740549"/>
    <n v="64"/>
    <n v="81"/>
    <n v="42.6666666666666"/>
    <n v="18"/>
    <n v="25.333333333333332"/>
    <n v="18"/>
    <n v="0.25714285714285712"/>
    <n v="5.7777777777777782E-2"/>
    <n v="1.04"/>
    <x v="6"/>
  </r>
  <r>
    <x v="0"/>
    <s v="W"/>
    <x v="0"/>
    <m/>
    <x v="20"/>
    <x v="193"/>
    <n v="1"/>
    <n v="1"/>
    <n v="107.9051051254602"/>
    <n v="93"/>
    <n v="83"/>
    <n v="46.5"/>
    <n v="24"/>
    <n v="29.666666666666668"/>
    <n v="24"/>
    <n v="0.34285714285714286"/>
    <n v="4.3333333333333335E-2"/>
    <n v="1.04"/>
    <x v="6"/>
  </r>
  <r>
    <x v="0"/>
    <s v="W"/>
    <x v="0"/>
    <m/>
    <x v="20"/>
    <x v="194"/>
    <n v="1"/>
    <n v="1"/>
    <n v="125.68047570593775"/>
    <n v="86"/>
    <n v="75"/>
    <n v="30.352941176470502"/>
    <n v="34"/>
    <n v="29.333333333333332"/>
    <n v="34"/>
    <n v="0.48571428571428571"/>
    <n v="3.0588235294117649E-2"/>
    <n v="1.04"/>
    <x v="6"/>
  </r>
  <r>
    <x v="0"/>
    <s v="W"/>
    <x v="0"/>
    <m/>
    <x v="20"/>
    <x v="195"/>
    <n v="1"/>
    <n v="1"/>
    <n v="120.96617774611026"/>
    <n v="70"/>
    <n v="70.666666666666671"/>
    <n v="27.096774193548299"/>
    <n v="31"/>
    <n v="21.666666666666668"/>
    <n v="31"/>
    <n v="0.44285714285714284"/>
    <n v="3.3548387096774192E-2"/>
    <n v="1.04"/>
    <x v="6"/>
  </r>
  <r>
    <x v="0"/>
    <s v="W"/>
    <x v="0"/>
    <m/>
    <x v="20"/>
    <x v="196"/>
    <n v="1"/>
    <n v="1"/>
    <n v="105.79032017043879"/>
    <n v="69"/>
    <n v="64.666666666666671"/>
    <n v="36"/>
    <n v="23"/>
    <n v="14"/>
    <n v="23"/>
    <n v="0.32857142857142857"/>
    <n v="4.5217391304347827E-2"/>
    <n v="1.04"/>
    <x v="6"/>
  </r>
  <r>
    <x v="0"/>
    <s v="W"/>
    <x v="0"/>
    <m/>
    <x v="20"/>
    <x v="197"/>
    <n v="1"/>
    <n v="1"/>
    <n v="73.955852712878439"/>
    <n v="73"/>
    <n v="67.333333333333329"/>
    <n v="79.636363636363598"/>
    <n v="11"/>
    <n v="11.666666666666666"/>
    <n v="11"/>
    <n v="0.15714285714285714"/>
    <n v="9.4545454545454544E-2"/>
    <n v="1.04"/>
    <x v="6"/>
  </r>
  <r>
    <x v="0"/>
    <s v="W"/>
    <x v="0"/>
    <m/>
    <x v="20"/>
    <x v="198"/>
    <n v="1"/>
    <n v="1"/>
    <n v="63.138065659182985"/>
    <n v="52"/>
    <n v="61"/>
    <n v="78"/>
    <n v="8"/>
    <n v="11.333333333333334"/>
    <n v="8"/>
    <n v="0.11428571428571428"/>
    <n v="0.13"/>
    <n v="1.04"/>
    <x v="6"/>
  </r>
  <r>
    <x v="0"/>
    <s v="W"/>
    <x v="0"/>
    <m/>
    <x v="20"/>
    <x v="199"/>
    <n v="1"/>
    <n v="1"/>
    <n v="88.918789606088026"/>
    <n v="77"/>
    <n v="59.333333333333336"/>
    <n v="57.75"/>
    <n v="16"/>
    <n v="10.666666666666666"/>
    <n v="16"/>
    <n v="0.22857142857142856"/>
    <n v="6.5000000000000002E-2"/>
    <n v="1.04"/>
    <x v="6"/>
  </r>
  <r>
    <x v="0"/>
    <s v="W"/>
    <x v="0"/>
    <m/>
    <x v="20"/>
    <x v="200"/>
    <n v="1"/>
    <n v="1"/>
    <n v="70.543672431513983"/>
    <n v="54"/>
    <n v="59"/>
    <n v="64.8"/>
    <n v="10"/>
    <n v="8.6666666666666661"/>
    <n v="10"/>
    <n v="0.14285714285714285"/>
    <n v="0.10400000000000001"/>
    <n v="1.04"/>
    <x v="6"/>
  </r>
  <r>
    <x v="0"/>
    <s v="W"/>
    <x v="0"/>
    <m/>
    <x v="20"/>
    <x v="201"/>
    <n v="1"/>
    <n v="1"/>
    <n v="54.704020632086959"/>
    <n v="47"/>
    <n v="62"/>
    <n v="94"/>
    <n v="6"/>
    <n v="9"/>
    <n v="6"/>
    <n v="8.5714285714285715E-2"/>
    <n v="0.17333333333333334"/>
    <n v="1.04"/>
    <x v="6"/>
  </r>
  <r>
    <x v="0"/>
    <s v="W"/>
    <x v="0"/>
    <m/>
    <x v="20"/>
    <x v="202"/>
    <n v="1"/>
    <n v="1"/>
    <n v="70.543672431513983"/>
    <n v="76"/>
    <n v="68"/>
    <n v="91.2"/>
    <n v="10"/>
    <n v="9.6666666666666661"/>
    <n v="10"/>
    <n v="0.14285714285714285"/>
    <n v="0.10400000000000001"/>
    <n v="1.04"/>
    <x v="6"/>
  </r>
  <r>
    <x v="0"/>
    <s v="W"/>
    <x v="0"/>
    <m/>
    <x v="20"/>
    <x v="203"/>
    <n v="1"/>
    <n v="1"/>
    <n v="73.955852712878439"/>
    <n v="63"/>
    <n v="57.333333333333336"/>
    <n v="68.727272727272705"/>
    <n v="11"/>
    <n v="8"/>
    <n v="11"/>
    <n v="0.15714285714285714"/>
    <n v="9.4545454545454544E-2"/>
    <n v="1.04"/>
    <x v="6"/>
  </r>
  <r>
    <x v="0"/>
    <s v="W"/>
    <x v="0"/>
    <m/>
    <x v="20"/>
    <x v="204"/>
    <n v="1"/>
    <n v="1"/>
    <n v="63.138065659182985"/>
    <n v="65"/>
    <n v="48.666666666666664"/>
    <n v="97.5"/>
    <n v="8"/>
    <n v="6"/>
    <n v="8"/>
    <n v="0.11428571428571428"/>
    <n v="0.13"/>
    <n v="1.04"/>
    <x v="6"/>
  </r>
  <r>
    <x v="0"/>
    <s v="W"/>
    <x v="0"/>
    <m/>
    <x v="20"/>
    <x v="205"/>
    <n v="1"/>
    <n v="1"/>
    <n v="49.945588656834296"/>
    <n v="44"/>
    <n v="41.333333333333336"/>
    <n v="105.6"/>
    <n v="5"/>
    <n v="5.666666666666667"/>
    <n v="5"/>
    <n v="7.1428571428571425E-2"/>
    <n v="0.20800000000000002"/>
    <n v="1.04"/>
    <x v="6"/>
  </r>
  <r>
    <x v="0"/>
    <s v="W"/>
    <x v="0"/>
    <m/>
    <x v="20"/>
    <x v="206"/>
    <n v="1"/>
    <n v="1"/>
    <n v="49.945588656834296"/>
    <n v="37"/>
    <n v="42"/>
    <n v="88.8"/>
    <n v="5"/>
    <n v="5.333333333333333"/>
    <n v="5"/>
    <n v="7.1428571428571425E-2"/>
    <n v="0.20800000000000002"/>
    <n v="1.04"/>
    <x v="6"/>
  </r>
  <r>
    <x v="0"/>
    <s v="W"/>
    <x v="0"/>
    <m/>
    <x v="20"/>
    <x v="207"/>
    <n v="1"/>
    <n v="1"/>
    <n v="59.075113735142885"/>
    <n v="43"/>
    <n v="48.333333333333336"/>
    <n v="73.714285714285694"/>
    <n v="7"/>
    <n v="6"/>
    <n v="7"/>
    <n v="0.1"/>
    <n v="0.14857142857142858"/>
    <n v="1.04"/>
    <x v="6"/>
  </r>
  <r>
    <x v="0"/>
    <s v="W"/>
    <x v="0"/>
    <m/>
    <x v="20"/>
    <x v="208"/>
    <n v="1"/>
    <n v="1"/>
    <n v="44.677907477465247"/>
    <n v="46"/>
    <n v="47.333333333333336"/>
    <n v="138"/>
    <n v="4"/>
    <n v="6"/>
    <n v="4"/>
    <n v="5.7142857142857141E-2"/>
    <n v="0.26"/>
    <n v="1.04"/>
    <x v="6"/>
  </r>
  <r>
    <x v="0"/>
    <s v="W"/>
    <x v="0"/>
    <m/>
    <x v="20"/>
    <x v="209"/>
    <n v="1"/>
    <n v="1"/>
    <n v="59.075113735142885"/>
    <n v="56"/>
    <n v="45.666666666666664"/>
    <n v="96"/>
    <n v="7"/>
    <n v="6.666666666666667"/>
    <n v="7"/>
    <n v="0.1"/>
    <n v="0.14857142857142858"/>
    <n v="1.04"/>
    <x v="6"/>
  </r>
  <r>
    <x v="0"/>
    <s v="W"/>
    <x v="0"/>
    <m/>
    <x v="20"/>
    <x v="210"/>
    <n v="1"/>
    <n v="1"/>
    <n v="59.075113735142885"/>
    <n v="40"/>
    <n v="42.333333333333336"/>
    <n v="68.571428571428498"/>
    <n v="7"/>
    <n v="6.333333333333333"/>
    <n v="7"/>
    <n v="0.1"/>
    <n v="0.14857142857142858"/>
    <n v="1.04"/>
    <x v="6"/>
  </r>
  <r>
    <x v="0"/>
    <s v="W"/>
    <x v="0"/>
    <m/>
    <x v="20"/>
    <x v="211"/>
    <n v="1"/>
    <n v="1"/>
    <n v="54.704020632086959"/>
    <n v="41"/>
    <n v="47.333333333333336"/>
    <n v="82"/>
    <n v="6"/>
    <n v="6.666666666666667"/>
    <n v="6"/>
    <n v="8.5714285714285715E-2"/>
    <n v="0.17333333333333334"/>
    <n v="1.04"/>
    <x v="6"/>
  </r>
  <r>
    <x v="0"/>
    <s v="W"/>
    <x v="0"/>
    <m/>
    <x v="20"/>
    <x v="212"/>
    <n v="1"/>
    <n v="1"/>
    <n v="54.704020632086959"/>
    <n v="46"/>
    <n v="55.666666666666664"/>
    <n v="92"/>
    <n v="6"/>
    <n v="9.3333333333333339"/>
    <n v="6"/>
    <n v="8.5714285714285715E-2"/>
    <n v="0.17333333333333334"/>
    <n v="1.04"/>
    <x v="6"/>
  </r>
  <r>
    <x v="0"/>
    <s v="W"/>
    <x v="0"/>
    <m/>
    <x v="20"/>
    <x v="213"/>
    <n v="1"/>
    <n v="1"/>
    <n v="63.138065659182985"/>
    <n v="55"/>
    <n v="59.333333333333336"/>
    <n v="82.5"/>
    <n v="8"/>
    <n v="13.666666666666666"/>
    <n v="8"/>
    <n v="0.11428571428571428"/>
    <n v="0.13"/>
    <n v="1.04"/>
    <x v="6"/>
  </r>
  <r>
    <x v="0"/>
    <s v="W"/>
    <x v="0"/>
    <m/>
    <x v="20"/>
    <x v="214"/>
    <n v="1"/>
    <n v="1"/>
    <n v="83.296514093705937"/>
    <n v="66"/>
    <n v="59.333333333333336"/>
    <n v="56.571428571428498"/>
    <n v="14"/>
    <n v="14.333333333333334"/>
    <n v="14"/>
    <n v="0.2"/>
    <n v="7.4285714285714288E-2"/>
    <n v="1.04"/>
    <x v="6"/>
  </r>
  <r>
    <x v="0"/>
    <s v="W"/>
    <x v="0"/>
    <m/>
    <x v="20"/>
    <x v="215"/>
    <n v="1"/>
    <n v="1"/>
    <n v="96.629088008526011"/>
    <n v="57"/>
    <n v="52"/>
    <n v="36"/>
    <n v="19"/>
    <n v="12.333333333333334"/>
    <n v="19"/>
    <n v="0.27142857142857141"/>
    <n v="5.473684210526316E-2"/>
    <n v="1.04"/>
    <x v="6"/>
  </r>
  <r>
    <x v="0"/>
    <s v="W"/>
    <x v="0"/>
    <m/>
    <x v="20"/>
    <x v="216"/>
    <n v="1"/>
    <n v="1"/>
    <n v="70.543672431513983"/>
    <n v="55"/>
    <n v="64"/>
    <n v="66"/>
    <n v="10"/>
    <n v="13.666666666666666"/>
    <n v="10"/>
    <n v="0.14285714285714285"/>
    <n v="0.10400000000000001"/>
    <n v="1.04"/>
    <x v="6"/>
  </r>
  <r>
    <x v="0"/>
    <s v="W"/>
    <x v="0"/>
    <m/>
    <x v="20"/>
    <x v="217"/>
    <n v="1"/>
    <n v="1"/>
    <n v="63.138065659182985"/>
    <n v="44"/>
    <n v="62.666666666666664"/>
    <n v="66"/>
    <n v="8"/>
    <n v="15.333333333333334"/>
    <n v="8"/>
    <n v="0.11428571428571428"/>
    <n v="0.13"/>
    <n v="1.04"/>
    <x v="6"/>
  </r>
  <r>
    <x v="0"/>
    <s v="W"/>
    <x v="0"/>
    <m/>
    <x v="20"/>
    <x v="218"/>
    <n v="1"/>
    <n v="1"/>
    <n v="105.79032017043879"/>
    <n v="93"/>
    <n v="76.666666666666671"/>
    <n v="48.521739130434703"/>
    <n v="23"/>
    <n v="18"/>
    <n v="23"/>
    <n v="0.32857142857142857"/>
    <n v="4.5217391304347827E-2"/>
    <n v="1.04"/>
    <x v="6"/>
  </r>
  <r>
    <x v="0"/>
    <s v="W"/>
    <x v="0"/>
    <m/>
    <x v="20"/>
    <x v="219"/>
    <n v="1"/>
    <n v="1"/>
    <n v="86.16087467505811"/>
    <n v="51"/>
    <n v="74.333333333333329"/>
    <n v="40.799999999999997"/>
    <n v="15"/>
    <n v="18"/>
    <n v="15"/>
    <n v="0.21428571428571427"/>
    <n v="6.933333333333333E-2"/>
    <n v="1.04"/>
    <x v="6"/>
  </r>
  <r>
    <x v="0"/>
    <s v="W"/>
    <x v="0"/>
    <m/>
    <x v="20"/>
    <x v="220"/>
    <n v="1"/>
    <n v="1"/>
    <n v="88.918789606088026"/>
    <n v="86"/>
    <n v="84.333333333333329"/>
    <n v="64.5"/>
    <n v="16"/>
    <n v="20.666666666666668"/>
    <n v="16"/>
    <n v="0.22857142857142856"/>
    <n v="6.5000000000000002E-2"/>
    <n v="1.04"/>
    <x v="6"/>
  </r>
  <r>
    <x v="0"/>
    <s v="W"/>
    <x v="0"/>
    <m/>
    <x v="20"/>
    <x v="221"/>
    <n v="1"/>
    <n v="1"/>
    <n v="105.79032017043879"/>
    <n v="86"/>
    <n v="91"/>
    <n v="44.869565217391298"/>
    <n v="23"/>
    <n v="26"/>
    <n v="23"/>
    <n v="0.32857142857142857"/>
    <n v="4.5217391304347827E-2"/>
    <n v="1.04"/>
    <x v="6"/>
  </r>
  <r>
    <x v="0"/>
    <s v="W"/>
    <x v="0"/>
    <m/>
    <x v="20"/>
    <x v="222"/>
    <n v="1"/>
    <n v="1"/>
    <n v="105.79032017043879"/>
    <n v="81"/>
    <n v="88.666666666666671"/>
    <n v="42.260869565217298"/>
    <n v="23"/>
    <n v="27.333333333333332"/>
    <n v="23"/>
    <n v="0.32857142857142857"/>
    <n v="4.5217391304347827E-2"/>
    <n v="1.04"/>
    <x v="6"/>
  </r>
  <r>
    <x v="0"/>
    <s v="W"/>
    <x v="0"/>
    <m/>
    <x v="20"/>
    <x v="223"/>
    <n v="1"/>
    <n v="1"/>
    <n v="122.59544676621267"/>
    <n v="106"/>
    <n v="95"/>
    <n v="39.75"/>
    <n v="32"/>
    <n v="29.333333333333332"/>
    <n v="32"/>
    <n v="0.45714285714285713"/>
    <n v="3.2500000000000001E-2"/>
    <n v="1.04"/>
    <x v="6"/>
  </r>
  <r>
    <x v="0"/>
    <s v="W"/>
    <x v="0"/>
    <m/>
    <x v="20"/>
    <x v="224"/>
    <n v="1"/>
    <n v="1"/>
    <n v="113.86535096351014"/>
    <n v="79"/>
    <n v="102.66666666666667"/>
    <n v="35.1111111111111"/>
    <n v="27"/>
    <n v="31.333333333333332"/>
    <n v="27"/>
    <n v="0.38571428571428573"/>
    <n v="3.8518518518518521E-2"/>
    <n v="1.04"/>
    <x v="6"/>
  </r>
  <r>
    <x v="0"/>
    <s v="W"/>
    <x v="0"/>
    <m/>
    <x v="20"/>
    <x v="225"/>
    <n v="1"/>
    <n v="1"/>
    <n v="117.53349072759566"/>
    <n v="100"/>
    <n v="115.33333333333333"/>
    <n v="41.379310344827502"/>
    <n v="29"/>
    <n v="35"/>
    <n v="29"/>
    <n v="0.41428571428571431"/>
    <n v="3.5862068965517239E-2"/>
    <n v="1.04"/>
    <x v="6"/>
  </r>
  <r>
    <x v="0"/>
    <s v="W"/>
    <x v="0"/>
    <m/>
    <x v="20"/>
    <x v="226"/>
    <n v="1"/>
    <n v="1"/>
    <n v="131.14770998633753"/>
    <n v="129"/>
    <n v="118"/>
    <n v="40.736842105263101"/>
    <n v="38"/>
    <n v="41.333333333333336"/>
    <n v="38"/>
    <n v="0.54285714285714282"/>
    <n v="2.736842105263158E-2"/>
    <n v="1.04"/>
    <x v="6"/>
  </r>
  <r>
    <x v="0"/>
    <s v="W"/>
    <x v="0"/>
    <m/>
    <x v="20"/>
    <x v="227"/>
    <n v="1"/>
    <n v="1"/>
    <n v="131.14770998633753"/>
    <n v="117"/>
    <n v="115"/>
    <n v="36.947368421052602"/>
    <n v="38"/>
    <n v="44"/>
    <n v="38"/>
    <n v="0.54285714285714282"/>
    <n v="2.736842105263158E-2"/>
    <n v="1.04"/>
    <x v="6"/>
  </r>
  <r>
    <x v="0"/>
    <s v="W"/>
    <x v="0"/>
    <m/>
    <x v="20"/>
    <x v="228"/>
    <n v="1"/>
    <n v="1"/>
    <n v="140.25148644857236"/>
    <n v="108"/>
    <n v="123.33333333333333"/>
    <n v="27"/>
    <n v="48"/>
    <n v="49.666666666666664"/>
    <n v="48"/>
    <n v="0.68571428571428572"/>
    <n v="2.1666666666666667E-2"/>
    <n v="1.04"/>
    <x v="6"/>
  </r>
  <r>
    <x v="0"/>
    <s v="W"/>
    <x v="0"/>
    <m/>
    <x v="20"/>
    <x v="229"/>
    <n v="1"/>
    <n v="1"/>
    <n v="139.0219799991161"/>
    <n v="120"/>
    <n v="128.33333333333334"/>
    <n v="31.3043478260869"/>
    <n v="46"/>
    <n v="55"/>
    <n v="46"/>
    <n v="0.65714285714285714"/>
    <n v="2.2608695652173914E-2"/>
    <n v="1.04"/>
    <x v="6"/>
  </r>
  <r>
    <x v="0"/>
    <s v="W"/>
    <x v="0"/>
    <m/>
    <x v="20"/>
    <x v="230"/>
    <n v="1"/>
    <n v="1"/>
    <n v="141.41306231894436"/>
    <n v="142"/>
    <n v="124"/>
    <n v="30.981818181818099"/>
    <n v="55"/>
    <n v="62"/>
    <n v="55"/>
    <n v="0.7857142857142857"/>
    <n v="1.890909090909091E-2"/>
    <n v="1.04"/>
    <x v="6"/>
  </r>
  <r>
    <x v="0"/>
    <s v="W"/>
    <x v="0"/>
    <m/>
    <x v="20"/>
    <x v="231"/>
    <n v="1"/>
    <n v="1"/>
    <n v="129.6385246904519"/>
    <n v="123"/>
    <n v="106"/>
    <n v="23.0625"/>
    <n v="64"/>
    <n v="67.333333333333329"/>
    <n v="64"/>
    <n v="0.91428571428571426"/>
    <n v="1.6250000000000001E-2"/>
    <n v="1.04"/>
    <x v="6"/>
  </r>
  <r>
    <x v="0"/>
    <s v="W"/>
    <x v="0"/>
    <m/>
    <x v="20"/>
    <x v="232"/>
    <n v="1"/>
    <n v="1"/>
    <n v="116.2368053341856"/>
    <n v="107"/>
    <n v="95.666666666666671"/>
    <n v="19.164179104477601"/>
    <n v="67"/>
    <n v="70"/>
    <n v="67"/>
    <n v="0.95714285714285718"/>
    <n v="1.5522388059701494E-2"/>
    <n v="1.04"/>
    <x v="6"/>
  </r>
  <r>
    <x v="0"/>
    <s v="W"/>
    <x v="0"/>
    <m/>
    <x v="20"/>
    <x v="233"/>
    <n v="1"/>
    <n v="1"/>
    <n v="0.89387213031560675"/>
    <n v="88"/>
    <n v="87.333333333333329"/>
    <n v="14.8732394366197"/>
    <n v="71"/>
    <n v="71.666666666666671"/>
    <n v="69.999999999929997"/>
    <n v="0.99999999999899991"/>
    <n v="1.4647887323943662E-2"/>
    <n v="1.04"/>
    <x v="6"/>
  </r>
  <r>
    <x v="0"/>
    <s v="W"/>
    <x v="0"/>
    <m/>
    <x v="20"/>
    <x v="234"/>
    <n v="1"/>
    <n v="1"/>
    <n v="0.89387213031560675"/>
    <n v="92"/>
    <n v="91.666666666666671"/>
    <n v="15.3333333333333"/>
    <n v="72"/>
    <n v="71.333333333333329"/>
    <n v="69.999999999929997"/>
    <n v="0.99999999999899991"/>
    <n v="1.4444444444444446E-2"/>
    <n v="1.04"/>
    <x v="6"/>
  </r>
  <r>
    <x v="0"/>
    <s v="W"/>
    <x v="0"/>
    <m/>
    <x v="20"/>
    <x v="235"/>
    <n v="1"/>
    <n v="1"/>
    <n v="0.89387213031560675"/>
    <n v="82"/>
    <n v="90"/>
    <n v="13.6666666666666"/>
    <n v="72"/>
    <n v="71"/>
    <n v="69.999999999929997"/>
    <n v="0.99999999999899991"/>
    <n v="1.4444444444444446E-2"/>
    <n v="1.04"/>
    <x v="6"/>
  </r>
  <r>
    <x v="0"/>
    <s v="W"/>
    <x v="0"/>
    <m/>
    <x v="20"/>
    <x v="236"/>
    <n v="1"/>
    <n v="1"/>
    <n v="0"/>
    <n v="101"/>
    <n v="83"/>
    <n v="17.314285714285699"/>
    <n v="70"/>
    <n v="70.666666666666671"/>
    <n v="70"/>
    <n v="1"/>
    <n v="1.4857142857142857E-2"/>
    <n v="1.04"/>
    <x v="6"/>
  </r>
  <r>
    <x v="0"/>
    <s v="W"/>
    <x v="0"/>
    <m/>
    <x v="20"/>
    <x v="237"/>
    <n v="1"/>
    <n v="1"/>
    <n v="0.89387213031560675"/>
    <n v="87"/>
    <n v="72.333333333333329"/>
    <n v="14.7042253521126"/>
    <n v="71"/>
    <n v="71.333333333333329"/>
    <n v="69.999999999929997"/>
    <n v="0.99999999999899991"/>
    <n v="1.4647887323943662E-2"/>
    <n v="1.04"/>
    <x v="6"/>
  </r>
  <r>
    <x v="0"/>
    <s v="W"/>
    <x v="0"/>
    <m/>
    <x v="20"/>
    <x v="238"/>
    <n v="1"/>
    <n v="1"/>
    <n v="0.89387213031560675"/>
    <n v="61"/>
    <n v="69.333333333333329"/>
    <n v="10.3098591549295"/>
    <n v="71"/>
    <n v="71"/>
    <n v="69.999999999929997"/>
    <n v="0.99999999999899991"/>
    <n v="1.4647887323943662E-2"/>
    <n v="1.04"/>
    <x v="6"/>
  </r>
  <r>
    <x v="0"/>
    <s v="W"/>
    <x v="0"/>
    <m/>
    <x v="20"/>
    <x v="239"/>
    <n v="1"/>
    <n v="1"/>
    <n v="0.89387213031560675"/>
    <n v="69"/>
    <n v="74"/>
    <n v="11.5"/>
    <n v="72"/>
    <n v="71"/>
    <n v="69.999999999929997"/>
    <n v="0.99999999999899991"/>
    <n v="1.4444444444444446E-2"/>
    <n v="1.04"/>
    <x v="6"/>
  </r>
  <r>
    <x v="0"/>
    <s v="W"/>
    <x v="0"/>
    <m/>
    <x v="20"/>
    <x v="240"/>
    <n v="1"/>
    <n v="1"/>
    <n v="0"/>
    <n v="78"/>
    <n v="80"/>
    <n v="13.371428571428501"/>
    <n v="70"/>
    <n v="70.666666666666671"/>
    <n v="70"/>
    <n v="1"/>
    <n v="1.4857142857142857E-2"/>
    <n v="1.04"/>
    <x v="6"/>
  </r>
  <r>
    <x v="0"/>
    <s v="W"/>
    <x v="0"/>
    <m/>
    <x v="20"/>
    <x v="241"/>
    <n v="1"/>
    <n v="1"/>
    <n v="0.89387213031560675"/>
    <n v="75"/>
    <n v="82.666666666666671"/>
    <n v="12.676056338028101"/>
    <n v="71"/>
    <n v="71.333333333333329"/>
    <n v="69.999999999929997"/>
    <n v="0.99999999999899991"/>
    <n v="1.4647887323943662E-2"/>
    <n v="1.04"/>
    <x v="6"/>
  </r>
  <r>
    <x v="0"/>
    <s v="W"/>
    <x v="0"/>
    <m/>
    <x v="20"/>
    <x v="242"/>
    <n v="1"/>
    <n v="1"/>
    <n v="0.89387213031560675"/>
    <n v="87"/>
    <n v="81.666666666666671"/>
    <n v="14.7042253521126"/>
    <n v="71"/>
    <n v="71.666666666666671"/>
    <n v="69.999999999929997"/>
    <n v="0.99999999999899991"/>
    <n v="1.4647887323943662E-2"/>
    <n v="1.04"/>
    <x v="6"/>
  </r>
  <r>
    <x v="0"/>
    <s v="W"/>
    <x v="0"/>
    <m/>
    <x v="20"/>
    <x v="243"/>
    <n v="1"/>
    <n v="1"/>
    <n v="0.89387213031560675"/>
    <n v="86"/>
    <n v="79"/>
    <n v="14.3333333333333"/>
    <n v="72"/>
    <n v="72"/>
    <n v="69.999999999929997"/>
    <n v="0.99999999999899991"/>
    <n v="1.4444444444444446E-2"/>
    <n v="1.04"/>
    <x v="6"/>
  </r>
  <r>
    <x v="0"/>
    <s v="W"/>
    <x v="0"/>
    <m/>
    <x v="20"/>
    <x v="244"/>
    <n v="1"/>
    <n v="1"/>
    <n v="0.89387213031560675"/>
    <n v="72"/>
    <n v="71.333333333333329"/>
    <n v="12"/>
    <n v="72"/>
    <n v="72"/>
    <n v="69.999999999929997"/>
    <n v="0.99999999999899991"/>
    <n v="1.4444444444444446E-2"/>
    <n v="1.04"/>
    <x v="6"/>
  </r>
  <r>
    <x v="0"/>
    <s v="W"/>
    <x v="0"/>
    <m/>
    <x v="20"/>
    <x v="245"/>
    <n v="1"/>
    <n v="1"/>
    <n v="0.89387213031560675"/>
    <n v="79"/>
    <n v="77"/>
    <n v="13.1666666666666"/>
    <n v="72"/>
    <n v="71.666666666666671"/>
    <n v="69.999999999929997"/>
    <n v="0.99999999999899991"/>
    <n v="1.4444444444444446E-2"/>
    <n v="1.04"/>
    <x v="6"/>
  </r>
  <r>
    <x v="0"/>
    <s v="W"/>
    <x v="0"/>
    <m/>
    <x v="20"/>
    <x v="246"/>
    <n v="1"/>
    <n v="1"/>
    <n v="0.89387213031560675"/>
    <n v="63"/>
    <n v="73.333333333333329"/>
    <n v="10.5"/>
    <n v="72"/>
    <n v="71.666666666666671"/>
    <n v="69.999999999929997"/>
    <n v="0.99999999999899991"/>
    <n v="1.4444444444444446E-2"/>
    <n v="1.04"/>
    <x v="6"/>
  </r>
  <r>
    <x v="0"/>
    <s v="W"/>
    <x v="0"/>
    <m/>
    <x v="20"/>
    <x v="247"/>
    <n v="1"/>
    <n v="1"/>
    <n v="0.89387213031560675"/>
    <n v="89"/>
    <n v="76.666666666666671"/>
    <n v="15.0422535211267"/>
    <n v="71"/>
    <n v="71.333333333333329"/>
    <n v="69.999999999929997"/>
    <n v="0.99999999999899991"/>
    <n v="1.4647887323943662E-2"/>
    <n v="1.04"/>
    <x v="6"/>
  </r>
  <r>
    <x v="0"/>
    <s v="W"/>
    <x v="0"/>
    <m/>
    <x v="20"/>
    <x v="248"/>
    <n v="1"/>
    <n v="1"/>
    <n v="0.89387213031560675"/>
    <n v="68"/>
    <n v="66.333333333333329"/>
    <n v="11.3333333333333"/>
    <n v="72"/>
    <n v="71.666666666666671"/>
    <n v="69.999999999929997"/>
    <n v="0.99999999999899991"/>
    <n v="1.4444444444444446E-2"/>
    <n v="1.04"/>
    <x v="6"/>
  </r>
  <r>
    <x v="0"/>
    <s v="W"/>
    <x v="0"/>
    <m/>
    <x v="20"/>
    <x v="249"/>
    <n v="1"/>
    <n v="1"/>
    <n v="0.89387213031560675"/>
    <n v="73"/>
    <n v="62.666666666666664"/>
    <n v="12.338028169014001"/>
    <n v="71"/>
    <n v="71.333333333333329"/>
    <n v="69.999999999929997"/>
    <n v="0.99999999999899991"/>
    <n v="1.4647887323943662E-2"/>
    <n v="1.04"/>
    <x v="6"/>
  </r>
  <r>
    <x v="0"/>
    <s v="W"/>
    <x v="0"/>
    <m/>
    <x v="20"/>
    <x v="250"/>
    <n v="1"/>
    <n v="1"/>
    <n v="0.89387213031560675"/>
    <n v="58"/>
    <n v="60"/>
    <n v="9.6666666666666607"/>
    <n v="72"/>
    <n v="72.333333333333329"/>
    <n v="69.999999999929997"/>
    <n v="0.99999999999899991"/>
    <n v="1.4444444444444446E-2"/>
    <n v="1.04"/>
    <x v="6"/>
  </r>
  <r>
    <x v="0"/>
    <s v="W"/>
    <x v="0"/>
    <m/>
    <x v="20"/>
    <x v="251"/>
    <n v="1"/>
    <n v="1"/>
    <n v="0.89387213031560675"/>
    <n v="57"/>
    <n v="64.333333333333329"/>
    <n v="9.6338028169013992"/>
    <n v="71"/>
    <n v="72.333333333333329"/>
    <n v="69.999999999929997"/>
    <n v="0.99999999999899991"/>
    <n v="1.4647887323943662E-2"/>
    <n v="1.04"/>
    <x v="6"/>
  </r>
  <r>
    <x v="0"/>
    <s v="W"/>
    <x v="0"/>
    <m/>
    <x v="20"/>
    <x v="252"/>
    <n v="1"/>
    <n v="1"/>
    <n v="0.89387213031560675"/>
    <n v="65"/>
    <n v="66.333333333333329"/>
    <n v="10.540540540540499"/>
    <n v="74"/>
    <n v="72.666666666666671"/>
    <n v="69.999999999929997"/>
    <n v="0.99999999999899991"/>
    <n v="1.4054054054054054E-2"/>
    <n v="1.04"/>
    <x v="6"/>
  </r>
  <r>
    <x v="0"/>
    <s v="W"/>
    <x v="0"/>
    <m/>
    <x v="20"/>
    <x v="253"/>
    <n v="1"/>
    <n v="1"/>
    <n v="0.89387213031560675"/>
    <n v="71"/>
    <n v="64.666666666666671"/>
    <n v="11.8333333333333"/>
    <n v="72"/>
    <n v="72.333333333333329"/>
    <n v="69.999999999929997"/>
    <n v="0.99999999999899991"/>
    <n v="1.4444444444444446E-2"/>
    <n v="1.04"/>
    <x v="6"/>
  </r>
  <r>
    <x v="0"/>
    <s v="W"/>
    <x v="0"/>
    <m/>
    <x v="20"/>
    <x v="254"/>
    <n v="1"/>
    <n v="1"/>
    <n v="0.89387213031560675"/>
    <n v="63"/>
    <n v="62"/>
    <n v="10.5"/>
    <n v="72"/>
    <n v="72"/>
    <n v="69.999999999929997"/>
    <n v="0.99999999999899991"/>
    <n v="1.4444444444444446E-2"/>
    <n v="1.04"/>
    <x v="6"/>
  </r>
  <r>
    <x v="0"/>
    <s v="W"/>
    <x v="0"/>
    <m/>
    <x v="20"/>
    <x v="255"/>
    <n v="1"/>
    <n v="1"/>
    <n v="0.89387213031560675"/>
    <n v="60"/>
    <n v="60.333333333333336"/>
    <n v="9.8630136986301302"/>
    <n v="73"/>
    <n v="72"/>
    <n v="69.999999999929997"/>
    <n v="0.99999999999899991"/>
    <n v="1.4246575342465755E-2"/>
    <n v="1.04"/>
    <x v="6"/>
  </r>
  <r>
    <x v="0"/>
    <s v="W"/>
    <x v="0"/>
    <m/>
    <x v="20"/>
    <x v="256"/>
    <n v="1"/>
    <n v="1"/>
    <n v="0.89387213031560675"/>
    <n v="63"/>
    <n v="51.666666666666664"/>
    <n v="10.6478873239436"/>
    <n v="71"/>
    <n v="71.333333333333329"/>
    <n v="69.999999999929997"/>
    <n v="0.99999999999899991"/>
    <n v="1.4647887323943662E-2"/>
    <n v="1.04"/>
    <x v="6"/>
  </r>
  <r>
    <x v="0"/>
    <s v="W"/>
    <x v="0"/>
    <m/>
    <x v="20"/>
    <x v="257"/>
    <n v="1"/>
    <n v="1"/>
    <n v="0.89387213031560675"/>
    <n v="58"/>
    <n v="50"/>
    <n v="9.6666666666666607"/>
    <n v="72"/>
    <n v="72"/>
    <n v="69.999999999929997"/>
    <n v="0.99999999999899991"/>
    <n v="1.4444444444444446E-2"/>
    <n v="1.04"/>
    <x v="6"/>
  </r>
  <r>
    <x v="0"/>
    <s v="W"/>
    <x v="0"/>
    <m/>
    <x v="20"/>
    <x v="258"/>
    <n v="1"/>
    <n v="1"/>
    <n v="0.89387213031560675"/>
    <n v="34"/>
    <n v="46.666666666666664"/>
    <n v="5.7464788732394299"/>
    <n v="71"/>
    <n v="72"/>
    <n v="69.999999999929997"/>
    <n v="0.99999999999899991"/>
    <n v="1.4647887323943662E-2"/>
    <n v="1.04"/>
    <x v="6"/>
  </r>
  <r>
    <x v="0"/>
    <s v="W"/>
    <x v="0"/>
    <m/>
    <x v="20"/>
    <x v="259"/>
    <n v="1"/>
    <n v="1"/>
    <n v="0.89387213031560675"/>
    <n v="58"/>
    <n v="50.333333333333336"/>
    <n v="9.5342465753424595"/>
    <n v="73"/>
    <n v="72.666666666666671"/>
    <n v="69.999999999929997"/>
    <n v="0.99999999999899991"/>
    <n v="1.4246575342465755E-2"/>
    <n v="1.04"/>
    <x v="6"/>
  </r>
  <r>
    <x v="0"/>
    <s v="W"/>
    <x v="0"/>
    <m/>
    <x v="20"/>
    <x v="260"/>
    <n v="1"/>
    <n v="1"/>
    <n v="0.89387213031560675"/>
    <n v="48"/>
    <n v="47.333333333333336"/>
    <n v="8"/>
    <n v="72"/>
    <n v="73"/>
    <n v="69.999999999929997"/>
    <n v="0.99999999999899991"/>
    <n v="1.4444444444444446E-2"/>
    <n v="1.04"/>
    <x v="6"/>
  </r>
  <r>
    <x v="0"/>
    <s v="W"/>
    <x v="0"/>
    <m/>
    <x v="20"/>
    <x v="261"/>
    <n v="1"/>
    <n v="1"/>
    <n v="0.89387213031560675"/>
    <n v="45"/>
    <n v="47.666666666666664"/>
    <n v="7.3972602739726003"/>
    <n v="73"/>
    <n v="73.333333333333329"/>
    <n v="69.999999999929997"/>
    <n v="0.99999999999899991"/>
    <n v="1.4246575342465755E-2"/>
    <n v="1.04"/>
    <x v="6"/>
  </r>
  <r>
    <x v="0"/>
    <s v="W"/>
    <x v="0"/>
    <m/>
    <x v="20"/>
    <x v="262"/>
    <n v="1"/>
    <n v="1"/>
    <n v="0.89387213031560675"/>
    <n v="49"/>
    <n v="46"/>
    <n v="7.9459459459459403"/>
    <n v="74"/>
    <n v="72.666666666666671"/>
    <n v="69.999999999929997"/>
    <n v="0.99999999999899991"/>
    <n v="1.4054054054054054E-2"/>
    <n v="1.04"/>
    <x v="6"/>
  </r>
  <r>
    <x v="0"/>
    <s v="W"/>
    <x v="0"/>
    <m/>
    <x v="20"/>
    <x v="263"/>
    <n v="1"/>
    <n v="1"/>
    <n v="0.89387213031560675"/>
    <n v="49"/>
    <n v="41"/>
    <n v="8.0547945205479401"/>
    <n v="73"/>
    <n v="71.666666666666671"/>
    <n v="69.999999999929997"/>
    <n v="0.99999999999899991"/>
    <n v="1.4246575342465755E-2"/>
    <n v="1.04"/>
    <x v="6"/>
  </r>
  <r>
    <x v="0"/>
    <s v="W"/>
    <x v="0"/>
    <m/>
    <x v="20"/>
    <x v="264"/>
    <n v="1"/>
    <n v="1"/>
    <n v="0.89387213031560675"/>
    <n v="40"/>
    <n v="41.666666666666664"/>
    <n v="6.76056338028169"/>
    <n v="71"/>
    <n v="71.333333333333329"/>
    <n v="69.999999999929997"/>
    <n v="0.99999999999899991"/>
    <n v="1.4647887323943662E-2"/>
    <n v="1.04"/>
    <x v="6"/>
  </r>
  <r>
    <x v="0"/>
    <s v="W"/>
    <x v="0"/>
    <m/>
    <x v="20"/>
    <x v="265"/>
    <n v="1"/>
    <n v="1"/>
    <n v="0.89387213031560675"/>
    <n v="34"/>
    <n v="46.666666666666664"/>
    <n v="5.7464788732394299"/>
    <n v="71"/>
    <n v="71.333333333333329"/>
    <n v="69.999999999929997"/>
    <n v="0.99999999999899991"/>
    <n v="1.4647887323943662E-2"/>
    <n v="1.04"/>
    <x v="6"/>
  </r>
  <r>
    <x v="0"/>
    <s v="W"/>
    <x v="0"/>
    <m/>
    <x v="20"/>
    <x v="266"/>
    <n v="1"/>
    <n v="1"/>
    <n v="0.89387213031560675"/>
    <n v="51"/>
    <n v="43.333333333333336"/>
    <n v="8.5"/>
    <n v="72"/>
    <n v="71"/>
    <n v="69.999999999929997"/>
    <n v="0.99999999999899991"/>
    <n v="1.4444444444444446E-2"/>
    <n v="1.04"/>
    <x v="6"/>
  </r>
  <r>
    <x v="0"/>
    <s v="W"/>
    <x v="0"/>
    <m/>
    <x v="20"/>
    <x v="267"/>
    <n v="1"/>
    <n v="1"/>
    <n v="0.89387213031560675"/>
    <n v="55"/>
    <n v="41"/>
    <n v="9.2957746478873204"/>
    <n v="71"/>
    <n v="71.666666666666671"/>
    <n v="69.999999999929997"/>
    <n v="0.99999999999899991"/>
    <n v="1.4647887323943662E-2"/>
    <n v="1.04"/>
    <x v="6"/>
  </r>
  <r>
    <x v="0"/>
    <s v="W"/>
    <x v="0"/>
    <m/>
    <x v="20"/>
    <x v="268"/>
    <n v="1"/>
    <n v="1"/>
    <n v="0"/>
    <n v="24"/>
    <n v="36.666666666666664"/>
    <n v="4.1142857142857103"/>
    <n v="70"/>
    <n v="72.333333333333329"/>
    <n v="70"/>
    <n v="1"/>
    <n v="1.4857142857142857E-2"/>
    <n v="1.04"/>
    <x v="6"/>
  </r>
  <r>
    <x v="0"/>
    <s v="W"/>
    <x v="0"/>
    <m/>
    <x v="20"/>
    <x v="269"/>
    <n v="1"/>
    <n v="1"/>
    <n v="0.89387213031560675"/>
    <n v="44"/>
    <n v="37.666666666666664"/>
    <n v="7.1351351351351298"/>
    <n v="74"/>
    <n v="73.333333333333329"/>
    <n v="69.999999999929997"/>
    <n v="0.99999999999899991"/>
    <n v="1.4054054054054054E-2"/>
    <n v="1.04"/>
    <x v="6"/>
  </r>
  <r>
    <x v="0"/>
    <s v="W"/>
    <x v="0"/>
    <m/>
    <x v="20"/>
    <x v="270"/>
    <n v="1"/>
    <n v="1"/>
    <n v="0.89387213031560675"/>
    <n v="42"/>
    <n v="42.333333333333336"/>
    <n v="6.9041095890410897"/>
    <n v="73"/>
    <n v="73.333333333333329"/>
    <n v="69.999999999929997"/>
    <n v="0.99999999999899991"/>
    <n v="1.4246575342465755E-2"/>
    <n v="1.04"/>
    <x v="6"/>
  </r>
  <r>
    <x v="0"/>
    <s v="W"/>
    <x v="0"/>
    <m/>
    <x v="20"/>
    <x v="271"/>
    <n v="1"/>
    <n v="1"/>
    <n v="0.89387213031560675"/>
    <n v="27"/>
    <n v="40.333333333333336"/>
    <n v="4.4383561643835598"/>
    <n v="73"/>
    <n v="73"/>
    <n v="69.999999999929997"/>
    <n v="0.99999999999899991"/>
    <n v="1.4246575342465755E-2"/>
    <n v="1.04"/>
    <x v="6"/>
  </r>
  <r>
    <x v="0"/>
    <s v="W"/>
    <x v="0"/>
    <m/>
    <x v="20"/>
    <x v="272"/>
    <n v="1"/>
    <n v="1"/>
    <n v="0.89387213031560675"/>
    <n v="58"/>
    <n v="43.333333333333336"/>
    <n v="9.4054054054053999"/>
    <n v="74"/>
    <n v="73"/>
    <n v="69.999999999929997"/>
    <n v="0.99999999999899991"/>
    <n v="1.4054054054054054E-2"/>
    <n v="1.04"/>
    <x v="6"/>
  </r>
  <r>
    <x v="0"/>
    <s v="W"/>
    <x v="0"/>
    <m/>
    <x v="20"/>
    <x v="273"/>
    <n v="1"/>
    <n v="1"/>
    <n v="0.89387213031560675"/>
    <n v="36"/>
    <n v="33.333333333333336"/>
    <n v="6"/>
    <n v="72"/>
    <n v="73"/>
    <n v="69.999999999929997"/>
    <n v="0.99999999999899991"/>
    <n v="1.4444444444444446E-2"/>
    <n v="1.04"/>
    <x v="6"/>
  </r>
  <r>
    <x v="0"/>
    <s v="W"/>
    <x v="0"/>
    <m/>
    <x v="20"/>
    <x v="274"/>
    <n v="1"/>
    <n v="1"/>
    <n v="0.89387213031560675"/>
    <n v="36"/>
    <n v="31.666666666666668"/>
    <n v="5.9178082191780801"/>
    <n v="73"/>
    <n v="73.333333333333329"/>
    <n v="69.999999999929997"/>
    <n v="0.99999999999899991"/>
    <n v="1.4246575342465755E-2"/>
    <n v="1.04"/>
    <x v="6"/>
  </r>
  <r>
    <x v="0"/>
    <s v="W"/>
    <x v="0"/>
    <m/>
    <x v="20"/>
    <x v="275"/>
    <n v="1"/>
    <n v="1"/>
    <n v="0.89387213031560675"/>
    <n v="28"/>
    <n v="31"/>
    <n v="4.5405405405405403"/>
    <n v="74"/>
    <n v="73.333333333333329"/>
    <n v="69.999999999929997"/>
    <n v="0.99999999999899991"/>
    <n v="1.4054054054054054E-2"/>
    <n v="1.04"/>
    <x v="6"/>
  </r>
  <r>
    <x v="0"/>
    <s v="W"/>
    <x v="0"/>
    <m/>
    <x v="20"/>
    <x v="276"/>
    <n v="1"/>
    <n v="1"/>
    <n v="0.89387213031560675"/>
    <n v="31"/>
    <n v="31.333333333333332"/>
    <n v="5.0958904109588996"/>
    <n v="73"/>
    <n v="73.333333333333329"/>
    <n v="69.999999999929997"/>
    <n v="0.99999999999899991"/>
    <n v="1.4246575342465755E-2"/>
    <n v="1.04"/>
    <x v="6"/>
  </r>
  <r>
    <x v="0"/>
    <s v="W"/>
    <x v="0"/>
    <m/>
    <x v="20"/>
    <x v="277"/>
    <n v="1"/>
    <n v="1"/>
    <n v="0.89387213031560675"/>
    <n v="34"/>
    <n v="33"/>
    <n v="5.5890410958904102"/>
    <n v="73"/>
    <n v="73.666666666666671"/>
    <n v="69.999999999929997"/>
    <n v="0.99999999999899991"/>
    <n v="1.4246575342465755E-2"/>
    <n v="1.04"/>
    <x v="6"/>
  </r>
  <r>
    <x v="0"/>
    <s v="W"/>
    <x v="0"/>
    <m/>
    <x v="20"/>
    <x v="278"/>
    <n v="1"/>
    <n v="1"/>
    <n v="0.89387213031560675"/>
    <n v="29"/>
    <n v="36.333333333333336"/>
    <n v="4.7027027027027"/>
    <n v="74"/>
    <n v="73"/>
    <n v="69.999999999929997"/>
    <n v="0.99999999999899991"/>
    <n v="1.4054054054054054E-2"/>
    <n v="1.04"/>
    <x v="6"/>
  </r>
  <r>
    <x v="0"/>
    <s v="W"/>
    <x v="0"/>
    <m/>
    <x v="20"/>
    <x v="279"/>
    <n v="1"/>
    <n v="1"/>
    <n v="0.89387213031560675"/>
    <n v="36"/>
    <n v="35"/>
    <n v="5.8378378378378297"/>
    <n v="74"/>
    <n v="73"/>
    <n v="69.999999999929997"/>
    <n v="0.99999999999899991"/>
    <n v="1.4054054054054054E-2"/>
    <n v="1.04"/>
    <x v="6"/>
  </r>
  <r>
    <x v="0"/>
    <s v="W"/>
    <x v="0"/>
    <m/>
    <x v="20"/>
    <x v="280"/>
    <n v="1"/>
    <n v="1"/>
    <n v="0.89387213031560675"/>
    <n v="44"/>
    <n v="29.666666666666668"/>
    <n v="7.4366197183098501"/>
    <n v="71"/>
    <n v="72.666666666666671"/>
    <n v="69.999999999929997"/>
    <n v="0.99999999999899991"/>
    <n v="1.4647887323943662E-2"/>
    <n v="1.04"/>
    <x v="6"/>
  </r>
  <r>
    <x v="0"/>
    <s v="W"/>
    <x v="0"/>
    <m/>
    <x v="20"/>
    <x v="281"/>
    <n v="1"/>
    <n v="1"/>
    <n v="0.89387213031560675"/>
    <n v="25"/>
    <n v="26"/>
    <n v="4.0540540540540499"/>
    <n v="74"/>
    <n v="73"/>
    <n v="69.999999999929997"/>
    <n v="0.99999999999899991"/>
    <n v="1.4054054054054054E-2"/>
    <n v="1.04"/>
    <x v="6"/>
  </r>
  <r>
    <x v="0"/>
    <s v="W"/>
    <x v="0"/>
    <m/>
    <x v="20"/>
    <x v="282"/>
    <n v="1"/>
    <n v="1"/>
    <n v="0.89387213031560675"/>
    <n v="20"/>
    <n v="28"/>
    <n v="3.2876712328767099"/>
    <n v="73"/>
    <n v="73"/>
    <n v="69.999999999929997"/>
    <n v="0.99999999999899991"/>
    <n v="1.4246575342465755E-2"/>
    <n v="1.04"/>
    <x v="6"/>
  </r>
  <r>
    <x v="0"/>
    <s v="W"/>
    <x v="0"/>
    <m/>
    <x v="20"/>
    <x v="283"/>
    <n v="1"/>
    <n v="1"/>
    <n v="0.89387213031560675"/>
    <n v="33"/>
    <n v="28.333333333333332"/>
    <n v="5.5"/>
    <n v="72"/>
    <n v="73.333333333333329"/>
    <n v="69.999999999929997"/>
    <n v="0.99999999999899991"/>
    <n v="1.4444444444444446E-2"/>
    <n v="1.04"/>
    <x v="6"/>
  </r>
  <r>
    <x v="0"/>
    <s v="W"/>
    <x v="0"/>
    <m/>
    <x v="20"/>
    <x v="284"/>
    <n v="1"/>
    <n v="1"/>
    <n v="0.89387213031560675"/>
    <n v="31"/>
    <n v="24"/>
    <n v="5.0270270270270201"/>
    <n v="74"/>
    <n v="74"/>
    <n v="69.999999999929997"/>
    <n v="0.99999999999899991"/>
    <n v="1.4054054054054054E-2"/>
    <n v="1.04"/>
    <x v="6"/>
  </r>
  <r>
    <x v="0"/>
    <s v="W"/>
    <x v="0"/>
    <m/>
    <x v="20"/>
    <x v="285"/>
    <n v="1"/>
    <n v="1"/>
    <n v="0.89387213031560675"/>
    <n v="21"/>
    <n v="20"/>
    <n v="3.4054054054053999"/>
    <n v="74"/>
    <n v="74"/>
    <n v="69.999999999929997"/>
    <n v="0.99999999999899991"/>
    <n v="1.4054054054054054E-2"/>
    <n v="1.04"/>
    <x v="6"/>
  </r>
  <r>
    <x v="0"/>
    <s v="W"/>
    <x v="0"/>
    <m/>
    <x v="20"/>
    <x v="286"/>
    <n v="1"/>
    <n v="1"/>
    <n v="0.89387213031560675"/>
    <n v="20"/>
    <n v="19"/>
    <n v="3.2432432432432399"/>
    <n v="74"/>
    <n v="73.666666666666671"/>
    <n v="69.999999999929997"/>
    <n v="0.99999999999899991"/>
    <n v="1.4054054054054054E-2"/>
    <n v="1.04"/>
    <x v="6"/>
  </r>
  <r>
    <x v="0"/>
    <s v="W"/>
    <x v="0"/>
    <m/>
    <x v="20"/>
    <x v="287"/>
    <n v="1"/>
    <n v="1"/>
    <n v="0.89387213031560675"/>
    <n v="19"/>
    <n v="22"/>
    <n v="3.0810810810810798"/>
    <n v="74"/>
    <n v="73"/>
    <n v="69.999999999929997"/>
    <n v="0.99999999999899991"/>
    <n v="1.4054054054054054E-2"/>
    <n v="1.04"/>
    <x v="6"/>
  </r>
  <r>
    <x v="0"/>
    <s v="W"/>
    <x v="0"/>
    <m/>
    <x v="21"/>
    <x v="0"/>
    <n v="1"/>
    <n v="1"/>
    <n v="0.89387213031560675"/>
    <n v="18"/>
    <n v="21.666666666666668"/>
    <n v="2.95890410958904"/>
    <n v="73"/>
    <n v="73.333333333333329"/>
    <n v="69.999999999929997"/>
    <n v="0.99999999999899991"/>
    <n v="1.4246575342465755E-2"/>
    <n v="1.04"/>
    <x v="0"/>
  </r>
  <r>
    <x v="0"/>
    <s v="W"/>
    <x v="0"/>
    <m/>
    <x v="21"/>
    <x v="1"/>
    <n v="1"/>
    <n v="1"/>
    <n v="0.89387213031560675"/>
    <n v="29"/>
    <n v="24.333333333333332"/>
    <n v="4.8333333333333304"/>
    <n v="72"/>
    <n v="73"/>
    <n v="69.999999999929997"/>
    <n v="0.99999999999899991"/>
    <n v="1.4444444444444446E-2"/>
    <n v="1.04"/>
    <x v="0"/>
  </r>
  <r>
    <x v="0"/>
    <s v="W"/>
    <x v="0"/>
    <m/>
    <x v="21"/>
    <x v="2"/>
    <n v="1"/>
    <n v="1"/>
    <n v="0.89387213031560675"/>
    <n v="18"/>
    <n v="21.666666666666668"/>
    <n v="2.88"/>
    <n v="75"/>
    <n v="71.666666666666671"/>
    <n v="69.999999999929997"/>
    <n v="0.99999999999899991"/>
    <n v="1.3866666666666668E-2"/>
    <n v="1.04"/>
    <x v="0"/>
  </r>
  <r>
    <x v="0"/>
    <s v="W"/>
    <x v="0"/>
    <m/>
    <x v="21"/>
    <x v="3"/>
    <n v="1"/>
    <n v="1"/>
    <n v="0.89387213031560675"/>
    <n v="26"/>
    <n v="20"/>
    <n v="4.3333333333333304"/>
    <n v="72"/>
    <n v="71.333333333333329"/>
    <n v="69.999999999929997"/>
    <n v="0.99999999999899991"/>
    <n v="1.4444444444444446E-2"/>
    <n v="1.04"/>
    <x v="0"/>
  </r>
  <r>
    <x v="0"/>
    <s v="W"/>
    <x v="0"/>
    <m/>
    <x v="21"/>
    <x v="4"/>
    <n v="1"/>
    <n v="1"/>
    <n v="108.21490897916853"/>
    <n v="21"/>
    <n v="16"/>
    <n v="3.70588235294117"/>
    <n v="68"/>
    <n v="71.666666666666671"/>
    <n v="68"/>
    <n v="0.97142857142857142"/>
    <n v="1.5294117647058824E-2"/>
    <n v="1.04"/>
    <x v="0"/>
  </r>
  <r>
    <x v="0"/>
    <s v="W"/>
    <x v="0"/>
    <m/>
    <x v="21"/>
    <x v="5"/>
    <n v="1"/>
    <n v="1"/>
    <n v="0.89387213031560675"/>
    <n v="13"/>
    <n v="15"/>
    <n v="2.1081081081080999"/>
    <n v="74"/>
    <n v="73.333333333333329"/>
    <n v="69.999999999929997"/>
    <n v="0.99999999999899991"/>
    <n v="1.4054054054054054E-2"/>
    <n v="1.04"/>
    <x v="0"/>
  </r>
  <r>
    <x v="0"/>
    <s v="W"/>
    <x v="0"/>
    <m/>
    <x v="21"/>
    <x v="6"/>
    <n v="1"/>
    <n v="1"/>
    <n v="0.89387213031560675"/>
    <n v="14"/>
    <n v="16.666666666666668"/>
    <n v="2.3013698630136901"/>
    <n v="73"/>
    <n v="73.333333333333329"/>
    <n v="69.999999999929997"/>
    <n v="0.99999999999899991"/>
    <n v="1.4246575342465755E-2"/>
    <n v="1.04"/>
    <x v="0"/>
  </r>
  <r>
    <x v="0"/>
    <s v="W"/>
    <x v="0"/>
    <m/>
    <x v="21"/>
    <x v="7"/>
    <n v="1"/>
    <n v="1"/>
    <n v="0.89387213031560675"/>
    <n v="18"/>
    <n v="18"/>
    <n v="2.95890410958904"/>
    <n v="73"/>
    <n v="72"/>
    <n v="69.999999999929997"/>
    <n v="0.99999999999899991"/>
    <n v="1.4246575342465755E-2"/>
    <n v="1.04"/>
    <x v="0"/>
  </r>
  <r>
    <x v="0"/>
    <s v="W"/>
    <x v="0"/>
    <m/>
    <x v="21"/>
    <x v="8"/>
    <n v="1"/>
    <n v="1"/>
    <n v="0.89387213031560675"/>
    <n v="18"/>
    <n v="22"/>
    <n v="2.91891891891891"/>
    <n v="74"/>
    <n v="67.666666666666671"/>
    <n v="69.999999999929997"/>
    <n v="0.99999999999899991"/>
    <n v="1.4054054054054054E-2"/>
    <n v="1.04"/>
    <x v="0"/>
  </r>
  <r>
    <x v="0"/>
    <s v="W"/>
    <x v="0"/>
    <m/>
    <x v="21"/>
    <x v="9"/>
    <n v="1"/>
    <n v="1"/>
    <n v="95.10211687837544"/>
    <n v="18"/>
    <n v="25"/>
    <n v="3.13043478260869"/>
    <n v="69"/>
    <n v="63.333333333333336"/>
    <n v="69"/>
    <n v="0.98571428571428577"/>
    <n v="1.5072463768115942E-2"/>
    <n v="1.04"/>
    <x v="0"/>
  </r>
  <r>
    <x v="0"/>
    <s v="W"/>
    <x v="0"/>
    <m/>
    <x v="21"/>
    <x v="10"/>
    <n v="1"/>
    <n v="1"/>
    <n v="137.77915051638698"/>
    <n v="30"/>
    <n v="27"/>
    <n v="6"/>
    <n v="60"/>
    <n v="62.333333333333336"/>
    <n v="60"/>
    <n v="0.8571428571428571"/>
    <n v="1.7333333333333333E-2"/>
    <n v="1.04"/>
    <x v="0"/>
  </r>
  <r>
    <x v="0"/>
    <s v="W"/>
    <x v="0"/>
    <m/>
    <x v="21"/>
    <x v="11"/>
    <n v="1"/>
    <n v="1"/>
    <n v="136.33478747129968"/>
    <n v="27"/>
    <n v="25.666666666666668"/>
    <n v="5.3114754098360599"/>
    <n v="61"/>
    <n v="63.333333333333336"/>
    <n v="61"/>
    <n v="0.87142857142857144"/>
    <n v="1.7049180327868854E-2"/>
    <n v="1.04"/>
    <x v="0"/>
  </r>
  <r>
    <x v="0"/>
    <s v="W"/>
    <x v="0"/>
    <m/>
    <x v="21"/>
    <x v="12"/>
    <n v="1"/>
    <n v="1"/>
    <n v="121.93142998557751"/>
    <n v="24"/>
    <n v="28.666666666666668"/>
    <n v="4.3636363636363598"/>
    <n v="66"/>
    <n v="64.666666666666671"/>
    <n v="66"/>
    <n v="0.94285714285714284"/>
    <n v="1.5757575757575758E-2"/>
    <n v="1.04"/>
    <x v="0"/>
  </r>
  <r>
    <x v="0"/>
    <s v="W"/>
    <x v="0"/>
    <m/>
    <x v="21"/>
    <x v="13"/>
    <n v="1"/>
    <n v="1"/>
    <n v="132.3536995947494"/>
    <n v="26"/>
    <n v="26.666666666666668"/>
    <n v="4.9523809523809499"/>
    <n v="63"/>
    <n v="64"/>
    <n v="63"/>
    <n v="0.9"/>
    <n v="1.650793650793651E-2"/>
    <n v="1.04"/>
    <x v="0"/>
  </r>
  <r>
    <x v="0"/>
    <s v="W"/>
    <x v="0"/>
    <m/>
    <x v="21"/>
    <x v="14"/>
    <n v="1"/>
    <n v="1"/>
    <n v="126.24853270903056"/>
    <n v="36"/>
    <n v="28.666666666666668"/>
    <n v="6.6461538461538403"/>
    <n v="65"/>
    <n v="64.333333333333329"/>
    <n v="65"/>
    <n v="0.9285714285714286"/>
    <n v="1.6E-2"/>
    <n v="1.04"/>
    <x v="0"/>
  </r>
  <r>
    <x v="0"/>
    <s v="W"/>
    <x v="0"/>
    <m/>
    <x v="21"/>
    <x v="15"/>
    <n v="1"/>
    <n v="1"/>
    <n v="129.6385246904519"/>
    <n v="18"/>
    <n v="24.333333333333332"/>
    <n v="3.375"/>
    <n v="64"/>
    <n v="64"/>
    <n v="64"/>
    <n v="0.91428571428571426"/>
    <n v="1.6250000000000001E-2"/>
    <n v="1.04"/>
    <x v="0"/>
  </r>
  <r>
    <x v="0"/>
    <s v="W"/>
    <x v="0"/>
    <m/>
    <x v="21"/>
    <x v="16"/>
    <n v="1"/>
    <n v="1"/>
    <n v="129.6385246904519"/>
    <n v="32"/>
    <n v="27.333333333333332"/>
    <n v="6"/>
    <n v="64"/>
    <n v="64"/>
    <n v="64"/>
    <n v="0.91428571428571426"/>
    <n v="1.6250000000000001E-2"/>
    <n v="1.04"/>
    <x v="0"/>
  </r>
  <r>
    <x v="0"/>
    <s v="W"/>
    <x v="0"/>
    <m/>
    <x v="21"/>
    <x v="17"/>
    <n v="1"/>
    <n v="1"/>
    <n v="129.6385246904519"/>
    <n v="23"/>
    <n v="23.333333333333332"/>
    <n v="4.3125"/>
    <n v="64"/>
    <n v="64.666666666666671"/>
    <n v="64"/>
    <n v="0.91428571428571426"/>
    <n v="1.6250000000000001E-2"/>
    <n v="1.04"/>
    <x v="0"/>
  </r>
  <r>
    <x v="0"/>
    <s v="W"/>
    <x v="0"/>
    <m/>
    <x v="21"/>
    <x v="18"/>
    <n v="1"/>
    <n v="1"/>
    <n v="129.6385246904519"/>
    <n v="27"/>
    <n v="22.333333333333332"/>
    <n v="5.0625"/>
    <n v="64"/>
    <n v="64.666666666666671"/>
    <n v="64"/>
    <n v="0.91428571428571426"/>
    <n v="1.6250000000000001E-2"/>
    <n v="1.04"/>
    <x v="0"/>
  </r>
  <r>
    <x v="0"/>
    <s v="W"/>
    <x v="0"/>
    <m/>
    <x v="21"/>
    <x v="19"/>
    <n v="1"/>
    <n v="1"/>
    <n v="121.93142998557751"/>
    <n v="20"/>
    <n v="20.666666666666668"/>
    <n v="3.63636363636363"/>
    <n v="66"/>
    <n v="64"/>
    <n v="66"/>
    <n v="0.94285714285714284"/>
    <n v="1.5757575757575758E-2"/>
    <n v="1.04"/>
    <x v="0"/>
  </r>
  <r>
    <x v="0"/>
    <s v="W"/>
    <x v="0"/>
    <m/>
    <x v="21"/>
    <x v="20"/>
    <n v="1"/>
    <n v="1"/>
    <n v="129.6385246904519"/>
    <n v="20"/>
    <n v="20"/>
    <n v="3.75"/>
    <n v="64"/>
    <n v="64"/>
    <n v="64"/>
    <n v="0.91428571428571426"/>
    <n v="1.6250000000000001E-2"/>
    <n v="1.04"/>
    <x v="0"/>
  </r>
  <r>
    <x v="0"/>
    <s v="W"/>
    <x v="0"/>
    <m/>
    <x v="21"/>
    <x v="21"/>
    <n v="1"/>
    <n v="1"/>
    <n v="134.55087754359997"/>
    <n v="22"/>
    <n v="21.666666666666668"/>
    <n v="4.2580645161290303"/>
    <n v="62"/>
    <n v="64"/>
    <n v="62"/>
    <n v="0.88571428571428568"/>
    <n v="1.6774193548387096E-2"/>
    <n v="1.04"/>
    <x v="0"/>
  </r>
  <r>
    <x v="0"/>
    <s v="W"/>
    <x v="0"/>
    <m/>
    <x v="21"/>
    <x v="22"/>
    <n v="1"/>
    <n v="1"/>
    <n v="121.93142998557751"/>
    <n v="18"/>
    <n v="23.333333333333332"/>
    <n v="3.2727272727272698"/>
    <n v="66"/>
    <n v="64.666666666666671"/>
    <n v="66"/>
    <n v="0.94285714285714284"/>
    <n v="1.5757575757575758E-2"/>
    <n v="1.04"/>
    <x v="0"/>
  </r>
  <r>
    <x v="0"/>
    <s v="W"/>
    <x v="0"/>
    <m/>
    <x v="21"/>
    <x v="23"/>
    <n v="1"/>
    <n v="1"/>
    <n v="129.6385246904519"/>
    <n v="25"/>
    <n v="25.333333333333332"/>
    <n v="4.6875"/>
    <n v="64"/>
    <n v="63.666666666666664"/>
    <n v="64"/>
    <n v="0.91428571428571426"/>
    <n v="1.6250000000000001E-2"/>
    <n v="1.04"/>
    <x v="0"/>
  </r>
  <r>
    <x v="0"/>
    <s v="W"/>
    <x v="0"/>
    <m/>
    <x v="21"/>
    <x v="24"/>
    <n v="1"/>
    <n v="1"/>
    <n v="129.6385246904519"/>
    <n v="27"/>
    <n v="27.333333333333332"/>
    <n v="5.0625"/>
    <n v="64"/>
    <n v="64"/>
    <n v="64"/>
    <n v="0.91428571428571426"/>
    <n v="1.6250000000000001E-2"/>
    <n v="1.04"/>
    <x v="0"/>
  </r>
  <r>
    <x v="0"/>
    <s v="W"/>
    <x v="0"/>
    <m/>
    <x v="21"/>
    <x v="25"/>
    <n v="1"/>
    <n v="1"/>
    <n v="132.3536995947494"/>
    <n v="24"/>
    <n v="29"/>
    <n v="4.5714285714285703"/>
    <n v="63"/>
    <n v="64"/>
    <n v="63"/>
    <n v="0.9"/>
    <n v="1.650793650793651E-2"/>
    <n v="1.04"/>
    <x v="0"/>
  </r>
  <r>
    <x v="0"/>
    <s v="W"/>
    <x v="0"/>
    <m/>
    <x v="21"/>
    <x v="26"/>
    <n v="1"/>
    <n v="1"/>
    <n v="126.24853270903056"/>
    <n v="31"/>
    <n v="26.333333333333332"/>
    <n v="5.7230769230769196"/>
    <n v="65"/>
    <n v="63.333333333333336"/>
    <n v="65"/>
    <n v="0.9285714285714286"/>
    <n v="1.6E-2"/>
    <n v="1.04"/>
    <x v="0"/>
  </r>
  <r>
    <x v="0"/>
    <s v="W"/>
    <x v="0"/>
    <m/>
    <x v="21"/>
    <x v="27"/>
    <n v="1"/>
    <n v="1"/>
    <n v="129.6385246904519"/>
    <n v="32"/>
    <n v="27.666666666666668"/>
    <n v="6"/>
    <n v="64"/>
    <n v="62"/>
    <n v="64"/>
    <n v="0.91428571428571426"/>
    <n v="1.6250000000000001E-2"/>
    <n v="1.04"/>
    <x v="0"/>
  </r>
  <r>
    <x v="0"/>
    <s v="W"/>
    <x v="0"/>
    <m/>
    <x v="21"/>
    <x v="28"/>
    <n v="1"/>
    <n v="1"/>
    <n v="136.33478747129968"/>
    <n v="16"/>
    <n v="23"/>
    <n v="3.1475409836065502"/>
    <n v="61"/>
    <n v="61.333333333333336"/>
    <n v="61"/>
    <n v="0.87142857142857144"/>
    <n v="1.7049180327868854E-2"/>
    <n v="1.04"/>
    <x v="0"/>
  </r>
  <r>
    <x v="0"/>
    <s v="W"/>
    <x v="0"/>
    <m/>
    <x v="21"/>
    <x v="29"/>
    <n v="1"/>
    <n v="1"/>
    <n v="136.33478747129968"/>
    <n v="35"/>
    <n v="26.333333333333332"/>
    <n v="6.8852459016393404"/>
    <n v="61"/>
    <n v="62.333333333333336"/>
    <n v="61"/>
    <n v="0.87142857142857144"/>
    <n v="1.7049180327868854E-2"/>
    <n v="1.04"/>
    <x v="0"/>
  </r>
  <r>
    <x v="0"/>
    <s v="W"/>
    <x v="0"/>
    <m/>
    <x v="21"/>
    <x v="30"/>
    <n v="1"/>
    <n v="1"/>
    <n v="134.55087754359997"/>
    <n v="18"/>
    <n v="24.333333333333332"/>
    <n v="3.4838709677419302"/>
    <n v="62"/>
    <n v="61.666666666666664"/>
    <n v="62"/>
    <n v="0.88571428571428568"/>
    <n v="1.6774193548387096E-2"/>
    <n v="1.04"/>
    <x v="0"/>
  </r>
  <r>
    <x v="0"/>
    <s v="W"/>
    <x v="0"/>
    <m/>
    <x v="21"/>
    <x v="31"/>
    <n v="1"/>
    <n v="1"/>
    <n v="129.6385246904519"/>
    <n v="26"/>
    <n v="25.666666666666668"/>
    <n v="4.875"/>
    <n v="64"/>
    <n v="61.666666666666664"/>
    <n v="64"/>
    <n v="0.91428571428571426"/>
    <n v="1.6250000000000001E-2"/>
    <n v="1.04"/>
    <x v="0"/>
  </r>
  <r>
    <x v="0"/>
    <s v="W"/>
    <x v="0"/>
    <m/>
    <x v="21"/>
    <x v="32"/>
    <n v="1"/>
    <n v="1"/>
    <n v="138.93799402258185"/>
    <n v="29"/>
    <n v="24"/>
    <n v="5.8983050847457603"/>
    <n v="59"/>
    <n v="58.333333333333336"/>
    <n v="59"/>
    <n v="0.84285714285714286"/>
    <n v="1.7627118644067796E-2"/>
    <n v="1.04"/>
    <x v="0"/>
  </r>
  <r>
    <x v="0"/>
    <s v="W"/>
    <x v="0"/>
    <m/>
    <x v="21"/>
    <x v="33"/>
    <n v="1"/>
    <n v="1"/>
    <n v="134.55087754359997"/>
    <n v="22"/>
    <n v="24"/>
    <n v="4.2580645161290303"/>
    <n v="62"/>
    <n v="58.666666666666664"/>
    <n v="62"/>
    <n v="0.88571428571428568"/>
    <n v="1.6774193548387096E-2"/>
    <n v="1.04"/>
    <x v="0"/>
  </r>
  <r>
    <x v="0"/>
    <s v="W"/>
    <x v="0"/>
    <m/>
    <x v="21"/>
    <x v="34"/>
    <n v="1"/>
    <n v="1"/>
    <n v="141.60830077796274"/>
    <n v="21"/>
    <n v="26.666666666666668"/>
    <n v="4.6666666666666599"/>
    <n v="54"/>
    <n v="57"/>
    <n v="54"/>
    <n v="0.77142857142857146"/>
    <n v="1.9259259259259261E-2"/>
    <n v="1.04"/>
    <x v="0"/>
  </r>
  <r>
    <x v="0"/>
    <s v="W"/>
    <x v="0"/>
    <m/>
    <x v="21"/>
    <x v="35"/>
    <n v="1"/>
    <n v="1"/>
    <n v="137.77915051638698"/>
    <n v="29"/>
    <n v="27.666666666666668"/>
    <n v="5.8"/>
    <n v="60"/>
    <n v="60.333333333333336"/>
    <n v="60"/>
    <n v="0.8571428571428571"/>
    <n v="1.7333333333333333E-2"/>
    <n v="1.04"/>
    <x v="0"/>
  </r>
  <r>
    <x v="0"/>
    <s v="W"/>
    <x v="0"/>
    <m/>
    <x v="21"/>
    <x v="36"/>
    <n v="1"/>
    <n v="1"/>
    <n v="140.5534742672435"/>
    <n v="30"/>
    <n v="28.333333333333332"/>
    <n v="6.3157894736842097"/>
    <n v="57"/>
    <n v="59.333333333333336"/>
    <n v="57"/>
    <n v="0.81428571428571428"/>
    <n v="1.8245614035087721E-2"/>
    <n v="1.04"/>
    <x v="0"/>
  </r>
  <r>
    <x v="0"/>
    <s v="W"/>
    <x v="0"/>
    <m/>
    <x v="21"/>
    <x v="37"/>
    <n v="1"/>
    <n v="1"/>
    <n v="129.6385246904519"/>
    <n v="24"/>
    <n v="24.666666666666668"/>
    <n v="4.5"/>
    <n v="64"/>
    <n v="60.666666666666664"/>
    <n v="64"/>
    <n v="0.91428571428571426"/>
    <n v="1.6250000000000001E-2"/>
    <n v="1.04"/>
    <x v="0"/>
  </r>
  <r>
    <x v="0"/>
    <s v="W"/>
    <x v="0"/>
    <m/>
    <x v="21"/>
    <x v="38"/>
    <n v="1"/>
    <n v="1"/>
    <n v="140.5534742672435"/>
    <n v="31"/>
    <n v="21.333333333333332"/>
    <n v="6.5263157894736796"/>
    <n v="57"/>
    <n v="62"/>
    <n v="57"/>
    <n v="0.81428571428571428"/>
    <n v="1.8245614035087721E-2"/>
    <n v="1.04"/>
    <x v="0"/>
  </r>
  <r>
    <x v="0"/>
    <s v="W"/>
    <x v="0"/>
    <m/>
    <x v="21"/>
    <x v="39"/>
    <n v="1"/>
    <n v="1"/>
    <n v="136.33478747129968"/>
    <n v="19"/>
    <n v="18.333333333333332"/>
    <n v="3.7377049180327799"/>
    <n v="61"/>
    <n v="65"/>
    <n v="61"/>
    <n v="0.87142857142857144"/>
    <n v="1.7049180327868854E-2"/>
    <n v="1.04"/>
    <x v="0"/>
  </r>
  <r>
    <x v="0"/>
    <s v="W"/>
    <x v="0"/>
    <m/>
    <x v="21"/>
    <x v="40"/>
    <n v="1"/>
    <n v="1"/>
    <n v="108.21490897916853"/>
    <n v="14"/>
    <n v="18"/>
    <n v="2.4705882352941102"/>
    <n v="68"/>
    <n v="67"/>
    <n v="68"/>
    <n v="0.97142857142857142"/>
    <n v="1.5294117647058824E-2"/>
    <n v="1.04"/>
    <x v="0"/>
  </r>
  <r>
    <x v="0"/>
    <s v="W"/>
    <x v="0"/>
    <m/>
    <x v="21"/>
    <x v="41"/>
    <n v="1"/>
    <n v="1"/>
    <n v="121.93142998557751"/>
    <n v="22"/>
    <n v="21"/>
    <n v="4"/>
    <n v="66"/>
    <n v="67"/>
    <n v="66"/>
    <n v="0.94285714285714284"/>
    <n v="1.5757575757575758E-2"/>
    <n v="1.04"/>
    <x v="0"/>
  </r>
  <r>
    <x v="0"/>
    <s v="W"/>
    <x v="0"/>
    <m/>
    <x v="21"/>
    <x v="42"/>
    <n v="1"/>
    <n v="1"/>
    <n v="116.2368053341856"/>
    <n v="18"/>
    <n v="23.666666666666668"/>
    <n v="3.22388059701492"/>
    <n v="67"/>
    <n v="66.666666666666671"/>
    <n v="67"/>
    <n v="0.95714285714285718"/>
    <n v="1.5522388059701494E-2"/>
    <n v="1.04"/>
    <x v="0"/>
  </r>
  <r>
    <x v="0"/>
    <s v="W"/>
    <x v="0"/>
    <m/>
    <x v="21"/>
    <x v="43"/>
    <n v="1"/>
    <n v="1"/>
    <n v="108.21490897916853"/>
    <n v="23"/>
    <n v="25.333333333333332"/>
    <n v="4.0588235294117601"/>
    <n v="68"/>
    <n v="64.666666666666671"/>
    <n v="68"/>
    <n v="0.97142857142857142"/>
    <n v="1.5294117647058824E-2"/>
    <n v="1.04"/>
    <x v="0"/>
  </r>
  <r>
    <x v="0"/>
    <s v="W"/>
    <x v="0"/>
    <m/>
    <x v="21"/>
    <x v="44"/>
    <n v="1"/>
    <n v="1"/>
    <n v="126.24853270903056"/>
    <n v="30"/>
    <n v="28"/>
    <n v="5.5384615384615303"/>
    <n v="65"/>
    <n v="63"/>
    <n v="65"/>
    <n v="0.9285714285714286"/>
    <n v="1.6E-2"/>
    <n v="1.04"/>
    <x v="0"/>
  </r>
  <r>
    <x v="0"/>
    <s v="W"/>
    <x v="0"/>
    <m/>
    <x v="21"/>
    <x v="45"/>
    <n v="1"/>
    <n v="1"/>
    <n v="136.33478747129968"/>
    <n v="23"/>
    <n v="27"/>
    <n v="4.5245901639344197"/>
    <n v="61"/>
    <n v="62.666666666666664"/>
    <n v="61"/>
    <n v="0.87142857142857144"/>
    <n v="1.7049180327868854E-2"/>
    <n v="1.04"/>
    <x v="0"/>
  </r>
  <r>
    <x v="0"/>
    <s v="W"/>
    <x v="0"/>
    <m/>
    <x v="21"/>
    <x v="46"/>
    <n v="1"/>
    <n v="1"/>
    <n v="132.3536995947494"/>
    <n v="31"/>
    <n v="26.333333333333332"/>
    <n v="5.9047619047618998"/>
    <n v="63"/>
    <n v="65"/>
    <n v="63"/>
    <n v="0.9"/>
    <n v="1.650793650793651E-2"/>
    <n v="1.04"/>
    <x v="0"/>
  </r>
  <r>
    <x v="0"/>
    <s v="W"/>
    <x v="0"/>
    <m/>
    <x v="21"/>
    <x v="47"/>
    <n v="1"/>
    <n v="1"/>
    <n v="129.6385246904519"/>
    <n v="27"/>
    <n v="24.333333333333332"/>
    <n v="5.0625"/>
    <n v="64"/>
    <n v="65.666666666666671"/>
    <n v="64"/>
    <n v="0.91428571428571426"/>
    <n v="1.6250000000000001E-2"/>
    <n v="1.04"/>
    <x v="0"/>
  </r>
  <r>
    <x v="0"/>
    <s v="W"/>
    <x v="0"/>
    <m/>
    <x v="21"/>
    <x v="48"/>
    <n v="1"/>
    <n v="1"/>
    <n v="108.21490897916853"/>
    <n v="21"/>
    <n v="24"/>
    <n v="3.70588235294117"/>
    <n v="68"/>
    <n v="66.333333333333329"/>
    <n v="68"/>
    <n v="0.97142857142857142"/>
    <n v="1.5294117647058824E-2"/>
    <n v="1.04"/>
    <x v="0"/>
  </r>
  <r>
    <x v="0"/>
    <s v="W"/>
    <x v="0"/>
    <m/>
    <x v="21"/>
    <x v="49"/>
    <n v="1"/>
    <n v="1"/>
    <n v="126.24853270903056"/>
    <n v="25"/>
    <n v="28"/>
    <n v="4.6153846153846096"/>
    <n v="65"/>
    <n v="67"/>
    <n v="65"/>
    <n v="0.9285714285714286"/>
    <n v="1.6E-2"/>
    <n v="1.04"/>
    <x v="0"/>
  </r>
  <r>
    <x v="0"/>
    <s v="W"/>
    <x v="0"/>
    <m/>
    <x v="21"/>
    <x v="50"/>
    <n v="1"/>
    <n v="1"/>
    <n v="121.93142998557751"/>
    <n v="26"/>
    <n v="23.666666666666668"/>
    <n v="4.7272727272727204"/>
    <n v="66"/>
    <n v="69.666666666666671"/>
    <n v="66"/>
    <n v="0.94285714285714284"/>
    <n v="1.5757575757575758E-2"/>
    <n v="1.04"/>
    <x v="0"/>
  </r>
  <r>
    <x v="0"/>
    <s v="W"/>
    <x v="0"/>
    <m/>
    <x v="21"/>
    <x v="51"/>
    <n v="1"/>
    <n v="1"/>
    <n v="0"/>
    <n v="33"/>
    <n v="22.333333333333332"/>
    <n v="5.6571428571428504"/>
    <n v="70"/>
    <n v="72"/>
    <n v="70"/>
    <n v="1"/>
    <n v="1.4857142857142857E-2"/>
    <n v="1.04"/>
    <x v="0"/>
  </r>
  <r>
    <x v="0"/>
    <s v="W"/>
    <x v="0"/>
    <m/>
    <x v="21"/>
    <x v="52"/>
    <n v="1"/>
    <n v="1"/>
    <n v="0.89387213031560675"/>
    <n v="12"/>
    <n v="18"/>
    <n v="1.97260273972602"/>
    <n v="73"/>
    <n v="73"/>
    <n v="69.999999999929997"/>
    <n v="0.99999999999899991"/>
    <n v="1.4246575342465755E-2"/>
    <n v="1.04"/>
    <x v="0"/>
  </r>
  <r>
    <x v="0"/>
    <s v="W"/>
    <x v="0"/>
    <m/>
    <x v="21"/>
    <x v="53"/>
    <n v="1"/>
    <n v="1"/>
    <n v="0.89387213031560675"/>
    <n v="22"/>
    <n v="23.333333333333332"/>
    <n v="3.6164383561643798"/>
    <n v="73"/>
    <n v="73"/>
    <n v="69.999999999929997"/>
    <n v="0.99999999999899991"/>
    <n v="1.4246575342465755E-2"/>
    <n v="1.04"/>
    <x v="0"/>
  </r>
  <r>
    <x v="0"/>
    <s v="W"/>
    <x v="0"/>
    <m/>
    <x v="21"/>
    <x v="54"/>
    <n v="1"/>
    <n v="1"/>
    <n v="0.89387213031560675"/>
    <n v="20"/>
    <n v="22.333333333333332"/>
    <n v="3.2876712328767099"/>
    <n v="73"/>
    <n v="73.666666666666671"/>
    <n v="69.999999999929997"/>
    <n v="0.99999999999899991"/>
    <n v="1.4246575342465755E-2"/>
    <n v="1.04"/>
    <x v="0"/>
  </r>
  <r>
    <x v="0"/>
    <s v="W"/>
    <x v="0"/>
    <m/>
    <x v="21"/>
    <x v="55"/>
    <n v="1"/>
    <n v="1"/>
    <n v="0.89387213031560675"/>
    <n v="28"/>
    <n v="23.666666666666668"/>
    <n v="4.6027397260273899"/>
    <n v="73"/>
    <n v="74.333333333333329"/>
    <n v="69.999999999929997"/>
    <n v="0.99999999999899991"/>
    <n v="1.4246575342465755E-2"/>
    <n v="1.04"/>
    <x v="0"/>
  </r>
  <r>
    <x v="0"/>
    <s v="W"/>
    <x v="0"/>
    <m/>
    <x v="21"/>
    <x v="56"/>
    <n v="1"/>
    <n v="1"/>
    <n v="0.89387213031560675"/>
    <n v="19"/>
    <n v="23.333333333333332"/>
    <n v="3.04"/>
    <n v="75"/>
    <n v="74"/>
    <n v="69.999999999929997"/>
    <n v="0.99999999999899991"/>
    <n v="1.3866666666666668E-2"/>
    <n v="1.04"/>
    <x v="0"/>
  </r>
  <r>
    <x v="0"/>
    <s v="W"/>
    <x v="0"/>
    <m/>
    <x v="21"/>
    <x v="57"/>
    <n v="1"/>
    <n v="1"/>
    <n v="0.89387213031560675"/>
    <n v="24"/>
    <n v="26.333333333333332"/>
    <n v="3.84"/>
    <n v="75"/>
    <n v="73"/>
    <n v="69.999999999929997"/>
    <n v="0.99999999999899991"/>
    <n v="1.3866666666666668E-2"/>
    <n v="1.04"/>
    <x v="0"/>
  </r>
  <r>
    <x v="0"/>
    <s v="W"/>
    <x v="0"/>
    <m/>
    <x v="21"/>
    <x v="58"/>
    <n v="1"/>
    <n v="1"/>
    <n v="0.89387213031560675"/>
    <n v="27"/>
    <n v="28.666666666666668"/>
    <n v="4.5"/>
    <n v="72"/>
    <n v="70.333333333333329"/>
    <n v="69.999999999929997"/>
    <n v="0.99999999999899991"/>
    <n v="1.4444444444444446E-2"/>
    <n v="1.04"/>
    <x v="0"/>
  </r>
  <r>
    <x v="0"/>
    <s v="W"/>
    <x v="0"/>
    <m/>
    <x v="21"/>
    <x v="59"/>
    <n v="1"/>
    <n v="1"/>
    <n v="0.89387213031560675"/>
    <n v="28"/>
    <n v="28"/>
    <n v="4.6666666666666599"/>
    <n v="72"/>
    <n v="71.333333333333329"/>
    <n v="69.999999999929997"/>
    <n v="0.99999999999899991"/>
    <n v="1.4444444444444446E-2"/>
    <n v="1.04"/>
    <x v="0"/>
  </r>
  <r>
    <x v="0"/>
    <s v="W"/>
    <x v="0"/>
    <m/>
    <x v="21"/>
    <x v="60"/>
    <n v="1"/>
    <n v="1"/>
    <n v="116.2368053341856"/>
    <n v="31"/>
    <n v="26.333333333333332"/>
    <n v="5.5522388059701404"/>
    <n v="67"/>
    <n v="71.666666666666671"/>
    <n v="67"/>
    <n v="0.95714285714285718"/>
    <n v="1.5522388059701494E-2"/>
    <n v="1.04"/>
    <x v="0"/>
  </r>
  <r>
    <x v="0"/>
    <s v="W"/>
    <x v="0"/>
    <m/>
    <x v="21"/>
    <x v="61"/>
    <n v="1"/>
    <n v="1"/>
    <n v="0.89387213031560675"/>
    <n v="25"/>
    <n v="26.666666666666668"/>
    <n v="4"/>
    <n v="75"/>
    <n v="72.666666666666671"/>
    <n v="69.999999999929997"/>
    <n v="0.99999999999899991"/>
    <n v="1.3866666666666668E-2"/>
    <n v="1.04"/>
    <x v="0"/>
  </r>
  <r>
    <x v="0"/>
    <s v="W"/>
    <x v="0"/>
    <m/>
    <x v="21"/>
    <x v="62"/>
    <n v="1"/>
    <n v="1"/>
    <n v="0.89387213031560675"/>
    <n v="23"/>
    <n v="32.333333333333336"/>
    <n v="3.7808219178082099"/>
    <n v="73"/>
    <n v="72"/>
    <n v="69.999999999929997"/>
    <n v="0.99999999999899991"/>
    <n v="1.4246575342465755E-2"/>
    <n v="1.04"/>
    <x v="0"/>
  </r>
  <r>
    <x v="0"/>
    <s v="W"/>
    <x v="0"/>
    <m/>
    <x v="21"/>
    <x v="63"/>
    <n v="1"/>
    <n v="1"/>
    <n v="0"/>
    <n v="32"/>
    <n v="39.666666666666664"/>
    <n v="5.4857142857142804"/>
    <n v="70"/>
    <n v="72"/>
    <n v="70"/>
    <n v="1"/>
    <n v="1.4857142857142857E-2"/>
    <n v="1.04"/>
    <x v="0"/>
  </r>
  <r>
    <x v="0"/>
    <s v="W"/>
    <x v="0"/>
    <m/>
    <x v="21"/>
    <x v="64"/>
    <n v="1"/>
    <n v="1"/>
    <n v="0.89387213031560675"/>
    <n v="42"/>
    <n v="44.333333333333336"/>
    <n v="6.9041095890410897"/>
    <n v="73"/>
    <n v="73"/>
    <n v="69.999999999929997"/>
    <n v="0.99999999999899991"/>
    <n v="1.4246575342465755E-2"/>
    <n v="1.04"/>
    <x v="0"/>
  </r>
  <r>
    <x v="0"/>
    <s v="W"/>
    <x v="0"/>
    <m/>
    <x v="21"/>
    <x v="65"/>
    <n v="1"/>
    <n v="1"/>
    <n v="0.89387213031560675"/>
    <n v="45"/>
    <n v="47.333333333333336"/>
    <n v="7.3972602739726003"/>
    <n v="73"/>
    <n v="72.666666666666671"/>
    <n v="69.999999999929997"/>
    <n v="0.99999999999899991"/>
    <n v="1.4246575342465755E-2"/>
    <n v="1.04"/>
    <x v="0"/>
  </r>
  <r>
    <x v="0"/>
    <s v="W"/>
    <x v="0"/>
    <m/>
    <x v="21"/>
    <x v="66"/>
    <n v="1"/>
    <n v="1"/>
    <n v="0.89387213031560675"/>
    <n v="46"/>
    <n v="52.333333333333336"/>
    <n v="7.5616438356164304"/>
    <n v="73"/>
    <n v="72.666666666666671"/>
    <n v="69.999999999929997"/>
    <n v="0.99999999999899991"/>
    <n v="1.4246575342465755E-2"/>
    <n v="1.04"/>
    <x v="0"/>
  </r>
  <r>
    <x v="0"/>
    <s v="W"/>
    <x v="0"/>
    <m/>
    <x v="21"/>
    <x v="67"/>
    <n v="1"/>
    <n v="1"/>
    <n v="0.89387213031560675"/>
    <n v="51"/>
    <n v="53.333333333333336"/>
    <n v="8.5"/>
    <n v="72"/>
    <n v="73"/>
    <n v="69.999999999929997"/>
    <n v="0.99999999999899991"/>
    <n v="1.4444444444444446E-2"/>
    <n v="1.04"/>
    <x v="0"/>
  </r>
  <r>
    <x v="0"/>
    <s v="W"/>
    <x v="0"/>
    <m/>
    <x v="21"/>
    <x v="68"/>
    <n v="1"/>
    <n v="1"/>
    <n v="0.89387213031560675"/>
    <n v="60"/>
    <n v="52.666666666666664"/>
    <n v="9.8630136986301302"/>
    <n v="73"/>
    <n v="73.666666666666671"/>
    <n v="69.999999999929997"/>
    <n v="0.99999999999899991"/>
    <n v="1.4246575342465755E-2"/>
    <n v="1.04"/>
    <x v="0"/>
  </r>
  <r>
    <x v="0"/>
    <s v="W"/>
    <x v="0"/>
    <m/>
    <x v="21"/>
    <x v="69"/>
    <n v="1"/>
    <n v="1"/>
    <n v="0.89387213031560675"/>
    <n v="49"/>
    <n v="45.333333333333336"/>
    <n v="7.9459459459459403"/>
    <n v="74"/>
    <n v="74"/>
    <n v="69.999999999929997"/>
    <n v="0.99999999999899991"/>
    <n v="1.4054054054054054E-2"/>
    <n v="1.04"/>
    <x v="0"/>
  </r>
  <r>
    <x v="0"/>
    <s v="W"/>
    <x v="0"/>
    <m/>
    <x v="21"/>
    <x v="70"/>
    <n v="1"/>
    <n v="1"/>
    <n v="0.89387213031560675"/>
    <n v="49"/>
    <n v="41.666666666666664"/>
    <n v="7.9459459459459403"/>
    <n v="74"/>
    <n v="73.666666666666671"/>
    <n v="69.999999999929997"/>
    <n v="0.99999999999899991"/>
    <n v="1.4054054054054054E-2"/>
    <n v="1.04"/>
    <x v="0"/>
  </r>
  <r>
    <x v="0"/>
    <s v="W"/>
    <x v="0"/>
    <m/>
    <x v="21"/>
    <x v="71"/>
    <n v="1"/>
    <n v="1"/>
    <n v="0.89387213031560675"/>
    <n v="38"/>
    <n v="34.333333333333336"/>
    <n v="6.1621621621621596"/>
    <n v="74"/>
    <n v="73.333333333333329"/>
    <n v="69.999999999929997"/>
    <n v="0.99999999999899991"/>
    <n v="1.4054054054054054E-2"/>
    <n v="1.04"/>
    <x v="0"/>
  </r>
  <r>
    <x v="0"/>
    <s v="W"/>
    <x v="0"/>
    <m/>
    <x v="21"/>
    <x v="72"/>
    <n v="1"/>
    <n v="1"/>
    <n v="0.89387213031560675"/>
    <n v="38"/>
    <n v="28.666666666666668"/>
    <n v="6.24657534246575"/>
    <n v="73"/>
    <n v="73.333333333333329"/>
    <n v="69.999999999929997"/>
    <n v="0.99999999999899991"/>
    <n v="1.4246575342465755E-2"/>
    <n v="1.04"/>
    <x v="0"/>
  </r>
  <r>
    <x v="0"/>
    <s v="W"/>
    <x v="0"/>
    <m/>
    <x v="21"/>
    <x v="73"/>
    <n v="1"/>
    <n v="1"/>
    <n v="0.89387213031560675"/>
    <n v="27"/>
    <n v="31.333333333333332"/>
    <n v="4.4383561643835598"/>
    <n v="73"/>
    <n v="72.333333333333329"/>
    <n v="69.999999999929997"/>
    <n v="0.99999999999899991"/>
    <n v="1.4246575342465755E-2"/>
    <n v="1.04"/>
    <x v="0"/>
  </r>
  <r>
    <x v="0"/>
    <s v="W"/>
    <x v="0"/>
    <m/>
    <x v="21"/>
    <x v="74"/>
    <n v="1"/>
    <n v="1"/>
    <n v="0.89387213031560675"/>
    <n v="21"/>
    <n v="35.666666666666664"/>
    <n v="3.4054054054053999"/>
    <n v="74"/>
    <n v="73"/>
    <n v="69.999999999929997"/>
    <n v="0.99999999999899991"/>
    <n v="1.4054054054054054E-2"/>
    <n v="1.04"/>
    <x v="0"/>
  </r>
  <r>
    <x v="0"/>
    <s v="W"/>
    <x v="0"/>
    <m/>
    <x v="21"/>
    <x v="75"/>
    <n v="1"/>
    <n v="1"/>
    <n v="0"/>
    <n v="46"/>
    <n v="47.666666666666664"/>
    <n v="7.8857142857142799"/>
    <n v="70"/>
    <n v="72.333333333333329"/>
    <n v="70"/>
    <n v="1"/>
    <n v="1.4857142857142857E-2"/>
    <n v="1.04"/>
    <x v="0"/>
  </r>
  <r>
    <x v="0"/>
    <s v="W"/>
    <x v="0"/>
    <m/>
    <x v="21"/>
    <x v="76"/>
    <n v="1"/>
    <n v="1"/>
    <n v="0.89387213031560675"/>
    <n v="40"/>
    <n v="51.333333333333336"/>
    <n v="6.4"/>
    <n v="75"/>
    <n v="73"/>
    <n v="69.999999999929997"/>
    <n v="0.99999999999899991"/>
    <n v="1.3866666666666668E-2"/>
    <n v="1.04"/>
    <x v="0"/>
  </r>
  <r>
    <x v="0"/>
    <s v="W"/>
    <x v="0"/>
    <m/>
    <x v="21"/>
    <x v="77"/>
    <n v="1"/>
    <n v="1"/>
    <n v="0.89387213031560675"/>
    <n v="57"/>
    <n v="59"/>
    <n v="9.5"/>
    <n v="72"/>
    <n v="71.666666666666671"/>
    <n v="69.999999999929997"/>
    <n v="0.99999999999899991"/>
    <n v="1.4444444444444446E-2"/>
    <n v="1.04"/>
    <x v="0"/>
  </r>
  <r>
    <x v="0"/>
    <s v="W"/>
    <x v="0"/>
    <m/>
    <x v="21"/>
    <x v="78"/>
    <n v="1"/>
    <n v="1"/>
    <n v="0.89387213031560675"/>
    <n v="57"/>
    <n v="55.333333333333336"/>
    <n v="9.5"/>
    <n v="72"/>
    <n v="71.333333333333329"/>
    <n v="69.999999999929997"/>
    <n v="0.99999999999899991"/>
    <n v="1.4444444444444446E-2"/>
    <n v="1.04"/>
    <x v="0"/>
  </r>
  <r>
    <x v="0"/>
    <s v="W"/>
    <x v="0"/>
    <m/>
    <x v="21"/>
    <x v="79"/>
    <n v="1"/>
    <n v="1"/>
    <n v="0.89387213031560675"/>
    <n v="63"/>
    <n v="55.333333333333336"/>
    <n v="10.6478873239436"/>
    <n v="71"/>
    <n v="71"/>
    <n v="69.999999999929997"/>
    <n v="0.99999999999899991"/>
    <n v="1.4647887323943662E-2"/>
    <n v="1.04"/>
    <x v="0"/>
  </r>
  <r>
    <x v="0"/>
    <s v="W"/>
    <x v="0"/>
    <m/>
    <x v="21"/>
    <x v="80"/>
    <n v="1"/>
    <n v="1"/>
    <n v="0.89387213031560675"/>
    <n v="46"/>
    <n v="50"/>
    <n v="7.7746478873239404"/>
    <n v="71"/>
    <n v="71"/>
    <n v="69.999999999929997"/>
    <n v="0.99999999999899991"/>
    <n v="1.4647887323943662E-2"/>
    <n v="1.04"/>
    <x v="0"/>
  </r>
  <r>
    <x v="0"/>
    <s v="W"/>
    <x v="0"/>
    <m/>
    <x v="21"/>
    <x v="81"/>
    <n v="1"/>
    <n v="1"/>
    <n v="0.89387213031560675"/>
    <n v="57"/>
    <n v="53.666666666666664"/>
    <n v="9.6338028169013992"/>
    <n v="71"/>
    <n v="71.666666666666671"/>
    <n v="69.999999999929997"/>
    <n v="0.99999999999899991"/>
    <n v="1.4647887323943662E-2"/>
    <n v="1.04"/>
    <x v="0"/>
  </r>
  <r>
    <x v="0"/>
    <s v="W"/>
    <x v="0"/>
    <m/>
    <x v="21"/>
    <x v="82"/>
    <n v="1"/>
    <n v="1"/>
    <n v="0.89387213031560675"/>
    <n v="47"/>
    <n v="49"/>
    <n v="7.9436619718309798"/>
    <n v="71"/>
    <n v="71.333333333333329"/>
    <n v="69.999999999929997"/>
    <n v="0.99999999999899991"/>
    <n v="1.4647887323943662E-2"/>
    <n v="1.04"/>
    <x v="0"/>
  </r>
  <r>
    <x v="0"/>
    <s v="W"/>
    <x v="0"/>
    <m/>
    <x v="21"/>
    <x v="83"/>
    <n v="1"/>
    <n v="1"/>
    <n v="0.89387213031560675"/>
    <n v="57"/>
    <n v="50"/>
    <n v="9.3698630136986303"/>
    <n v="73"/>
    <n v="71"/>
    <n v="69.999999999929997"/>
    <n v="0.99999999999899991"/>
    <n v="1.4246575342465755E-2"/>
    <n v="1.04"/>
    <x v="0"/>
  </r>
  <r>
    <x v="0"/>
    <s v="W"/>
    <x v="0"/>
    <m/>
    <x v="21"/>
    <x v="84"/>
    <n v="1"/>
    <n v="1"/>
    <n v="0"/>
    <n v="43"/>
    <n v="47.666666666666664"/>
    <n v="7.3714285714285701"/>
    <n v="70"/>
    <n v="70.666666666666671"/>
    <n v="70"/>
    <n v="1"/>
    <n v="1.4857142857142857E-2"/>
    <n v="1.04"/>
    <x v="0"/>
  </r>
  <r>
    <x v="0"/>
    <s v="W"/>
    <x v="0"/>
    <m/>
    <x v="21"/>
    <x v="85"/>
    <n v="1"/>
    <n v="1"/>
    <n v="0"/>
    <n v="50"/>
    <n v="52"/>
    <n v="8.5714285714285694"/>
    <n v="70"/>
    <n v="71"/>
    <n v="70"/>
    <n v="1"/>
    <n v="1.4857142857142857E-2"/>
    <n v="1.04"/>
    <x v="0"/>
  </r>
  <r>
    <x v="0"/>
    <s v="W"/>
    <x v="0"/>
    <m/>
    <x v="21"/>
    <x v="86"/>
    <n v="1"/>
    <n v="1"/>
    <n v="0.89387213031560675"/>
    <n v="50"/>
    <n v="50.333333333333336"/>
    <n v="8.3333333333333304"/>
    <n v="72"/>
    <n v="72"/>
    <n v="69.999999999929997"/>
    <n v="0.99999999999899991"/>
    <n v="1.4444444444444446E-2"/>
    <n v="1.04"/>
    <x v="0"/>
  </r>
  <r>
    <x v="0"/>
    <s v="W"/>
    <x v="0"/>
    <m/>
    <x v="21"/>
    <x v="87"/>
    <n v="1"/>
    <n v="1"/>
    <n v="0.89387213031560675"/>
    <n v="56"/>
    <n v="47.666666666666664"/>
    <n v="9.4647887323943607"/>
    <n v="71"/>
    <n v="72"/>
    <n v="69.999999999929997"/>
    <n v="0.99999999999899991"/>
    <n v="1.4647887323943662E-2"/>
    <n v="1.04"/>
    <x v="0"/>
  </r>
  <r>
    <x v="0"/>
    <s v="W"/>
    <x v="0"/>
    <m/>
    <x v="21"/>
    <x v="88"/>
    <n v="1"/>
    <n v="1"/>
    <n v="0.89387213031560675"/>
    <n v="45"/>
    <n v="44"/>
    <n v="7.3972602739726003"/>
    <n v="73"/>
    <n v="73"/>
    <n v="69.999999999929997"/>
    <n v="0.99999999999899991"/>
    <n v="1.4246575342465755E-2"/>
    <n v="1.04"/>
    <x v="0"/>
  </r>
  <r>
    <x v="0"/>
    <s v="W"/>
    <x v="0"/>
    <m/>
    <x v="21"/>
    <x v="89"/>
    <n v="1"/>
    <n v="1"/>
    <n v="0.89387213031560675"/>
    <n v="42"/>
    <n v="44.333333333333336"/>
    <n v="7"/>
    <n v="72"/>
    <n v="73.333333333333329"/>
    <n v="69.999999999929997"/>
    <n v="0.99999999999899991"/>
    <n v="1.4444444444444446E-2"/>
    <n v="1.04"/>
    <x v="0"/>
  </r>
  <r>
    <x v="0"/>
    <s v="W"/>
    <x v="0"/>
    <m/>
    <x v="21"/>
    <x v="90"/>
    <n v="1"/>
    <n v="1"/>
    <n v="0.89387213031560675"/>
    <n v="45"/>
    <n v="44.666666666666664"/>
    <n v="7.2972972972972903"/>
    <n v="74"/>
    <n v="73.333333333333329"/>
    <n v="69.999999999929997"/>
    <n v="0.99999999999899991"/>
    <n v="1.4054054054054054E-2"/>
    <n v="1.04"/>
    <x v="0"/>
  </r>
  <r>
    <x v="0"/>
    <s v="W"/>
    <x v="0"/>
    <m/>
    <x v="21"/>
    <x v="91"/>
    <n v="1"/>
    <n v="1"/>
    <n v="0.89387213031560675"/>
    <n v="46"/>
    <n v="44"/>
    <n v="7.4594594594594499"/>
    <n v="74"/>
    <n v="73"/>
    <n v="69.999999999929997"/>
    <n v="0.99999999999899991"/>
    <n v="1.4054054054054054E-2"/>
    <n v="1.04"/>
    <x v="0"/>
  </r>
  <r>
    <x v="0"/>
    <s v="W"/>
    <x v="0"/>
    <m/>
    <x v="21"/>
    <x v="92"/>
    <n v="1"/>
    <n v="1"/>
    <n v="0.89387213031560675"/>
    <n v="43"/>
    <n v="47"/>
    <n v="7.1666666666666599"/>
    <n v="72"/>
    <n v="72.666666666666671"/>
    <n v="69.999999999929997"/>
    <n v="0.99999999999899991"/>
    <n v="1.4444444444444446E-2"/>
    <n v="1.04"/>
    <x v="0"/>
  </r>
  <r>
    <x v="0"/>
    <s v="W"/>
    <x v="0"/>
    <m/>
    <x v="21"/>
    <x v="93"/>
    <n v="1"/>
    <n v="1"/>
    <n v="0.89387213031560675"/>
    <n v="43"/>
    <n v="46.666666666666664"/>
    <n v="7.0684931506849296"/>
    <n v="73"/>
    <n v="72.333333333333329"/>
    <n v="69.999999999929997"/>
    <n v="0.99999999999899991"/>
    <n v="1.4246575342465755E-2"/>
    <n v="1.04"/>
    <x v="0"/>
  </r>
  <r>
    <x v="0"/>
    <s v="W"/>
    <x v="0"/>
    <m/>
    <x v="21"/>
    <x v="94"/>
    <n v="1"/>
    <n v="1"/>
    <n v="0.89387213031560675"/>
    <n v="55"/>
    <n v="46.666666666666664"/>
    <n v="9.0410958904109595"/>
    <n v="73"/>
    <n v="71"/>
    <n v="69.999999999929997"/>
    <n v="0.99999999999899991"/>
    <n v="1.4246575342465755E-2"/>
    <n v="1.04"/>
    <x v="0"/>
  </r>
  <r>
    <x v="0"/>
    <s v="W"/>
    <x v="0"/>
    <m/>
    <x v="21"/>
    <x v="95"/>
    <n v="1"/>
    <n v="1"/>
    <n v="0.89387213031560675"/>
    <n v="42"/>
    <n v="42"/>
    <n v="7.0985915492957696"/>
    <n v="71"/>
    <n v="70.666666666666671"/>
    <n v="69.999999999929997"/>
    <n v="0.99999999999899991"/>
    <n v="1.4647887323943662E-2"/>
    <n v="1.04"/>
    <x v="0"/>
  </r>
  <r>
    <x v="0"/>
    <s v="W"/>
    <x v="0"/>
    <m/>
    <x v="21"/>
    <x v="96"/>
    <n v="1"/>
    <n v="1"/>
    <n v="95.10211687837544"/>
    <n v="43"/>
    <n v="39.666666666666664"/>
    <n v="7.4782608695652097"/>
    <n v="69"/>
    <n v="70.666666666666671"/>
    <n v="69"/>
    <n v="0.98571428571428577"/>
    <n v="1.5072463768115942E-2"/>
    <n v="1.04"/>
    <x v="0"/>
  </r>
  <r>
    <x v="0"/>
    <s v="W"/>
    <x v="0"/>
    <m/>
    <x v="21"/>
    <x v="97"/>
    <n v="1"/>
    <n v="1"/>
    <n v="0.89387213031560675"/>
    <n v="41"/>
    <n v="34.333333333333336"/>
    <n v="6.8333333333333304"/>
    <n v="72"/>
    <n v="72.333333333333329"/>
    <n v="69.999999999929997"/>
    <n v="0.99999999999899991"/>
    <n v="1.4444444444444446E-2"/>
    <n v="1.04"/>
    <x v="0"/>
  </r>
  <r>
    <x v="0"/>
    <s v="W"/>
    <x v="0"/>
    <m/>
    <x v="21"/>
    <x v="98"/>
    <n v="1"/>
    <n v="1"/>
    <n v="0.89387213031560675"/>
    <n v="35"/>
    <n v="33.333333333333336"/>
    <n v="5.9154929577464701"/>
    <n v="71"/>
    <n v="73.333333333333329"/>
    <n v="69.999999999929997"/>
    <n v="0.99999999999899991"/>
    <n v="1.4647887323943662E-2"/>
    <n v="1.04"/>
    <x v="0"/>
  </r>
  <r>
    <x v="0"/>
    <s v="W"/>
    <x v="0"/>
    <m/>
    <x v="21"/>
    <x v="99"/>
    <n v="1"/>
    <n v="1"/>
    <n v="0.89387213031560675"/>
    <n v="27"/>
    <n v="33.666666666666664"/>
    <n v="4.3783783783783701"/>
    <n v="74"/>
    <n v="73.333333333333329"/>
    <n v="69.999999999929997"/>
    <n v="0.99999999999899991"/>
    <n v="1.4054054054054054E-2"/>
    <n v="1.04"/>
    <x v="0"/>
  </r>
  <r>
    <x v="0"/>
    <s v="W"/>
    <x v="0"/>
    <m/>
    <x v="21"/>
    <x v="100"/>
    <n v="1"/>
    <n v="1"/>
    <n v="0.89387213031560675"/>
    <n v="38"/>
    <n v="43.333333333333336"/>
    <n v="6.08"/>
    <n v="75"/>
    <n v="72.666666666666671"/>
    <n v="69.999999999929997"/>
    <n v="0.99999999999899991"/>
    <n v="1.3866666666666668E-2"/>
    <n v="1.04"/>
    <x v="0"/>
  </r>
  <r>
    <x v="0"/>
    <s v="W"/>
    <x v="0"/>
    <m/>
    <x v="21"/>
    <x v="101"/>
    <n v="1"/>
    <n v="1"/>
    <n v="0.89387213031560675"/>
    <n v="36"/>
    <n v="56.333333333333336"/>
    <n v="6.0845070422535201"/>
    <n v="71"/>
    <n v="70.666666666666671"/>
    <n v="69.999999999929997"/>
    <n v="0.99999999999899991"/>
    <n v="1.4647887323943662E-2"/>
    <n v="1.04"/>
    <x v="0"/>
  </r>
  <r>
    <x v="0"/>
    <s v="W"/>
    <x v="0"/>
    <m/>
    <x v="21"/>
    <x v="102"/>
    <n v="1"/>
    <n v="1"/>
    <n v="0.89387213031560675"/>
    <n v="56"/>
    <n v="62.333333333333336"/>
    <n v="9.3333333333333304"/>
    <n v="72"/>
    <n v="69.666666666666671"/>
    <n v="69.999999999929997"/>
    <n v="0.99999999999899991"/>
    <n v="1.4444444444444446E-2"/>
    <n v="1.04"/>
    <x v="0"/>
  </r>
  <r>
    <x v="0"/>
    <s v="W"/>
    <x v="0"/>
    <m/>
    <x v="21"/>
    <x v="103"/>
    <n v="1"/>
    <n v="1"/>
    <n v="95.10211687837544"/>
    <n v="77"/>
    <n v="63.666666666666664"/>
    <n v="13.391304347826001"/>
    <n v="69"/>
    <n v="68"/>
    <n v="69"/>
    <n v="0.98571428571428577"/>
    <n v="1.5072463768115942E-2"/>
    <n v="1.04"/>
    <x v="0"/>
  </r>
  <r>
    <x v="0"/>
    <s v="W"/>
    <x v="0"/>
    <m/>
    <x v="21"/>
    <x v="104"/>
    <n v="1"/>
    <n v="1"/>
    <n v="108.21490897916853"/>
    <n v="54"/>
    <n v="58"/>
    <n v="9.5294117647058805"/>
    <n v="68"/>
    <n v="67.333333333333329"/>
    <n v="68"/>
    <n v="0.97142857142857142"/>
    <n v="1.5294117647058824E-2"/>
    <n v="1.04"/>
    <x v="0"/>
  </r>
  <r>
    <x v="0"/>
    <s v="W"/>
    <x v="0"/>
    <m/>
    <x v="21"/>
    <x v="105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06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07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08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09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0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1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2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3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4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5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6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7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8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19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0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1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2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3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4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5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6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7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8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29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0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1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2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3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4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5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6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7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8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39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0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1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2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3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4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5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6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7"/>
    <n v="1"/>
    <n v="1"/>
    <n v="116.2368053341856"/>
    <n v="60"/>
    <n v="60"/>
    <n v="10.746268656716399"/>
    <n v="67"/>
    <n v="67"/>
    <n v="67"/>
    <n v="0.95714285714285718"/>
    <n v="1.5522388059701494E-2"/>
    <n v="1.04"/>
    <x v="0"/>
  </r>
  <r>
    <x v="0"/>
    <s v="W"/>
    <x v="0"/>
    <m/>
    <x v="21"/>
    <x v="148"/>
    <n v="1"/>
    <n v="1"/>
    <n v="116.2368053341856"/>
    <n v="60"/>
    <n v="68"/>
    <n v="10.746268656716399"/>
    <n v="67"/>
    <n v="67.666666666666671"/>
    <n v="67"/>
    <n v="0.95714285714285718"/>
    <n v="1.5522388059701494E-2"/>
    <n v="1.04"/>
    <x v="0"/>
  </r>
  <r>
    <x v="0"/>
    <s v="W"/>
    <x v="0"/>
    <m/>
    <x v="21"/>
    <x v="149"/>
    <n v="1"/>
    <n v="1"/>
    <n v="116.2368053341856"/>
    <n v="60"/>
    <n v="101.66666666666667"/>
    <n v="10.746268656716399"/>
    <n v="67"/>
    <n v="67.666666666666671"/>
    <n v="67"/>
    <n v="0.95714285714285718"/>
    <n v="1.5522388059701494E-2"/>
    <n v="1.04"/>
    <x v="0"/>
  </r>
  <r>
    <x v="0"/>
    <s v="W"/>
    <x v="0"/>
    <m/>
    <x v="21"/>
    <x v="150"/>
    <n v="1"/>
    <n v="1"/>
    <n v="95.10211687837544"/>
    <n v="84"/>
    <n v="134.33333333333334"/>
    <n v="14.6086956521739"/>
    <n v="69"/>
    <n v="66"/>
    <n v="69"/>
    <n v="0.98571428571428577"/>
    <n v="1.5072463768115942E-2"/>
    <n v="1.04"/>
    <x v="0"/>
  </r>
  <r>
    <x v="0"/>
    <s v="W"/>
    <x v="0"/>
    <m/>
    <x v="21"/>
    <x v="151"/>
    <n v="1"/>
    <n v="1"/>
    <n v="116.2368053341856"/>
    <n v="161"/>
    <n v="156.33333333333334"/>
    <n v="28.8358208955223"/>
    <n v="67"/>
    <n v="65.333333333333329"/>
    <n v="67"/>
    <n v="0.95714285714285718"/>
    <n v="1.5522388059701494E-2"/>
    <n v="1.04"/>
    <x v="0"/>
  </r>
  <r>
    <x v="0"/>
    <s v="W"/>
    <x v="0"/>
    <m/>
    <x v="21"/>
    <x v="152"/>
    <n v="1"/>
    <n v="1"/>
    <n v="134.55087754359997"/>
    <n v="158"/>
    <n v="155.66666666666666"/>
    <n v="30.580645161290299"/>
    <n v="62"/>
    <n v="65.333333333333329"/>
    <n v="62"/>
    <n v="0.88571428571428568"/>
    <n v="1.6774193548387096E-2"/>
    <n v="1.04"/>
    <x v="0"/>
  </r>
  <r>
    <x v="0"/>
    <s v="W"/>
    <x v="0"/>
    <m/>
    <x v="21"/>
    <x v="153"/>
    <n v="1"/>
    <n v="1"/>
    <n v="116.2368053341856"/>
    <n v="150"/>
    <n v="154.66666666666666"/>
    <n v="26.865671641791"/>
    <n v="67"/>
    <n v="66.333333333333329"/>
    <n v="67"/>
    <n v="0.95714285714285718"/>
    <n v="1.5522388059701494E-2"/>
    <n v="1.04"/>
    <x v="0"/>
  </r>
  <r>
    <x v="0"/>
    <s v="W"/>
    <x v="0"/>
    <m/>
    <x v="21"/>
    <x v="154"/>
    <n v="1"/>
    <n v="1"/>
    <n v="116.2368053341856"/>
    <n v="159"/>
    <n v="160.66666666666666"/>
    <n v="28.477611940298502"/>
    <n v="67"/>
    <n v="65.333333333333329"/>
    <n v="67"/>
    <n v="0.95714285714285718"/>
    <n v="1.5522388059701494E-2"/>
    <n v="1.04"/>
    <x v="0"/>
  </r>
  <r>
    <x v="0"/>
    <s v="W"/>
    <x v="0"/>
    <m/>
    <x v="21"/>
    <x v="155"/>
    <n v="1"/>
    <n v="1"/>
    <n v="126.24853270903056"/>
    <n v="155"/>
    <n v="159.66666666666666"/>
    <n v="28.615384615384599"/>
    <n v="65"/>
    <n v="65.333333333333329"/>
    <n v="65"/>
    <n v="0.9285714285714286"/>
    <n v="1.6E-2"/>
    <n v="1.04"/>
    <x v="0"/>
  </r>
  <r>
    <x v="0"/>
    <s v="W"/>
    <x v="0"/>
    <m/>
    <x v="21"/>
    <x v="156"/>
    <n v="1"/>
    <n v="1"/>
    <n v="129.6385246904519"/>
    <n v="168"/>
    <n v="164.66666666666666"/>
    <n v="31.5"/>
    <n v="64"/>
    <n v="66"/>
    <n v="64"/>
    <n v="0.91428571428571426"/>
    <n v="1.6250000000000001E-2"/>
    <n v="1.04"/>
    <x v="0"/>
  </r>
  <r>
    <x v="0"/>
    <s v="W"/>
    <x v="0"/>
    <m/>
    <x v="21"/>
    <x v="157"/>
    <n v="1"/>
    <n v="1"/>
    <n v="116.2368053341856"/>
    <n v="156"/>
    <n v="154.66666666666666"/>
    <n v="27.9402985074626"/>
    <n v="67"/>
    <n v="67"/>
    <n v="67"/>
    <n v="0.95714285714285718"/>
    <n v="1.5522388059701494E-2"/>
    <n v="1.04"/>
    <x v="0"/>
  </r>
  <r>
    <x v="0"/>
    <s v="W"/>
    <x v="0"/>
    <m/>
    <x v="21"/>
    <x v="158"/>
    <n v="1"/>
    <n v="1"/>
    <n v="116.2368053341856"/>
    <n v="170"/>
    <n v="140"/>
    <n v="30.447761194029798"/>
    <n v="67"/>
    <n v="67.666666666666671"/>
    <n v="67"/>
    <n v="0.95714285714285718"/>
    <n v="1.5522388059701494E-2"/>
    <n v="1.04"/>
    <x v="0"/>
  </r>
  <r>
    <x v="0"/>
    <s v="W"/>
    <x v="0"/>
    <m/>
    <x v="21"/>
    <x v="159"/>
    <n v="1"/>
    <n v="1"/>
    <n v="116.2368053341856"/>
    <n v="138"/>
    <n v="135.66666666666666"/>
    <n v="24.716417910447699"/>
    <n v="67"/>
    <n v="66.666666666666671"/>
    <n v="67"/>
    <n v="0.95714285714285718"/>
    <n v="1.5522388059701494E-2"/>
    <n v="1.04"/>
    <x v="0"/>
  </r>
  <r>
    <x v="0"/>
    <s v="W"/>
    <x v="0"/>
    <m/>
    <x v="21"/>
    <x v="160"/>
    <n v="1"/>
    <n v="1"/>
    <n v="95.10211687837544"/>
    <n v="112"/>
    <n v="140"/>
    <n v="19.478260869565201"/>
    <n v="69"/>
    <n v="63.333333333333336"/>
    <n v="69"/>
    <n v="0.98571428571428577"/>
    <n v="1.5072463768115942E-2"/>
    <n v="1.04"/>
    <x v="0"/>
  </r>
  <r>
    <x v="0"/>
    <s v="W"/>
    <x v="0"/>
    <m/>
    <x v="21"/>
    <x v="161"/>
    <n v="1"/>
    <n v="1"/>
    <n v="129.6385246904519"/>
    <n v="157"/>
    <n v="150.33333333333334"/>
    <n v="29.4375"/>
    <n v="64"/>
    <n v="58.333333333333336"/>
    <n v="64"/>
    <n v="0.91428571428571426"/>
    <n v="1.6250000000000001E-2"/>
    <n v="1.04"/>
    <x v="0"/>
  </r>
  <r>
    <x v="0"/>
    <s v="W"/>
    <x v="0"/>
    <m/>
    <x v="21"/>
    <x v="162"/>
    <n v="1"/>
    <n v="1"/>
    <n v="140.5534742672435"/>
    <n v="151"/>
    <n v="147.33333333333334"/>
    <n v="31.789473684210499"/>
    <n v="57"/>
    <n v="55.666666666666664"/>
    <n v="57"/>
    <n v="0.81428571428571428"/>
    <n v="1.8245614035087721E-2"/>
    <n v="1.04"/>
    <x v="0"/>
  </r>
  <r>
    <x v="0"/>
    <s v="W"/>
    <x v="0"/>
    <m/>
    <x v="21"/>
    <x v="163"/>
    <n v="1"/>
    <n v="1"/>
    <n v="141.60830077796274"/>
    <n v="143"/>
    <n v="147.66666666666666"/>
    <n v="31.7777777777777"/>
    <n v="54"/>
    <n v="55"/>
    <n v="54"/>
    <n v="0.77142857142857146"/>
    <n v="1.9259259259259261E-2"/>
    <n v="1.04"/>
    <x v="0"/>
  </r>
  <r>
    <x v="0"/>
    <s v="W"/>
    <x v="0"/>
    <m/>
    <x v="21"/>
    <x v="164"/>
    <n v="1"/>
    <n v="1"/>
    <n v="141.06699693886807"/>
    <n v="148"/>
    <n v="147.66666666666666"/>
    <n v="31.714285714285701"/>
    <n v="56"/>
    <n v="54.666666666666664"/>
    <n v="56"/>
    <n v="0.8"/>
    <n v="1.8571428571428572E-2"/>
    <n v="1.04"/>
    <x v="0"/>
  </r>
  <r>
    <x v="0"/>
    <s v="W"/>
    <x v="0"/>
    <m/>
    <x v="21"/>
    <x v="165"/>
    <n v="1"/>
    <n v="1"/>
    <n v="141.41306231894436"/>
    <n v="152"/>
    <n v="145"/>
    <n v="33.1636363636363"/>
    <n v="55"/>
    <n v="55.666666666666664"/>
    <n v="55"/>
    <n v="0.7857142857142857"/>
    <n v="1.890909090909091E-2"/>
    <n v="1.04"/>
    <x v="0"/>
  </r>
  <r>
    <x v="0"/>
    <s v="W"/>
    <x v="0"/>
    <m/>
    <x v="21"/>
    <x v="166"/>
    <n v="1"/>
    <n v="1"/>
    <n v="141.66650908084623"/>
    <n v="143"/>
    <n v="144.33333333333334"/>
    <n v="32.377358490566003"/>
    <n v="53"/>
    <n v="57"/>
    <n v="53"/>
    <n v="0.75714285714285712"/>
    <n v="1.9622641509433963E-2"/>
    <n v="1.04"/>
    <x v="0"/>
  </r>
  <r>
    <x v="0"/>
    <s v="W"/>
    <x v="0"/>
    <m/>
    <x v="21"/>
    <x v="167"/>
    <n v="1"/>
    <n v="1"/>
    <n v="138.93799402258185"/>
    <n v="140"/>
    <n v="145.66666666666666"/>
    <n v="28.4745762711864"/>
    <n v="59"/>
    <n v="58.666666666666664"/>
    <n v="59"/>
    <n v="0.84285714285714286"/>
    <n v="1.7627118644067796E-2"/>
    <n v="1.04"/>
    <x v="0"/>
  </r>
  <r>
    <x v="0"/>
    <s v="W"/>
    <x v="0"/>
    <m/>
    <x v="21"/>
    <x v="168"/>
    <n v="1"/>
    <n v="1"/>
    <n v="138.93799402258185"/>
    <n v="150"/>
    <n v="151.33333333333334"/>
    <n v="30.508474576271102"/>
    <n v="59"/>
    <n v="58.333333333333336"/>
    <n v="59"/>
    <n v="0.84285714285714286"/>
    <n v="1.7627118644067796E-2"/>
    <n v="1.04"/>
    <x v="0"/>
  </r>
  <r>
    <x v="0"/>
    <s v="W"/>
    <x v="0"/>
    <m/>
    <x v="21"/>
    <x v="169"/>
    <n v="1"/>
    <n v="1"/>
    <n v="139.85219228074129"/>
    <n v="147"/>
    <n v="150.66666666666666"/>
    <n v="30.413793103448199"/>
    <n v="58"/>
    <n v="58.666666666666664"/>
    <n v="58"/>
    <n v="0.82857142857142863"/>
    <n v="1.793103448275862E-2"/>
    <n v="1.04"/>
    <x v="0"/>
  </r>
  <r>
    <x v="0"/>
    <s v="W"/>
    <x v="0"/>
    <m/>
    <x v="21"/>
    <x v="170"/>
    <n v="1"/>
    <n v="1"/>
    <n v="139.85219228074129"/>
    <n v="157"/>
    <n v="147.66666666666666"/>
    <n v="32.482758620689602"/>
    <n v="58"/>
    <n v="58.666666666666664"/>
    <n v="58"/>
    <n v="0.82857142857142863"/>
    <n v="1.793103448275862E-2"/>
    <n v="1.04"/>
    <x v="0"/>
  </r>
  <r>
    <x v="0"/>
    <s v="W"/>
    <x v="0"/>
    <m/>
    <x v="21"/>
    <x v="171"/>
    <n v="1"/>
    <n v="1"/>
    <n v="137.77915051638698"/>
    <n v="148"/>
    <n v="148"/>
    <n v="29.6"/>
    <n v="60"/>
    <n v="58.333333333333336"/>
    <n v="60"/>
    <n v="0.8571428571428571"/>
    <n v="1.7333333333333333E-2"/>
    <n v="1.04"/>
    <x v="0"/>
  </r>
  <r>
    <x v="0"/>
    <s v="W"/>
    <x v="0"/>
    <m/>
    <x v="21"/>
    <x v="172"/>
    <n v="1"/>
    <n v="1"/>
    <n v="139.85219228074129"/>
    <n v="138"/>
    <n v="151.33333333333334"/>
    <n v="28.551724137931"/>
    <n v="58"/>
    <n v="58.333333333333336"/>
    <n v="58"/>
    <n v="0.82857142857142863"/>
    <n v="1.793103448275862E-2"/>
    <n v="1.04"/>
    <x v="0"/>
  </r>
  <r>
    <x v="0"/>
    <s v="W"/>
    <x v="0"/>
    <m/>
    <x v="21"/>
    <x v="173"/>
    <n v="1"/>
    <n v="1"/>
    <n v="140.5534742672435"/>
    <n v="158"/>
    <n v="159"/>
    <n v="33.2631578947368"/>
    <n v="57"/>
    <n v="59"/>
    <n v="57"/>
    <n v="0.81428571428571428"/>
    <n v="1.8245614035087721E-2"/>
    <n v="1.04"/>
    <x v="0"/>
  </r>
  <r>
    <x v="0"/>
    <s v="W"/>
    <x v="0"/>
    <m/>
    <x v="21"/>
    <x v="174"/>
    <n v="1"/>
    <n v="1"/>
    <n v="137.77915051638698"/>
    <n v="158"/>
    <n v="152"/>
    <n v="31.6"/>
    <n v="60"/>
    <n v="55.666666666666664"/>
    <n v="60"/>
    <n v="0.8571428571428571"/>
    <n v="1.7333333333333333E-2"/>
    <n v="1.04"/>
    <x v="0"/>
  </r>
  <r>
    <x v="0"/>
    <s v="W"/>
    <x v="0"/>
    <m/>
    <x v="21"/>
    <x v="175"/>
    <n v="1"/>
    <n v="1"/>
    <n v="137.77915051638698"/>
    <n v="161"/>
    <n v="140.33333333333334"/>
    <n v="32.200000000000003"/>
    <n v="60"/>
    <n v="53"/>
    <n v="60"/>
    <n v="0.8571428571428571"/>
    <n v="1.7333333333333333E-2"/>
    <n v="1.04"/>
    <x v="0"/>
  </r>
  <r>
    <x v="0"/>
    <s v="W"/>
    <x v="0"/>
    <m/>
    <x v="21"/>
    <x v="176"/>
    <n v="1"/>
    <n v="1"/>
    <n v="139.67866158726866"/>
    <n v="137"/>
    <n v="124.33333333333333"/>
    <n v="34.978723404255298"/>
    <n v="47"/>
    <n v="47"/>
    <n v="47"/>
    <n v="0.67142857142857137"/>
    <n v="2.2127659574468085E-2"/>
    <n v="1.04"/>
    <x v="0"/>
  </r>
  <r>
    <x v="0"/>
    <s v="W"/>
    <x v="0"/>
    <m/>
    <x v="21"/>
    <x v="177"/>
    <n v="1"/>
    <n v="1"/>
    <n v="141.59925804767732"/>
    <n v="123"/>
    <n v="128.33333333333334"/>
    <n v="28.384615384615302"/>
    <n v="52"/>
    <n v="47.666666666666664"/>
    <n v="52"/>
    <n v="0.74285714285714288"/>
    <n v="0.02"/>
    <n v="1.04"/>
    <x v="0"/>
  </r>
  <r>
    <x v="0"/>
    <s v="W"/>
    <x v="0"/>
    <m/>
    <x v="21"/>
    <x v="178"/>
    <n v="1"/>
    <n v="1"/>
    <n v="135.6312742991432"/>
    <n v="113"/>
    <n v="119.33333333333333"/>
    <n v="32.285714285714199"/>
    <n v="42"/>
    <n v="46.333333333333336"/>
    <n v="42"/>
    <n v="0.6"/>
    <n v="2.4761904761904763E-2"/>
    <n v="1.04"/>
    <x v="0"/>
  </r>
  <r>
    <x v="0"/>
    <s v="W"/>
    <x v="0"/>
    <m/>
    <x v="21"/>
    <x v="179"/>
    <n v="1"/>
    <n v="1"/>
    <n v="140.73576625879775"/>
    <n v="149"/>
    <n v="120.66666666666667"/>
    <n v="36.4897959183673"/>
    <n v="49"/>
    <n v="47.333333333333336"/>
    <n v="49"/>
    <n v="0.7"/>
    <n v="2.1224489795918369E-2"/>
    <n v="1.04"/>
    <x v="0"/>
  </r>
  <r>
    <x v="0"/>
    <s v="W"/>
    <x v="0"/>
    <m/>
    <x v="21"/>
    <x v="180"/>
    <n v="1"/>
    <n v="1"/>
    <n v="140.25148644857236"/>
    <n v="96"/>
    <n v="114.33333333333333"/>
    <n v="24"/>
    <n v="48"/>
    <n v="50"/>
    <n v="48"/>
    <n v="0.68571428571428572"/>
    <n v="2.1666666666666667E-2"/>
    <n v="1.04"/>
    <x v="0"/>
  </r>
  <r>
    <x v="0"/>
    <s v="W"/>
    <x v="0"/>
    <m/>
    <x v="21"/>
    <x v="181"/>
    <n v="1"/>
    <n v="1"/>
    <n v="138.2855363939527"/>
    <n v="117"/>
    <n v="113"/>
    <n v="31.2"/>
    <n v="45"/>
    <n v="50.333333333333336"/>
    <n v="45"/>
    <n v="0.6428571428571429"/>
    <n v="2.3111111111111114E-2"/>
    <n v="1.04"/>
    <x v="0"/>
  </r>
  <r>
    <x v="0"/>
    <s v="W"/>
    <x v="0"/>
    <m/>
    <x v="21"/>
    <x v="182"/>
    <n v="1"/>
    <n v="1"/>
    <n v="140.5534742672435"/>
    <n v="130"/>
    <n v="110"/>
    <n v="27.368421052631501"/>
    <n v="57"/>
    <n v="49.333333333333336"/>
    <n v="57"/>
    <n v="0.81428571428571428"/>
    <n v="1.8245614035087721E-2"/>
    <n v="1.04"/>
    <x v="0"/>
  </r>
  <r>
    <x v="0"/>
    <s v="W"/>
    <x v="0"/>
    <m/>
    <x v="21"/>
    <x v="183"/>
    <n v="1"/>
    <n v="1"/>
    <n v="140.73576625879775"/>
    <n v="92"/>
    <n v="97.333333333333329"/>
    <n v="22.530612244897899"/>
    <n v="49"/>
    <n v="41.333333333333336"/>
    <n v="49"/>
    <n v="0.7"/>
    <n v="2.1224489795918369E-2"/>
    <n v="1.04"/>
    <x v="0"/>
  </r>
  <r>
    <x v="0"/>
    <s v="W"/>
    <x v="0"/>
    <m/>
    <x v="21"/>
    <x v="184"/>
    <n v="1"/>
    <n v="1"/>
    <n v="135.6312742991432"/>
    <n v="108"/>
    <n v="97.333333333333329"/>
    <n v="30.857142857142801"/>
    <n v="42"/>
    <n v="38.666666666666664"/>
    <n v="42"/>
    <n v="0.6"/>
    <n v="2.4761904761904763E-2"/>
    <n v="1.04"/>
    <x v="0"/>
  </r>
  <r>
    <x v="0"/>
    <s v="W"/>
    <x v="0"/>
    <m/>
    <x v="21"/>
    <x v="185"/>
    <n v="1"/>
    <n v="1"/>
    <n v="124.16690269392042"/>
    <n v="92"/>
    <n v="92.333333333333329"/>
    <n v="33.454545454545404"/>
    <n v="33"/>
    <n v="37.666666666666664"/>
    <n v="33"/>
    <n v="0.47142857142857142"/>
    <n v="3.1515151515151517E-2"/>
    <n v="1.04"/>
    <x v="0"/>
  </r>
  <r>
    <x v="0"/>
    <s v="W"/>
    <x v="0"/>
    <m/>
    <x v="21"/>
    <x v="186"/>
    <n v="1"/>
    <n v="1"/>
    <n v="134.60739467405963"/>
    <n v="92"/>
    <n v="95.666666666666671"/>
    <n v="26.9268292682926"/>
    <n v="41"/>
    <n v="39"/>
    <n v="41"/>
    <n v="0.58571428571428574"/>
    <n v="2.5365853658536587E-2"/>
    <n v="1.04"/>
    <x v="0"/>
  </r>
  <r>
    <x v="0"/>
    <s v="W"/>
    <x v="0"/>
    <m/>
    <x v="21"/>
    <x v="187"/>
    <n v="1"/>
    <n v="1"/>
    <n v="132.36394538423727"/>
    <n v="93"/>
    <n v="88.333333333333329"/>
    <n v="28.615384615384599"/>
    <n v="39"/>
    <n v="36.333333333333336"/>
    <n v="39"/>
    <n v="0.55714285714285716"/>
    <n v="2.6666666666666668E-2"/>
    <n v="1.04"/>
    <x v="0"/>
  </r>
  <r>
    <x v="0"/>
    <s v="W"/>
    <x v="0"/>
    <m/>
    <x v="21"/>
    <x v="188"/>
    <n v="1"/>
    <n v="1"/>
    <n v="129.87027750857283"/>
    <n v="102"/>
    <n v="79"/>
    <n v="33.081081081081003"/>
    <n v="37"/>
    <n v="30"/>
    <n v="37"/>
    <n v="0.52857142857142858"/>
    <n v="2.8108108108108109E-2"/>
    <n v="1.04"/>
    <x v="0"/>
  </r>
  <r>
    <x v="0"/>
    <s v="W"/>
    <x v="0"/>
    <m/>
    <x v="21"/>
    <x v="189"/>
    <n v="1"/>
    <n v="1"/>
    <n v="124.16690269392042"/>
    <n v="70"/>
    <n v="65"/>
    <n v="25.4545454545454"/>
    <n v="33"/>
    <n v="22.333333333333332"/>
    <n v="33"/>
    <n v="0.47142857142857142"/>
    <n v="3.1515151515151517E-2"/>
    <n v="1.04"/>
    <x v="0"/>
  </r>
  <r>
    <x v="0"/>
    <s v="W"/>
    <x v="0"/>
    <m/>
    <x v="21"/>
    <x v="190"/>
    <n v="1"/>
    <n v="1"/>
    <n v="99.030833117656741"/>
    <n v="65"/>
    <n v="66.666666666666671"/>
    <n v="39"/>
    <n v="20"/>
    <n v="14.333333333333334"/>
    <n v="20"/>
    <n v="0.2857142857142857"/>
    <n v="5.2000000000000005E-2"/>
    <n v="1.04"/>
    <x v="0"/>
  </r>
  <r>
    <x v="0"/>
    <s v="W"/>
    <x v="0"/>
    <m/>
    <x v="21"/>
    <x v="191"/>
    <n v="1"/>
    <n v="1"/>
    <n v="83.296514093705937"/>
    <n v="60"/>
    <n v="81.333333333333329"/>
    <n v="51.428571428571402"/>
    <n v="14"/>
    <n v="16.666666666666668"/>
    <n v="14"/>
    <n v="0.2"/>
    <n v="7.4285714285714288E-2"/>
    <n v="1.04"/>
    <x v="0"/>
  </r>
  <r>
    <x v="0"/>
    <s v="W"/>
    <x v="0"/>
    <m/>
    <x v="21"/>
    <x v="192"/>
    <n v="1"/>
    <n v="1"/>
    <n v="66.947680158595418"/>
    <n v="75"/>
    <n v="96.666666666666671"/>
    <n v="100"/>
    <n v="9"/>
    <n v="22.333333333333332"/>
    <n v="9"/>
    <n v="0.12857142857142856"/>
    <n v="0.11555555555555556"/>
    <n v="1.04"/>
    <x v="0"/>
  </r>
  <r>
    <x v="0"/>
    <s v="W"/>
    <x v="0"/>
    <m/>
    <x v="21"/>
    <x v="193"/>
    <n v="1"/>
    <n v="1"/>
    <n v="113.86535096351014"/>
    <n v="109"/>
    <n v="94"/>
    <n v="48.4444444444444"/>
    <n v="27"/>
    <n v="26.333333333333332"/>
    <n v="27"/>
    <n v="0.38571428571428573"/>
    <n v="3.8518518518518521E-2"/>
    <n v="1.04"/>
    <x v="0"/>
  </r>
  <r>
    <x v="0"/>
    <s v="W"/>
    <x v="0"/>
    <m/>
    <x v="21"/>
    <x v="194"/>
    <n v="1"/>
    <n v="1"/>
    <n v="120.96617774611026"/>
    <n v="106"/>
    <n v="86.333333333333329"/>
    <n v="41.0322580645161"/>
    <n v="31"/>
    <n v="27.333333333333332"/>
    <n v="31"/>
    <n v="0.44285714285714284"/>
    <n v="3.3548387096774192E-2"/>
    <n v="1.04"/>
    <x v="0"/>
  </r>
  <r>
    <x v="0"/>
    <s v="W"/>
    <x v="0"/>
    <m/>
    <x v="21"/>
    <x v="195"/>
    <n v="1"/>
    <n v="1"/>
    <n v="101.35599788820456"/>
    <n v="67"/>
    <n v="76.666666666666671"/>
    <n v="38.285714285714199"/>
    <n v="21"/>
    <n v="23.666666666666668"/>
    <n v="21"/>
    <n v="0.3"/>
    <n v="4.9523809523809526E-2"/>
    <n v="1.04"/>
    <x v="0"/>
  </r>
  <r>
    <x v="0"/>
    <s v="W"/>
    <x v="0"/>
    <m/>
    <x v="21"/>
    <x v="196"/>
    <n v="1"/>
    <n v="1"/>
    <n v="119.27896868669897"/>
    <n v="86"/>
    <n v="83.666666666666671"/>
    <n v="34.4"/>
    <n v="30"/>
    <n v="26.666666666666668"/>
    <n v="30"/>
    <n v="0.42857142857142855"/>
    <n v="3.4666666666666665E-2"/>
    <n v="1.04"/>
    <x v="0"/>
  </r>
  <r>
    <x v="0"/>
    <s v="W"/>
    <x v="0"/>
    <m/>
    <x v="21"/>
    <x v="197"/>
    <n v="1"/>
    <n v="1"/>
    <n v="99.030833117656741"/>
    <n v="77"/>
    <n v="83.666666666666671"/>
    <n v="46.2"/>
    <n v="20"/>
    <n v="26"/>
    <n v="20"/>
    <n v="0.2857142857142857"/>
    <n v="5.2000000000000005E-2"/>
    <n v="1.04"/>
    <x v="0"/>
  </r>
  <r>
    <x v="0"/>
    <s v="W"/>
    <x v="0"/>
    <m/>
    <x v="21"/>
    <x v="198"/>
    <n v="1"/>
    <n v="1"/>
    <n v="119.27896868669897"/>
    <n v="88"/>
    <n v="83"/>
    <n v="35.200000000000003"/>
    <n v="30"/>
    <n v="25.666666666666668"/>
    <n v="30"/>
    <n v="0.42857142857142855"/>
    <n v="3.4666666666666665E-2"/>
    <n v="1.04"/>
    <x v="0"/>
  </r>
  <r>
    <x v="0"/>
    <s v="W"/>
    <x v="0"/>
    <m/>
    <x v="21"/>
    <x v="199"/>
    <n v="1"/>
    <n v="1"/>
    <n v="115.72920495347846"/>
    <n v="86"/>
    <n v="75.333333333333329"/>
    <n v="36.857142857142797"/>
    <n v="28"/>
    <n v="23.333333333333332"/>
    <n v="28"/>
    <n v="0.4"/>
    <n v="3.7142857142857144E-2"/>
    <n v="1.04"/>
    <x v="0"/>
  </r>
  <r>
    <x v="0"/>
    <s v="W"/>
    <x v="0"/>
    <m/>
    <x v="21"/>
    <x v="200"/>
    <n v="1"/>
    <n v="1"/>
    <n v="96.629088008526011"/>
    <n v="75"/>
    <n v="67.666666666666671"/>
    <n v="47.368421052631497"/>
    <n v="19"/>
    <n v="18.333333333333332"/>
    <n v="19"/>
    <n v="0.27142857142857141"/>
    <n v="5.473684210526316E-2"/>
    <n v="1.04"/>
    <x v="0"/>
  </r>
  <r>
    <x v="0"/>
    <s v="W"/>
    <x v="0"/>
    <m/>
    <x v="21"/>
    <x v="201"/>
    <n v="1"/>
    <n v="1"/>
    <n v="105.79032017043879"/>
    <n v="65"/>
    <n v="61.333333333333336"/>
    <n v="33.913043478260803"/>
    <n v="23"/>
    <n v="13.666666666666666"/>
    <n v="23"/>
    <n v="0.32857142857142857"/>
    <n v="4.5217391304347827E-2"/>
    <n v="1.04"/>
    <x v="0"/>
  </r>
  <r>
    <x v="0"/>
    <s v="W"/>
    <x v="0"/>
    <m/>
    <x v="21"/>
    <x v="202"/>
    <n v="1"/>
    <n v="1"/>
    <n v="80.315919425076885"/>
    <n v="63"/>
    <n v="66.333333333333329"/>
    <n v="58.153846153846096"/>
    <n v="13"/>
    <n v="9.3333333333333339"/>
    <n v="13"/>
    <n v="0.18571428571428572"/>
    <n v="0.08"/>
    <n v="1.04"/>
    <x v="0"/>
  </r>
  <r>
    <x v="0"/>
    <s v="W"/>
    <x v="0"/>
    <m/>
    <x v="21"/>
    <x v="203"/>
    <n v="1"/>
    <n v="1"/>
    <n v="49.945588656834296"/>
    <n v="56"/>
    <n v="67"/>
    <n v="134.4"/>
    <n v="5"/>
    <n v="8"/>
    <n v="5"/>
    <n v="7.1428571428571425E-2"/>
    <n v="0.20800000000000002"/>
    <n v="1.04"/>
    <x v="0"/>
  </r>
  <r>
    <x v="0"/>
    <s v="W"/>
    <x v="0"/>
    <m/>
    <x v="21"/>
    <x v="204"/>
    <n v="1"/>
    <n v="1"/>
    <n v="70.543672431513983"/>
    <n v="80"/>
    <n v="70"/>
    <n v="96"/>
    <n v="10"/>
    <n v="10.666666666666666"/>
    <n v="10"/>
    <n v="0.14285714285714285"/>
    <n v="0.10400000000000001"/>
    <n v="1.04"/>
    <x v="0"/>
  </r>
  <r>
    <x v="0"/>
    <s v="W"/>
    <x v="0"/>
    <m/>
    <x v="21"/>
    <x v="205"/>
    <n v="1"/>
    <n v="1"/>
    <n v="66.947680158595418"/>
    <n v="65"/>
    <n v="55"/>
    <n v="86.6666666666666"/>
    <n v="9"/>
    <n v="10.666666666666666"/>
    <n v="9"/>
    <n v="0.12857142857142856"/>
    <n v="0.11555555555555556"/>
    <n v="1.04"/>
    <x v="0"/>
  </r>
  <r>
    <x v="0"/>
    <s v="W"/>
    <x v="0"/>
    <m/>
    <x v="21"/>
    <x v="206"/>
    <n v="1"/>
    <n v="1"/>
    <n v="80.315919425076885"/>
    <n v="65"/>
    <n v="64.666666666666671"/>
    <n v="60"/>
    <n v="13"/>
    <n v="14.666666666666666"/>
    <n v="13"/>
    <n v="0.18571428571428572"/>
    <n v="0.08"/>
    <n v="1.04"/>
    <x v="0"/>
  </r>
  <r>
    <x v="0"/>
    <s v="W"/>
    <x v="0"/>
    <m/>
    <x v="21"/>
    <x v="207"/>
    <n v="1"/>
    <n v="1"/>
    <n v="70.543672431513983"/>
    <n v="35"/>
    <n v="61"/>
    <n v="42"/>
    <n v="10"/>
    <n v="14"/>
    <n v="10"/>
    <n v="0.14285714285714285"/>
    <n v="0.10400000000000001"/>
    <n v="1.04"/>
    <x v="0"/>
  </r>
  <r>
    <x v="0"/>
    <s v="W"/>
    <x v="0"/>
    <m/>
    <x v="21"/>
    <x v="208"/>
    <n v="1"/>
    <n v="1"/>
    <n v="101.35599788820456"/>
    <n v="94"/>
    <n v="78.666666666666671"/>
    <n v="53.714285714285701"/>
    <n v="21"/>
    <n v="16"/>
    <n v="21"/>
    <n v="0.3"/>
    <n v="4.9523809523809526E-2"/>
    <n v="1.04"/>
    <x v="0"/>
  </r>
  <r>
    <x v="0"/>
    <s v="W"/>
    <x v="0"/>
    <m/>
    <x v="21"/>
    <x v="209"/>
    <n v="1"/>
    <n v="1"/>
    <n v="73.955852712878439"/>
    <n v="54"/>
    <n v="69.666666666666671"/>
    <n v="58.909090909090899"/>
    <n v="11"/>
    <n v="15"/>
    <n v="11"/>
    <n v="0.15714285714285714"/>
    <n v="9.4545454545454544E-2"/>
    <n v="1.04"/>
    <x v="0"/>
  </r>
  <r>
    <x v="0"/>
    <s v="W"/>
    <x v="0"/>
    <m/>
    <x v="21"/>
    <x v="210"/>
    <n v="1"/>
    <n v="1"/>
    <n v="88.918789606088026"/>
    <n v="88"/>
    <n v="74.333333333333329"/>
    <n v="66"/>
    <n v="16"/>
    <n v="16"/>
    <n v="16"/>
    <n v="0.22857142857142856"/>
    <n v="6.5000000000000002E-2"/>
    <n v="1.04"/>
    <x v="0"/>
  </r>
  <r>
    <x v="0"/>
    <s v="W"/>
    <x v="0"/>
    <m/>
    <x v="21"/>
    <x v="211"/>
    <n v="1"/>
    <n v="1"/>
    <n v="94.146583309740549"/>
    <n v="67"/>
    <n v="66.666666666666671"/>
    <n v="44.6666666666666"/>
    <n v="18"/>
    <n v="17.333333333333332"/>
    <n v="18"/>
    <n v="0.25714285714285712"/>
    <n v="5.7777777777777782E-2"/>
    <n v="1.04"/>
    <x v="0"/>
  </r>
  <r>
    <x v="0"/>
    <s v="W"/>
    <x v="0"/>
    <m/>
    <x v="21"/>
    <x v="212"/>
    <n v="1"/>
    <n v="1"/>
    <n v="83.296514093705937"/>
    <n v="68"/>
    <n v="75"/>
    <n v="58.285714285714199"/>
    <n v="14"/>
    <n v="22.333333333333332"/>
    <n v="14"/>
    <n v="0.2"/>
    <n v="7.4285714285714288E-2"/>
    <n v="1.04"/>
    <x v="0"/>
  </r>
  <r>
    <x v="0"/>
    <s v="W"/>
    <x v="0"/>
    <m/>
    <x v="21"/>
    <x v="213"/>
    <n v="1"/>
    <n v="1"/>
    <n v="99.030833117656741"/>
    <n v="65"/>
    <n v="88"/>
    <n v="39"/>
    <n v="20"/>
    <n v="30.333333333333332"/>
    <n v="20"/>
    <n v="0.2857142857142857"/>
    <n v="5.2000000000000005E-2"/>
    <n v="1.04"/>
    <x v="0"/>
  </r>
  <r>
    <x v="0"/>
    <s v="W"/>
    <x v="0"/>
    <m/>
    <x v="21"/>
    <x v="214"/>
    <n v="1"/>
    <n v="1"/>
    <n v="124.16690269392042"/>
    <n v="92"/>
    <n v="89.333333333333329"/>
    <n v="33.454545454545404"/>
    <n v="33"/>
    <n v="34"/>
    <n v="33"/>
    <n v="0.47142857142857142"/>
    <n v="3.1515151515151517E-2"/>
    <n v="1.04"/>
    <x v="0"/>
  </r>
  <r>
    <x v="0"/>
    <s v="W"/>
    <x v="0"/>
    <m/>
    <x v="21"/>
    <x v="215"/>
    <n v="1"/>
    <n v="1"/>
    <n v="131.14770998633753"/>
    <n v="107"/>
    <n v="89"/>
    <n v="33.789473684210499"/>
    <n v="38"/>
    <n v="32"/>
    <n v="38"/>
    <n v="0.54285714285714282"/>
    <n v="2.736842105263158E-2"/>
    <n v="1.04"/>
    <x v="0"/>
  </r>
  <r>
    <x v="0"/>
    <s v="W"/>
    <x v="0"/>
    <m/>
    <x v="21"/>
    <x v="216"/>
    <n v="1"/>
    <n v="1"/>
    <n v="120.96617774611026"/>
    <n v="69"/>
    <n v="87.333333333333329"/>
    <n v="26.709677419354801"/>
    <n v="31"/>
    <n v="31"/>
    <n v="31"/>
    <n v="0.44285714285714284"/>
    <n v="3.3548387096774192E-2"/>
    <n v="1.04"/>
    <x v="0"/>
  </r>
  <r>
    <x v="0"/>
    <s v="W"/>
    <x v="0"/>
    <m/>
    <x v="21"/>
    <x v="217"/>
    <n v="1"/>
    <n v="1"/>
    <n v="113.86535096351014"/>
    <n v="91"/>
    <n v="99"/>
    <n v="40.4444444444444"/>
    <n v="27"/>
    <n v="32.666666666666664"/>
    <n v="27"/>
    <n v="0.38571428571428573"/>
    <n v="3.8518518518518521E-2"/>
    <n v="1.04"/>
    <x v="0"/>
  </r>
  <r>
    <x v="0"/>
    <s v="W"/>
    <x v="0"/>
    <m/>
    <x v="21"/>
    <x v="218"/>
    <n v="1"/>
    <n v="1"/>
    <n v="127.13590154261247"/>
    <n v="102"/>
    <n v="98"/>
    <n v="34.971428571428497"/>
    <n v="35"/>
    <n v="37.666666666666664"/>
    <n v="35"/>
    <n v="0.5"/>
    <n v="2.9714285714285714E-2"/>
    <n v="1.04"/>
    <x v="0"/>
  </r>
  <r>
    <x v="0"/>
    <s v="W"/>
    <x v="0"/>
    <m/>
    <x v="21"/>
    <x v="219"/>
    <n v="1"/>
    <n v="1"/>
    <n v="128.53272113063994"/>
    <n v="104"/>
    <n v="99"/>
    <n v="34.6666666666666"/>
    <n v="36"/>
    <n v="40"/>
    <n v="36"/>
    <n v="0.51428571428571423"/>
    <n v="2.8888888888888891E-2"/>
    <n v="1.04"/>
    <x v="0"/>
  </r>
  <r>
    <x v="0"/>
    <s v="W"/>
    <x v="0"/>
    <m/>
    <x v="21"/>
    <x v="220"/>
    <n v="1"/>
    <n v="1"/>
    <n v="135.6312742991432"/>
    <n v="88"/>
    <n v="98.666666666666671"/>
    <n v="25.1428571428571"/>
    <n v="42"/>
    <n v="42.666666666666664"/>
    <n v="42"/>
    <n v="0.6"/>
    <n v="2.4761904761904763E-2"/>
    <n v="1.04"/>
    <x v="0"/>
  </r>
  <r>
    <x v="0"/>
    <s v="W"/>
    <x v="0"/>
    <m/>
    <x v="21"/>
    <x v="221"/>
    <n v="1"/>
    <n v="1"/>
    <n v="135.6312742991432"/>
    <n v="105"/>
    <n v="102.66666666666667"/>
    <n v="30"/>
    <n v="42"/>
    <n v="43"/>
    <n v="42"/>
    <n v="0.6"/>
    <n v="2.4761904761904763E-2"/>
    <n v="1.04"/>
    <x v="0"/>
  </r>
  <r>
    <x v="0"/>
    <s v="W"/>
    <x v="0"/>
    <m/>
    <x v="21"/>
    <x v="222"/>
    <n v="1"/>
    <n v="1"/>
    <n v="137.47291287760075"/>
    <n v="103"/>
    <n v="95.333333333333329"/>
    <n v="28.090909090909001"/>
    <n v="44"/>
    <n v="50"/>
    <n v="44"/>
    <n v="0.62857142857142856"/>
    <n v="2.3636363636363636E-2"/>
    <n v="1.04"/>
    <x v="0"/>
  </r>
  <r>
    <x v="0"/>
    <s v="W"/>
    <x v="0"/>
    <m/>
    <x v="21"/>
    <x v="223"/>
    <n v="1"/>
    <n v="1"/>
    <n v="136.58724476322359"/>
    <n v="100"/>
    <n v="87"/>
    <n v="27.906976744186"/>
    <n v="43"/>
    <n v="56"/>
    <n v="43"/>
    <n v="0.61428571428571432"/>
    <n v="2.4186046511627909E-2"/>
    <n v="1.04"/>
    <x v="0"/>
  </r>
  <r>
    <x v="0"/>
    <s v="W"/>
    <x v="0"/>
    <m/>
    <x v="21"/>
    <x v="224"/>
    <n v="1"/>
    <n v="1"/>
    <n v="132.3536995947494"/>
    <n v="83"/>
    <n v="93.666666666666671"/>
    <n v="15.8095238095238"/>
    <n v="63"/>
    <n v="59"/>
    <n v="63"/>
    <n v="0.9"/>
    <n v="1.650793650793651E-2"/>
    <n v="1.04"/>
    <x v="0"/>
  </r>
  <r>
    <x v="0"/>
    <s v="W"/>
    <x v="0"/>
    <m/>
    <x v="21"/>
    <x v="225"/>
    <n v="1"/>
    <n v="1"/>
    <n v="134.55087754359997"/>
    <n v="78"/>
    <n v="107.66666666666667"/>
    <n v="15.096774193548301"/>
    <n v="62"/>
    <n v="54"/>
    <n v="62"/>
    <n v="0.88571428571428568"/>
    <n v="1.6774193548387096E-2"/>
    <n v="1.04"/>
    <x v="0"/>
  </r>
  <r>
    <x v="0"/>
    <s v="W"/>
    <x v="0"/>
    <m/>
    <x v="21"/>
    <x v="226"/>
    <n v="1"/>
    <n v="1"/>
    <n v="141.59925804767732"/>
    <n v="120"/>
    <n v="122.33333333333333"/>
    <n v="27.692307692307601"/>
    <n v="52"/>
    <n v="48.666666666666664"/>
    <n v="52"/>
    <n v="0.74285714285714288"/>
    <n v="0.02"/>
    <n v="1.04"/>
    <x v="0"/>
  </r>
  <r>
    <x v="0"/>
    <s v="W"/>
    <x v="0"/>
    <m/>
    <x v="21"/>
    <x v="227"/>
    <n v="1"/>
    <n v="1"/>
    <n v="140.25148644857236"/>
    <n v="125"/>
    <n v="121.33333333333333"/>
    <n v="31.25"/>
    <n v="48"/>
    <n v="43.333333333333336"/>
    <n v="48"/>
    <n v="0.68571428571428572"/>
    <n v="2.1666666666666667E-2"/>
    <n v="1.04"/>
    <x v="0"/>
  </r>
  <r>
    <x v="0"/>
    <s v="W"/>
    <x v="0"/>
    <m/>
    <x v="21"/>
    <x v="228"/>
    <n v="1"/>
    <n v="1"/>
    <n v="139.0219799991161"/>
    <n v="122"/>
    <n v="118.66666666666667"/>
    <n v="31.826086956521699"/>
    <n v="46"/>
    <n v="40.666666666666664"/>
    <n v="46"/>
    <n v="0.65714285714285714"/>
    <n v="2.2608695652173914E-2"/>
    <n v="1.04"/>
    <x v="0"/>
  </r>
  <r>
    <x v="0"/>
    <s v="W"/>
    <x v="0"/>
    <m/>
    <x v="21"/>
    <x v="229"/>
    <n v="1"/>
    <n v="1"/>
    <n v="128.53272113063994"/>
    <n v="117"/>
    <n v="103.33333333333333"/>
    <n v="39"/>
    <n v="36"/>
    <n v="46.333333333333336"/>
    <n v="36"/>
    <n v="0.51428571428571423"/>
    <n v="2.8888888888888891E-2"/>
    <n v="1.04"/>
    <x v="0"/>
  </r>
  <r>
    <x v="0"/>
    <s v="W"/>
    <x v="0"/>
    <m/>
    <x v="21"/>
    <x v="230"/>
    <n v="1"/>
    <n v="1"/>
    <n v="133.51768610350811"/>
    <n v="117"/>
    <n v="111.33333333333333"/>
    <n v="35.1"/>
    <n v="40"/>
    <n v="57.333333333333336"/>
    <n v="40"/>
    <n v="0.5714285714285714"/>
    <n v="2.6000000000000002E-2"/>
    <n v="1.04"/>
    <x v="0"/>
  </r>
  <r>
    <x v="0"/>
    <s v="W"/>
    <x v="0"/>
    <m/>
    <x v="21"/>
    <x v="231"/>
    <n v="1"/>
    <n v="1"/>
    <n v="132.3536995947494"/>
    <n v="76"/>
    <n v="110.66666666666667"/>
    <n v="14.4761904761904"/>
    <n v="63"/>
    <n v="67"/>
    <n v="63"/>
    <n v="0.9"/>
    <n v="1.650793650793651E-2"/>
    <n v="1.04"/>
    <x v="0"/>
  </r>
  <r>
    <x v="0"/>
    <s v="W"/>
    <x v="0"/>
    <m/>
    <x v="21"/>
    <x v="232"/>
    <n v="1"/>
    <n v="1"/>
    <n v="95.10211687837544"/>
    <n v="141"/>
    <n v="117.66666666666667"/>
    <n v="24.5217391304347"/>
    <n v="69"/>
    <n v="69"/>
    <n v="69"/>
    <n v="0.98571428571428577"/>
    <n v="1.5072463768115942E-2"/>
    <n v="1.04"/>
    <x v="0"/>
  </r>
  <r>
    <x v="0"/>
    <s v="W"/>
    <x v="0"/>
    <m/>
    <x v="21"/>
    <x v="233"/>
    <n v="1"/>
    <n v="1"/>
    <n v="95.10211687837544"/>
    <n v="115"/>
    <n v="101.66666666666667"/>
    <n v="20"/>
    <n v="69"/>
    <n v="68.333333333333329"/>
    <n v="69"/>
    <n v="0.98571428571428577"/>
    <n v="1.5072463768115942E-2"/>
    <n v="1.04"/>
    <x v="0"/>
  </r>
  <r>
    <x v="0"/>
    <s v="W"/>
    <x v="0"/>
    <m/>
    <x v="21"/>
    <x v="234"/>
    <n v="1"/>
    <n v="1"/>
    <n v="95.10211687837544"/>
    <n v="97"/>
    <n v="102.66666666666667"/>
    <n v="16.869565217391301"/>
    <n v="69"/>
    <n v="68.666666666666671"/>
    <n v="69"/>
    <n v="0.98571428571428577"/>
    <n v="1.5072463768115942E-2"/>
    <n v="1.04"/>
    <x v="0"/>
  </r>
  <r>
    <x v="0"/>
    <s v="W"/>
    <x v="0"/>
    <m/>
    <x v="21"/>
    <x v="235"/>
    <n v="1"/>
    <n v="1"/>
    <n v="116.2368053341856"/>
    <n v="93"/>
    <n v="98"/>
    <n v="16.656716417910399"/>
    <n v="67"/>
    <n v="69"/>
    <n v="67"/>
    <n v="0.95714285714285718"/>
    <n v="1.5522388059701494E-2"/>
    <n v="1.04"/>
    <x v="0"/>
  </r>
  <r>
    <x v="0"/>
    <s v="W"/>
    <x v="0"/>
    <m/>
    <x v="21"/>
    <x v="236"/>
    <n v="1"/>
    <n v="1"/>
    <n v="0"/>
    <n v="118"/>
    <n v="98.333333333333329"/>
    <n v="20.228571428571399"/>
    <n v="70"/>
    <n v="69.666666666666671"/>
    <n v="70"/>
    <n v="1"/>
    <n v="1.4857142857142857E-2"/>
    <n v="1.04"/>
    <x v="0"/>
  </r>
  <r>
    <x v="0"/>
    <s v="W"/>
    <x v="0"/>
    <m/>
    <x v="21"/>
    <x v="237"/>
    <n v="1"/>
    <n v="1"/>
    <n v="0"/>
    <n v="83"/>
    <n v="89"/>
    <n v="14.228571428571399"/>
    <n v="70"/>
    <n v="70.333333333333329"/>
    <n v="70"/>
    <n v="1"/>
    <n v="1.4857142857142857E-2"/>
    <n v="1.04"/>
    <x v="0"/>
  </r>
  <r>
    <x v="0"/>
    <s v="W"/>
    <x v="0"/>
    <m/>
    <x v="21"/>
    <x v="238"/>
    <n v="1"/>
    <n v="1"/>
    <n v="95.10211687837544"/>
    <n v="94"/>
    <n v="85.333333333333329"/>
    <n v="16.347826086956498"/>
    <n v="69"/>
    <n v="71"/>
    <n v="69"/>
    <n v="0.98571428571428577"/>
    <n v="1.5072463768115942E-2"/>
    <n v="1.04"/>
    <x v="0"/>
  </r>
  <r>
    <x v="0"/>
    <s v="W"/>
    <x v="0"/>
    <m/>
    <x v="21"/>
    <x v="239"/>
    <n v="1"/>
    <n v="1"/>
    <n v="0.89387213031560675"/>
    <n v="90"/>
    <n v="82"/>
    <n v="15"/>
    <n v="72"/>
    <n v="71.666666666666671"/>
    <n v="69.999999999929997"/>
    <n v="0.99999999999899991"/>
    <n v="1.4444444444444446E-2"/>
    <n v="1.04"/>
    <x v="0"/>
  </r>
  <r>
    <x v="0"/>
    <s v="W"/>
    <x v="0"/>
    <m/>
    <x v="21"/>
    <x v="240"/>
    <n v="1"/>
    <n v="1"/>
    <n v="0.89387213031560675"/>
    <n v="72"/>
    <n v="82.333333333333329"/>
    <n v="12"/>
    <n v="72"/>
    <n v="71.666666666666671"/>
    <n v="69.999999999929997"/>
    <n v="0.99999999999899991"/>
    <n v="1.4444444444444446E-2"/>
    <n v="1.04"/>
    <x v="0"/>
  </r>
  <r>
    <x v="0"/>
    <s v="W"/>
    <x v="0"/>
    <m/>
    <x v="21"/>
    <x v="241"/>
    <n v="1"/>
    <n v="1"/>
    <n v="0.89387213031560675"/>
    <n v="84"/>
    <n v="85"/>
    <n v="14.1971830985915"/>
    <n v="71"/>
    <n v="71.666666666666671"/>
    <n v="69.999999999929997"/>
    <n v="0.99999999999899991"/>
    <n v="1.4647887323943662E-2"/>
    <n v="1.04"/>
    <x v="0"/>
  </r>
  <r>
    <x v="0"/>
    <s v="W"/>
    <x v="0"/>
    <m/>
    <x v="21"/>
    <x v="242"/>
    <n v="1"/>
    <n v="1"/>
    <n v="0.89387213031560675"/>
    <n v="91"/>
    <n v="82.666666666666671"/>
    <n v="15.1666666666666"/>
    <n v="72"/>
    <n v="71.666666666666671"/>
    <n v="69.999999999929997"/>
    <n v="0.99999999999899991"/>
    <n v="1.4444444444444446E-2"/>
    <n v="1.04"/>
    <x v="0"/>
  </r>
  <r>
    <x v="0"/>
    <s v="W"/>
    <x v="0"/>
    <m/>
    <x v="21"/>
    <x v="243"/>
    <n v="1"/>
    <n v="1"/>
    <n v="0.89387213031560675"/>
    <n v="80"/>
    <n v="83"/>
    <n v="13.3333333333333"/>
    <n v="72"/>
    <n v="72"/>
    <n v="69.999999999929997"/>
    <n v="0.99999999999899991"/>
    <n v="1.4444444444444446E-2"/>
    <n v="1.04"/>
    <x v="0"/>
  </r>
  <r>
    <x v="0"/>
    <s v="W"/>
    <x v="0"/>
    <m/>
    <x v="21"/>
    <x v="244"/>
    <n v="1"/>
    <n v="1"/>
    <n v="0.89387213031560675"/>
    <n v="77"/>
    <n v="80"/>
    <n v="13.014084507042201"/>
    <n v="71"/>
    <n v="71.666666666666671"/>
    <n v="69.999999999929997"/>
    <n v="0.99999999999899991"/>
    <n v="1.4647887323943662E-2"/>
    <n v="1.04"/>
    <x v="0"/>
  </r>
  <r>
    <x v="0"/>
    <s v="W"/>
    <x v="0"/>
    <m/>
    <x v="21"/>
    <x v="245"/>
    <n v="1"/>
    <n v="1"/>
    <n v="0.89387213031560675"/>
    <n v="92"/>
    <n v="80.333333333333329"/>
    <n v="15.1232876712328"/>
    <n v="73"/>
    <n v="71.333333333333329"/>
    <n v="69.999999999929997"/>
    <n v="0.99999999999899991"/>
    <n v="1.4246575342465755E-2"/>
    <n v="1.04"/>
    <x v="0"/>
  </r>
  <r>
    <x v="0"/>
    <s v="W"/>
    <x v="0"/>
    <m/>
    <x v="21"/>
    <x v="246"/>
    <n v="1"/>
    <n v="1"/>
    <n v="0.89387213031560675"/>
    <n v="71"/>
    <n v="78"/>
    <n v="12"/>
    <n v="71"/>
    <n v="71"/>
    <n v="69.999999999929997"/>
    <n v="0.99999999999899991"/>
    <n v="1.4647887323943662E-2"/>
    <n v="1.04"/>
    <x v="0"/>
  </r>
  <r>
    <x v="0"/>
    <s v="W"/>
    <x v="0"/>
    <m/>
    <x v="21"/>
    <x v="247"/>
    <n v="1"/>
    <n v="1"/>
    <n v="0"/>
    <n v="78"/>
    <n v="80"/>
    <n v="13.371428571428501"/>
    <n v="70"/>
    <n v="71"/>
    <n v="70"/>
    <n v="1"/>
    <n v="1.4857142857142857E-2"/>
    <n v="1.04"/>
    <x v="0"/>
  </r>
  <r>
    <x v="0"/>
    <s v="W"/>
    <x v="0"/>
    <m/>
    <x v="21"/>
    <x v="248"/>
    <n v="1"/>
    <n v="1"/>
    <n v="0.89387213031560675"/>
    <n v="85"/>
    <n v="80"/>
    <n v="14.1666666666666"/>
    <n v="72"/>
    <n v="72"/>
    <n v="69.999999999929997"/>
    <n v="0.99999999999899991"/>
    <n v="1.4444444444444446E-2"/>
    <n v="1.04"/>
    <x v="0"/>
  </r>
  <r>
    <x v="0"/>
    <s v="W"/>
    <x v="0"/>
    <m/>
    <x v="21"/>
    <x v="249"/>
    <n v="1"/>
    <n v="1"/>
    <n v="0.89387213031560675"/>
    <n v="77"/>
    <n v="76.333333333333329"/>
    <n v="13.014084507042201"/>
    <n v="71"/>
    <n v="71.333333333333329"/>
    <n v="69.999999999929997"/>
    <n v="0.99999999999899991"/>
    <n v="1.4647887323943662E-2"/>
    <n v="1.04"/>
    <x v="0"/>
  </r>
  <r>
    <x v="0"/>
    <s v="W"/>
    <x v="0"/>
    <m/>
    <x v="21"/>
    <x v="250"/>
    <n v="1"/>
    <n v="1"/>
    <n v="0.89387213031560675"/>
    <n v="78"/>
    <n v="73.333333333333329"/>
    <n v="12.8219178082191"/>
    <n v="73"/>
    <n v="71.666666666666671"/>
    <n v="69.999999999929997"/>
    <n v="0.99999999999899991"/>
    <n v="1.4246575342465755E-2"/>
    <n v="1.04"/>
    <x v="0"/>
  </r>
  <r>
    <x v="0"/>
    <s v="W"/>
    <x v="0"/>
    <m/>
    <x v="21"/>
    <x v="251"/>
    <n v="1"/>
    <n v="1"/>
    <n v="0"/>
    <n v="74"/>
    <n v="68.666666666666671"/>
    <n v="12.6857142857142"/>
    <n v="70"/>
    <n v="71.333333333333329"/>
    <n v="70"/>
    <n v="1"/>
    <n v="1.4857142857142857E-2"/>
    <n v="1.04"/>
    <x v="0"/>
  </r>
  <r>
    <x v="0"/>
    <s v="W"/>
    <x v="0"/>
    <m/>
    <x v="21"/>
    <x v="252"/>
    <n v="1"/>
    <n v="1"/>
    <n v="0.89387213031560675"/>
    <n v="68"/>
    <n v="62.666666666666664"/>
    <n v="11.3333333333333"/>
    <n v="72"/>
    <n v="71.666666666666671"/>
    <n v="69.999999999929997"/>
    <n v="0.99999999999899991"/>
    <n v="1.4444444444444446E-2"/>
    <n v="1.04"/>
    <x v="0"/>
  </r>
  <r>
    <x v="0"/>
    <s v="W"/>
    <x v="0"/>
    <m/>
    <x v="21"/>
    <x v="253"/>
    <n v="1"/>
    <n v="1"/>
    <n v="0.89387213031560675"/>
    <n v="64"/>
    <n v="70"/>
    <n v="10.6666666666666"/>
    <n v="72"/>
    <n v="71.333333333333329"/>
    <n v="69.999999999929997"/>
    <n v="0.99999999999899991"/>
    <n v="1.4444444444444446E-2"/>
    <n v="1.04"/>
    <x v="0"/>
  </r>
  <r>
    <x v="0"/>
    <s v="W"/>
    <x v="0"/>
    <m/>
    <x v="21"/>
    <x v="254"/>
    <n v="1"/>
    <n v="1"/>
    <n v="0.89387213031560675"/>
    <n v="56"/>
    <n v="73.666666666666671"/>
    <n v="9.4647887323943607"/>
    <n v="71"/>
    <n v="70.333333333333329"/>
    <n v="69.999999999929997"/>
    <n v="0.99999999999899991"/>
    <n v="1.4647887323943662E-2"/>
    <n v="1.04"/>
    <x v="0"/>
  </r>
  <r>
    <x v="0"/>
    <s v="W"/>
    <x v="0"/>
    <m/>
    <x v="21"/>
    <x v="255"/>
    <n v="1"/>
    <n v="1"/>
    <n v="0.89387213031560675"/>
    <n v="90"/>
    <n v="77"/>
    <n v="15.2112676056338"/>
    <n v="71"/>
    <n v="70.333333333333329"/>
    <n v="69.999999999929997"/>
    <n v="0.99999999999899991"/>
    <n v="1.4647887323943662E-2"/>
    <n v="1.04"/>
    <x v="0"/>
  </r>
  <r>
    <x v="0"/>
    <s v="W"/>
    <x v="0"/>
    <m/>
    <x v="21"/>
    <x v="256"/>
    <n v="1"/>
    <n v="1"/>
    <n v="95.10211687837544"/>
    <n v="75"/>
    <n v="64"/>
    <n v="13.043478260869501"/>
    <n v="69"/>
    <n v="70.333333333333329"/>
    <n v="69"/>
    <n v="0.98571428571428577"/>
    <n v="1.5072463768115942E-2"/>
    <n v="1.04"/>
    <x v="0"/>
  </r>
  <r>
    <x v="0"/>
    <s v="W"/>
    <x v="0"/>
    <m/>
    <x v="21"/>
    <x v="257"/>
    <n v="1"/>
    <n v="1"/>
    <n v="0.89387213031560675"/>
    <n v="66"/>
    <n v="58.333333333333336"/>
    <n v="11.154929577464699"/>
    <n v="71"/>
    <n v="72"/>
    <n v="69.999999999929997"/>
    <n v="0.99999999999899991"/>
    <n v="1.4647887323943662E-2"/>
    <n v="1.04"/>
    <x v="0"/>
  </r>
  <r>
    <x v="0"/>
    <s v="W"/>
    <x v="0"/>
    <m/>
    <x v="21"/>
    <x v="258"/>
    <n v="1"/>
    <n v="1"/>
    <n v="0.89387213031560675"/>
    <n v="51"/>
    <n v="58.666666666666664"/>
    <n v="8.6197183098591506"/>
    <n v="71"/>
    <n v="72.333333333333329"/>
    <n v="69.999999999929997"/>
    <n v="0.99999999999899991"/>
    <n v="1.4647887323943662E-2"/>
    <n v="1.04"/>
    <x v="0"/>
  </r>
  <r>
    <x v="0"/>
    <s v="W"/>
    <x v="0"/>
    <m/>
    <x v="21"/>
    <x v="259"/>
    <n v="1"/>
    <n v="1"/>
    <n v="0.89387213031560675"/>
    <n v="58"/>
    <n v="63.333333333333336"/>
    <n v="9.4054054054053999"/>
    <n v="74"/>
    <n v="72"/>
    <n v="69.999999999929997"/>
    <n v="0.99999999999899991"/>
    <n v="1.4054054054054054E-2"/>
    <n v="1.04"/>
    <x v="0"/>
  </r>
  <r>
    <x v="0"/>
    <s v="W"/>
    <x v="0"/>
    <m/>
    <x v="21"/>
    <x v="260"/>
    <n v="1"/>
    <n v="1"/>
    <n v="0.89387213031560675"/>
    <n v="67"/>
    <n v="69"/>
    <n v="11.1666666666666"/>
    <n v="72"/>
    <n v="71.333333333333329"/>
    <n v="69.999999999929997"/>
    <n v="0.99999999999899991"/>
    <n v="1.4444444444444446E-2"/>
    <n v="1.04"/>
    <x v="0"/>
  </r>
  <r>
    <x v="0"/>
    <s v="W"/>
    <x v="0"/>
    <m/>
    <x v="21"/>
    <x v="261"/>
    <n v="1"/>
    <n v="1"/>
    <n v="0"/>
    <n v="65"/>
    <n v="68.666666666666671"/>
    <n v="11.1428571428571"/>
    <n v="70"/>
    <n v="70.333333333333329"/>
    <n v="70"/>
    <n v="1"/>
    <n v="1.4857142857142857E-2"/>
    <n v="1.04"/>
    <x v="0"/>
  </r>
  <r>
    <x v="0"/>
    <s v="W"/>
    <x v="0"/>
    <m/>
    <x v="21"/>
    <x v="262"/>
    <n v="1"/>
    <n v="1"/>
    <n v="0.89387213031560675"/>
    <n v="75"/>
    <n v="66"/>
    <n v="12.5"/>
    <n v="72"/>
    <n v="70.666666666666671"/>
    <n v="69.999999999929997"/>
    <n v="0.99999999999899991"/>
    <n v="1.4444444444444446E-2"/>
    <n v="1.04"/>
    <x v="0"/>
  </r>
  <r>
    <x v="0"/>
    <s v="W"/>
    <x v="0"/>
    <m/>
    <x v="21"/>
    <x v="263"/>
    <n v="1"/>
    <n v="1"/>
    <n v="95.10211687837544"/>
    <n v="66"/>
    <n v="64.666666666666671"/>
    <n v="11.478260869565201"/>
    <n v="69"/>
    <n v="70.333333333333329"/>
    <n v="69"/>
    <n v="0.98571428571428577"/>
    <n v="1.5072463768115942E-2"/>
    <n v="1.04"/>
    <x v="0"/>
  </r>
  <r>
    <x v="0"/>
    <s v="W"/>
    <x v="0"/>
    <m/>
    <x v="21"/>
    <x v="264"/>
    <n v="1"/>
    <n v="1"/>
    <n v="0.89387213031560675"/>
    <n v="57"/>
    <n v="70"/>
    <n v="9.6338028169013992"/>
    <n v="71"/>
    <n v="71.666666666666671"/>
    <n v="69.999999999929997"/>
    <n v="0.99999999999899991"/>
    <n v="1.4647887323943662E-2"/>
    <n v="1.04"/>
    <x v="0"/>
  </r>
  <r>
    <x v="0"/>
    <s v="W"/>
    <x v="0"/>
    <m/>
    <x v="21"/>
    <x v="265"/>
    <n v="1"/>
    <n v="1"/>
    <n v="0.89387213031560675"/>
    <n v="71"/>
    <n v="75.333333333333329"/>
    <n v="12"/>
    <n v="71"/>
    <n v="72"/>
    <n v="69.999999999929997"/>
    <n v="0.99999999999899991"/>
    <n v="1.4647887323943662E-2"/>
    <n v="1.04"/>
    <x v="0"/>
  </r>
  <r>
    <x v="0"/>
    <s v="W"/>
    <x v="0"/>
    <m/>
    <x v="21"/>
    <x v="266"/>
    <n v="1"/>
    <n v="1"/>
    <n v="0.89387213031560675"/>
    <n v="82"/>
    <n v="70.666666666666671"/>
    <n v="13.4794520547945"/>
    <n v="73"/>
    <n v="72.333333333333329"/>
    <n v="69.999999999929997"/>
    <n v="0.99999999999899991"/>
    <n v="1.4246575342465755E-2"/>
    <n v="1.04"/>
    <x v="0"/>
  </r>
  <r>
    <x v="0"/>
    <s v="W"/>
    <x v="0"/>
    <m/>
    <x v="21"/>
    <x v="267"/>
    <n v="1"/>
    <n v="1"/>
    <n v="0.89387213031560675"/>
    <n v="73"/>
    <n v="61.666666666666664"/>
    <n v="12.1666666666666"/>
    <n v="72"/>
    <n v="72.666666666666671"/>
    <n v="69.999999999929997"/>
    <n v="0.99999999999899991"/>
    <n v="1.4444444444444446E-2"/>
    <n v="1.04"/>
    <x v="0"/>
  </r>
  <r>
    <x v="0"/>
    <s v="W"/>
    <x v="0"/>
    <m/>
    <x v="21"/>
    <x v="268"/>
    <n v="1"/>
    <n v="1"/>
    <n v="0.89387213031560675"/>
    <n v="57"/>
    <n v="57.333333333333336"/>
    <n v="9.5"/>
    <n v="72"/>
    <n v="72.666666666666671"/>
    <n v="69.999999999929997"/>
    <n v="0.99999999999899991"/>
    <n v="1.4444444444444446E-2"/>
    <n v="1.04"/>
    <x v="0"/>
  </r>
  <r>
    <x v="0"/>
    <s v="W"/>
    <x v="0"/>
    <m/>
    <x v="21"/>
    <x v="269"/>
    <n v="1"/>
    <n v="1"/>
    <n v="0.89387213031560675"/>
    <n v="55"/>
    <n v="56"/>
    <n v="8.9189189189189193"/>
    <n v="74"/>
    <n v="73"/>
    <n v="69.999999999929997"/>
    <n v="0.99999999999899991"/>
    <n v="1.4054054054054054E-2"/>
    <n v="1.04"/>
    <x v="0"/>
  </r>
  <r>
    <x v="0"/>
    <s v="W"/>
    <x v="0"/>
    <m/>
    <x v="21"/>
    <x v="270"/>
    <n v="1"/>
    <n v="1"/>
    <n v="0.89387213031560675"/>
    <n v="60"/>
    <n v="56"/>
    <n v="10"/>
    <n v="72"/>
    <n v="72.333333333333329"/>
    <n v="69.999999999929997"/>
    <n v="0.99999999999899991"/>
    <n v="1.4444444444444446E-2"/>
    <n v="1.04"/>
    <x v="0"/>
  </r>
  <r>
    <x v="0"/>
    <s v="W"/>
    <x v="0"/>
    <m/>
    <x v="21"/>
    <x v="271"/>
    <n v="1"/>
    <n v="1"/>
    <n v="0.89387213031560675"/>
    <n v="53"/>
    <n v="55"/>
    <n v="8.7123287671232799"/>
    <n v="73"/>
    <n v="71.666666666666671"/>
    <n v="69.999999999929997"/>
    <n v="0.99999999999899991"/>
    <n v="1.4246575342465755E-2"/>
    <n v="1.04"/>
    <x v="0"/>
  </r>
  <r>
    <x v="0"/>
    <s v="W"/>
    <x v="0"/>
    <m/>
    <x v="21"/>
    <x v="272"/>
    <n v="1"/>
    <n v="1"/>
    <n v="0.89387213031560675"/>
    <n v="55"/>
    <n v="55.666666666666664"/>
    <n v="9.1666666666666607"/>
    <n v="72"/>
    <n v="71.333333333333329"/>
    <n v="69.999999999929997"/>
    <n v="0.99999999999899991"/>
    <n v="1.4444444444444446E-2"/>
    <n v="1.04"/>
    <x v="0"/>
  </r>
  <r>
    <x v="0"/>
    <s v="W"/>
    <x v="0"/>
    <m/>
    <x v="21"/>
    <x v="273"/>
    <n v="1"/>
    <n v="1"/>
    <n v="0"/>
    <n v="57"/>
    <n v="53.666666666666664"/>
    <n v="9.7714285714285705"/>
    <n v="70"/>
    <n v="71"/>
    <n v="70"/>
    <n v="1"/>
    <n v="1.4857142857142857E-2"/>
    <n v="1.04"/>
    <x v="0"/>
  </r>
  <r>
    <x v="0"/>
    <s v="W"/>
    <x v="0"/>
    <m/>
    <x v="21"/>
    <x v="274"/>
    <n v="1"/>
    <n v="1"/>
    <n v="0.89387213031560675"/>
    <n v="55"/>
    <n v="47.333333333333336"/>
    <n v="9.1666666666666607"/>
    <n v="72"/>
    <n v="71.666666666666671"/>
    <n v="69.999999999929997"/>
    <n v="0.99999999999899991"/>
    <n v="1.4444444444444446E-2"/>
    <n v="1.04"/>
    <x v="0"/>
  </r>
  <r>
    <x v="0"/>
    <s v="W"/>
    <x v="0"/>
    <m/>
    <x v="21"/>
    <x v="275"/>
    <n v="1"/>
    <n v="1"/>
    <n v="0.89387213031560675"/>
    <n v="49"/>
    <n v="39.333333333333336"/>
    <n v="8.28169014084507"/>
    <n v="71"/>
    <n v="72.333333333333329"/>
    <n v="69.999999999929997"/>
    <n v="0.99999999999899991"/>
    <n v="1.4647887323943662E-2"/>
    <n v="1.04"/>
    <x v="0"/>
  </r>
  <r>
    <x v="0"/>
    <s v="W"/>
    <x v="0"/>
    <m/>
    <x v="21"/>
    <x v="276"/>
    <n v="1"/>
    <n v="1"/>
    <n v="0.89387213031560675"/>
    <n v="38"/>
    <n v="33.333333333333336"/>
    <n v="6.3333333333333304"/>
    <n v="72"/>
    <n v="72.333333333333329"/>
    <n v="69.999999999929997"/>
    <n v="0.99999999999899991"/>
    <n v="1.4444444444444446E-2"/>
    <n v="1.04"/>
    <x v="0"/>
  </r>
  <r>
    <x v="0"/>
    <s v="W"/>
    <x v="0"/>
    <m/>
    <x v="21"/>
    <x v="277"/>
    <n v="1"/>
    <n v="1"/>
    <n v="0.89387213031560675"/>
    <n v="31"/>
    <n v="34.666666666666664"/>
    <n v="5.0270270270270201"/>
    <n v="74"/>
    <n v="72.333333333333329"/>
    <n v="69.999999999929997"/>
    <n v="0.99999999999899991"/>
    <n v="1.4054054054054054E-2"/>
    <n v="1.04"/>
    <x v="0"/>
  </r>
  <r>
    <x v="0"/>
    <s v="W"/>
    <x v="0"/>
    <m/>
    <x v="21"/>
    <x v="278"/>
    <n v="1"/>
    <n v="1"/>
    <n v="0.89387213031560675"/>
    <n v="31"/>
    <n v="36.333333333333336"/>
    <n v="5.23943661971831"/>
    <n v="71"/>
    <n v="71.666666666666671"/>
    <n v="69.999999999929997"/>
    <n v="0.99999999999899991"/>
    <n v="1.4647887323943662E-2"/>
    <n v="1.04"/>
    <x v="0"/>
  </r>
  <r>
    <x v="0"/>
    <s v="W"/>
    <x v="0"/>
    <m/>
    <x v="21"/>
    <x v="279"/>
    <n v="1"/>
    <n v="1"/>
    <n v="0.89387213031560675"/>
    <n v="42"/>
    <n v="40"/>
    <n v="7"/>
    <n v="72"/>
    <n v="72.666666666666671"/>
    <n v="69.999999999929997"/>
    <n v="0.99999999999899991"/>
    <n v="1.4444444444444446E-2"/>
    <n v="1.04"/>
    <x v="0"/>
  </r>
  <r>
    <x v="0"/>
    <s v="W"/>
    <x v="0"/>
    <m/>
    <x v="21"/>
    <x v="280"/>
    <n v="1"/>
    <n v="1"/>
    <n v="0.89387213031560675"/>
    <n v="36"/>
    <n v="36"/>
    <n v="6"/>
    <n v="72"/>
    <n v="72.666666666666671"/>
    <n v="69.999999999929997"/>
    <n v="0.99999999999899991"/>
    <n v="1.4444444444444446E-2"/>
    <n v="1.04"/>
    <x v="0"/>
  </r>
  <r>
    <x v="0"/>
    <s v="W"/>
    <x v="0"/>
    <m/>
    <x v="21"/>
    <x v="281"/>
    <n v="1"/>
    <n v="1"/>
    <n v="0.89387213031560675"/>
    <n v="42"/>
    <n v="32.666666666666664"/>
    <n v="6.8108108108108096"/>
    <n v="74"/>
    <n v="72.666666666666671"/>
    <n v="69.999999999929997"/>
    <n v="0.99999999999899991"/>
    <n v="1.4054054054054054E-2"/>
    <n v="1.04"/>
    <x v="0"/>
  </r>
  <r>
    <x v="0"/>
    <s v="W"/>
    <x v="0"/>
    <m/>
    <x v="21"/>
    <x v="282"/>
    <n v="1"/>
    <n v="1"/>
    <n v="0.89387213031560675"/>
    <n v="30"/>
    <n v="31"/>
    <n v="5"/>
    <n v="72"/>
    <n v="73"/>
    <n v="69.999999999929997"/>
    <n v="0.99999999999899991"/>
    <n v="1.4444444444444446E-2"/>
    <n v="1.04"/>
    <x v="0"/>
  </r>
  <r>
    <x v="0"/>
    <s v="W"/>
    <x v="0"/>
    <m/>
    <x v="21"/>
    <x v="283"/>
    <n v="1"/>
    <n v="1"/>
    <n v="0.89387213031560675"/>
    <n v="26"/>
    <n v="29"/>
    <n v="4.3333333333333304"/>
    <n v="72"/>
    <n v="73.666666666666671"/>
    <n v="69.999999999929997"/>
    <n v="0.99999999999899991"/>
    <n v="1.4444444444444446E-2"/>
    <n v="1.04"/>
    <x v="0"/>
  </r>
  <r>
    <x v="0"/>
    <s v="W"/>
    <x v="0"/>
    <m/>
    <x v="21"/>
    <x v="284"/>
    <n v="1"/>
    <n v="1"/>
    <n v="0.89387213031560675"/>
    <n v="37"/>
    <n v="31.666666666666668"/>
    <n v="5.92"/>
    <n v="75"/>
    <n v="74.333333333333329"/>
    <n v="69.999999999929997"/>
    <n v="0.99999999999899991"/>
    <n v="1.3866666666666668E-2"/>
    <n v="1.04"/>
    <x v="0"/>
  </r>
  <r>
    <x v="0"/>
    <s v="W"/>
    <x v="0"/>
    <m/>
    <x v="21"/>
    <x v="285"/>
    <n v="1"/>
    <n v="1"/>
    <n v="0.89387213031560675"/>
    <n v="24"/>
    <n v="26.333333333333332"/>
    <n v="3.8918918918918899"/>
    <n v="74"/>
    <n v="73.333333333333329"/>
    <n v="69.999999999929997"/>
    <n v="0.99999999999899991"/>
    <n v="1.4054054054054054E-2"/>
    <n v="1.04"/>
    <x v="0"/>
  </r>
  <r>
    <x v="0"/>
    <s v="W"/>
    <x v="0"/>
    <m/>
    <x v="21"/>
    <x v="286"/>
    <n v="1"/>
    <n v="1"/>
    <n v="0.89387213031560675"/>
    <n v="34"/>
    <n v="27.666666666666668"/>
    <n v="5.5135135135135096"/>
    <n v="74"/>
    <n v="73"/>
    <n v="69.999999999929997"/>
    <n v="0.99999999999899991"/>
    <n v="1.4054054054054054E-2"/>
    <n v="1.04"/>
    <x v="0"/>
  </r>
  <r>
    <x v="0"/>
    <s v="W"/>
    <x v="0"/>
    <m/>
    <x v="21"/>
    <x v="287"/>
    <n v="1"/>
    <n v="1"/>
    <n v="0.89387213031560675"/>
    <n v="21"/>
    <n v="24.666666666666668"/>
    <n v="3.5"/>
    <n v="72"/>
    <n v="72"/>
    <n v="69.999999999929997"/>
    <n v="0.99999999999899991"/>
    <n v="1.4444444444444446E-2"/>
    <n v="1.04"/>
    <x v="0"/>
  </r>
  <r>
    <x v="0"/>
    <s v="W"/>
    <x v="0"/>
    <m/>
    <x v="22"/>
    <x v="0"/>
    <n v="1"/>
    <n v="1"/>
    <n v="0.89387213031560675"/>
    <n v="28"/>
    <n v="27"/>
    <n v="4.6027397260273899"/>
    <n v="73"/>
    <n v="72.333333333333329"/>
    <n v="69.999999999929997"/>
    <n v="0.99999999999899991"/>
    <n v="1.4246575342465755E-2"/>
    <n v="1.04"/>
    <x v="1"/>
  </r>
  <r>
    <x v="0"/>
    <s v="W"/>
    <x v="0"/>
    <m/>
    <x v="22"/>
    <x v="1"/>
    <n v="1"/>
    <n v="1"/>
    <n v="0.89387213031560675"/>
    <n v="25"/>
    <n v="26.666666666666668"/>
    <n v="4.2253521126760498"/>
    <n v="71"/>
    <n v="72"/>
    <n v="69.999999999929997"/>
    <n v="0.99999999999899991"/>
    <n v="1.4647887323943662E-2"/>
    <n v="1.04"/>
    <x v="1"/>
  </r>
  <r>
    <x v="0"/>
    <s v="W"/>
    <x v="0"/>
    <m/>
    <x v="22"/>
    <x v="2"/>
    <n v="1"/>
    <n v="1"/>
    <n v="0.89387213031560675"/>
    <n v="28"/>
    <n v="27.333333333333332"/>
    <n v="4.6027397260273899"/>
    <n v="73"/>
    <n v="73"/>
    <n v="69.999999999929997"/>
    <n v="0.99999999999899991"/>
    <n v="1.4246575342465755E-2"/>
    <n v="1.04"/>
    <x v="1"/>
  </r>
  <r>
    <x v="0"/>
    <s v="W"/>
    <x v="0"/>
    <m/>
    <x v="22"/>
    <x v="3"/>
    <n v="1"/>
    <n v="1"/>
    <n v="0.89387213031560675"/>
    <n v="27"/>
    <n v="27.666666666666668"/>
    <n v="4.5"/>
    <n v="72"/>
    <n v="72.666666666666671"/>
    <n v="69.999999999929997"/>
    <n v="0.99999999999899991"/>
    <n v="1.4444444444444446E-2"/>
    <n v="1.04"/>
    <x v="1"/>
  </r>
  <r>
    <x v="0"/>
    <s v="W"/>
    <x v="0"/>
    <m/>
    <x v="22"/>
    <x v="4"/>
    <n v="1"/>
    <n v="1"/>
    <n v="0.89387213031560675"/>
    <n v="27"/>
    <n v="26.333333333333332"/>
    <n v="4.3783783783783701"/>
    <n v="74"/>
    <n v="73"/>
    <n v="69.999999999929997"/>
    <n v="0.99999999999899991"/>
    <n v="1.4054054054054054E-2"/>
    <n v="1.04"/>
    <x v="1"/>
  </r>
  <r>
    <x v="0"/>
    <s v="W"/>
    <x v="0"/>
    <m/>
    <x v="22"/>
    <x v="5"/>
    <n v="1"/>
    <n v="1"/>
    <n v="0.89387213031560675"/>
    <n v="29"/>
    <n v="23.333333333333332"/>
    <n v="4.8333333333333304"/>
    <n v="72"/>
    <n v="73"/>
    <n v="69.999999999929997"/>
    <n v="0.99999999999899991"/>
    <n v="1.4444444444444446E-2"/>
    <n v="1.04"/>
    <x v="1"/>
  </r>
  <r>
    <x v="0"/>
    <s v="W"/>
    <x v="0"/>
    <m/>
    <x v="22"/>
    <x v="6"/>
    <n v="1"/>
    <n v="1"/>
    <n v="0.89387213031560675"/>
    <n v="23"/>
    <n v="21"/>
    <n v="3.7808219178082099"/>
    <n v="73"/>
    <n v="74"/>
    <n v="69.999999999929997"/>
    <n v="0.99999999999899991"/>
    <n v="1.4246575342465755E-2"/>
    <n v="1.04"/>
    <x v="1"/>
  </r>
  <r>
    <x v="0"/>
    <s v="W"/>
    <x v="0"/>
    <m/>
    <x v="22"/>
    <x v="7"/>
    <n v="1"/>
    <n v="1"/>
    <n v="0.89387213031560675"/>
    <n v="18"/>
    <n v="19.666666666666668"/>
    <n v="2.91891891891891"/>
    <n v="74"/>
    <n v="73.666666666666671"/>
    <n v="69.999999999929997"/>
    <n v="0.99999999999899991"/>
    <n v="1.4054054054054054E-2"/>
    <n v="1.04"/>
    <x v="1"/>
  </r>
  <r>
    <x v="0"/>
    <s v="W"/>
    <x v="0"/>
    <m/>
    <x v="22"/>
    <x v="8"/>
    <n v="1"/>
    <n v="1"/>
    <n v="0.89387213031560675"/>
    <n v="22"/>
    <n v="19.333333333333332"/>
    <n v="3.52"/>
    <n v="75"/>
    <n v="73.333333333333329"/>
    <n v="69.999999999929997"/>
    <n v="0.99999999999899991"/>
    <n v="1.3866666666666668E-2"/>
    <n v="1.04"/>
    <x v="1"/>
  </r>
  <r>
    <x v="0"/>
    <s v="W"/>
    <x v="0"/>
    <m/>
    <x v="22"/>
    <x v="9"/>
    <n v="1"/>
    <n v="1"/>
    <n v="0.89387213031560675"/>
    <n v="19"/>
    <n v="16"/>
    <n v="3.1666666666666599"/>
    <n v="72"/>
    <n v="73.333333333333329"/>
    <n v="69.999999999929997"/>
    <n v="0.99999999999899991"/>
    <n v="1.4444444444444446E-2"/>
    <n v="1.04"/>
    <x v="1"/>
  </r>
  <r>
    <x v="0"/>
    <s v="W"/>
    <x v="0"/>
    <m/>
    <x v="22"/>
    <x v="10"/>
    <n v="1"/>
    <n v="1"/>
    <n v="0.89387213031560675"/>
    <n v="17"/>
    <n v="14.666666666666666"/>
    <n v="2.7945205479452002"/>
    <n v="73"/>
    <n v="73.666666666666671"/>
    <n v="69.999999999929997"/>
    <n v="0.99999999999899991"/>
    <n v="1.4246575342465755E-2"/>
    <n v="1.04"/>
    <x v="1"/>
  </r>
  <r>
    <x v="0"/>
    <s v="W"/>
    <x v="0"/>
    <m/>
    <x v="22"/>
    <x v="11"/>
    <n v="1"/>
    <n v="1"/>
    <n v="0.89387213031560675"/>
    <n v="12"/>
    <n v="16.666666666666668"/>
    <n v="1.92"/>
    <n v="75"/>
    <n v="74.333333333333329"/>
    <n v="69.999999999929997"/>
    <n v="0.99999999999899991"/>
    <n v="1.3866666666666668E-2"/>
    <n v="1.04"/>
    <x v="1"/>
  </r>
  <r>
    <x v="0"/>
    <s v="W"/>
    <x v="0"/>
    <m/>
    <x v="22"/>
    <x v="12"/>
    <n v="1"/>
    <n v="1"/>
    <n v="0.89387213031560675"/>
    <n v="15"/>
    <n v="19"/>
    <n v="2.4657534246575299"/>
    <n v="73"/>
    <n v="73.666666666666671"/>
    <n v="69.999999999929997"/>
    <n v="0.99999999999899991"/>
    <n v="1.4246575342465755E-2"/>
    <n v="1.04"/>
    <x v="1"/>
  </r>
  <r>
    <x v="0"/>
    <s v="W"/>
    <x v="0"/>
    <m/>
    <x v="22"/>
    <x v="13"/>
    <n v="1"/>
    <n v="1"/>
    <n v="0.89387213031560675"/>
    <n v="23"/>
    <n v="18"/>
    <n v="3.68"/>
    <n v="75"/>
    <n v="73"/>
    <n v="69.999999999929997"/>
    <n v="0.99999999999899991"/>
    <n v="1.3866666666666668E-2"/>
    <n v="1.04"/>
    <x v="1"/>
  </r>
  <r>
    <x v="0"/>
    <s v="W"/>
    <x v="0"/>
    <m/>
    <x v="22"/>
    <x v="14"/>
    <n v="1"/>
    <n v="1"/>
    <n v="0.89387213031560675"/>
    <n v="19"/>
    <n v="21.666666666666668"/>
    <n v="3.1232876712328701"/>
    <n v="73"/>
    <n v="71.333333333333329"/>
    <n v="69.999999999929997"/>
    <n v="0.99999999999899991"/>
    <n v="1.4246575342465755E-2"/>
    <n v="1.04"/>
    <x v="1"/>
  </r>
  <r>
    <x v="0"/>
    <s v="W"/>
    <x v="0"/>
    <m/>
    <x v="22"/>
    <x v="15"/>
    <n v="1"/>
    <n v="1"/>
    <n v="0.89387213031560675"/>
    <n v="12"/>
    <n v="26.333333333333332"/>
    <n v="2.0281690140844999"/>
    <n v="71"/>
    <n v="69.666666666666671"/>
    <n v="69.999999999929997"/>
    <n v="0.99999999999899991"/>
    <n v="1.4647887323943662E-2"/>
    <n v="1.04"/>
    <x v="1"/>
  </r>
  <r>
    <x v="0"/>
    <s v="W"/>
    <x v="0"/>
    <m/>
    <x v="22"/>
    <x v="16"/>
    <n v="1"/>
    <n v="1"/>
    <n v="0"/>
    <n v="34"/>
    <n v="34.666666666666664"/>
    <n v="5.8285714285714203"/>
    <n v="70"/>
    <n v="68.333333333333329"/>
    <n v="70"/>
    <n v="1"/>
    <n v="1.4857142857142857E-2"/>
    <n v="1.04"/>
    <x v="1"/>
  </r>
  <r>
    <x v="0"/>
    <s v="W"/>
    <x v="0"/>
    <m/>
    <x v="22"/>
    <x v="17"/>
    <n v="1"/>
    <n v="1"/>
    <n v="108.21490897916853"/>
    <n v="33"/>
    <n v="36.666666666666664"/>
    <n v="5.8235294117647003"/>
    <n v="68"/>
    <n v="67.666666666666671"/>
    <n v="68"/>
    <n v="0.97142857142857142"/>
    <n v="1.5294117647058824E-2"/>
    <n v="1.04"/>
    <x v="1"/>
  </r>
  <r>
    <x v="0"/>
    <s v="W"/>
    <x v="0"/>
    <m/>
    <x v="22"/>
    <x v="18"/>
    <n v="1"/>
    <n v="1"/>
    <n v="116.2368053341856"/>
    <n v="37"/>
    <n v="34.666666666666664"/>
    <n v="6.6268656716417897"/>
    <n v="67"/>
    <n v="66.666666666666671"/>
    <n v="67"/>
    <n v="0.95714285714285718"/>
    <n v="1.5522388059701494E-2"/>
    <n v="1.04"/>
    <x v="1"/>
  </r>
  <r>
    <x v="0"/>
    <s v="W"/>
    <x v="0"/>
    <m/>
    <x v="22"/>
    <x v="19"/>
    <n v="1"/>
    <n v="1"/>
    <n v="108.21490897916853"/>
    <n v="40"/>
    <n v="34.666666666666664"/>
    <n v="7.0588235294117601"/>
    <n v="68"/>
    <n v="67"/>
    <n v="68"/>
    <n v="0.97142857142857142"/>
    <n v="1.5294117647058824E-2"/>
    <n v="1.04"/>
    <x v="1"/>
  </r>
  <r>
    <x v="0"/>
    <s v="W"/>
    <x v="0"/>
    <m/>
    <x v="22"/>
    <x v="20"/>
    <n v="1"/>
    <n v="1"/>
    <n v="126.24853270903056"/>
    <n v="27"/>
    <n v="34"/>
    <n v="4.9846153846153802"/>
    <n v="65"/>
    <n v="66.666666666666671"/>
    <n v="65"/>
    <n v="0.9285714285714286"/>
    <n v="1.6E-2"/>
    <n v="1.04"/>
    <x v="1"/>
  </r>
  <r>
    <x v="0"/>
    <s v="W"/>
    <x v="0"/>
    <m/>
    <x v="22"/>
    <x v="21"/>
    <n v="1"/>
    <n v="1"/>
    <n v="108.21490897916853"/>
    <n v="37"/>
    <n v="37"/>
    <n v="6.5294117647058796"/>
    <n v="68"/>
    <n v="65.333333333333329"/>
    <n v="68"/>
    <n v="0.97142857142857142"/>
    <n v="1.5294117647058824E-2"/>
    <n v="1.04"/>
    <x v="1"/>
  </r>
  <r>
    <x v="0"/>
    <s v="W"/>
    <x v="0"/>
    <m/>
    <x v="22"/>
    <x v="22"/>
    <n v="1"/>
    <n v="1"/>
    <n v="116.2368053341856"/>
    <n v="38"/>
    <n v="36.666666666666664"/>
    <n v="6.8059701492537297"/>
    <n v="67"/>
    <n v="64.333333333333329"/>
    <n v="67"/>
    <n v="0.95714285714285718"/>
    <n v="1.5522388059701494E-2"/>
    <n v="1.04"/>
    <x v="1"/>
  </r>
  <r>
    <x v="0"/>
    <s v="W"/>
    <x v="0"/>
    <m/>
    <x v="22"/>
    <x v="23"/>
    <n v="1"/>
    <n v="1"/>
    <n v="136.33478747129968"/>
    <n v="36"/>
    <n v="38.666666666666664"/>
    <n v="7.0819672131147504"/>
    <n v="61"/>
    <n v="64"/>
    <n v="61"/>
    <n v="0.87142857142857144"/>
    <n v="1.7049180327868854E-2"/>
    <n v="1.04"/>
    <x v="1"/>
  </r>
  <r>
    <x v="0"/>
    <s v="W"/>
    <x v="0"/>
    <m/>
    <x v="22"/>
    <x v="24"/>
    <n v="1"/>
    <n v="1"/>
    <n v="126.24853270903056"/>
    <n v="36"/>
    <n v="38.333333333333336"/>
    <n v="6.6461538461538403"/>
    <n v="65"/>
    <n v="65"/>
    <n v="65"/>
    <n v="0.9285714285714286"/>
    <n v="1.6E-2"/>
    <n v="1.04"/>
    <x v="1"/>
  </r>
  <r>
    <x v="0"/>
    <s v="W"/>
    <x v="0"/>
    <m/>
    <x v="22"/>
    <x v="25"/>
    <n v="1"/>
    <n v="1"/>
    <n v="121.93142998557751"/>
    <n v="44"/>
    <n v="39.333333333333336"/>
    <n v="8"/>
    <n v="66"/>
    <n v="64.333333333333329"/>
    <n v="66"/>
    <n v="0.94285714285714284"/>
    <n v="1.5757575757575758E-2"/>
    <n v="1.04"/>
    <x v="1"/>
  </r>
  <r>
    <x v="0"/>
    <s v="W"/>
    <x v="0"/>
    <m/>
    <x v="22"/>
    <x v="26"/>
    <n v="1"/>
    <n v="1"/>
    <n v="129.6385246904519"/>
    <n v="35"/>
    <n v="37.333333333333336"/>
    <n v="6.5625"/>
    <n v="64"/>
    <n v="62.666666666666664"/>
    <n v="64"/>
    <n v="0.91428571428571426"/>
    <n v="1.6250000000000001E-2"/>
    <n v="1.04"/>
    <x v="1"/>
  </r>
  <r>
    <x v="0"/>
    <s v="W"/>
    <x v="0"/>
    <m/>
    <x v="22"/>
    <x v="27"/>
    <n v="1"/>
    <n v="1"/>
    <n v="132.3536995947494"/>
    <n v="39"/>
    <n v="40.333333333333336"/>
    <n v="7.4285714285714199"/>
    <n v="63"/>
    <n v="61.333333333333336"/>
    <n v="63"/>
    <n v="0.9"/>
    <n v="1.650793650793651E-2"/>
    <n v="1.04"/>
    <x v="1"/>
  </r>
  <r>
    <x v="0"/>
    <s v="W"/>
    <x v="0"/>
    <m/>
    <x v="22"/>
    <x v="28"/>
    <n v="1"/>
    <n v="1"/>
    <n v="136.33478747129968"/>
    <n v="38"/>
    <n v="42"/>
    <n v="7.4754098360655696"/>
    <n v="61"/>
    <n v="62.333333333333336"/>
    <n v="61"/>
    <n v="0.87142857142857144"/>
    <n v="1.7049180327868854E-2"/>
    <n v="1.04"/>
    <x v="1"/>
  </r>
  <r>
    <x v="0"/>
    <s v="W"/>
    <x v="0"/>
    <m/>
    <x v="22"/>
    <x v="29"/>
    <n v="1"/>
    <n v="1"/>
    <n v="137.77915051638698"/>
    <n v="44"/>
    <n v="40.333333333333336"/>
    <n v="8.8000000000000007"/>
    <n v="60"/>
    <n v="64.666666666666671"/>
    <n v="60"/>
    <n v="0.8571428571428571"/>
    <n v="1.7333333333333333E-2"/>
    <n v="1.04"/>
    <x v="1"/>
  </r>
  <r>
    <x v="0"/>
    <s v="W"/>
    <x v="0"/>
    <m/>
    <x v="22"/>
    <x v="30"/>
    <n v="1"/>
    <n v="1"/>
    <n v="121.93142998557751"/>
    <n v="44"/>
    <n v="36.333333333333336"/>
    <n v="8"/>
    <n v="66"/>
    <n v="65"/>
    <n v="66"/>
    <n v="0.94285714285714284"/>
    <n v="1.5757575757575758E-2"/>
    <n v="1.04"/>
    <x v="1"/>
  </r>
  <r>
    <x v="0"/>
    <s v="W"/>
    <x v="0"/>
    <m/>
    <x v="22"/>
    <x v="31"/>
    <n v="1"/>
    <n v="1"/>
    <n v="108.21490897916853"/>
    <n v="33"/>
    <n v="34.666666666666664"/>
    <n v="5.8235294117647003"/>
    <n v="68"/>
    <n v="65"/>
    <n v="68"/>
    <n v="0.97142857142857142"/>
    <n v="1.5294117647058824E-2"/>
    <n v="1.04"/>
    <x v="1"/>
  </r>
  <r>
    <x v="0"/>
    <s v="W"/>
    <x v="0"/>
    <m/>
    <x v="22"/>
    <x v="32"/>
    <n v="1"/>
    <n v="1"/>
    <n v="136.33478747129968"/>
    <n v="32"/>
    <n v="34.333333333333336"/>
    <n v="6.2950819672131102"/>
    <n v="61"/>
    <n v="63.666666666666664"/>
    <n v="61"/>
    <n v="0.87142857142857144"/>
    <n v="1.7049180327868854E-2"/>
    <n v="1.04"/>
    <x v="1"/>
  </r>
  <r>
    <x v="0"/>
    <s v="W"/>
    <x v="0"/>
    <m/>
    <x v="22"/>
    <x v="33"/>
    <n v="1"/>
    <n v="1"/>
    <n v="121.93142998557751"/>
    <n v="39"/>
    <n v="34"/>
    <n v="7.0909090909090899"/>
    <n v="66"/>
    <n v="63.666666666666664"/>
    <n v="66"/>
    <n v="0.94285714285714284"/>
    <n v="1.5757575757575758E-2"/>
    <n v="1.04"/>
    <x v="1"/>
  </r>
  <r>
    <x v="0"/>
    <s v="W"/>
    <x v="0"/>
    <m/>
    <x v="22"/>
    <x v="34"/>
    <n v="1"/>
    <n v="1"/>
    <n v="129.6385246904519"/>
    <n v="32"/>
    <n v="30.333333333333332"/>
    <n v="6"/>
    <n v="64"/>
    <n v="63.333333333333336"/>
    <n v="64"/>
    <n v="0.91428571428571426"/>
    <n v="1.6250000000000001E-2"/>
    <n v="1.04"/>
    <x v="1"/>
  </r>
  <r>
    <x v="0"/>
    <s v="W"/>
    <x v="0"/>
    <m/>
    <x v="22"/>
    <x v="35"/>
    <n v="1"/>
    <n v="1"/>
    <n v="136.33478747129968"/>
    <n v="31"/>
    <n v="30.333333333333332"/>
    <n v="6.0983606557377001"/>
    <n v="61"/>
    <n v="65"/>
    <n v="61"/>
    <n v="0.87142857142857144"/>
    <n v="1.7049180327868854E-2"/>
    <n v="1.04"/>
    <x v="1"/>
  </r>
  <r>
    <x v="0"/>
    <s v="W"/>
    <x v="0"/>
    <m/>
    <x v="22"/>
    <x v="36"/>
    <n v="1"/>
    <n v="1"/>
    <n v="126.24853270903056"/>
    <n v="28"/>
    <n v="29"/>
    <n v="5.1692307692307597"/>
    <n v="65"/>
    <n v="65.666666666666671"/>
    <n v="65"/>
    <n v="0.9285714285714286"/>
    <n v="1.6E-2"/>
    <n v="1.04"/>
    <x v="1"/>
  </r>
  <r>
    <x v="0"/>
    <s v="W"/>
    <x v="0"/>
    <m/>
    <x v="22"/>
    <x v="37"/>
    <n v="1"/>
    <n v="1"/>
    <n v="95.10211687837544"/>
    <n v="32"/>
    <n v="31"/>
    <n v="5.5652173913043397"/>
    <n v="69"/>
    <n v="64.666666666666671"/>
    <n v="69"/>
    <n v="0.98571428571428577"/>
    <n v="1.5072463768115942E-2"/>
    <n v="1.04"/>
    <x v="1"/>
  </r>
  <r>
    <x v="0"/>
    <s v="W"/>
    <x v="0"/>
    <m/>
    <x v="22"/>
    <x v="38"/>
    <n v="1"/>
    <n v="1"/>
    <n v="132.3536995947494"/>
    <n v="27"/>
    <n v="31.333333333333332"/>
    <n v="5.1428571428571397"/>
    <n v="63"/>
    <n v="62.333333333333336"/>
    <n v="63"/>
    <n v="0.9"/>
    <n v="1.650793650793651E-2"/>
    <n v="1.04"/>
    <x v="1"/>
  </r>
  <r>
    <x v="0"/>
    <s v="W"/>
    <x v="0"/>
    <m/>
    <x v="22"/>
    <x v="39"/>
    <n v="1"/>
    <n v="1"/>
    <n v="134.55087754359997"/>
    <n v="34"/>
    <n v="29.333333333333332"/>
    <n v="6.5806451612903203"/>
    <n v="62"/>
    <n v="63"/>
    <n v="62"/>
    <n v="0.88571428571428568"/>
    <n v="1.6774193548387096E-2"/>
    <n v="1.04"/>
    <x v="1"/>
  </r>
  <r>
    <x v="0"/>
    <s v="W"/>
    <x v="0"/>
    <m/>
    <x v="22"/>
    <x v="40"/>
    <n v="1"/>
    <n v="1"/>
    <n v="134.55087754359997"/>
    <n v="33"/>
    <n v="27"/>
    <n v="6.38709677419354"/>
    <n v="62"/>
    <n v="62.333333333333336"/>
    <n v="62"/>
    <n v="0.88571428571428568"/>
    <n v="1.6774193548387096E-2"/>
    <n v="1.04"/>
    <x v="1"/>
  </r>
  <r>
    <x v="0"/>
    <s v="W"/>
    <x v="0"/>
    <m/>
    <x v="22"/>
    <x v="41"/>
    <n v="1"/>
    <n v="1"/>
    <n v="126.24853270903056"/>
    <n v="21"/>
    <n v="23.333333333333332"/>
    <n v="3.8769230769230698"/>
    <n v="65"/>
    <n v="63"/>
    <n v="65"/>
    <n v="0.9285714285714286"/>
    <n v="1.6E-2"/>
    <n v="1.04"/>
    <x v="1"/>
  </r>
  <r>
    <x v="0"/>
    <s v="W"/>
    <x v="0"/>
    <m/>
    <x v="22"/>
    <x v="42"/>
    <n v="1"/>
    <n v="1"/>
    <n v="137.77915051638698"/>
    <n v="27"/>
    <n v="24.333333333333332"/>
    <n v="5.4"/>
    <n v="60"/>
    <n v="63.666666666666664"/>
    <n v="60"/>
    <n v="0.8571428571428571"/>
    <n v="1.7333333333333333E-2"/>
    <n v="1.04"/>
    <x v="1"/>
  </r>
  <r>
    <x v="0"/>
    <s v="W"/>
    <x v="0"/>
    <m/>
    <x v="22"/>
    <x v="43"/>
    <n v="1"/>
    <n v="1"/>
    <n v="129.6385246904519"/>
    <n v="22"/>
    <n v="24.333333333333332"/>
    <n v="4.125"/>
    <n v="64"/>
    <n v="65"/>
    <n v="64"/>
    <n v="0.91428571428571426"/>
    <n v="1.6250000000000001E-2"/>
    <n v="1.04"/>
    <x v="1"/>
  </r>
  <r>
    <x v="0"/>
    <s v="W"/>
    <x v="0"/>
    <m/>
    <x v="22"/>
    <x v="44"/>
    <n v="1"/>
    <n v="1"/>
    <n v="116.2368053341856"/>
    <n v="24"/>
    <n v="23"/>
    <n v="4.29850746268656"/>
    <n v="67"/>
    <n v="66.333333333333329"/>
    <n v="67"/>
    <n v="0.95714285714285718"/>
    <n v="1.5522388059701494E-2"/>
    <n v="1.04"/>
    <x v="1"/>
  </r>
  <r>
    <x v="0"/>
    <s v="W"/>
    <x v="0"/>
    <m/>
    <x v="22"/>
    <x v="45"/>
    <n v="1"/>
    <n v="1"/>
    <n v="129.6385246904519"/>
    <n v="27"/>
    <n v="22"/>
    <n v="5.0625"/>
    <n v="64"/>
    <n v="67.666666666666671"/>
    <n v="64"/>
    <n v="0.91428571428571426"/>
    <n v="1.6250000000000001E-2"/>
    <n v="1.04"/>
    <x v="1"/>
  </r>
  <r>
    <x v="0"/>
    <s v="W"/>
    <x v="0"/>
    <m/>
    <x v="22"/>
    <x v="46"/>
    <n v="1"/>
    <n v="1"/>
    <n v="108.21490897916853"/>
    <n v="18"/>
    <n v="23"/>
    <n v="3.1764705882352899"/>
    <n v="68"/>
    <n v="68"/>
    <n v="68"/>
    <n v="0.97142857142857142"/>
    <n v="1.5294117647058824E-2"/>
    <n v="1.04"/>
    <x v="1"/>
  </r>
  <r>
    <x v="0"/>
    <s v="W"/>
    <x v="0"/>
    <m/>
    <x v="22"/>
    <x v="47"/>
    <n v="1"/>
    <n v="1"/>
    <n v="0.89387213031560675"/>
    <n v="21"/>
    <n v="27.333333333333332"/>
    <n v="3.5492957746478799"/>
    <n v="71"/>
    <n v="67"/>
    <n v="69.999999999929997"/>
    <n v="0.99999999999899991"/>
    <n v="1.4647887323943662E-2"/>
    <n v="1.04"/>
    <x v="1"/>
  </r>
  <r>
    <x v="0"/>
    <s v="W"/>
    <x v="0"/>
    <m/>
    <x v="22"/>
    <x v="48"/>
    <n v="1"/>
    <n v="1"/>
    <n v="126.24853270903056"/>
    <n v="30"/>
    <n v="26.333333333333332"/>
    <n v="5.5384615384615303"/>
    <n v="65"/>
    <n v="64.666666666666671"/>
    <n v="65"/>
    <n v="0.9285714285714286"/>
    <n v="1.6E-2"/>
    <n v="1.04"/>
    <x v="1"/>
  </r>
  <r>
    <x v="0"/>
    <s v="W"/>
    <x v="0"/>
    <m/>
    <x v="22"/>
    <x v="49"/>
    <n v="1"/>
    <n v="1"/>
    <n v="126.24853270903056"/>
    <n v="31"/>
    <n v="29"/>
    <n v="5.7230769230769196"/>
    <n v="65"/>
    <n v="64"/>
    <n v="65"/>
    <n v="0.9285714285714286"/>
    <n v="1.6E-2"/>
    <n v="1.04"/>
    <x v="1"/>
  </r>
  <r>
    <x v="0"/>
    <s v="W"/>
    <x v="0"/>
    <m/>
    <x v="22"/>
    <x v="50"/>
    <n v="1"/>
    <n v="1"/>
    <n v="129.6385246904519"/>
    <n v="18"/>
    <n v="28.666666666666668"/>
    <n v="3.375"/>
    <n v="64"/>
    <n v="64.333333333333329"/>
    <n v="64"/>
    <n v="0.91428571428571426"/>
    <n v="1.6250000000000001E-2"/>
    <n v="1.04"/>
    <x v="1"/>
  </r>
  <r>
    <x v="0"/>
    <s v="W"/>
    <x v="0"/>
    <m/>
    <x v="22"/>
    <x v="51"/>
    <n v="1"/>
    <n v="1"/>
    <n v="132.3536995947494"/>
    <n v="38"/>
    <n v="35.333333333333336"/>
    <n v="7.2380952380952301"/>
    <n v="63"/>
    <n v="63.333333333333336"/>
    <n v="63"/>
    <n v="0.9"/>
    <n v="1.650793650793651E-2"/>
    <n v="1.04"/>
    <x v="1"/>
  </r>
  <r>
    <x v="0"/>
    <s v="W"/>
    <x v="0"/>
    <m/>
    <x v="22"/>
    <x v="52"/>
    <n v="1"/>
    <n v="1"/>
    <n v="121.93142998557751"/>
    <n v="30"/>
    <n v="35.333333333333336"/>
    <n v="5.4545454545454497"/>
    <n v="66"/>
    <n v="64.666666666666671"/>
    <n v="66"/>
    <n v="0.94285714285714284"/>
    <n v="1.5757575757575758E-2"/>
    <n v="1.04"/>
    <x v="1"/>
  </r>
  <r>
    <x v="0"/>
    <s v="W"/>
    <x v="0"/>
    <m/>
    <x v="22"/>
    <x v="53"/>
    <n v="1"/>
    <n v="1"/>
    <n v="136.33478747129968"/>
    <n v="38"/>
    <n v="36"/>
    <n v="7.4754098360655696"/>
    <n v="61"/>
    <n v="63.666666666666664"/>
    <n v="61"/>
    <n v="0.87142857142857144"/>
    <n v="1.7049180327868854E-2"/>
    <n v="1.04"/>
    <x v="1"/>
  </r>
  <r>
    <x v="0"/>
    <s v="W"/>
    <x v="0"/>
    <m/>
    <x v="22"/>
    <x v="54"/>
    <n v="1"/>
    <n v="1"/>
    <n v="116.2368053341856"/>
    <n v="38"/>
    <n v="35"/>
    <n v="6.8059701492537297"/>
    <n v="67"/>
    <n v="65.333333333333329"/>
    <n v="67"/>
    <n v="0.95714285714285718"/>
    <n v="1.5522388059701494E-2"/>
    <n v="1.04"/>
    <x v="1"/>
  </r>
  <r>
    <x v="0"/>
    <s v="W"/>
    <x v="0"/>
    <m/>
    <x v="22"/>
    <x v="55"/>
    <n v="1"/>
    <n v="1"/>
    <n v="132.3536995947494"/>
    <n v="32"/>
    <n v="33"/>
    <n v="6.0952380952380896"/>
    <n v="63"/>
    <n v="65.666666666666671"/>
    <n v="63"/>
    <n v="0.9"/>
    <n v="1.650793650793651E-2"/>
    <n v="1.04"/>
    <x v="1"/>
  </r>
  <r>
    <x v="0"/>
    <s v="W"/>
    <x v="0"/>
    <m/>
    <x v="22"/>
    <x v="56"/>
    <n v="1"/>
    <n v="1"/>
    <n v="121.93142998557751"/>
    <n v="35"/>
    <n v="32.333333333333336"/>
    <n v="6.3636363636363598"/>
    <n v="66"/>
    <n v="66.333333333333329"/>
    <n v="66"/>
    <n v="0.94285714285714284"/>
    <n v="1.5757575757575758E-2"/>
    <n v="1.04"/>
    <x v="1"/>
  </r>
  <r>
    <x v="0"/>
    <s v="W"/>
    <x v="0"/>
    <m/>
    <x v="22"/>
    <x v="57"/>
    <n v="1"/>
    <n v="1"/>
    <n v="108.21490897916853"/>
    <n v="32"/>
    <n v="30.333333333333332"/>
    <n v="5.6470588235294104"/>
    <n v="68"/>
    <n v="65"/>
    <n v="68"/>
    <n v="0.97142857142857142"/>
    <n v="1.5294117647058824E-2"/>
    <n v="1.04"/>
    <x v="1"/>
  </r>
  <r>
    <x v="0"/>
    <s v="W"/>
    <x v="0"/>
    <m/>
    <x v="22"/>
    <x v="58"/>
    <n v="1"/>
    <n v="1"/>
    <n v="126.24853270903056"/>
    <n v="30"/>
    <n v="28.666666666666668"/>
    <n v="5.5384615384615303"/>
    <n v="65"/>
    <n v="63"/>
    <n v="65"/>
    <n v="0.9285714285714286"/>
    <n v="1.6E-2"/>
    <n v="1.04"/>
    <x v="1"/>
  </r>
  <r>
    <x v="0"/>
    <s v="W"/>
    <x v="0"/>
    <m/>
    <x v="22"/>
    <x v="59"/>
    <n v="1"/>
    <n v="1"/>
    <n v="134.55087754359997"/>
    <n v="29"/>
    <n v="27"/>
    <n v="5.6129032258064502"/>
    <n v="62"/>
    <n v="60.666666666666664"/>
    <n v="62"/>
    <n v="0.88571428571428568"/>
    <n v="1.6774193548387096E-2"/>
    <n v="1.04"/>
    <x v="1"/>
  </r>
  <r>
    <x v="0"/>
    <s v="W"/>
    <x v="0"/>
    <m/>
    <x v="22"/>
    <x v="60"/>
    <n v="1"/>
    <n v="1"/>
    <n v="134.55087754359997"/>
    <n v="27"/>
    <n v="25.666666666666668"/>
    <n v="5.2258064516129004"/>
    <n v="62"/>
    <n v="62.333333333333336"/>
    <n v="62"/>
    <n v="0.88571428571428568"/>
    <n v="1.6774193548387096E-2"/>
    <n v="1.04"/>
    <x v="1"/>
  </r>
  <r>
    <x v="0"/>
    <s v="W"/>
    <x v="0"/>
    <m/>
    <x v="22"/>
    <x v="61"/>
    <n v="1"/>
    <n v="1"/>
    <n v="139.85219228074129"/>
    <n v="25"/>
    <n v="27.333333333333332"/>
    <n v="5.1724137931034404"/>
    <n v="58"/>
    <n v="65.666666666666671"/>
    <n v="58"/>
    <n v="0.82857142857142863"/>
    <n v="1.793103448275862E-2"/>
    <n v="1.04"/>
    <x v="1"/>
  </r>
  <r>
    <x v="0"/>
    <s v="W"/>
    <x v="0"/>
    <m/>
    <x v="22"/>
    <x v="62"/>
    <n v="1"/>
    <n v="1"/>
    <n v="116.2368053341856"/>
    <n v="25"/>
    <n v="29.333333333333332"/>
    <n v="4.4776119402985"/>
    <n v="67"/>
    <n v="69.666666666666671"/>
    <n v="67"/>
    <n v="0.95714285714285718"/>
    <n v="1.5522388059701494E-2"/>
    <n v="1.04"/>
    <x v="1"/>
  </r>
  <r>
    <x v="0"/>
    <s v="W"/>
    <x v="0"/>
    <m/>
    <x v="22"/>
    <x v="63"/>
    <n v="1"/>
    <n v="1"/>
    <n v="0.89387213031560675"/>
    <n v="32"/>
    <n v="32"/>
    <n v="5.3333333333333304"/>
    <n v="72"/>
    <n v="70.333333333333329"/>
    <n v="69.999999999929997"/>
    <n v="0.99999999999899991"/>
    <n v="1.4444444444444446E-2"/>
    <n v="1.04"/>
    <x v="1"/>
  </r>
  <r>
    <x v="0"/>
    <s v="W"/>
    <x v="0"/>
    <m/>
    <x v="22"/>
    <x v="64"/>
    <n v="1"/>
    <n v="1"/>
    <n v="0"/>
    <n v="31"/>
    <n v="25.666666666666668"/>
    <n v="5.3142857142857096"/>
    <n v="70"/>
    <n v="69.666666666666671"/>
    <n v="70"/>
    <n v="1"/>
    <n v="1.4857142857142857E-2"/>
    <n v="1.04"/>
    <x v="1"/>
  </r>
  <r>
    <x v="0"/>
    <s v="W"/>
    <x v="0"/>
    <m/>
    <x v="22"/>
    <x v="65"/>
    <n v="1"/>
    <n v="1"/>
    <n v="95.10211687837544"/>
    <n v="33"/>
    <n v="24"/>
    <n v="5.7391304347826004"/>
    <n v="69"/>
    <n v="70.666666666666671"/>
    <n v="69"/>
    <n v="0.98571428571428577"/>
    <n v="1.5072463768115942E-2"/>
    <n v="1.04"/>
    <x v="1"/>
  </r>
  <r>
    <x v="0"/>
    <s v="W"/>
    <x v="0"/>
    <m/>
    <x v="22"/>
    <x v="66"/>
    <n v="1"/>
    <n v="1"/>
    <n v="0"/>
    <n v="13"/>
    <n v="19.333333333333332"/>
    <n v="2.2285714285714202"/>
    <n v="70"/>
    <n v="72.666666666666671"/>
    <n v="70"/>
    <n v="1"/>
    <n v="1.4857142857142857E-2"/>
    <n v="1.04"/>
    <x v="1"/>
  </r>
  <r>
    <x v="0"/>
    <s v="W"/>
    <x v="0"/>
    <m/>
    <x v="22"/>
    <x v="67"/>
    <n v="1"/>
    <n v="1"/>
    <n v="0.89387213031560675"/>
    <n v="26"/>
    <n v="19.666666666666668"/>
    <n v="4.27397260273972"/>
    <n v="73"/>
    <n v="74"/>
    <n v="69.999999999929997"/>
    <n v="0.99999999999899991"/>
    <n v="1.4246575342465755E-2"/>
    <n v="1.04"/>
    <x v="1"/>
  </r>
  <r>
    <x v="0"/>
    <s v="W"/>
    <x v="0"/>
    <m/>
    <x v="22"/>
    <x v="68"/>
    <n v="1"/>
    <n v="1"/>
    <n v="0.89387213031560675"/>
    <n v="19"/>
    <n v="17.333333333333332"/>
    <n v="3.04"/>
    <n v="75"/>
    <n v="74.666666666666671"/>
    <n v="69.999999999929997"/>
    <n v="0.99999999999899991"/>
    <n v="1.3866666666666668E-2"/>
    <n v="1.04"/>
    <x v="1"/>
  </r>
  <r>
    <x v="0"/>
    <s v="W"/>
    <x v="0"/>
    <m/>
    <x v="22"/>
    <x v="69"/>
    <n v="1"/>
    <n v="1"/>
    <n v="0.89387213031560675"/>
    <n v="14"/>
    <n v="18"/>
    <n v="2.2702702702702702"/>
    <n v="74"/>
    <n v="74.333333333333329"/>
    <n v="69.999999999929997"/>
    <n v="0.99999999999899991"/>
    <n v="1.4054054054054054E-2"/>
    <n v="1.04"/>
    <x v="1"/>
  </r>
  <r>
    <x v="0"/>
    <s v="W"/>
    <x v="0"/>
    <m/>
    <x v="22"/>
    <x v="70"/>
    <n v="1"/>
    <n v="1"/>
    <n v="0.89387213031560675"/>
    <n v="19"/>
    <n v="19.666666666666668"/>
    <n v="3.04"/>
    <n v="75"/>
    <n v="74"/>
    <n v="69.999999999929997"/>
    <n v="0.99999999999899991"/>
    <n v="1.3866666666666668E-2"/>
    <n v="1.04"/>
    <x v="1"/>
  </r>
  <r>
    <x v="0"/>
    <s v="W"/>
    <x v="0"/>
    <m/>
    <x v="22"/>
    <x v="71"/>
    <n v="1"/>
    <n v="1"/>
    <n v="0.89387213031560675"/>
    <n v="21"/>
    <n v="23"/>
    <n v="3.4054054054053999"/>
    <n v="74"/>
    <n v="72.666666666666671"/>
    <n v="69.999999999929997"/>
    <n v="0.99999999999899991"/>
    <n v="1.4054054054054054E-2"/>
    <n v="1.04"/>
    <x v="1"/>
  </r>
  <r>
    <x v="0"/>
    <s v="W"/>
    <x v="0"/>
    <m/>
    <x v="22"/>
    <x v="72"/>
    <n v="1"/>
    <n v="1"/>
    <n v="0.89387213031560675"/>
    <n v="19"/>
    <n v="25"/>
    <n v="3.1232876712328701"/>
    <n v="73"/>
    <n v="73"/>
    <n v="69.999999999929997"/>
    <n v="0.99999999999899991"/>
    <n v="1.4246575342465755E-2"/>
    <n v="1.04"/>
    <x v="1"/>
  </r>
  <r>
    <x v="0"/>
    <s v="W"/>
    <x v="0"/>
    <m/>
    <x v="22"/>
    <x v="73"/>
    <n v="1"/>
    <n v="1"/>
    <n v="0.89387213031560675"/>
    <n v="29"/>
    <n v="26"/>
    <n v="4.9014084507042197"/>
    <n v="71"/>
    <n v="72.333333333333329"/>
    <n v="69.999999999929997"/>
    <n v="0.99999999999899991"/>
    <n v="1.4647887323943662E-2"/>
    <n v="1.04"/>
    <x v="1"/>
  </r>
  <r>
    <x v="0"/>
    <s v="W"/>
    <x v="0"/>
    <m/>
    <x v="22"/>
    <x v="74"/>
    <n v="1"/>
    <n v="1"/>
    <n v="0.89387213031560675"/>
    <n v="27"/>
    <n v="28.333333333333332"/>
    <n v="4.32"/>
    <n v="75"/>
    <n v="73"/>
    <n v="69.999999999929997"/>
    <n v="0.99999999999899991"/>
    <n v="1.3866666666666668E-2"/>
    <n v="1.04"/>
    <x v="1"/>
  </r>
  <r>
    <x v="0"/>
    <s v="W"/>
    <x v="0"/>
    <m/>
    <x v="22"/>
    <x v="75"/>
    <n v="1"/>
    <n v="1"/>
    <n v="0.89387213031560675"/>
    <n v="22"/>
    <n v="33.666666666666664"/>
    <n v="3.7183098591549202"/>
    <n v="71"/>
    <n v="72"/>
    <n v="69.999999999929997"/>
    <n v="0.99999999999899991"/>
    <n v="1.4647887323943662E-2"/>
    <n v="1.04"/>
    <x v="1"/>
  </r>
  <r>
    <x v="0"/>
    <s v="W"/>
    <x v="0"/>
    <m/>
    <x v="22"/>
    <x v="76"/>
    <n v="1"/>
    <n v="1"/>
    <n v="0.89387213031560675"/>
    <n v="36"/>
    <n v="42.666666666666664"/>
    <n v="5.9178082191780801"/>
    <n v="73"/>
    <n v="72"/>
    <n v="69.999999999929997"/>
    <n v="0.99999999999899991"/>
    <n v="1.4246575342465755E-2"/>
    <n v="1.04"/>
    <x v="1"/>
  </r>
  <r>
    <x v="0"/>
    <s v="W"/>
    <x v="0"/>
    <m/>
    <x v="22"/>
    <x v="77"/>
    <n v="1"/>
    <n v="1"/>
    <n v="0.89387213031560675"/>
    <n v="43"/>
    <n v="46"/>
    <n v="7.1666666666666599"/>
    <n v="72"/>
    <n v="71.666666666666671"/>
    <n v="69.999999999929997"/>
    <n v="0.99999999999899991"/>
    <n v="1.4444444444444446E-2"/>
    <n v="1.04"/>
    <x v="1"/>
  </r>
  <r>
    <x v="0"/>
    <s v="W"/>
    <x v="0"/>
    <m/>
    <x v="22"/>
    <x v="78"/>
    <n v="1"/>
    <n v="1"/>
    <n v="0.89387213031560675"/>
    <n v="49"/>
    <n v="46.666666666666664"/>
    <n v="8.28169014084507"/>
    <n v="71"/>
    <n v="71.666666666666671"/>
    <n v="69.999999999929997"/>
    <n v="0.99999999999899991"/>
    <n v="1.4647887323943662E-2"/>
    <n v="1.04"/>
    <x v="1"/>
  </r>
  <r>
    <x v="0"/>
    <s v="W"/>
    <x v="0"/>
    <m/>
    <x v="22"/>
    <x v="79"/>
    <n v="1"/>
    <n v="1"/>
    <n v="0.89387213031560675"/>
    <n v="46"/>
    <n v="43"/>
    <n v="7.6666666666666599"/>
    <n v="72"/>
    <n v="72"/>
    <n v="69.999999999929997"/>
    <n v="0.99999999999899991"/>
    <n v="1.4444444444444446E-2"/>
    <n v="1.04"/>
    <x v="1"/>
  </r>
  <r>
    <x v="0"/>
    <s v="W"/>
    <x v="0"/>
    <m/>
    <x v="22"/>
    <x v="80"/>
    <n v="1"/>
    <n v="1"/>
    <n v="0.89387213031560675"/>
    <n v="45"/>
    <n v="42.666666666666664"/>
    <n v="7.5"/>
    <n v="72"/>
    <n v="73"/>
    <n v="69.999999999929997"/>
    <n v="0.99999999999899991"/>
    <n v="1.4444444444444446E-2"/>
    <n v="1.04"/>
    <x v="1"/>
  </r>
  <r>
    <x v="0"/>
    <s v="W"/>
    <x v="0"/>
    <m/>
    <x v="22"/>
    <x v="81"/>
    <n v="1"/>
    <n v="1"/>
    <n v="0.89387213031560675"/>
    <n v="38"/>
    <n v="45"/>
    <n v="6.3333333333333304"/>
    <n v="72"/>
    <n v="73.666666666666671"/>
    <n v="69.999999999929997"/>
    <n v="0.99999999999899991"/>
    <n v="1.4444444444444446E-2"/>
    <n v="1.04"/>
    <x v="1"/>
  </r>
  <r>
    <x v="0"/>
    <s v="W"/>
    <x v="0"/>
    <m/>
    <x v="22"/>
    <x v="82"/>
    <n v="1"/>
    <n v="1"/>
    <n v="0.89387213031560675"/>
    <n v="45"/>
    <n v="47.333333333333336"/>
    <n v="7.2"/>
    <n v="75"/>
    <n v="74"/>
    <n v="69.999999999929997"/>
    <n v="0.99999999999899991"/>
    <n v="1.3866666666666668E-2"/>
    <n v="1.04"/>
    <x v="1"/>
  </r>
  <r>
    <x v="0"/>
    <s v="W"/>
    <x v="0"/>
    <m/>
    <x v="22"/>
    <x v="83"/>
    <n v="1"/>
    <n v="1"/>
    <n v="0.89387213031560675"/>
    <n v="52"/>
    <n v="46.333333333333336"/>
    <n v="8.4324324324324298"/>
    <n v="74"/>
    <n v="73.666666666666671"/>
    <n v="69.999999999929997"/>
    <n v="0.99999999999899991"/>
    <n v="1.4054054054054054E-2"/>
    <n v="1.04"/>
    <x v="1"/>
  </r>
  <r>
    <x v="0"/>
    <s v="W"/>
    <x v="0"/>
    <m/>
    <x v="22"/>
    <x v="84"/>
    <n v="1"/>
    <n v="1"/>
    <n v="0.89387213031560675"/>
    <n v="45"/>
    <n v="42.333333333333336"/>
    <n v="7.3972602739726003"/>
    <n v="73"/>
    <n v="72.666666666666671"/>
    <n v="69.999999999929997"/>
    <n v="0.99999999999899991"/>
    <n v="1.4246575342465755E-2"/>
    <n v="1.04"/>
    <x v="1"/>
  </r>
  <r>
    <x v="0"/>
    <s v="W"/>
    <x v="0"/>
    <m/>
    <x v="22"/>
    <x v="85"/>
    <n v="1"/>
    <n v="1"/>
    <n v="0.89387213031560675"/>
    <n v="42"/>
    <n v="40.666666666666664"/>
    <n v="6.8108108108108096"/>
    <n v="74"/>
    <n v="72"/>
    <n v="69.999999999929997"/>
    <n v="0.99999999999899991"/>
    <n v="1.4054054054054054E-2"/>
    <n v="1.04"/>
    <x v="1"/>
  </r>
  <r>
    <x v="0"/>
    <s v="W"/>
    <x v="0"/>
    <m/>
    <x v="22"/>
    <x v="86"/>
    <n v="1"/>
    <n v="1"/>
    <n v="0.89387213031560675"/>
    <n v="40"/>
    <n v="39.333333333333336"/>
    <n v="6.76056338028169"/>
    <n v="71"/>
    <n v="72"/>
    <n v="69.999999999929997"/>
    <n v="0.99999999999899991"/>
    <n v="1.4647887323943662E-2"/>
    <n v="1.04"/>
    <x v="1"/>
  </r>
  <r>
    <x v="0"/>
    <s v="W"/>
    <x v="0"/>
    <m/>
    <x v="22"/>
    <x v="87"/>
    <n v="1"/>
    <n v="1"/>
    <n v="0.89387213031560675"/>
    <n v="40"/>
    <n v="42"/>
    <n v="6.76056338028169"/>
    <n v="71"/>
    <n v="72.666666666666671"/>
    <n v="69.999999999929997"/>
    <n v="0.99999999999899991"/>
    <n v="1.4647887323943662E-2"/>
    <n v="1.04"/>
    <x v="1"/>
  </r>
  <r>
    <x v="0"/>
    <s v="W"/>
    <x v="0"/>
    <m/>
    <x v="22"/>
    <x v="88"/>
    <n v="1"/>
    <n v="1"/>
    <n v="0.89387213031560675"/>
    <n v="38"/>
    <n v="43.333333333333336"/>
    <n v="6.1621621621621596"/>
    <n v="74"/>
    <n v="73.333333333333329"/>
    <n v="69.999999999929997"/>
    <n v="0.99999999999899991"/>
    <n v="1.4054054054054054E-2"/>
    <n v="1.04"/>
    <x v="1"/>
  </r>
  <r>
    <x v="0"/>
    <s v="W"/>
    <x v="0"/>
    <m/>
    <x v="22"/>
    <x v="89"/>
    <n v="1"/>
    <n v="1"/>
    <n v="0.89387213031560675"/>
    <n v="48"/>
    <n v="46.333333333333336"/>
    <n v="7.89041095890411"/>
    <n v="73"/>
    <n v="73.333333333333329"/>
    <n v="69.999999999929997"/>
    <n v="0.99999999999899991"/>
    <n v="1.4246575342465755E-2"/>
    <n v="1.04"/>
    <x v="1"/>
  </r>
  <r>
    <x v="0"/>
    <s v="W"/>
    <x v="0"/>
    <m/>
    <x v="22"/>
    <x v="90"/>
    <n v="1"/>
    <n v="1"/>
    <n v="0.89387213031560675"/>
    <n v="44"/>
    <n v="51.333333333333336"/>
    <n v="7.2328767123287596"/>
    <n v="73"/>
    <n v="73.666666666666671"/>
    <n v="69.999999999929997"/>
    <n v="0.99999999999899991"/>
    <n v="1.4246575342465755E-2"/>
    <n v="1.04"/>
    <x v="1"/>
  </r>
  <r>
    <x v="0"/>
    <s v="W"/>
    <x v="0"/>
    <m/>
    <x v="22"/>
    <x v="91"/>
    <n v="1"/>
    <n v="1"/>
    <n v="0.89387213031560675"/>
    <n v="47"/>
    <n v="56"/>
    <n v="7.6216216216216202"/>
    <n v="74"/>
    <n v="73.666666666666671"/>
    <n v="69.999999999929997"/>
    <n v="0.99999999999899991"/>
    <n v="1.4054054054054054E-2"/>
    <n v="1.04"/>
    <x v="1"/>
  </r>
  <r>
    <x v="0"/>
    <s v="W"/>
    <x v="0"/>
    <m/>
    <x v="22"/>
    <x v="92"/>
    <n v="1"/>
    <n v="1"/>
    <n v="0.89387213031560675"/>
    <n v="63"/>
    <n v="56.333333333333336"/>
    <n v="10.2162162162162"/>
    <n v="74"/>
    <n v="73.333333333333329"/>
    <n v="69.999999999929997"/>
    <n v="0.99999999999899991"/>
    <n v="1.4054054054054054E-2"/>
    <n v="1.04"/>
    <x v="1"/>
  </r>
  <r>
    <x v="0"/>
    <s v="W"/>
    <x v="0"/>
    <m/>
    <x v="22"/>
    <x v="93"/>
    <n v="1"/>
    <n v="1"/>
    <n v="0.89387213031560675"/>
    <n v="58"/>
    <n v="53"/>
    <n v="9.5342465753424595"/>
    <n v="73"/>
    <n v="73"/>
    <n v="69.999999999929997"/>
    <n v="0.99999999999899991"/>
    <n v="1.4246575342465755E-2"/>
    <n v="1.04"/>
    <x v="1"/>
  </r>
  <r>
    <x v="0"/>
    <s v="W"/>
    <x v="0"/>
    <m/>
    <x v="22"/>
    <x v="94"/>
    <n v="1"/>
    <n v="1"/>
    <n v="0.89387213031560675"/>
    <n v="48"/>
    <n v="49"/>
    <n v="7.89041095890411"/>
    <n v="73"/>
    <n v="73.333333333333329"/>
    <n v="69.999999999929997"/>
    <n v="0.99999999999899991"/>
    <n v="1.4246575342465755E-2"/>
    <n v="1.04"/>
    <x v="1"/>
  </r>
  <r>
    <x v="0"/>
    <s v="W"/>
    <x v="0"/>
    <m/>
    <x v="22"/>
    <x v="95"/>
    <n v="1"/>
    <n v="1"/>
    <n v="0.89387213031560675"/>
    <n v="53"/>
    <n v="44.666666666666664"/>
    <n v="8.7123287671232799"/>
    <n v="73"/>
    <n v="73"/>
    <n v="69.999999999929997"/>
    <n v="0.99999999999899991"/>
    <n v="1.4246575342465755E-2"/>
    <n v="1.04"/>
    <x v="1"/>
  </r>
  <r>
    <x v="0"/>
    <s v="W"/>
    <x v="0"/>
    <m/>
    <x v="22"/>
    <x v="96"/>
    <n v="1"/>
    <n v="1"/>
    <n v="0.89387213031560675"/>
    <n v="46"/>
    <n v="47.333333333333336"/>
    <n v="7.4594594594594499"/>
    <n v="74"/>
    <n v="72.666666666666671"/>
    <n v="69.999999999929997"/>
    <n v="0.99999999999899991"/>
    <n v="1.4054054054054054E-2"/>
    <n v="1.04"/>
    <x v="1"/>
  </r>
  <r>
    <x v="0"/>
    <s v="W"/>
    <x v="0"/>
    <m/>
    <x v="22"/>
    <x v="97"/>
    <n v="1"/>
    <n v="1"/>
    <n v="0.89387213031560675"/>
    <n v="35"/>
    <n v="49.333333333333336"/>
    <n v="5.8333333333333304"/>
    <n v="72"/>
    <n v="72.333333333333329"/>
    <n v="69.999999999929997"/>
    <n v="0.99999999999899991"/>
    <n v="1.4444444444444446E-2"/>
    <n v="1.04"/>
    <x v="1"/>
  </r>
  <r>
    <x v="0"/>
    <s v="W"/>
    <x v="0"/>
    <m/>
    <x v="22"/>
    <x v="98"/>
    <n v="1"/>
    <n v="1"/>
    <n v="0.89387213031560675"/>
    <n v="61"/>
    <n v="55.666666666666664"/>
    <n v="10.1666666666666"/>
    <n v="72"/>
    <n v="72"/>
    <n v="69.999999999929997"/>
    <n v="0.99999999999899991"/>
    <n v="1.4444444444444446E-2"/>
    <n v="1.04"/>
    <x v="1"/>
  </r>
  <r>
    <x v="0"/>
    <s v="W"/>
    <x v="0"/>
    <m/>
    <x v="22"/>
    <x v="99"/>
    <n v="1"/>
    <n v="1"/>
    <n v="0.89387213031560675"/>
    <n v="52"/>
    <n v="55"/>
    <n v="8.5479452054794507"/>
    <n v="73"/>
    <n v="72.333333333333329"/>
    <n v="69.999999999929997"/>
    <n v="0.99999999999899991"/>
    <n v="1.4246575342465755E-2"/>
    <n v="1.04"/>
    <x v="1"/>
  </r>
  <r>
    <x v="0"/>
    <s v="W"/>
    <x v="0"/>
    <m/>
    <x v="22"/>
    <x v="100"/>
    <n v="1"/>
    <n v="1"/>
    <n v="0.89387213031560675"/>
    <n v="54"/>
    <n v="61"/>
    <n v="9.1267605633802802"/>
    <n v="71"/>
    <n v="71.666666666666671"/>
    <n v="69.999999999929997"/>
    <n v="0.99999999999899991"/>
    <n v="1.4647887323943662E-2"/>
    <n v="1.04"/>
    <x v="1"/>
  </r>
  <r>
    <x v="0"/>
    <s v="W"/>
    <x v="0"/>
    <m/>
    <x v="22"/>
    <x v="101"/>
    <n v="1"/>
    <n v="1"/>
    <n v="0.89387213031560675"/>
    <n v="59"/>
    <n v="67.333333333333329"/>
    <n v="9.6986301369862993"/>
    <n v="73"/>
    <n v="72.333333333333329"/>
    <n v="69.999999999929997"/>
    <n v="0.99999999999899991"/>
    <n v="1.4246575342465755E-2"/>
    <n v="1.04"/>
    <x v="1"/>
  </r>
  <r>
    <x v="0"/>
    <s v="W"/>
    <x v="0"/>
    <m/>
    <x v="22"/>
    <x v="102"/>
    <n v="1"/>
    <n v="1"/>
    <n v="0.89387213031560675"/>
    <n v="70"/>
    <n v="66.666666666666671"/>
    <n v="11.830985915492899"/>
    <n v="71"/>
    <n v="72"/>
    <n v="69.999999999929997"/>
    <n v="0.99999999999899991"/>
    <n v="1.4647887323943662E-2"/>
    <n v="1.04"/>
    <x v="1"/>
  </r>
  <r>
    <x v="0"/>
    <s v="W"/>
    <x v="0"/>
    <m/>
    <x v="22"/>
    <x v="103"/>
    <n v="1"/>
    <n v="1"/>
    <n v="0.89387213031560675"/>
    <n v="73"/>
    <n v="68"/>
    <n v="12"/>
    <n v="73"/>
    <n v="72.666666666666671"/>
    <n v="69.999999999929997"/>
    <n v="0.99999999999899991"/>
    <n v="1.4246575342465755E-2"/>
    <n v="1.04"/>
    <x v="1"/>
  </r>
  <r>
    <x v="0"/>
    <s v="W"/>
    <x v="0"/>
    <m/>
    <x v="22"/>
    <x v="104"/>
    <n v="1"/>
    <n v="1"/>
    <n v="0.89387213031560675"/>
    <n v="57"/>
    <n v="64"/>
    <n v="9.5"/>
    <n v="72"/>
    <n v="72.666666666666671"/>
    <n v="69.999999999929997"/>
    <n v="0.99999999999899991"/>
    <n v="1.4444444444444446E-2"/>
    <n v="1.04"/>
    <x v="1"/>
  </r>
  <r>
    <x v="0"/>
    <s v="W"/>
    <x v="0"/>
    <m/>
    <x v="22"/>
    <x v="105"/>
    <n v="1"/>
    <n v="1"/>
    <n v="0.89387213031560675"/>
    <n v="74"/>
    <n v="63"/>
    <n v="12.164383561643801"/>
    <n v="73"/>
    <n v="73.666666666666671"/>
    <n v="69.999999999929997"/>
    <n v="0.99999999999899991"/>
    <n v="1.4246575342465755E-2"/>
    <n v="1.04"/>
    <x v="1"/>
  </r>
  <r>
    <x v="0"/>
    <s v="W"/>
    <x v="0"/>
    <m/>
    <x v="22"/>
    <x v="106"/>
    <n v="1"/>
    <n v="1"/>
    <n v="0.89387213031560675"/>
    <n v="61"/>
    <n v="56.333333333333336"/>
    <n v="10.027397260273901"/>
    <n v="73"/>
    <n v="73.333333333333329"/>
    <n v="69.999999999929997"/>
    <n v="0.99999999999899991"/>
    <n v="1.4246575342465755E-2"/>
    <n v="1.04"/>
    <x v="1"/>
  </r>
  <r>
    <x v="0"/>
    <s v="W"/>
    <x v="0"/>
    <m/>
    <x v="22"/>
    <x v="107"/>
    <n v="1"/>
    <n v="1"/>
    <n v="0.89387213031560675"/>
    <n v="54"/>
    <n v="56.666666666666664"/>
    <n v="8.64"/>
    <n v="75"/>
    <n v="73.666666666666671"/>
    <n v="69.999999999929997"/>
    <n v="0.99999999999899991"/>
    <n v="1.3866666666666668E-2"/>
    <n v="1.04"/>
    <x v="1"/>
  </r>
  <r>
    <x v="0"/>
    <s v="W"/>
    <x v="0"/>
    <m/>
    <x v="22"/>
    <x v="108"/>
    <n v="1"/>
    <n v="1"/>
    <n v="0.89387213031560675"/>
    <n v="54"/>
    <n v="63.333333333333336"/>
    <n v="9"/>
    <n v="72"/>
    <n v="72.333333333333329"/>
    <n v="69.999999999929997"/>
    <n v="0.99999999999899991"/>
    <n v="1.4444444444444446E-2"/>
    <n v="1.04"/>
    <x v="1"/>
  </r>
  <r>
    <x v="0"/>
    <s v="W"/>
    <x v="0"/>
    <m/>
    <x v="22"/>
    <x v="109"/>
    <n v="1"/>
    <n v="1"/>
    <n v="0.89387213031560675"/>
    <n v="62"/>
    <n v="69"/>
    <n v="10.054054054053999"/>
    <n v="74"/>
    <n v="72.666666666666671"/>
    <n v="69.999999999929997"/>
    <n v="0.99999999999899991"/>
    <n v="1.4054054054054054E-2"/>
    <n v="1.04"/>
    <x v="1"/>
  </r>
  <r>
    <x v="0"/>
    <s v="W"/>
    <x v="0"/>
    <m/>
    <x v="22"/>
    <x v="110"/>
    <n v="1"/>
    <n v="1"/>
    <n v="0.89387213031560675"/>
    <n v="74"/>
    <n v="72.333333333333329"/>
    <n v="12.507042253521099"/>
    <n v="71"/>
    <n v="72"/>
    <n v="69.999999999929997"/>
    <n v="0.99999999999899991"/>
    <n v="1.4647887323943662E-2"/>
    <n v="1.04"/>
    <x v="1"/>
  </r>
  <r>
    <x v="0"/>
    <s v="W"/>
    <x v="0"/>
    <m/>
    <x v="22"/>
    <x v="111"/>
    <n v="1"/>
    <n v="1"/>
    <n v="0.89387213031560675"/>
    <n v="71"/>
    <n v="74.333333333333329"/>
    <n v="11.671232876712301"/>
    <n v="73"/>
    <n v="72.666666666666671"/>
    <n v="69.999999999929997"/>
    <n v="0.99999999999899991"/>
    <n v="1.4246575342465755E-2"/>
    <n v="1.04"/>
    <x v="1"/>
  </r>
  <r>
    <x v="0"/>
    <s v="W"/>
    <x v="0"/>
    <m/>
    <x v="22"/>
    <x v="112"/>
    <n v="1"/>
    <n v="1"/>
    <n v="0.89387213031560675"/>
    <n v="72"/>
    <n v="81.666666666666671"/>
    <n v="12"/>
    <n v="72"/>
    <n v="72.666666666666671"/>
    <n v="69.999999999929997"/>
    <n v="0.99999999999899991"/>
    <n v="1.4444444444444446E-2"/>
    <n v="1.04"/>
    <x v="1"/>
  </r>
  <r>
    <x v="0"/>
    <s v="W"/>
    <x v="0"/>
    <m/>
    <x v="22"/>
    <x v="113"/>
    <n v="1"/>
    <n v="1"/>
    <n v="0.89387213031560675"/>
    <n v="80"/>
    <n v="85.333333333333329"/>
    <n v="13.150684931506801"/>
    <n v="73"/>
    <n v="73"/>
    <n v="69.999999999929997"/>
    <n v="0.99999999999899991"/>
    <n v="1.4246575342465755E-2"/>
    <n v="1.04"/>
    <x v="1"/>
  </r>
  <r>
    <x v="0"/>
    <s v="W"/>
    <x v="0"/>
    <m/>
    <x v="22"/>
    <x v="114"/>
    <n v="1"/>
    <n v="1"/>
    <n v="0.89387213031560675"/>
    <n v="93"/>
    <n v="82"/>
    <n v="15.287671232876701"/>
    <n v="73"/>
    <n v="72.666666666666671"/>
    <n v="69.999999999929997"/>
    <n v="0.99999999999899991"/>
    <n v="1.4246575342465755E-2"/>
    <n v="1.04"/>
    <x v="1"/>
  </r>
  <r>
    <x v="0"/>
    <s v="W"/>
    <x v="0"/>
    <m/>
    <x v="22"/>
    <x v="115"/>
    <n v="1"/>
    <n v="1"/>
    <n v="0.89387213031560675"/>
    <n v="83"/>
    <n v="79.666666666666671"/>
    <n v="13.643835616438301"/>
    <n v="73"/>
    <n v="72.333333333333329"/>
    <n v="69.999999999929997"/>
    <n v="0.99999999999899991"/>
    <n v="1.4246575342465755E-2"/>
    <n v="1.04"/>
    <x v="1"/>
  </r>
  <r>
    <x v="0"/>
    <s v="W"/>
    <x v="0"/>
    <m/>
    <x v="22"/>
    <x v="116"/>
    <n v="1"/>
    <n v="1"/>
    <n v="0.89387213031560675"/>
    <n v="70"/>
    <n v="78"/>
    <n v="11.6666666666666"/>
    <n v="72"/>
    <n v="72.333333333333329"/>
    <n v="69.999999999929997"/>
    <n v="0.99999999999899991"/>
    <n v="1.4444444444444446E-2"/>
    <n v="1.04"/>
    <x v="1"/>
  </r>
  <r>
    <x v="0"/>
    <s v="W"/>
    <x v="0"/>
    <m/>
    <x v="22"/>
    <x v="117"/>
    <n v="1"/>
    <n v="1"/>
    <n v="0.89387213031560675"/>
    <n v="86"/>
    <n v="82.666666666666671"/>
    <n v="14.3333333333333"/>
    <n v="72"/>
    <n v="72"/>
    <n v="69.999999999929997"/>
    <n v="0.99999999999899991"/>
    <n v="1.4444444444444446E-2"/>
    <n v="1.04"/>
    <x v="1"/>
  </r>
  <r>
    <x v="0"/>
    <s v="W"/>
    <x v="0"/>
    <m/>
    <x v="22"/>
    <x v="118"/>
    <n v="1"/>
    <n v="1"/>
    <n v="0.89387213031560675"/>
    <n v="78"/>
    <n v="75"/>
    <n v="12.8219178082191"/>
    <n v="73"/>
    <n v="71.666666666666671"/>
    <n v="69.999999999929997"/>
    <n v="0.99999999999899991"/>
    <n v="1.4246575342465755E-2"/>
    <n v="1.04"/>
    <x v="1"/>
  </r>
  <r>
    <x v="0"/>
    <s v="W"/>
    <x v="0"/>
    <m/>
    <x v="22"/>
    <x v="119"/>
    <n v="1"/>
    <n v="1"/>
    <n v="0.89387213031560675"/>
    <n v="84"/>
    <n v="81.666666666666671"/>
    <n v="14.1971830985915"/>
    <n v="71"/>
    <n v="71.333333333333329"/>
    <n v="69.999999999929997"/>
    <n v="0.99999999999899991"/>
    <n v="1.4647887323943662E-2"/>
    <n v="1.04"/>
    <x v="1"/>
  </r>
  <r>
    <x v="0"/>
    <s v="W"/>
    <x v="0"/>
    <m/>
    <x v="22"/>
    <x v="120"/>
    <n v="1"/>
    <n v="1"/>
    <n v="0.89387213031560675"/>
    <n v="63"/>
    <n v="82"/>
    <n v="10.6478873239436"/>
    <n v="71"/>
    <n v="71"/>
    <n v="69.999999999929997"/>
    <n v="0.99999999999899991"/>
    <n v="1.4647887323943662E-2"/>
    <n v="1.04"/>
    <x v="1"/>
  </r>
  <r>
    <x v="0"/>
    <s v="W"/>
    <x v="0"/>
    <m/>
    <x v="22"/>
    <x v="121"/>
    <n v="1"/>
    <n v="1"/>
    <n v="0.89387213031560675"/>
    <n v="98"/>
    <n v="87.666666666666671"/>
    <n v="16.3333333333333"/>
    <n v="72"/>
    <n v="70.666666666666671"/>
    <n v="69.999999999929997"/>
    <n v="0.99999999999899991"/>
    <n v="1.4444444444444446E-2"/>
    <n v="1.04"/>
    <x v="1"/>
  </r>
  <r>
    <x v="0"/>
    <s v="W"/>
    <x v="0"/>
    <m/>
    <x v="22"/>
    <x v="122"/>
    <n v="1"/>
    <n v="1"/>
    <n v="0"/>
    <n v="85"/>
    <n v="83.333333333333329"/>
    <n v="14.5714285714285"/>
    <n v="70"/>
    <n v="70.666666666666671"/>
    <n v="70"/>
    <n v="1"/>
    <n v="1.4857142857142857E-2"/>
    <n v="1.04"/>
    <x v="1"/>
  </r>
  <r>
    <x v="0"/>
    <s v="W"/>
    <x v="0"/>
    <m/>
    <x v="22"/>
    <x v="123"/>
    <n v="1"/>
    <n v="1"/>
    <n v="0"/>
    <n v="80"/>
    <n v="92"/>
    <n v="13.714285714285699"/>
    <n v="70"/>
    <n v="70.666666666666671"/>
    <n v="70"/>
    <n v="1"/>
    <n v="1.4857142857142857E-2"/>
    <n v="1.04"/>
    <x v="1"/>
  </r>
  <r>
    <x v="0"/>
    <s v="W"/>
    <x v="0"/>
    <m/>
    <x v="22"/>
    <x v="124"/>
    <n v="1"/>
    <n v="1"/>
    <n v="0.89387213031560675"/>
    <n v="85"/>
    <n v="93.666666666666671"/>
    <n v="14.1666666666666"/>
    <n v="72"/>
    <n v="71.666666666666671"/>
    <n v="69.999999999929997"/>
    <n v="0.99999999999899991"/>
    <n v="1.4444444444444446E-2"/>
    <n v="1.04"/>
    <x v="1"/>
  </r>
  <r>
    <x v="0"/>
    <s v="W"/>
    <x v="0"/>
    <m/>
    <x v="22"/>
    <x v="125"/>
    <n v="1"/>
    <n v="1"/>
    <n v="0"/>
    <n v="111"/>
    <n v="105"/>
    <n v="19.0285714285714"/>
    <n v="70"/>
    <n v="71.333333333333329"/>
    <n v="70"/>
    <n v="1"/>
    <n v="1.4857142857142857E-2"/>
    <n v="1.04"/>
    <x v="1"/>
  </r>
  <r>
    <x v="0"/>
    <s v="W"/>
    <x v="0"/>
    <m/>
    <x v="22"/>
    <x v="126"/>
    <n v="1"/>
    <n v="1"/>
    <n v="0.89387213031560675"/>
    <n v="85"/>
    <n v="100.33333333333333"/>
    <n v="13.972602739726"/>
    <n v="73"/>
    <n v="71.666666666666671"/>
    <n v="69.999999999929997"/>
    <n v="0.99999999999899991"/>
    <n v="1.4246575342465755E-2"/>
    <n v="1.04"/>
    <x v="1"/>
  </r>
  <r>
    <x v="0"/>
    <s v="W"/>
    <x v="0"/>
    <m/>
    <x v="22"/>
    <x v="127"/>
    <n v="1"/>
    <n v="1"/>
    <n v="0.89387213031560675"/>
    <n v="119"/>
    <n v="101"/>
    <n v="20.112676056338"/>
    <n v="71"/>
    <n v="70.666666666666671"/>
    <n v="69.999999999929997"/>
    <n v="0.99999999999899991"/>
    <n v="1.4647887323943662E-2"/>
    <n v="1.04"/>
    <x v="1"/>
  </r>
  <r>
    <x v="0"/>
    <s v="W"/>
    <x v="0"/>
    <m/>
    <x v="22"/>
    <x v="128"/>
    <n v="1"/>
    <n v="1"/>
    <n v="0.89387213031560675"/>
    <n v="97"/>
    <n v="92.666666666666671"/>
    <n v="16.394366197183"/>
    <n v="71"/>
    <n v="70.666666666666671"/>
    <n v="69.999999999929997"/>
    <n v="0.99999999999899991"/>
    <n v="1.4647887323943662E-2"/>
    <n v="1.04"/>
    <x v="1"/>
  </r>
  <r>
    <x v="0"/>
    <s v="W"/>
    <x v="0"/>
    <m/>
    <x v="22"/>
    <x v="129"/>
    <n v="1"/>
    <n v="1"/>
    <n v="0"/>
    <n v="87"/>
    <n v="97"/>
    <n v="14.9142857142857"/>
    <n v="70"/>
    <n v="70.666666666666671"/>
    <n v="70"/>
    <n v="1"/>
    <n v="1.4857142857142857E-2"/>
    <n v="1.04"/>
    <x v="1"/>
  </r>
  <r>
    <x v="0"/>
    <s v="W"/>
    <x v="0"/>
    <m/>
    <x v="22"/>
    <x v="130"/>
    <n v="1"/>
    <n v="1"/>
    <n v="0.89387213031560675"/>
    <n v="94"/>
    <n v="102"/>
    <n v="15.887323943661899"/>
    <n v="71"/>
    <n v="70.666666666666671"/>
    <n v="69.999999999929997"/>
    <n v="0.99999999999899991"/>
    <n v="1.4647887323943662E-2"/>
    <n v="1.04"/>
    <x v="1"/>
  </r>
  <r>
    <x v="0"/>
    <s v="W"/>
    <x v="0"/>
    <m/>
    <x v="22"/>
    <x v="131"/>
    <n v="1"/>
    <n v="1"/>
    <n v="0.89387213031560675"/>
    <n v="110"/>
    <n v="103.33333333333333"/>
    <n v="18.591549295774598"/>
    <n v="71"/>
    <n v="70.666666666666671"/>
    <n v="69.999999999929997"/>
    <n v="0.99999999999899991"/>
    <n v="1.4647887323943662E-2"/>
    <n v="1.04"/>
    <x v="1"/>
  </r>
  <r>
    <x v="0"/>
    <s v="W"/>
    <x v="0"/>
    <m/>
    <x v="22"/>
    <x v="132"/>
    <n v="1"/>
    <n v="1"/>
    <n v="0"/>
    <n v="102"/>
    <n v="105.33333333333333"/>
    <n v="17.485714285714199"/>
    <n v="70"/>
    <n v="70.666666666666671"/>
    <n v="70"/>
    <n v="1"/>
    <n v="1.4857142857142857E-2"/>
    <n v="1.04"/>
    <x v="1"/>
  </r>
  <r>
    <x v="0"/>
    <s v="W"/>
    <x v="0"/>
    <m/>
    <x v="22"/>
    <x v="133"/>
    <n v="1"/>
    <n v="1"/>
    <n v="0.89387213031560675"/>
    <n v="98"/>
    <n v="105.66666666666667"/>
    <n v="16.563380281690101"/>
    <n v="71"/>
    <n v="71"/>
    <n v="69.999999999929997"/>
    <n v="0.99999999999899991"/>
    <n v="1.4647887323943662E-2"/>
    <n v="1.04"/>
    <x v="1"/>
  </r>
  <r>
    <x v="0"/>
    <s v="W"/>
    <x v="0"/>
    <m/>
    <x v="22"/>
    <x v="134"/>
    <n v="1"/>
    <n v="1"/>
    <n v="0.89387213031560675"/>
    <n v="116"/>
    <n v="113"/>
    <n v="19.6056338028169"/>
    <n v="71"/>
    <n v="70.666666666666671"/>
    <n v="69.999999999929997"/>
    <n v="0.99999999999899991"/>
    <n v="1.4647887323943662E-2"/>
    <n v="1.04"/>
    <x v="1"/>
  </r>
  <r>
    <x v="0"/>
    <s v="W"/>
    <x v="0"/>
    <m/>
    <x v="22"/>
    <x v="135"/>
    <n v="1"/>
    <n v="1"/>
    <n v="0.89387213031560675"/>
    <n v="103"/>
    <n v="108.66666666666667"/>
    <n v="17.408450704225299"/>
    <n v="71"/>
    <n v="71"/>
    <n v="69.999999999929997"/>
    <n v="0.99999999999899991"/>
    <n v="1.4647887323943662E-2"/>
    <n v="1.04"/>
    <x v="1"/>
  </r>
  <r>
    <x v="0"/>
    <s v="W"/>
    <x v="0"/>
    <m/>
    <x v="22"/>
    <x v="136"/>
    <n v="1"/>
    <n v="1"/>
    <n v="0"/>
    <n v="120"/>
    <n v="112"/>
    <n v="20.571428571428498"/>
    <n v="70"/>
    <n v="70.666666666666671"/>
    <n v="70"/>
    <n v="1"/>
    <n v="1.4857142857142857E-2"/>
    <n v="1.04"/>
    <x v="1"/>
  </r>
  <r>
    <x v="0"/>
    <s v="W"/>
    <x v="0"/>
    <m/>
    <x v="22"/>
    <x v="137"/>
    <n v="1"/>
    <n v="1"/>
    <n v="0.89387213031560675"/>
    <n v="103"/>
    <n v="108"/>
    <n v="17.1666666666666"/>
    <n v="72"/>
    <n v="71"/>
    <n v="69.999999999929997"/>
    <n v="0.99999999999899991"/>
    <n v="1.4444444444444446E-2"/>
    <n v="1.04"/>
    <x v="1"/>
  </r>
  <r>
    <x v="0"/>
    <s v="W"/>
    <x v="0"/>
    <m/>
    <x v="22"/>
    <x v="138"/>
    <n v="1"/>
    <n v="1"/>
    <n v="0"/>
    <n v="113"/>
    <n v="107"/>
    <n v="19.371428571428499"/>
    <n v="70"/>
    <n v="70.666666666666671"/>
    <n v="70"/>
    <n v="1"/>
    <n v="1.4857142857142857E-2"/>
    <n v="1.04"/>
    <x v="1"/>
  </r>
  <r>
    <x v="0"/>
    <s v="W"/>
    <x v="0"/>
    <m/>
    <x v="22"/>
    <x v="139"/>
    <n v="1"/>
    <n v="1"/>
    <n v="0.89387213031560675"/>
    <n v="108"/>
    <n v="112"/>
    <n v="18.2535211267605"/>
    <n v="71"/>
    <n v="70.666666666666671"/>
    <n v="69.999999999929997"/>
    <n v="0.99999999999899991"/>
    <n v="1.4647887323943662E-2"/>
    <n v="1.04"/>
    <x v="1"/>
  </r>
  <r>
    <x v="0"/>
    <s v="W"/>
    <x v="0"/>
    <m/>
    <x v="22"/>
    <x v="140"/>
    <n v="1"/>
    <n v="1"/>
    <n v="0.89387213031560675"/>
    <n v="100"/>
    <n v="106.33333333333333"/>
    <n v="16.901408450704199"/>
    <n v="71"/>
    <n v="70.666666666666671"/>
    <n v="69.999999999929997"/>
    <n v="0.99999999999899991"/>
    <n v="1.4647887323943662E-2"/>
    <n v="1.04"/>
    <x v="1"/>
  </r>
  <r>
    <x v="0"/>
    <s v="W"/>
    <x v="0"/>
    <m/>
    <x v="22"/>
    <x v="141"/>
    <n v="1"/>
    <n v="1"/>
    <n v="0"/>
    <n v="128"/>
    <n v="104.33333333333333"/>
    <n v="21.9428571428571"/>
    <n v="70"/>
    <n v="71.333333333333329"/>
    <n v="70"/>
    <n v="1"/>
    <n v="1.4857142857142857E-2"/>
    <n v="1.04"/>
    <x v="1"/>
  </r>
  <r>
    <x v="0"/>
    <s v="W"/>
    <x v="0"/>
    <m/>
    <x v="22"/>
    <x v="142"/>
    <n v="1"/>
    <n v="1"/>
    <n v="0.89387213031560675"/>
    <n v="91"/>
    <n v="94.333333333333329"/>
    <n v="15.3802816901408"/>
    <n v="71"/>
    <n v="72"/>
    <n v="69.999999999929997"/>
    <n v="0.99999999999899991"/>
    <n v="1.4647887323943662E-2"/>
    <n v="1.04"/>
    <x v="1"/>
  </r>
  <r>
    <x v="0"/>
    <s v="W"/>
    <x v="0"/>
    <m/>
    <x v="22"/>
    <x v="143"/>
    <n v="1"/>
    <n v="1"/>
    <n v="0.89387213031560675"/>
    <n v="94"/>
    <n v="102.66666666666667"/>
    <n v="15.4520547945205"/>
    <n v="73"/>
    <n v="72.333333333333329"/>
    <n v="69.999999999929997"/>
    <n v="0.99999999999899991"/>
    <n v="1.4246575342465755E-2"/>
    <n v="1.04"/>
    <x v="1"/>
  </r>
  <r>
    <x v="0"/>
    <s v="W"/>
    <x v="0"/>
    <m/>
    <x v="22"/>
    <x v="144"/>
    <n v="1"/>
    <n v="1"/>
    <n v="0.89387213031560675"/>
    <n v="98"/>
    <n v="122.33333333333333"/>
    <n v="16.3333333333333"/>
    <n v="72"/>
    <n v="71.333333333333329"/>
    <n v="69.999999999929997"/>
    <n v="0.99999999999899991"/>
    <n v="1.4444444444444446E-2"/>
    <n v="1.04"/>
    <x v="1"/>
  </r>
  <r>
    <x v="0"/>
    <s v="W"/>
    <x v="0"/>
    <m/>
    <x v="22"/>
    <x v="145"/>
    <n v="1"/>
    <n v="1"/>
    <n v="0.89387213031560675"/>
    <n v="116"/>
    <n v="130"/>
    <n v="19.3333333333333"/>
    <n v="72"/>
    <n v="70.666666666666671"/>
    <n v="69.999999999929997"/>
    <n v="0.99999999999899991"/>
    <n v="1.4444444444444446E-2"/>
    <n v="1.04"/>
    <x v="1"/>
  </r>
  <r>
    <x v="0"/>
    <s v="W"/>
    <x v="0"/>
    <m/>
    <x v="22"/>
    <x v="146"/>
    <n v="1"/>
    <n v="1"/>
    <n v="0"/>
    <n v="153"/>
    <n v="139"/>
    <n v="26.228571428571399"/>
    <n v="70"/>
    <n v="70.333333333333329"/>
    <n v="70"/>
    <n v="1"/>
    <n v="1.4857142857142857E-2"/>
    <n v="1.04"/>
    <x v="1"/>
  </r>
  <r>
    <x v="0"/>
    <s v="W"/>
    <x v="0"/>
    <m/>
    <x v="22"/>
    <x v="147"/>
    <n v="1"/>
    <n v="1"/>
    <n v="0"/>
    <n v="121"/>
    <n v="130.66666666666666"/>
    <n v="20.742857142857101"/>
    <n v="70"/>
    <n v="70.333333333333329"/>
    <n v="70"/>
    <n v="1"/>
    <n v="1.4857142857142857E-2"/>
    <n v="1.04"/>
    <x v="1"/>
  </r>
  <r>
    <x v="0"/>
    <s v="W"/>
    <x v="0"/>
    <m/>
    <x v="22"/>
    <x v="148"/>
    <n v="1"/>
    <n v="1"/>
    <n v="0.89387213031560675"/>
    <n v="143"/>
    <n v="124.66666666666667"/>
    <n v="24.169014084507001"/>
    <n v="71"/>
    <n v="70.666666666666671"/>
    <n v="69.999999999929997"/>
    <n v="0.99999999999899991"/>
    <n v="1.4647887323943662E-2"/>
    <n v="1.04"/>
    <x v="1"/>
  </r>
  <r>
    <x v="0"/>
    <s v="W"/>
    <x v="0"/>
    <m/>
    <x v="22"/>
    <x v="149"/>
    <n v="1"/>
    <n v="1"/>
    <n v="0"/>
    <n v="128"/>
    <n v="121.66666666666667"/>
    <n v="21.9428571428571"/>
    <n v="70"/>
    <n v="70.333333333333329"/>
    <n v="70"/>
    <n v="1"/>
    <n v="1.4857142857142857E-2"/>
    <n v="1.04"/>
    <x v="1"/>
  </r>
  <r>
    <x v="0"/>
    <s v="W"/>
    <x v="0"/>
    <m/>
    <x v="22"/>
    <x v="150"/>
    <n v="1"/>
    <n v="1"/>
    <n v="0.89387213031560675"/>
    <n v="103"/>
    <n v="123.66666666666667"/>
    <n v="17.408450704225299"/>
    <n v="71"/>
    <n v="70"/>
    <n v="69.999999999929997"/>
    <n v="0.99999999999899991"/>
    <n v="1.4647887323943662E-2"/>
    <n v="1.04"/>
    <x v="1"/>
  </r>
  <r>
    <x v="0"/>
    <s v="W"/>
    <x v="0"/>
    <m/>
    <x v="22"/>
    <x v="151"/>
    <n v="1"/>
    <n v="1"/>
    <n v="0"/>
    <n v="134"/>
    <n v="128.66666666666666"/>
    <n v="22.9714285714285"/>
    <n v="70"/>
    <n v="69.666666666666671"/>
    <n v="70"/>
    <n v="1"/>
    <n v="1.4857142857142857E-2"/>
    <n v="1.04"/>
    <x v="1"/>
  </r>
  <r>
    <x v="0"/>
    <s v="W"/>
    <x v="0"/>
    <m/>
    <x v="22"/>
    <x v="152"/>
    <n v="1"/>
    <n v="1"/>
    <n v="95.10211687837544"/>
    <n v="134"/>
    <n v="131.33333333333334"/>
    <n v="23.3043478260869"/>
    <n v="69"/>
    <n v="70.333333333333329"/>
    <n v="69"/>
    <n v="0.98571428571428577"/>
    <n v="1.5072463768115942E-2"/>
    <n v="1.04"/>
    <x v="1"/>
  </r>
  <r>
    <x v="0"/>
    <s v="W"/>
    <x v="0"/>
    <m/>
    <x v="22"/>
    <x v="153"/>
    <n v="1"/>
    <n v="1"/>
    <n v="0"/>
    <n v="118"/>
    <n v="123.33333333333333"/>
    <n v="20.228571428571399"/>
    <n v="70"/>
    <n v="71"/>
    <n v="70"/>
    <n v="1"/>
    <n v="1.4857142857142857E-2"/>
    <n v="1.04"/>
    <x v="1"/>
  </r>
  <r>
    <x v="0"/>
    <s v="W"/>
    <x v="0"/>
    <m/>
    <x v="22"/>
    <x v="154"/>
    <n v="1"/>
    <n v="1"/>
    <n v="0.89387213031560675"/>
    <n v="142"/>
    <n v="123"/>
    <n v="23.6666666666666"/>
    <n v="72"/>
    <n v="71"/>
    <n v="69.999999999929997"/>
    <n v="0.99999999999899991"/>
    <n v="1.4444444444444446E-2"/>
    <n v="1.04"/>
    <x v="1"/>
  </r>
  <r>
    <x v="0"/>
    <s v="W"/>
    <x v="0"/>
    <m/>
    <x v="22"/>
    <x v="155"/>
    <n v="1"/>
    <n v="1"/>
    <n v="0.89387213031560675"/>
    <n v="110"/>
    <n v="108.66666666666667"/>
    <n v="18.591549295774598"/>
    <n v="71"/>
    <n v="71"/>
    <n v="69.999999999929997"/>
    <n v="0.99999999999899991"/>
    <n v="1.4647887323943662E-2"/>
    <n v="1.04"/>
    <x v="1"/>
  </r>
  <r>
    <x v="0"/>
    <s v="W"/>
    <x v="0"/>
    <m/>
    <x v="22"/>
    <x v="156"/>
    <n v="1"/>
    <n v="1"/>
    <n v="0"/>
    <n v="117"/>
    <n v="108.66666666666667"/>
    <n v="20.0571428571428"/>
    <n v="70"/>
    <n v="71.666666666666671"/>
    <n v="70"/>
    <n v="1"/>
    <n v="1.4857142857142857E-2"/>
    <n v="1.04"/>
    <x v="1"/>
  </r>
  <r>
    <x v="0"/>
    <s v="W"/>
    <x v="0"/>
    <m/>
    <x v="22"/>
    <x v="157"/>
    <n v="1"/>
    <n v="1"/>
    <n v="0.89387213031560675"/>
    <n v="99"/>
    <n v="110.33333333333333"/>
    <n v="16.5"/>
    <n v="72"/>
    <n v="72"/>
    <n v="69.999999999929997"/>
    <n v="0.99999999999899991"/>
    <n v="1.4444444444444446E-2"/>
    <n v="1.04"/>
    <x v="1"/>
  </r>
  <r>
    <x v="0"/>
    <s v="W"/>
    <x v="0"/>
    <m/>
    <x v="22"/>
    <x v="158"/>
    <n v="1"/>
    <n v="1"/>
    <n v="0.89387213031560675"/>
    <n v="110"/>
    <n v="120"/>
    <n v="18.082191780821901"/>
    <n v="73"/>
    <n v="71.333333333333329"/>
    <n v="69.999999999929997"/>
    <n v="0.99999999999899991"/>
    <n v="1.4246575342465755E-2"/>
    <n v="1.04"/>
    <x v="1"/>
  </r>
  <r>
    <x v="0"/>
    <s v="W"/>
    <x v="0"/>
    <m/>
    <x v="22"/>
    <x v="159"/>
    <n v="1"/>
    <n v="1"/>
    <n v="0.89387213031560675"/>
    <n v="122"/>
    <n v="131.33333333333334"/>
    <n v="20.619718309859099"/>
    <n v="71"/>
    <n v="70.333333333333329"/>
    <n v="69.999999999929997"/>
    <n v="0.99999999999899991"/>
    <n v="1.4647887323943662E-2"/>
    <n v="1.04"/>
    <x v="1"/>
  </r>
  <r>
    <x v="0"/>
    <s v="W"/>
    <x v="0"/>
    <m/>
    <x v="22"/>
    <x v="160"/>
    <n v="1"/>
    <n v="1"/>
    <n v="0"/>
    <n v="128"/>
    <n v="133.33333333333334"/>
    <n v="21.9428571428571"/>
    <n v="70"/>
    <n v="70"/>
    <n v="70"/>
    <n v="1"/>
    <n v="1.4857142857142857E-2"/>
    <n v="1.04"/>
    <x v="1"/>
  </r>
  <r>
    <x v="0"/>
    <s v="W"/>
    <x v="0"/>
    <m/>
    <x v="22"/>
    <x v="161"/>
    <n v="1"/>
    <n v="1"/>
    <n v="0"/>
    <n v="144"/>
    <n v="130.66666666666666"/>
    <n v="24.685714285714202"/>
    <n v="70"/>
    <n v="70"/>
    <n v="70"/>
    <n v="1"/>
    <n v="1.4857142857142857E-2"/>
    <n v="1.04"/>
    <x v="1"/>
  </r>
  <r>
    <x v="0"/>
    <s v="W"/>
    <x v="0"/>
    <m/>
    <x v="22"/>
    <x v="162"/>
    <n v="1"/>
    <n v="1"/>
    <n v="0"/>
    <n v="128"/>
    <n v="136.66666666666666"/>
    <n v="21.9428571428571"/>
    <n v="70"/>
    <n v="70"/>
    <n v="70"/>
    <n v="1"/>
    <n v="1.4857142857142857E-2"/>
    <n v="1.04"/>
    <x v="1"/>
  </r>
  <r>
    <x v="0"/>
    <s v="W"/>
    <x v="0"/>
    <m/>
    <x v="22"/>
    <x v="163"/>
    <n v="1"/>
    <n v="1"/>
    <n v="0"/>
    <n v="120"/>
    <n v="145.66666666666666"/>
    <n v="20.571428571428498"/>
    <n v="70"/>
    <n v="70"/>
    <n v="70"/>
    <n v="1"/>
    <n v="1.4857142857142857E-2"/>
    <n v="1.04"/>
    <x v="1"/>
  </r>
  <r>
    <x v="0"/>
    <s v="W"/>
    <x v="0"/>
    <m/>
    <x v="22"/>
    <x v="164"/>
    <n v="1"/>
    <n v="1"/>
    <n v="0"/>
    <n v="162"/>
    <n v="147.33333333333334"/>
    <n v="27.771428571428501"/>
    <n v="70"/>
    <n v="70"/>
    <n v="70"/>
    <n v="1"/>
    <n v="1.4857142857142857E-2"/>
    <n v="1.04"/>
    <x v="1"/>
  </r>
  <r>
    <x v="0"/>
    <s v="W"/>
    <x v="0"/>
    <m/>
    <x v="22"/>
    <x v="165"/>
    <n v="1"/>
    <n v="1"/>
    <n v="0"/>
    <n v="155"/>
    <n v="135.66666666666666"/>
    <n v="26.571428571428498"/>
    <n v="70"/>
    <n v="70"/>
    <n v="70"/>
    <n v="1"/>
    <n v="1.4857142857142857E-2"/>
    <n v="1.04"/>
    <x v="1"/>
  </r>
  <r>
    <x v="0"/>
    <s v="W"/>
    <x v="0"/>
    <m/>
    <x v="22"/>
    <x v="166"/>
    <n v="1"/>
    <n v="1"/>
    <n v="0"/>
    <n v="125"/>
    <n v="118"/>
    <n v="21.428571428571399"/>
    <n v="70"/>
    <n v="70.666666666666671"/>
    <n v="70"/>
    <n v="1"/>
    <n v="1.4857142857142857E-2"/>
    <n v="1.04"/>
    <x v="1"/>
  </r>
  <r>
    <x v="0"/>
    <s v="W"/>
    <x v="0"/>
    <m/>
    <x v="22"/>
    <x v="167"/>
    <n v="1"/>
    <n v="1"/>
    <n v="0"/>
    <n v="127"/>
    <n v="115.66666666666667"/>
    <n v="21.771428571428501"/>
    <n v="70"/>
    <n v="71.333333333333329"/>
    <n v="70"/>
    <n v="1"/>
    <n v="1.4857142857142857E-2"/>
    <n v="1.04"/>
    <x v="1"/>
  </r>
  <r>
    <x v="0"/>
    <s v="W"/>
    <x v="0"/>
    <m/>
    <x v="22"/>
    <x v="168"/>
    <n v="1"/>
    <n v="1"/>
    <n v="0.89387213031560675"/>
    <n v="102"/>
    <n v="113"/>
    <n v="17"/>
    <n v="72"/>
    <n v="71.333333333333329"/>
    <n v="69.999999999929997"/>
    <n v="0.99999999999899991"/>
    <n v="1.4444444444444446E-2"/>
    <n v="1.04"/>
    <x v="1"/>
  </r>
  <r>
    <x v="0"/>
    <s v="W"/>
    <x v="0"/>
    <m/>
    <x v="22"/>
    <x v="169"/>
    <n v="1"/>
    <n v="1"/>
    <n v="0.89387213031560675"/>
    <n v="118"/>
    <n v="121.33333333333333"/>
    <n v="19.6666666666666"/>
    <n v="72"/>
    <n v="70.666666666666671"/>
    <n v="69.999999999929997"/>
    <n v="0.99999999999899991"/>
    <n v="1.4444444444444446E-2"/>
    <n v="1.04"/>
    <x v="1"/>
  </r>
  <r>
    <x v="0"/>
    <s v="W"/>
    <x v="0"/>
    <m/>
    <x v="22"/>
    <x v="170"/>
    <n v="1"/>
    <n v="1"/>
    <n v="0"/>
    <n v="119"/>
    <n v="121.66666666666667"/>
    <n v="20.399999999999999"/>
    <n v="70"/>
    <n v="70.333333333333329"/>
    <n v="70"/>
    <n v="1"/>
    <n v="1.4857142857142857E-2"/>
    <n v="1.04"/>
    <x v="1"/>
  </r>
  <r>
    <x v="0"/>
    <s v="W"/>
    <x v="0"/>
    <m/>
    <x v="22"/>
    <x v="171"/>
    <n v="1"/>
    <n v="1"/>
    <n v="0"/>
    <n v="127"/>
    <n v="128.33333333333334"/>
    <n v="21.771428571428501"/>
    <n v="70"/>
    <n v="70.666666666666671"/>
    <n v="70"/>
    <n v="1"/>
    <n v="1.4857142857142857E-2"/>
    <n v="1.04"/>
    <x v="1"/>
  </r>
  <r>
    <x v="0"/>
    <s v="W"/>
    <x v="0"/>
    <m/>
    <x v="22"/>
    <x v="172"/>
    <n v="1"/>
    <n v="1"/>
    <n v="0.89387213031560675"/>
    <n v="119"/>
    <n v="132.66666666666666"/>
    <n v="20.112676056338"/>
    <n v="71"/>
    <n v="70.333333333333329"/>
    <n v="69.999999999929997"/>
    <n v="0.99999999999899991"/>
    <n v="1.4647887323943662E-2"/>
    <n v="1.04"/>
    <x v="1"/>
  </r>
  <r>
    <x v="0"/>
    <s v="W"/>
    <x v="0"/>
    <m/>
    <x v="22"/>
    <x v="173"/>
    <n v="1"/>
    <n v="1"/>
    <n v="0.89387213031560675"/>
    <n v="139"/>
    <n v="142.66666666666666"/>
    <n v="23.492957746478801"/>
    <n v="71"/>
    <n v="70"/>
    <n v="69.999999999929997"/>
    <n v="0.99999999999899991"/>
    <n v="1.4647887323943662E-2"/>
    <n v="1.04"/>
    <x v="1"/>
  </r>
  <r>
    <x v="0"/>
    <s v="W"/>
    <x v="0"/>
    <m/>
    <x v="22"/>
    <x v="174"/>
    <n v="1"/>
    <n v="1"/>
    <n v="95.10211687837544"/>
    <n v="140"/>
    <n v="142.33333333333334"/>
    <n v="24.347826086956498"/>
    <n v="69"/>
    <n v="69.666666666666671"/>
    <n v="69"/>
    <n v="0.98571428571428577"/>
    <n v="1.5072463768115942E-2"/>
    <n v="1.04"/>
    <x v="1"/>
  </r>
  <r>
    <x v="0"/>
    <s v="W"/>
    <x v="0"/>
    <m/>
    <x v="22"/>
    <x v="175"/>
    <n v="1"/>
    <n v="1"/>
    <n v="0"/>
    <n v="149"/>
    <n v="141.33333333333334"/>
    <n v="25.542857142857098"/>
    <n v="70"/>
    <n v="70.333333333333329"/>
    <n v="70"/>
    <n v="1"/>
    <n v="1.4857142857142857E-2"/>
    <n v="1.04"/>
    <x v="1"/>
  </r>
  <r>
    <x v="0"/>
    <s v="W"/>
    <x v="0"/>
    <m/>
    <x v="22"/>
    <x v="176"/>
    <n v="1"/>
    <n v="1"/>
    <n v="0"/>
    <n v="138"/>
    <n v="144.33333333333334"/>
    <n v="23.657142857142802"/>
    <n v="70"/>
    <n v="66"/>
    <n v="70"/>
    <n v="1"/>
    <n v="1.4857142857142857E-2"/>
    <n v="1.04"/>
    <x v="1"/>
  </r>
  <r>
    <x v="0"/>
    <s v="W"/>
    <x v="0"/>
    <m/>
    <x v="22"/>
    <x v="177"/>
    <n v="1"/>
    <n v="1"/>
    <n v="0.89387213031560675"/>
    <n v="137"/>
    <n v="135"/>
    <n v="23.154929577464699"/>
    <n v="71"/>
    <n v="60"/>
    <n v="69.999999999929997"/>
    <n v="0.99999999999899991"/>
    <n v="1.4647887323943662E-2"/>
    <n v="1.04"/>
    <x v="1"/>
  </r>
  <r>
    <x v="0"/>
    <s v="W"/>
    <x v="0"/>
    <m/>
    <x v="22"/>
    <x v="178"/>
    <n v="1"/>
    <n v="1"/>
    <n v="140.5534742672435"/>
    <n v="158"/>
    <n v="115.66666666666667"/>
    <n v="33.2631578947368"/>
    <n v="57"/>
    <n v="49.666666666666664"/>
    <n v="57"/>
    <n v="0.81428571428571428"/>
    <n v="1.8245614035087721E-2"/>
    <n v="1.04"/>
    <x v="1"/>
  </r>
  <r>
    <x v="0"/>
    <s v="W"/>
    <x v="0"/>
    <m/>
    <x v="22"/>
    <x v="179"/>
    <n v="1"/>
    <n v="1"/>
    <n v="141.59925804767732"/>
    <n v="110"/>
    <n v="97"/>
    <n v="25.384615384615302"/>
    <n v="52"/>
    <n v="44"/>
    <n v="52"/>
    <n v="0.74285714285714288"/>
    <n v="0.02"/>
    <n v="1.04"/>
    <x v="1"/>
  </r>
  <r>
    <x v="0"/>
    <s v="W"/>
    <x v="0"/>
    <m/>
    <x v="22"/>
    <x v="180"/>
    <n v="1"/>
    <n v="1"/>
    <n v="133.51768610350811"/>
    <n v="79"/>
    <n v="106"/>
    <n v="23.7"/>
    <n v="40"/>
    <n v="42.333333333333336"/>
    <n v="40"/>
    <n v="0.5714285714285714"/>
    <n v="2.6000000000000002E-2"/>
    <n v="1.04"/>
    <x v="1"/>
  </r>
  <r>
    <x v="0"/>
    <s v="W"/>
    <x v="0"/>
    <m/>
    <x v="22"/>
    <x v="181"/>
    <n v="1"/>
    <n v="1"/>
    <n v="133.51768610350811"/>
    <n v="102"/>
    <n v="133.66666666666666"/>
    <n v="30.6"/>
    <n v="40"/>
    <n v="47"/>
    <n v="40"/>
    <n v="0.5714285714285714"/>
    <n v="2.6000000000000002E-2"/>
    <n v="1.04"/>
    <x v="1"/>
  </r>
  <r>
    <x v="0"/>
    <s v="W"/>
    <x v="0"/>
    <m/>
    <x v="22"/>
    <x v="182"/>
    <n v="1"/>
    <n v="1"/>
    <n v="139.67866158726866"/>
    <n v="137"/>
    <n v="151"/>
    <n v="34.978723404255298"/>
    <n v="47"/>
    <n v="52.333333333333336"/>
    <n v="47"/>
    <n v="0.67142857142857137"/>
    <n v="2.2127659574468085E-2"/>
    <n v="1.04"/>
    <x v="1"/>
  </r>
  <r>
    <x v="0"/>
    <s v="W"/>
    <x v="0"/>
    <m/>
    <x v="22"/>
    <x v="183"/>
    <n v="1"/>
    <n v="1"/>
    <n v="141.60830077796274"/>
    <n v="162"/>
    <n v="154.33333333333334"/>
    <n v="36"/>
    <n v="54"/>
    <n v="55"/>
    <n v="54"/>
    <n v="0.77142857142857146"/>
    <n v="1.9259259259259261E-2"/>
    <n v="1.04"/>
    <x v="1"/>
  </r>
  <r>
    <x v="0"/>
    <s v="W"/>
    <x v="0"/>
    <m/>
    <x v="22"/>
    <x v="184"/>
    <n v="1"/>
    <n v="1"/>
    <n v="141.06699693886807"/>
    <n v="154"/>
    <n v="147.66666666666666"/>
    <n v="33"/>
    <n v="56"/>
    <n v="54.666666666666664"/>
    <n v="56"/>
    <n v="0.8"/>
    <n v="1.8571428571428572E-2"/>
    <n v="1.04"/>
    <x v="1"/>
  </r>
  <r>
    <x v="0"/>
    <s v="W"/>
    <x v="0"/>
    <m/>
    <x v="22"/>
    <x v="185"/>
    <n v="1"/>
    <n v="1"/>
    <n v="141.41306231894436"/>
    <n v="147"/>
    <n v="145.66666666666666"/>
    <n v="32.072727272727199"/>
    <n v="55"/>
    <n v="53"/>
    <n v="55"/>
    <n v="0.7857142857142857"/>
    <n v="1.890909090909091E-2"/>
    <n v="1.04"/>
    <x v="1"/>
  </r>
  <r>
    <x v="0"/>
    <s v="W"/>
    <x v="0"/>
    <m/>
    <x v="22"/>
    <x v="186"/>
    <n v="1"/>
    <n v="1"/>
    <n v="141.66650908084623"/>
    <n v="142"/>
    <n v="144.33333333333334"/>
    <n v="32.150943396226403"/>
    <n v="53"/>
    <n v="52"/>
    <n v="53"/>
    <n v="0.75714285714285712"/>
    <n v="1.9622641509433963E-2"/>
    <n v="1.04"/>
    <x v="1"/>
  </r>
  <r>
    <x v="0"/>
    <s v="W"/>
    <x v="0"/>
    <m/>
    <x v="22"/>
    <x v="187"/>
    <n v="1"/>
    <n v="1"/>
    <n v="141.41634223958235"/>
    <n v="148"/>
    <n v="142"/>
    <n v="34.823529411764603"/>
    <n v="51"/>
    <n v="52.333333333333336"/>
    <n v="51"/>
    <n v="0.72857142857142854"/>
    <n v="2.0392156862745099E-2"/>
    <n v="1.04"/>
    <x v="1"/>
  </r>
  <r>
    <x v="0"/>
    <s v="W"/>
    <x v="0"/>
    <m/>
    <x v="22"/>
    <x v="188"/>
    <n v="1"/>
    <n v="1"/>
    <n v="141.59925804767732"/>
    <n v="143"/>
    <n v="147"/>
    <n v="33"/>
    <n v="52"/>
    <n v="53.333333333333336"/>
    <n v="52"/>
    <n v="0.74285714285714288"/>
    <n v="0.02"/>
    <n v="1.04"/>
    <x v="1"/>
  </r>
  <r>
    <x v="0"/>
    <s v="W"/>
    <x v="0"/>
    <m/>
    <x v="22"/>
    <x v="189"/>
    <n v="1"/>
    <n v="1"/>
    <n v="141.60830077796274"/>
    <n v="135"/>
    <n v="145.66666666666666"/>
    <n v="30"/>
    <n v="54"/>
    <n v="54"/>
    <n v="54"/>
    <n v="0.77142857142857146"/>
    <n v="1.9259259259259261E-2"/>
    <n v="1.04"/>
    <x v="1"/>
  </r>
  <r>
    <x v="0"/>
    <s v="W"/>
    <x v="0"/>
    <m/>
    <x v="22"/>
    <x v="190"/>
    <n v="1"/>
    <n v="1"/>
    <n v="141.60830077796274"/>
    <n v="163"/>
    <n v="151.33333333333334"/>
    <n v="36.2222222222222"/>
    <n v="54"/>
    <n v="52.666666666666664"/>
    <n v="54"/>
    <n v="0.77142857142857146"/>
    <n v="1.9259259259259261E-2"/>
    <n v="1.04"/>
    <x v="1"/>
  </r>
  <r>
    <x v="0"/>
    <s v="W"/>
    <x v="0"/>
    <m/>
    <x v="22"/>
    <x v="191"/>
    <n v="1"/>
    <n v="1"/>
    <n v="141.60830077796274"/>
    <n v="139"/>
    <n v="140"/>
    <n v="30.8888888888888"/>
    <n v="54"/>
    <n v="50.666666666666664"/>
    <n v="54"/>
    <n v="0.77142857142857146"/>
    <n v="1.9259259259259261E-2"/>
    <n v="1.04"/>
    <x v="1"/>
  </r>
  <r>
    <x v="0"/>
    <s v="W"/>
    <x v="0"/>
    <m/>
    <x v="22"/>
    <x v="192"/>
    <n v="1"/>
    <n v="1"/>
    <n v="141.12611871784313"/>
    <n v="152"/>
    <n v="139"/>
    <n v="36.479999999999997"/>
    <n v="50"/>
    <n v="49"/>
    <n v="50"/>
    <n v="0.7142857142857143"/>
    <n v="2.0799999999999999E-2"/>
    <n v="1.04"/>
    <x v="1"/>
  </r>
  <r>
    <x v="0"/>
    <s v="W"/>
    <x v="0"/>
    <m/>
    <x v="22"/>
    <x v="193"/>
    <n v="1"/>
    <n v="1"/>
    <n v="140.25148644857236"/>
    <n v="129"/>
    <n v="134"/>
    <n v="32.25"/>
    <n v="48"/>
    <n v="49.666666666666664"/>
    <n v="48"/>
    <n v="0.68571428571428572"/>
    <n v="2.1666666666666667E-2"/>
    <n v="1.04"/>
    <x v="1"/>
  </r>
  <r>
    <x v="0"/>
    <s v="W"/>
    <x v="0"/>
    <m/>
    <x v="22"/>
    <x v="194"/>
    <n v="1"/>
    <n v="1"/>
    <n v="140.73576625879775"/>
    <n v="136"/>
    <n v="137"/>
    <n v="33.306122448979501"/>
    <n v="49"/>
    <n v="51"/>
    <n v="49"/>
    <n v="0.7"/>
    <n v="2.1224489795918369E-2"/>
    <n v="1.04"/>
    <x v="1"/>
  </r>
  <r>
    <x v="0"/>
    <s v="W"/>
    <x v="0"/>
    <m/>
    <x v="22"/>
    <x v="195"/>
    <n v="1"/>
    <n v="1"/>
    <n v="141.59925804767732"/>
    <n v="137"/>
    <n v="144.33333333333334"/>
    <n v="31.615384615384599"/>
    <n v="52"/>
    <n v="53.333333333333336"/>
    <n v="52"/>
    <n v="0.74285714285714288"/>
    <n v="0.02"/>
    <n v="1.04"/>
    <x v="1"/>
  </r>
  <r>
    <x v="0"/>
    <s v="W"/>
    <x v="0"/>
    <m/>
    <x v="22"/>
    <x v="196"/>
    <n v="1"/>
    <n v="1"/>
    <n v="141.59925804767732"/>
    <n v="138"/>
    <n v="150"/>
    <n v="31.846153846153801"/>
    <n v="52"/>
    <n v="52.666666666666664"/>
    <n v="52"/>
    <n v="0.74285714285714288"/>
    <n v="0.02"/>
    <n v="1.04"/>
    <x v="1"/>
  </r>
  <r>
    <x v="0"/>
    <s v="W"/>
    <x v="0"/>
    <m/>
    <x v="22"/>
    <x v="197"/>
    <n v="1"/>
    <n v="1"/>
    <n v="141.06699693886807"/>
    <n v="158"/>
    <n v="156"/>
    <n v="33.857142857142797"/>
    <n v="56"/>
    <n v="51.666666666666664"/>
    <n v="56"/>
    <n v="0.8"/>
    <n v="1.8571428571428572E-2"/>
    <n v="1.04"/>
    <x v="1"/>
  </r>
  <r>
    <x v="0"/>
    <s v="W"/>
    <x v="0"/>
    <m/>
    <x v="22"/>
    <x v="198"/>
    <n v="1"/>
    <n v="1"/>
    <n v="141.12611871784313"/>
    <n v="154"/>
    <n v="153.33333333333334"/>
    <n v="36.96"/>
    <n v="50"/>
    <n v="50"/>
    <n v="50"/>
    <n v="0.7142857142857143"/>
    <n v="2.0799999999999999E-2"/>
    <n v="1.04"/>
    <x v="1"/>
  </r>
  <r>
    <x v="0"/>
    <s v="W"/>
    <x v="0"/>
    <m/>
    <x v="22"/>
    <x v="199"/>
    <n v="1"/>
    <n v="1"/>
    <n v="140.73576625879775"/>
    <n v="156"/>
    <n v="150.33333333333334"/>
    <n v="38.204081632653001"/>
    <n v="49"/>
    <n v="49.666666666666664"/>
    <n v="49"/>
    <n v="0.7"/>
    <n v="2.1224489795918369E-2"/>
    <n v="1.04"/>
    <x v="1"/>
  </r>
  <r>
    <x v="0"/>
    <s v="W"/>
    <x v="0"/>
    <m/>
    <x v="22"/>
    <x v="200"/>
    <n v="1"/>
    <n v="1"/>
    <n v="141.41634223958235"/>
    <n v="150"/>
    <n v="150.33333333333334"/>
    <n v="35.294117647058798"/>
    <n v="51"/>
    <n v="51.666666666666664"/>
    <n v="51"/>
    <n v="0.72857142857142854"/>
    <n v="2.0392156862745099E-2"/>
    <n v="1.04"/>
    <x v="1"/>
  </r>
  <r>
    <x v="0"/>
    <s v="W"/>
    <x v="0"/>
    <m/>
    <x v="22"/>
    <x v="201"/>
    <n v="1"/>
    <n v="1"/>
    <n v="140.73576625879775"/>
    <n v="145"/>
    <n v="150"/>
    <n v="35.510204081632601"/>
    <n v="49"/>
    <n v="52"/>
    <n v="49"/>
    <n v="0.7"/>
    <n v="2.1224489795918369E-2"/>
    <n v="1.04"/>
    <x v="1"/>
  </r>
  <r>
    <x v="0"/>
    <s v="W"/>
    <x v="0"/>
    <m/>
    <x v="22"/>
    <x v="202"/>
    <n v="1"/>
    <n v="1"/>
    <n v="141.41306231894436"/>
    <n v="156"/>
    <n v="151.33333333333334"/>
    <n v="34.036363636363603"/>
    <n v="55"/>
    <n v="52"/>
    <n v="55"/>
    <n v="0.7857142857142857"/>
    <n v="1.890909090909091E-2"/>
    <n v="1.04"/>
    <x v="1"/>
  </r>
  <r>
    <x v="0"/>
    <s v="W"/>
    <x v="0"/>
    <m/>
    <x v="22"/>
    <x v="203"/>
    <n v="1"/>
    <n v="1"/>
    <n v="141.59925804767732"/>
    <n v="149"/>
    <n v="146.33333333333334"/>
    <n v="34.384615384615302"/>
    <n v="52"/>
    <n v="49.333333333333336"/>
    <n v="52"/>
    <n v="0.74285714285714288"/>
    <n v="0.02"/>
    <n v="1.04"/>
    <x v="1"/>
  </r>
  <r>
    <x v="0"/>
    <s v="W"/>
    <x v="0"/>
    <m/>
    <x v="22"/>
    <x v="204"/>
    <n v="1"/>
    <n v="1"/>
    <n v="140.73576625879775"/>
    <n v="149"/>
    <n v="146"/>
    <n v="36.4897959183673"/>
    <n v="49"/>
    <n v="49"/>
    <n v="49"/>
    <n v="0.7"/>
    <n v="2.1224489795918369E-2"/>
    <n v="1.04"/>
    <x v="1"/>
  </r>
  <r>
    <x v="0"/>
    <s v="W"/>
    <x v="0"/>
    <m/>
    <x v="22"/>
    <x v="205"/>
    <n v="1"/>
    <n v="1"/>
    <n v="139.67866158726866"/>
    <n v="141"/>
    <n v="144"/>
    <n v="36"/>
    <n v="47"/>
    <n v="50.333333333333336"/>
    <n v="47"/>
    <n v="0.67142857142857137"/>
    <n v="2.2127659574468085E-2"/>
    <n v="1.04"/>
    <x v="1"/>
  </r>
  <r>
    <x v="0"/>
    <s v="W"/>
    <x v="0"/>
    <m/>
    <x v="22"/>
    <x v="206"/>
    <n v="1"/>
    <n v="1"/>
    <n v="141.41634223958235"/>
    <n v="148"/>
    <n v="149"/>
    <n v="34.823529411764603"/>
    <n v="51"/>
    <n v="51.666666666666664"/>
    <n v="51"/>
    <n v="0.72857142857142854"/>
    <n v="2.0392156862745099E-2"/>
    <n v="1.04"/>
    <x v="1"/>
  </r>
  <r>
    <x v="0"/>
    <s v="W"/>
    <x v="0"/>
    <m/>
    <x v="22"/>
    <x v="207"/>
    <n v="1"/>
    <n v="1"/>
    <n v="141.66650908084623"/>
    <n v="143"/>
    <n v="148.33333333333334"/>
    <n v="32.377358490566003"/>
    <n v="53"/>
    <n v="51"/>
    <n v="53"/>
    <n v="0.75714285714285712"/>
    <n v="1.9622641509433963E-2"/>
    <n v="1.04"/>
    <x v="1"/>
  </r>
  <r>
    <x v="0"/>
    <s v="W"/>
    <x v="0"/>
    <m/>
    <x v="22"/>
    <x v="208"/>
    <n v="1"/>
    <n v="1"/>
    <n v="141.41634223958235"/>
    <n v="156"/>
    <n v="148.66666666666666"/>
    <n v="36.705882352941103"/>
    <n v="51"/>
    <n v="51"/>
    <n v="51"/>
    <n v="0.72857142857142854"/>
    <n v="2.0392156862745099E-2"/>
    <n v="1.04"/>
    <x v="1"/>
  </r>
  <r>
    <x v="0"/>
    <s v="W"/>
    <x v="0"/>
    <m/>
    <x v="22"/>
    <x v="209"/>
    <n v="1"/>
    <n v="1"/>
    <n v="140.73576625879775"/>
    <n v="146"/>
    <n v="144.33333333333334"/>
    <n v="35.755102040816297"/>
    <n v="49"/>
    <n v="51.333333333333336"/>
    <n v="49"/>
    <n v="0.7"/>
    <n v="2.1224489795918369E-2"/>
    <n v="1.04"/>
    <x v="1"/>
  </r>
  <r>
    <x v="0"/>
    <s v="W"/>
    <x v="0"/>
    <m/>
    <x v="22"/>
    <x v="210"/>
    <n v="1"/>
    <n v="1"/>
    <n v="141.66650908084623"/>
    <n v="144"/>
    <n v="145"/>
    <n v="32.603773584905603"/>
    <n v="53"/>
    <n v="53.333333333333336"/>
    <n v="53"/>
    <n v="0.75714285714285712"/>
    <n v="1.9622641509433963E-2"/>
    <n v="1.04"/>
    <x v="1"/>
  </r>
  <r>
    <x v="0"/>
    <s v="W"/>
    <x v="0"/>
    <m/>
    <x v="22"/>
    <x v="211"/>
    <n v="1"/>
    <n v="1"/>
    <n v="141.59925804767732"/>
    <n v="143"/>
    <n v="145.33333333333334"/>
    <n v="33"/>
    <n v="52"/>
    <n v="53.333333333333336"/>
    <n v="52"/>
    <n v="0.74285714285714288"/>
    <n v="0.02"/>
    <n v="1.04"/>
    <x v="1"/>
  </r>
  <r>
    <x v="0"/>
    <s v="W"/>
    <x v="0"/>
    <m/>
    <x v="22"/>
    <x v="212"/>
    <n v="1"/>
    <n v="1"/>
    <n v="141.41306231894436"/>
    <n v="148"/>
    <n v="144"/>
    <n v="32.290909090908997"/>
    <n v="55"/>
    <n v="54"/>
    <n v="55"/>
    <n v="0.7857142857142857"/>
    <n v="1.890909090909091E-2"/>
    <n v="1.04"/>
    <x v="1"/>
  </r>
  <r>
    <x v="0"/>
    <s v="W"/>
    <x v="0"/>
    <m/>
    <x v="22"/>
    <x v="213"/>
    <n v="1"/>
    <n v="1"/>
    <n v="141.66650908084623"/>
    <n v="145"/>
    <n v="144.33333333333334"/>
    <n v="32.830188679245197"/>
    <n v="53"/>
    <n v="52"/>
    <n v="53"/>
    <n v="0.75714285714285712"/>
    <n v="1.9622641509433963E-2"/>
    <n v="1.04"/>
    <x v="1"/>
  </r>
  <r>
    <x v="0"/>
    <s v="W"/>
    <x v="0"/>
    <m/>
    <x v="22"/>
    <x v="214"/>
    <n v="1"/>
    <n v="1"/>
    <n v="141.60830077796274"/>
    <n v="139"/>
    <n v="142"/>
    <n v="30.8888888888888"/>
    <n v="54"/>
    <n v="51.666666666666664"/>
    <n v="54"/>
    <n v="0.77142857142857146"/>
    <n v="1.9259259259259261E-2"/>
    <n v="1.04"/>
    <x v="1"/>
  </r>
  <r>
    <x v="0"/>
    <s v="W"/>
    <x v="0"/>
    <m/>
    <x v="22"/>
    <x v="215"/>
    <n v="1"/>
    <n v="1"/>
    <n v="140.73576625879775"/>
    <n v="149"/>
    <n v="148.66666666666666"/>
    <n v="36.4897959183673"/>
    <n v="49"/>
    <n v="52.333333333333336"/>
    <n v="49"/>
    <n v="0.7"/>
    <n v="2.1224489795918369E-2"/>
    <n v="1.04"/>
    <x v="1"/>
  </r>
  <r>
    <x v="0"/>
    <s v="W"/>
    <x v="0"/>
    <m/>
    <x v="22"/>
    <x v="216"/>
    <n v="1"/>
    <n v="1"/>
    <n v="141.59925804767732"/>
    <n v="138"/>
    <n v="150.66666666666666"/>
    <n v="31.846153846153801"/>
    <n v="52"/>
    <n v="55.333333333333336"/>
    <n v="52"/>
    <n v="0.74285714285714288"/>
    <n v="0.02"/>
    <n v="1.04"/>
    <x v="1"/>
  </r>
  <r>
    <x v="0"/>
    <s v="W"/>
    <x v="0"/>
    <m/>
    <x v="22"/>
    <x v="217"/>
    <n v="1"/>
    <n v="1"/>
    <n v="141.06699693886807"/>
    <n v="159"/>
    <n v="148.33333333333334"/>
    <n v="34.071428571428498"/>
    <n v="56"/>
    <n v="56"/>
    <n v="56"/>
    <n v="0.8"/>
    <n v="1.8571428571428572E-2"/>
    <n v="1.04"/>
    <x v="1"/>
  </r>
  <r>
    <x v="0"/>
    <s v="W"/>
    <x v="0"/>
    <m/>
    <x v="22"/>
    <x v="218"/>
    <n v="1"/>
    <n v="1"/>
    <n v="139.85219228074129"/>
    <n v="155"/>
    <n v="144.33333333333334"/>
    <n v="32.068965517241303"/>
    <n v="58"/>
    <n v="55"/>
    <n v="58"/>
    <n v="0.82857142857142863"/>
    <n v="1.793103448275862E-2"/>
    <n v="1.04"/>
    <x v="1"/>
  </r>
  <r>
    <x v="0"/>
    <s v="W"/>
    <x v="0"/>
    <m/>
    <x v="22"/>
    <x v="219"/>
    <n v="1"/>
    <n v="1"/>
    <n v="141.60830077796274"/>
    <n v="131"/>
    <n v="145.33333333333334"/>
    <n v="29.1111111111111"/>
    <n v="54"/>
    <n v="56.333333333333336"/>
    <n v="54"/>
    <n v="0.77142857142857146"/>
    <n v="1.9259259259259261E-2"/>
    <n v="1.04"/>
    <x v="1"/>
  </r>
  <r>
    <x v="0"/>
    <s v="W"/>
    <x v="0"/>
    <m/>
    <x v="22"/>
    <x v="220"/>
    <n v="1"/>
    <n v="1"/>
    <n v="141.66650908084623"/>
    <n v="147"/>
    <n v="144"/>
    <n v="33.283018867924497"/>
    <n v="53"/>
    <n v="60.666666666666664"/>
    <n v="53"/>
    <n v="0.75714285714285712"/>
    <n v="1.9622641509433963E-2"/>
    <n v="1.04"/>
    <x v="1"/>
  </r>
  <r>
    <x v="0"/>
    <s v="W"/>
    <x v="0"/>
    <m/>
    <x v="22"/>
    <x v="221"/>
    <n v="1"/>
    <n v="1"/>
    <n v="134.55087754359997"/>
    <n v="158"/>
    <n v="130"/>
    <n v="30.580645161290299"/>
    <n v="62"/>
    <n v="66.666666666666671"/>
    <n v="62"/>
    <n v="0.88571428571428568"/>
    <n v="1.6774193548387096E-2"/>
    <n v="1.04"/>
    <x v="1"/>
  </r>
  <r>
    <x v="0"/>
    <s v="W"/>
    <x v="0"/>
    <m/>
    <x v="22"/>
    <x v="222"/>
    <n v="1"/>
    <n v="1"/>
    <n v="116.2368053341856"/>
    <n v="127"/>
    <n v="116.33333333333333"/>
    <n v="22.746268656716399"/>
    <n v="67"/>
    <n v="69.666666666666671"/>
    <n v="67"/>
    <n v="0.95714285714285718"/>
    <n v="1.5522388059701494E-2"/>
    <n v="1.04"/>
    <x v="1"/>
  </r>
  <r>
    <x v="0"/>
    <s v="W"/>
    <x v="0"/>
    <m/>
    <x v="22"/>
    <x v="223"/>
    <n v="1"/>
    <n v="1"/>
    <n v="0.89387213031560675"/>
    <n v="105"/>
    <n v="108.66666666666667"/>
    <n v="17.746478873239401"/>
    <n v="71"/>
    <n v="70.333333333333329"/>
    <n v="69.999999999929997"/>
    <n v="0.99999999999899991"/>
    <n v="1.4647887323943662E-2"/>
    <n v="1.04"/>
    <x v="1"/>
  </r>
  <r>
    <x v="0"/>
    <s v="W"/>
    <x v="0"/>
    <m/>
    <x v="22"/>
    <x v="224"/>
    <n v="1"/>
    <n v="1"/>
    <n v="0.89387213031560675"/>
    <n v="117"/>
    <n v="102.33333333333333"/>
    <n v="19.774647887323901"/>
    <n v="71"/>
    <n v="70.333333333333329"/>
    <n v="69.999999999929997"/>
    <n v="0.99999999999899991"/>
    <n v="1.4647887323943662E-2"/>
    <n v="1.04"/>
    <x v="1"/>
  </r>
  <r>
    <x v="0"/>
    <s v="W"/>
    <x v="0"/>
    <m/>
    <x v="22"/>
    <x v="225"/>
    <n v="1"/>
    <n v="1"/>
    <n v="95.10211687837544"/>
    <n v="104"/>
    <n v="98"/>
    <n v="18.086956521739101"/>
    <n v="69"/>
    <n v="70"/>
    <n v="69"/>
    <n v="0.98571428571428577"/>
    <n v="1.5072463768115942E-2"/>
    <n v="1.04"/>
    <x v="1"/>
  </r>
  <r>
    <x v="0"/>
    <s v="W"/>
    <x v="0"/>
    <m/>
    <x v="22"/>
    <x v="226"/>
    <n v="1"/>
    <n v="1"/>
    <n v="0.89387213031560675"/>
    <n v="86"/>
    <n v="91"/>
    <n v="14.5352112676056"/>
    <n v="71"/>
    <n v="70.333333333333329"/>
    <n v="69.999999999929997"/>
    <n v="0.99999999999899991"/>
    <n v="1.4647887323943662E-2"/>
    <n v="1.04"/>
    <x v="1"/>
  </r>
  <r>
    <x v="0"/>
    <s v="W"/>
    <x v="0"/>
    <m/>
    <x v="22"/>
    <x v="227"/>
    <n v="1"/>
    <n v="1"/>
    <n v="0"/>
    <n v="104"/>
    <n v="91.333333333333329"/>
    <n v="17.828571428571401"/>
    <n v="70"/>
    <n v="70"/>
    <n v="70"/>
    <n v="1"/>
    <n v="1.4857142857142857E-2"/>
    <n v="1.04"/>
    <x v="1"/>
  </r>
  <r>
    <x v="0"/>
    <s v="W"/>
    <x v="0"/>
    <m/>
    <x v="22"/>
    <x v="228"/>
    <n v="1"/>
    <n v="1"/>
    <n v="0"/>
    <n v="83"/>
    <n v="84.666666666666671"/>
    <n v="14.228571428571399"/>
    <n v="70"/>
    <n v="70.666666666666671"/>
    <n v="70"/>
    <n v="1"/>
    <n v="1.4857142857142857E-2"/>
    <n v="1.04"/>
    <x v="1"/>
  </r>
  <r>
    <x v="0"/>
    <s v="W"/>
    <x v="0"/>
    <m/>
    <x v="22"/>
    <x v="229"/>
    <n v="1"/>
    <n v="1"/>
    <n v="0"/>
    <n v="87"/>
    <n v="90.666666666666671"/>
    <n v="14.9142857142857"/>
    <n v="70"/>
    <n v="71"/>
    <n v="70"/>
    <n v="1"/>
    <n v="1.4857142857142857E-2"/>
    <n v="1.04"/>
    <x v="1"/>
  </r>
  <r>
    <x v="0"/>
    <s v="W"/>
    <x v="0"/>
    <m/>
    <x v="22"/>
    <x v="230"/>
    <n v="1"/>
    <n v="1"/>
    <n v="0.89387213031560675"/>
    <n v="84"/>
    <n v="92.666666666666671"/>
    <n v="14"/>
    <n v="72"/>
    <n v="71"/>
    <n v="69.999999999929997"/>
    <n v="0.99999999999899991"/>
    <n v="1.4444444444444446E-2"/>
    <n v="1.04"/>
    <x v="1"/>
  </r>
  <r>
    <x v="0"/>
    <s v="W"/>
    <x v="0"/>
    <m/>
    <x v="22"/>
    <x v="231"/>
    <n v="1"/>
    <n v="1"/>
    <n v="0.89387213031560675"/>
    <n v="101"/>
    <n v="96.666666666666671"/>
    <n v="17.0704225352112"/>
    <n v="71"/>
    <n v="70.666666666666671"/>
    <n v="69.999999999929997"/>
    <n v="0.99999999999899991"/>
    <n v="1.4647887323943662E-2"/>
    <n v="1.04"/>
    <x v="1"/>
  </r>
  <r>
    <x v="0"/>
    <s v="W"/>
    <x v="0"/>
    <m/>
    <x v="22"/>
    <x v="232"/>
    <n v="1"/>
    <n v="1"/>
    <n v="0"/>
    <n v="93"/>
    <n v="87.666666666666671"/>
    <n v="15.9428571428571"/>
    <n v="70"/>
    <n v="70"/>
    <n v="70"/>
    <n v="1"/>
    <n v="1.4857142857142857E-2"/>
    <n v="1.04"/>
    <x v="1"/>
  </r>
  <r>
    <x v="0"/>
    <s v="W"/>
    <x v="0"/>
    <m/>
    <x v="22"/>
    <x v="233"/>
    <n v="1"/>
    <n v="1"/>
    <n v="0.89387213031560675"/>
    <n v="96"/>
    <n v="83.666666666666671"/>
    <n v="16.225352112675999"/>
    <n v="71"/>
    <n v="70.666666666666671"/>
    <n v="69.999999999929997"/>
    <n v="0.99999999999899991"/>
    <n v="1.4647887323943662E-2"/>
    <n v="1.04"/>
    <x v="1"/>
  </r>
  <r>
    <x v="0"/>
    <s v="W"/>
    <x v="0"/>
    <m/>
    <x v="22"/>
    <x v="234"/>
    <n v="1"/>
    <n v="1"/>
    <n v="95.10211687837544"/>
    <n v="74"/>
    <n v="79.333333333333329"/>
    <n v="12.869565217391299"/>
    <n v="69"/>
    <n v="70.333333333333329"/>
    <n v="69"/>
    <n v="0.98571428571428577"/>
    <n v="1.5072463768115942E-2"/>
    <n v="1.04"/>
    <x v="1"/>
  </r>
  <r>
    <x v="0"/>
    <s v="W"/>
    <x v="0"/>
    <m/>
    <x v="22"/>
    <x v="235"/>
    <n v="1"/>
    <n v="1"/>
    <n v="0.89387213031560675"/>
    <n v="81"/>
    <n v="74.666666666666671"/>
    <n v="13.5"/>
    <n v="72"/>
    <n v="71.666666666666671"/>
    <n v="69.999999999929997"/>
    <n v="0.99999999999899991"/>
    <n v="1.4444444444444446E-2"/>
    <n v="1.04"/>
    <x v="1"/>
  </r>
  <r>
    <x v="0"/>
    <s v="W"/>
    <x v="0"/>
    <m/>
    <x v="22"/>
    <x v="236"/>
    <n v="1"/>
    <n v="1"/>
    <n v="0"/>
    <n v="83"/>
    <n v="71.666666666666671"/>
    <n v="14.228571428571399"/>
    <n v="70"/>
    <n v="71.666666666666671"/>
    <n v="70"/>
    <n v="1"/>
    <n v="1.4857142857142857E-2"/>
    <n v="1.04"/>
    <x v="1"/>
  </r>
  <r>
    <x v="0"/>
    <s v="W"/>
    <x v="0"/>
    <m/>
    <x v="22"/>
    <x v="237"/>
    <n v="1"/>
    <n v="1"/>
    <n v="0.89387213031560675"/>
    <n v="60"/>
    <n v="69"/>
    <n v="9.8630136986301302"/>
    <n v="73"/>
    <n v="72"/>
    <n v="69.999999999929997"/>
    <n v="0.99999999999899991"/>
    <n v="1.4246575342465755E-2"/>
    <n v="1.04"/>
    <x v="1"/>
  </r>
  <r>
    <x v="0"/>
    <s v="W"/>
    <x v="0"/>
    <m/>
    <x v="22"/>
    <x v="238"/>
    <n v="1"/>
    <n v="1"/>
    <n v="0.89387213031560675"/>
    <n v="72"/>
    <n v="71.666666666666671"/>
    <n v="12"/>
    <n v="72"/>
    <n v="71"/>
    <n v="69.999999999929997"/>
    <n v="0.99999999999899991"/>
    <n v="1.4444444444444446E-2"/>
    <n v="1.04"/>
    <x v="1"/>
  </r>
  <r>
    <x v="0"/>
    <s v="W"/>
    <x v="0"/>
    <m/>
    <x v="22"/>
    <x v="239"/>
    <n v="1"/>
    <n v="1"/>
    <n v="0.89387213031560675"/>
    <n v="75"/>
    <n v="73"/>
    <n v="12.676056338028101"/>
    <n v="71"/>
    <n v="70"/>
    <n v="69.999999999929997"/>
    <n v="0.99999999999899991"/>
    <n v="1.4647887323943662E-2"/>
    <n v="1.04"/>
    <x v="1"/>
  </r>
  <r>
    <x v="0"/>
    <s v="W"/>
    <x v="0"/>
    <m/>
    <x v="22"/>
    <x v="240"/>
    <n v="1"/>
    <n v="1"/>
    <n v="0"/>
    <n v="68"/>
    <n v="71.666666666666671"/>
    <n v="11.6571428571428"/>
    <n v="70"/>
    <n v="70"/>
    <n v="70"/>
    <n v="1"/>
    <n v="1.4857142857142857E-2"/>
    <n v="1.04"/>
    <x v="1"/>
  </r>
  <r>
    <x v="0"/>
    <s v="W"/>
    <x v="0"/>
    <m/>
    <x v="22"/>
    <x v="241"/>
    <n v="1"/>
    <n v="1"/>
    <n v="95.10211687837544"/>
    <n v="76"/>
    <n v="71.333333333333329"/>
    <n v="13.2173913043478"/>
    <n v="69"/>
    <n v="70.333333333333329"/>
    <n v="69"/>
    <n v="0.98571428571428577"/>
    <n v="1.5072463768115942E-2"/>
    <n v="1.04"/>
    <x v="1"/>
  </r>
  <r>
    <x v="0"/>
    <s v="W"/>
    <x v="0"/>
    <m/>
    <x v="22"/>
    <x v="242"/>
    <n v="1"/>
    <n v="1"/>
    <n v="0.89387213031560675"/>
    <n v="71"/>
    <n v="69.333333333333329"/>
    <n v="12"/>
    <n v="71"/>
    <n v="71"/>
    <n v="69.999999999929997"/>
    <n v="0.99999999999899991"/>
    <n v="1.4647887323943662E-2"/>
    <n v="1.04"/>
    <x v="1"/>
  </r>
  <r>
    <x v="0"/>
    <s v="W"/>
    <x v="0"/>
    <m/>
    <x v="22"/>
    <x v="243"/>
    <n v="1"/>
    <n v="1"/>
    <n v="0.89387213031560675"/>
    <n v="67"/>
    <n v="68"/>
    <n v="11.3239436619718"/>
    <n v="71"/>
    <n v="71"/>
    <n v="69.999999999929997"/>
    <n v="0.99999999999899991"/>
    <n v="1.4647887323943662E-2"/>
    <n v="1.04"/>
    <x v="1"/>
  </r>
  <r>
    <x v="0"/>
    <s v="W"/>
    <x v="0"/>
    <m/>
    <x v="22"/>
    <x v="244"/>
    <n v="1"/>
    <n v="1"/>
    <n v="0.89387213031560675"/>
    <n v="70"/>
    <n v="66"/>
    <n v="11.830985915492899"/>
    <n v="71"/>
    <n v="70.666666666666671"/>
    <n v="69.999999999929997"/>
    <n v="0.99999999999899991"/>
    <n v="1.4647887323943662E-2"/>
    <n v="1.04"/>
    <x v="1"/>
  </r>
  <r>
    <x v="0"/>
    <s v="W"/>
    <x v="0"/>
    <m/>
    <x v="22"/>
    <x v="245"/>
    <n v="1"/>
    <n v="1"/>
    <n v="0.89387213031560675"/>
    <n v="67"/>
    <n v="67.666666666666671"/>
    <n v="11.3239436619718"/>
    <n v="71"/>
    <n v="70"/>
    <n v="69.999999999929997"/>
    <n v="0.99999999999899991"/>
    <n v="1.4647887323943662E-2"/>
    <n v="1.04"/>
    <x v="1"/>
  </r>
  <r>
    <x v="0"/>
    <s v="W"/>
    <x v="0"/>
    <m/>
    <x v="22"/>
    <x v="246"/>
    <n v="1"/>
    <n v="1"/>
    <n v="0"/>
    <n v="61"/>
    <n v="63"/>
    <n v="10.4571428571428"/>
    <n v="70"/>
    <n v="70"/>
    <n v="70"/>
    <n v="1"/>
    <n v="1.4857142857142857E-2"/>
    <n v="1.04"/>
    <x v="1"/>
  </r>
  <r>
    <x v="0"/>
    <s v="W"/>
    <x v="0"/>
    <m/>
    <x v="22"/>
    <x v="247"/>
    <n v="1"/>
    <n v="1"/>
    <n v="95.10211687837544"/>
    <n v="75"/>
    <n v="66.333333333333329"/>
    <n v="13.043478260869501"/>
    <n v="69"/>
    <n v="70.666666666666671"/>
    <n v="69"/>
    <n v="0.98571428571428577"/>
    <n v="1.5072463768115942E-2"/>
    <n v="1.04"/>
    <x v="1"/>
  </r>
  <r>
    <x v="0"/>
    <s v="W"/>
    <x v="0"/>
    <m/>
    <x v="22"/>
    <x v="248"/>
    <n v="1"/>
    <n v="1"/>
    <n v="0.89387213031560675"/>
    <n v="53"/>
    <n v="62"/>
    <n v="8.9577464788732293"/>
    <n v="71"/>
    <n v="71.333333333333329"/>
    <n v="69.999999999929997"/>
    <n v="0.99999999999899991"/>
    <n v="1.4647887323943662E-2"/>
    <n v="1.04"/>
    <x v="1"/>
  </r>
  <r>
    <x v="0"/>
    <s v="W"/>
    <x v="0"/>
    <m/>
    <x v="22"/>
    <x v="249"/>
    <n v="1"/>
    <n v="1"/>
    <n v="0.89387213031560675"/>
    <n v="71"/>
    <n v="64.666666666666671"/>
    <n v="11.8333333333333"/>
    <n v="72"/>
    <n v="71.333333333333329"/>
    <n v="69.999999999929997"/>
    <n v="0.99999999999899991"/>
    <n v="1.4444444444444446E-2"/>
    <n v="1.04"/>
    <x v="1"/>
  </r>
  <r>
    <x v="0"/>
    <s v="W"/>
    <x v="0"/>
    <m/>
    <x v="22"/>
    <x v="250"/>
    <n v="1"/>
    <n v="1"/>
    <n v="0.89387213031560675"/>
    <n v="62"/>
    <n v="62.333333333333336"/>
    <n v="10.4788732394366"/>
    <n v="71"/>
    <n v="71"/>
    <n v="69.999999999929997"/>
    <n v="0.99999999999899991"/>
    <n v="1.4647887323943662E-2"/>
    <n v="1.04"/>
    <x v="1"/>
  </r>
  <r>
    <x v="0"/>
    <s v="W"/>
    <x v="0"/>
    <m/>
    <x v="22"/>
    <x v="251"/>
    <n v="1"/>
    <n v="1"/>
    <n v="0.89387213031560675"/>
    <n v="61"/>
    <n v="63.666666666666664"/>
    <n v="10.3098591549295"/>
    <n v="71"/>
    <n v="70.666666666666671"/>
    <n v="69.999999999929997"/>
    <n v="0.99999999999899991"/>
    <n v="1.4647887323943662E-2"/>
    <n v="1.04"/>
    <x v="1"/>
  </r>
  <r>
    <x v="0"/>
    <s v="W"/>
    <x v="0"/>
    <m/>
    <x v="22"/>
    <x v="252"/>
    <n v="1"/>
    <n v="1"/>
    <n v="0.89387213031560675"/>
    <n v="64"/>
    <n v="63"/>
    <n v="10.8169014084507"/>
    <n v="71"/>
    <n v="70.666666666666671"/>
    <n v="69.999999999929997"/>
    <n v="0.99999999999899991"/>
    <n v="1.4647887323943662E-2"/>
    <n v="1.04"/>
    <x v="1"/>
  </r>
  <r>
    <x v="0"/>
    <s v="W"/>
    <x v="0"/>
    <m/>
    <x v="22"/>
    <x v="253"/>
    <n v="1"/>
    <n v="1"/>
    <n v="0"/>
    <n v="66"/>
    <n v="64.333333333333329"/>
    <n v="11.314285714285701"/>
    <n v="70"/>
    <n v="70.666666666666671"/>
    <n v="70"/>
    <n v="1"/>
    <n v="1.4857142857142857E-2"/>
    <n v="1.04"/>
    <x v="1"/>
  </r>
  <r>
    <x v="0"/>
    <s v="W"/>
    <x v="0"/>
    <m/>
    <x v="22"/>
    <x v="254"/>
    <n v="1"/>
    <n v="1"/>
    <n v="0.89387213031560675"/>
    <n v="59"/>
    <n v="67.333333333333329"/>
    <n v="9.9718309859154903"/>
    <n v="71"/>
    <n v="71"/>
    <n v="69.999999999929997"/>
    <n v="0.99999999999899991"/>
    <n v="1.4647887323943662E-2"/>
    <n v="1.04"/>
    <x v="1"/>
  </r>
  <r>
    <x v="0"/>
    <s v="W"/>
    <x v="0"/>
    <m/>
    <x v="22"/>
    <x v="255"/>
    <n v="1"/>
    <n v="1"/>
    <n v="0.89387213031560675"/>
    <n v="68"/>
    <n v="72"/>
    <n v="11.492957746478799"/>
    <n v="71"/>
    <n v="71"/>
    <n v="69.999999999929997"/>
    <n v="0.99999999999899991"/>
    <n v="1.4647887323943662E-2"/>
    <n v="1.04"/>
    <x v="1"/>
  </r>
  <r>
    <x v="0"/>
    <s v="W"/>
    <x v="0"/>
    <m/>
    <x v="22"/>
    <x v="256"/>
    <n v="1"/>
    <n v="1"/>
    <n v="0.89387213031560675"/>
    <n v="75"/>
    <n v="72.666666666666671"/>
    <n v="12.676056338028101"/>
    <n v="71"/>
    <n v="71"/>
    <n v="69.999999999929997"/>
    <n v="0.99999999999899991"/>
    <n v="1.4647887323943662E-2"/>
    <n v="1.04"/>
    <x v="1"/>
  </r>
  <r>
    <x v="0"/>
    <s v="W"/>
    <x v="0"/>
    <m/>
    <x v="22"/>
    <x v="257"/>
    <n v="1"/>
    <n v="1"/>
    <n v="0.89387213031560675"/>
    <n v="73"/>
    <n v="71.666666666666671"/>
    <n v="12.338028169014001"/>
    <n v="71"/>
    <n v="71"/>
    <n v="69.999999999929997"/>
    <n v="0.99999999999899991"/>
    <n v="1.4647887323943662E-2"/>
    <n v="1.04"/>
    <x v="1"/>
  </r>
  <r>
    <x v="0"/>
    <s v="W"/>
    <x v="0"/>
    <m/>
    <x v="22"/>
    <x v="258"/>
    <n v="1"/>
    <n v="1"/>
    <n v="0.89387213031560675"/>
    <n v="70"/>
    <n v="69"/>
    <n v="11.830985915492899"/>
    <n v="71"/>
    <n v="71.333333333333329"/>
    <n v="69.999999999929997"/>
    <n v="0.99999999999899991"/>
    <n v="1.4647887323943662E-2"/>
    <n v="1.04"/>
    <x v="1"/>
  </r>
  <r>
    <x v="0"/>
    <s v="W"/>
    <x v="0"/>
    <m/>
    <x v="22"/>
    <x v="259"/>
    <n v="1"/>
    <n v="1"/>
    <n v="0.89387213031560675"/>
    <n v="72"/>
    <n v="63.333333333333336"/>
    <n v="12.169014084506999"/>
    <n v="71"/>
    <n v="71.666666666666671"/>
    <n v="69.999999999929997"/>
    <n v="0.99999999999899991"/>
    <n v="1.4647887323943662E-2"/>
    <n v="1.04"/>
    <x v="1"/>
  </r>
  <r>
    <x v="0"/>
    <s v="W"/>
    <x v="0"/>
    <m/>
    <x v="22"/>
    <x v="260"/>
    <n v="1"/>
    <n v="1"/>
    <n v="0.89387213031560675"/>
    <n v="65"/>
    <n v="59.333333333333336"/>
    <n v="10.8333333333333"/>
    <n v="72"/>
    <n v="71.333333333333329"/>
    <n v="69.999999999929997"/>
    <n v="0.99999999999899991"/>
    <n v="1.4444444444444446E-2"/>
    <n v="1.04"/>
    <x v="1"/>
  </r>
  <r>
    <x v="0"/>
    <s v="W"/>
    <x v="0"/>
    <m/>
    <x v="22"/>
    <x v="261"/>
    <n v="1"/>
    <n v="1"/>
    <n v="0.89387213031560675"/>
    <n v="53"/>
    <n v="58.333333333333336"/>
    <n v="8.8333333333333304"/>
    <n v="72"/>
    <n v="70.666666666666671"/>
    <n v="69.999999999929997"/>
    <n v="0.99999999999899991"/>
    <n v="1.4444444444444446E-2"/>
    <n v="1.04"/>
    <x v="1"/>
  </r>
  <r>
    <x v="0"/>
    <s v="W"/>
    <x v="0"/>
    <m/>
    <x v="22"/>
    <x v="262"/>
    <n v="1"/>
    <n v="1"/>
    <n v="0"/>
    <n v="60"/>
    <n v="59.666666666666664"/>
    <n v="10.285714285714199"/>
    <n v="70"/>
    <n v="71"/>
    <n v="70"/>
    <n v="1"/>
    <n v="1.4857142857142857E-2"/>
    <n v="1.04"/>
    <x v="1"/>
  </r>
  <r>
    <x v="0"/>
    <s v="W"/>
    <x v="0"/>
    <m/>
    <x v="22"/>
    <x v="263"/>
    <n v="1"/>
    <n v="1"/>
    <n v="0"/>
    <n v="62"/>
    <n v="62"/>
    <n v="10.6285714285714"/>
    <n v="70"/>
    <n v="71.333333333333329"/>
    <n v="70"/>
    <n v="1"/>
    <n v="1.4857142857142857E-2"/>
    <n v="1.04"/>
    <x v="1"/>
  </r>
  <r>
    <x v="0"/>
    <s v="W"/>
    <x v="0"/>
    <m/>
    <x v="22"/>
    <x v="264"/>
    <n v="1"/>
    <n v="1"/>
    <n v="0.89387213031560675"/>
    <n v="57"/>
    <n v="61"/>
    <n v="9.3698630136986303"/>
    <n v="73"/>
    <n v="72"/>
    <n v="69.999999999929997"/>
    <n v="0.99999999999899991"/>
    <n v="1.4246575342465755E-2"/>
    <n v="1.04"/>
    <x v="1"/>
  </r>
  <r>
    <x v="0"/>
    <s v="W"/>
    <x v="0"/>
    <m/>
    <x v="22"/>
    <x v="265"/>
    <n v="1"/>
    <n v="1"/>
    <n v="0.89387213031560675"/>
    <n v="67"/>
    <n v="62.333333333333336"/>
    <n v="11.3239436619718"/>
    <n v="71"/>
    <n v="71.333333333333329"/>
    <n v="69.999999999929997"/>
    <n v="0.99999999999899991"/>
    <n v="1.4647887323943662E-2"/>
    <n v="1.04"/>
    <x v="1"/>
  </r>
  <r>
    <x v="0"/>
    <s v="W"/>
    <x v="0"/>
    <m/>
    <x v="22"/>
    <x v="266"/>
    <n v="1"/>
    <n v="1"/>
    <n v="0.89387213031560675"/>
    <n v="59"/>
    <n v="55.666666666666664"/>
    <n v="9.8333333333333304"/>
    <n v="72"/>
    <n v="71.666666666666671"/>
    <n v="69.999999999929997"/>
    <n v="0.99999999999899991"/>
    <n v="1.4444444444444446E-2"/>
    <n v="1.04"/>
    <x v="1"/>
  </r>
  <r>
    <x v="0"/>
    <s v="W"/>
    <x v="0"/>
    <m/>
    <x v="22"/>
    <x v="267"/>
    <n v="1"/>
    <n v="1"/>
    <n v="0.89387213031560675"/>
    <n v="61"/>
    <n v="57"/>
    <n v="10.3098591549295"/>
    <n v="71"/>
    <n v="72"/>
    <n v="69.999999999929997"/>
    <n v="0.99999999999899991"/>
    <n v="1.4647887323943662E-2"/>
    <n v="1.04"/>
    <x v="1"/>
  </r>
  <r>
    <x v="0"/>
    <s v="W"/>
    <x v="0"/>
    <m/>
    <x v="22"/>
    <x v="268"/>
    <n v="1"/>
    <n v="1"/>
    <n v="0.89387213031560675"/>
    <n v="47"/>
    <n v="58.333333333333336"/>
    <n v="7.8333333333333304"/>
    <n v="72"/>
    <n v="72.333333333333329"/>
    <n v="69.999999999929997"/>
    <n v="0.99999999999899991"/>
    <n v="1.4444444444444446E-2"/>
    <n v="1.04"/>
    <x v="1"/>
  </r>
  <r>
    <x v="0"/>
    <s v="W"/>
    <x v="0"/>
    <m/>
    <x v="22"/>
    <x v="269"/>
    <n v="1"/>
    <n v="1"/>
    <n v="0.89387213031560675"/>
    <n v="63"/>
    <n v="59.333333333333336"/>
    <n v="10.3561643835616"/>
    <n v="73"/>
    <n v="71.666666666666671"/>
    <n v="69.999999999929997"/>
    <n v="0.99999999999899991"/>
    <n v="1.4246575342465755E-2"/>
    <n v="1.04"/>
    <x v="1"/>
  </r>
  <r>
    <x v="0"/>
    <s v="W"/>
    <x v="0"/>
    <m/>
    <x v="22"/>
    <x v="270"/>
    <n v="1"/>
    <n v="1"/>
    <n v="0.89387213031560675"/>
    <n v="65"/>
    <n v="54.333333333333336"/>
    <n v="10.8333333333333"/>
    <n v="72"/>
    <n v="71"/>
    <n v="69.999999999929997"/>
    <n v="0.99999999999899991"/>
    <n v="1.4444444444444446E-2"/>
    <n v="1.04"/>
    <x v="1"/>
  </r>
  <r>
    <x v="0"/>
    <s v="W"/>
    <x v="0"/>
    <m/>
    <x v="22"/>
    <x v="271"/>
    <n v="1"/>
    <n v="1"/>
    <n v="0"/>
    <n v="50"/>
    <n v="46.666666666666664"/>
    <n v="8.5714285714285694"/>
    <n v="70"/>
    <n v="71"/>
    <n v="70"/>
    <n v="1"/>
    <n v="1.4857142857142857E-2"/>
    <n v="1.04"/>
    <x v="1"/>
  </r>
  <r>
    <x v="0"/>
    <s v="W"/>
    <x v="0"/>
    <m/>
    <x v="22"/>
    <x v="272"/>
    <n v="1"/>
    <n v="1"/>
    <n v="0.89387213031560675"/>
    <n v="48"/>
    <n v="48.666666666666664"/>
    <n v="8.1126760563380191"/>
    <n v="71"/>
    <n v="71.666666666666671"/>
    <n v="69.999999999929997"/>
    <n v="0.99999999999899991"/>
    <n v="1.4647887323943662E-2"/>
    <n v="1.04"/>
    <x v="1"/>
  </r>
  <r>
    <x v="0"/>
    <s v="W"/>
    <x v="0"/>
    <m/>
    <x v="22"/>
    <x v="273"/>
    <n v="1"/>
    <n v="1"/>
    <n v="0.89387213031560675"/>
    <n v="42"/>
    <n v="48.333333333333336"/>
    <n v="7"/>
    <n v="72"/>
    <n v="72.666666666666671"/>
    <n v="69.999999999929997"/>
    <n v="0.99999999999899991"/>
    <n v="1.4444444444444446E-2"/>
    <n v="1.04"/>
    <x v="1"/>
  </r>
  <r>
    <x v="0"/>
    <s v="W"/>
    <x v="0"/>
    <m/>
    <x v="22"/>
    <x v="274"/>
    <n v="1"/>
    <n v="1"/>
    <n v="0.89387213031560675"/>
    <n v="56"/>
    <n v="50"/>
    <n v="9.3333333333333304"/>
    <n v="72"/>
    <n v="73"/>
    <n v="69.999999999929997"/>
    <n v="0.99999999999899991"/>
    <n v="1.4444444444444446E-2"/>
    <n v="1.04"/>
    <x v="1"/>
  </r>
  <r>
    <x v="0"/>
    <s v="W"/>
    <x v="0"/>
    <m/>
    <x v="22"/>
    <x v="275"/>
    <n v="1"/>
    <n v="1"/>
    <n v="0.89387213031560675"/>
    <n v="47"/>
    <n v="45.666666666666664"/>
    <n v="7.6216216216216202"/>
    <n v="74"/>
    <n v="72.666666666666671"/>
    <n v="69.999999999929997"/>
    <n v="0.99999999999899991"/>
    <n v="1.4054054054054054E-2"/>
    <n v="1.04"/>
    <x v="1"/>
  </r>
  <r>
    <x v="0"/>
    <s v="W"/>
    <x v="0"/>
    <m/>
    <x v="22"/>
    <x v="276"/>
    <n v="1"/>
    <n v="1"/>
    <n v="0.89387213031560675"/>
    <n v="47"/>
    <n v="42.666666666666664"/>
    <n v="7.7260273972602702"/>
    <n v="73"/>
    <n v="72"/>
    <n v="69.999999999929997"/>
    <n v="0.99999999999899991"/>
    <n v="1.4246575342465755E-2"/>
    <n v="1.04"/>
    <x v="1"/>
  </r>
  <r>
    <x v="0"/>
    <s v="W"/>
    <x v="0"/>
    <m/>
    <x v="22"/>
    <x v="277"/>
    <n v="1"/>
    <n v="1"/>
    <n v="0.89387213031560675"/>
    <n v="43"/>
    <n v="39.333333333333336"/>
    <n v="7.2676056338028099"/>
    <n v="71"/>
    <n v="72"/>
    <n v="69.999999999929997"/>
    <n v="0.99999999999899991"/>
    <n v="1.4647887323943662E-2"/>
    <n v="1.04"/>
    <x v="1"/>
  </r>
  <r>
    <x v="0"/>
    <s v="W"/>
    <x v="0"/>
    <m/>
    <x v="22"/>
    <x v="278"/>
    <n v="1"/>
    <n v="1"/>
    <n v="0.89387213031560675"/>
    <n v="38"/>
    <n v="38"/>
    <n v="6.3333333333333304"/>
    <n v="72"/>
    <n v="72"/>
    <n v="69.999999999929997"/>
    <n v="0.99999999999899991"/>
    <n v="1.4444444444444446E-2"/>
    <n v="1.04"/>
    <x v="1"/>
  </r>
  <r>
    <x v="0"/>
    <s v="W"/>
    <x v="0"/>
    <m/>
    <x v="22"/>
    <x v="279"/>
    <n v="1"/>
    <n v="1"/>
    <n v="0.89387213031560675"/>
    <n v="37"/>
    <n v="36"/>
    <n v="6.0821917808219101"/>
    <n v="73"/>
    <n v="71.666666666666671"/>
    <n v="69.999999999929997"/>
    <n v="0.99999999999899991"/>
    <n v="1.4246575342465755E-2"/>
    <n v="1.04"/>
    <x v="1"/>
  </r>
  <r>
    <x v="0"/>
    <s v="W"/>
    <x v="0"/>
    <m/>
    <x v="22"/>
    <x v="280"/>
    <n v="1"/>
    <n v="1"/>
    <n v="0.89387213031560675"/>
    <n v="39"/>
    <n v="35.666666666666664"/>
    <n v="6.59154929577464"/>
    <n v="71"/>
    <n v="71.666666666666671"/>
    <n v="69.999999999929997"/>
    <n v="0.99999999999899991"/>
    <n v="1.4647887323943662E-2"/>
    <n v="1.04"/>
    <x v="1"/>
  </r>
  <r>
    <x v="0"/>
    <s v="W"/>
    <x v="0"/>
    <m/>
    <x v="22"/>
    <x v="281"/>
    <n v="1"/>
    <n v="1"/>
    <n v="0.89387213031560675"/>
    <n v="32"/>
    <n v="33"/>
    <n v="5.4084507042253502"/>
    <n v="71"/>
    <n v="72"/>
    <n v="69.999999999929997"/>
    <n v="0.99999999999899991"/>
    <n v="1.4647887323943662E-2"/>
    <n v="1.04"/>
    <x v="1"/>
  </r>
  <r>
    <x v="0"/>
    <s v="W"/>
    <x v="0"/>
    <m/>
    <x v="22"/>
    <x v="282"/>
    <n v="1"/>
    <n v="1"/>
    <n v="0.89387213031560675"/>
    <n v="36"/>
    <n v="32"/>
    <n v="5.9178082191780801"/>
    <n v="73"/>
    <n v="72"/>
    <n v="69.999999999929997"/>
    <n v="0.99999999999899991"/>
    <n v="1.4246575342465755E-2"/>
    <n v="1.04"/>
    <x v="1"/>
  </r>
  <r>
    <x v="0"/>
    <s v="W"/>
    <x v="0"/>
    <m/>
    <x v="22"/>
    <x v="283"/>
    <n v="1"/>
    <n v="1"/>
    <n v="0.89387213031560675"/>
    <n v="31"/>
    <n v="30"/>
    <n v="5.1666666666666599"/>
    <n v="72"/>
    <n v="71.666666666666671"/>
    <n v="69.999999999929997"/>
    <n v="0.99999999999899991"/>
    <n v="1.4444444444444446E-2"/>
    <n v="1.04"/>
    <x v="1"/>
  </r>
  <r>
    <x v="0"/>
    <s v="W"/>
    <x v="0"/>
    <m/>
    <x v="22"/>
    <x v="284"/>
    <n v="1"/>
    <n v="1"/>
    <n v="0.89387213031560675"/>
    <n v="29"/>
    <n v="31.666666666666668"/>
    <n v="4.9014084507042197"/>
    <n v="71"/>
    <n v="71.333333333333329"/>
    <n v="69.999999999929997"/>
    <n v="0.99999999999899991"/>
    <n v="1.4647887323943662E-2"/>
    <n v="1.04"/>
    <x v="1"/>
  </r>
  <r>
    <x v="0"/>
    <s v="W"/>
    <x v="0"/>
    <m/>
    <x v="22"/>
    <x v="285"/>
    <n v="1"/>
    <n v="1"/>
    <n v="0.89387213031560675"/>
    <n v="30"/>
    <n v="31.333333333333332"/>
    <n v="5"/>
    <n v="72"/>
    <n v="72"/>
    <n v="69.999999999929997"/>
    <n v="0.99999999999899991"/>
    <n v="1.4444444444444446E-2"/>
    <n v="1.04"/>
    <x v="1"/>
  </r>
  <r>
    <x v="0"/>
    <s v="W"/>
    <x v="0"/>
    <m/>
    <x v="22"/>
    <x v="286"/>
    <n v="1"/>
    <n v="1"/>
    <n v="0.89387213031560675"/>
    <n v="36"/>
    <n v="28.666666666666668"/>
    <n v="6.0845070422535201"/>
    <n v="71"/>
    <n v="72.666666666666671"/>
    <n v="69.999999999929997"/>
    <n v="0.99999999999899991"/>
    <n v="1.4647887323943662E-2"/>
    <n v="1.04"/>
    <x v="1"/>
  </r>
  <r>
    <x v="0"/>
    <s v="W"/>
    <x v="0"/>
    <m/>
    <x v="22"/>
    <x v="287"/>
    <n v="1"/>
    <n v="1"/>
    <n v="0.89387213031560675"/>
    <n v="28"/>
    <n v="24.666666666666668"/>
    <n v="4.6027397260273899"/>
    <n v="73"/>
    <n v="73"/>
    <n v="69.999999999929997"/>
    <n v="0.99999999999899991"/>
    <n v="1.4246575342465755E-2"/>
    <n v="1.04"/>
    <x v="1"/>
  </r>
  <r>
    <x v="0"/>
    <s v="W"/>
    <x v="0"/>
    <m/>
    <x v="23"/>
    <x v="0"/>
    <n v="1"/>
    <n v="1"/>
    <n v="0.89387213031560675"/>
    <n v="22"/>
    <n v="22"/>
    <n v="3.56756756756756"/>
    <n v="74"/>
    <n v="72.666666666666671"/>
    <n v="69.999999999929997"/>
    <n v="0.99999999999899991"/>
    <n v="1.4054054054054054E-2"/>
    <n v="1.04"/>
    <x v="2"/>
  </r>
  <r>
    <x v="0"/>
    <s v="W"/>
    <x v="0"/>
    <m/>
    <x v="23"/>
    <x v="1"/>
    <n v="1"/>
    <n v="1"/>
    <n v="0.89387213031560675"/>
    <n v="24"/>
    <n v="21.666666666666668"/>
    <n v="4"/>
    <n v="72"/>
    <n v="71.333333333333329"/>
    <n v="69.999999999929997"/>
    <n v="0.99999999999899991"/>
    <n v="1.4444444444444446E-2"/>
    <n v="1.04"/>
    <x v="2"/>
  </r>
  <r>
    <x v="0"/>
    <s v="W"/>
    <x v="0"/>
    <m/>
    <x v="23"/>
    <x v="2"/>
    <n v="1"/>
    <n v="1"/>
    <n v="0.89387213031560675"/>
    <n v="20"/>
    <n v="20.666666666666668"/>
    <n v="3.3333333333333299"/>
    <n v="72"/>
    <n v="72.333333333333329"/>
    <n v="69.999999999929997"/>
    <n v="0.99999999999899991"/>
    <n v="1.4444444444444446E-2"/>
    <n v="1.04"/>
    <x v="2"/>
  </r>
  <r>
    <x v="0"/>
    <s v="W"/>
    <x v="0"/>
    <m/>
    <x v="23"/>
    <x v="3"/>
    <n v="1"/>
    <n v="1"/>
    <n v="0"/>
    <n v="21"/>
    <n v="21.333333333333332"/>
    <n v="3.6"/>
    <n v="70"/>
    <n v="72.666666666666671"/>
    <n v="70"/>
    <n v="1"/>
    <n v="1.4857142857142857E-2"/>
    <n v="1.04"/>
    <x v="2"/>
  </r>
  <r>
    <x v="0"/>
    <s v="W"/>
    <x v="0"/>
    <m/>
    <x v="23"/>
    <x v="4"/>
    <n v="1"/>
    <n v="1"/>
    <n v="0.89387213031560675"/>
    <n v="21"/>
    <n v="19.333333333333332"/>
    <n v="3.36"/>
    <n v="75"/>
    <n v="72.333333333333329"/>
    <n v="69.999999999929997"/>
    <n v="0.99999999999899991"/>
    <n v="1.3866666666666668E-2"/>
    <n v="1.04"/>
    <x v="2"/>
  </r>
  <r>
    <x v="0"/>
    <s v="W"/>
    <x v="0"/>
    <m/>
    <x v="23"/>
    <x v="5"/>
    <n v="1"/>
    <n v="1"/>
    <n v="0.89387213031560675"/>
    <n v="22"/>
    <n v="17.666666666666668"/>
    <n v="3.6164383561643798"/>
    <n v="73"/>
    <n v="71.666666666666671"/>
    <n v="69.999999999929997"/>
    <n v="0.99999999999899991"/>
    <n v="1.4246575342465755E-2"/>
    <n v="1.04"/>
    <x v="2"/>
  </r>
  <r>
    <x v="0"/>
    <s v="W"/>
    <x v="0"/>
    <m/>
    <x v="23"/>
    <x v="6"/>
    <n v="1"/>
    <n v="1"/>
    <n v="95.10211687837544"/>
    <n v="15"/>
    <n v="19"/>
    <n v="2.60869565217391"/>
    <n v="69"/>
    <n v="71.333333333333329"/>
    <n v="69"/>
    <n v="0.98571428571428577"/>
    <n v="1.5072463768115942E-2"/>
    <n v="1.04"/>
    <x v="2"/>
  </r>
  <r>
    <x v="0"/>
    <s v="W"/>
    <x v="0"/>
    <m/>
    <x v="23"/>
    <x v="7"/>
    <n v="1"/>
    <n v="1"/>
    <n v="0.89387213031560675"/>
    <n v="16"/>
    <n v="17.333333333333332"/>
    <n v="2.6301369863013702"/>
    <n v="73"/>
    <n v="73.333333333333329"/>
    <n v="69.999999999929997"/>
    <n v="0.99999999999899991"/>
    <n v="1.4246575342465755E-2"/>
    <n v="1.04"/>
    <x v="2"/>
  </r>
  <r>
    <x v="0"/>
    <s v="W"/>
    <x v="0"/>
    <m/>
    <x v="23"/>
    <x v="8"/>
    <n v="1"/>
    <n v="1"/>
    <n v="0.89387213031560675"/>
    <n v="26"/>
    <n v="20.666666666666668"/>
    <n v="4.3333333333333304"/>
    <n v="72"/>
    <n v="73"/>
    <n v="69.999999999929997"/>
    <n v="0.99999999999899991"/>
    <n v="1.4444444444444446E-2"/>
    <n v="1.04"/>
    <x v="2"/>
  </r>
  <r>
    <x v="0"/>
    <s v="W"/>
    <x v="0"/>
    <m/>
    <x v="23"/>
    <x v="9"/>
    <n v="1"/>
    <n v="1"/>
    <n v="0.89387213031560675"/>
    <n v="10"/>
    <n v="19"/>
    <n v="1.6"/>
    <n v="75"/>
    <n v="73.666666666666671"/>
    <n v="69.999999999929997"/>
    <n v="0.99999999999899991"/>
    <n v="1.3866666666666668E-2"/>
    <n v="1.04"/>
    <x v="2"/>
  </r>
  <r>
    <x v="0"/>
    <s v="W"/>
    <x v="0"/>
    <m/>
    <x v="23"/>
    <x v="10"/>
    <n v="1"/>
    <n v="1"/>
    <n v="0.89387213031560675"/>
    <n v="26"/>
    <n v="19"/>
    <n v="4.3333333333333304"/>
    <n v="72"/>
    <n v="73.333333333333329"/>
    <n v="69.999999999929997"/>
    <n v="0.99999999999899991"/>
    <n v="1.4444444444444446E-2"/>
    <n v="1.04"/>
    <x v="2"/>
  </r>
  <r>
    <x v="0"/>
    <s v="W"/>
    <x v="0"/>
    <m/>
    <x v="23"/>
    <x v="11"/>
    <n v="1"/>
    <n v="1"/>
    <n v="0.89387213031560675"/>
    <n v="21"/>
    <n v="21.333333333333332"/>
    <n v="3.4054054054053999"/>
    <n v="74"/>
    <n v="72.333333333333329"/>
    <n v="69.999999999929997"/>
    <n v="0.99999999999899991"/>
    <n v="1.4054054054054054E-2"/>
    <n v="1.04"/>
    <x v="2"/>
  </r>
  <r>
    <x v="0"/>
    <s v="W"/>
    <x v="0"/>
    <m/>
    <x v="23"/>
    <x v="12"/>
    <n v="1"/>
    <n v="1"/>
    <n v="0.89387213031560675"/>
    <n v="10"/>
    <n v="25.333333333333332"/>
    <n v="1.6216216216216199"/>
    <n v="74"/>
    <n v="70.666666666666671"/>
    <n v="69.999999999929997"/>
    <n v="0.99999999999899991"/>
    <n v="1.4054054054054054E-2"/>
    <n v="1.04"/>
    <x v="2"/>
  </r>
  <r>
    <x v="0"/>
    <s v="W"/>
    <x v="0"/>
    <m/>
    <x v="23"/>
    <x v="13"/>
    <n v="1"/>
    <n v="1"/>
    <n v="95.10211687837544"/>
    <n v="33"/>
    <n v="33"/>
    <n v="5.7391304347826004"/>
    <n v="69"/>
    <n v="68.666666666666671"/>
    <n v="69"/>
    <n v="0.98571428571428577"/>
    <n v="1.5072463768115942E-2"/>
    <n v="1.04"/>
    <x v="2"/>
  </r>
  <r>
    <x v="0"/>
    <s v="W"/>
    <x v="0"/>
    <m/>
    <x v="23"/>
    <x v="14"/>
    <n v="1"/>
    <n v="1"/>
    <n v="95.10211687837544"/>
    <n v="33"/>
    <n v="34.666666666666664"/>
    <n v="5.7391304347826004"/>
    <n v="69"/>
    <n v="68"/>
    <n v="69"/>
    <n v="0.98571428571428577"/>
    <n v="1.5072463768115942E-2"/>
    <n v="1.04"/>
    <x v="2"/>
  </r>
  <r>
    <x v="0"/>
    <s v="W"/>
    <x v="0"/>
    <m/>
    <x v="23"/>
    <x v="15"/>
    <n v="1"/>
    <n v="1"/>
    <n v="108.21490897916853"/>
    <n v="33"/>
    <n v="36.333333333333336"/>
    <n v="5.8235294117647003"/>
    <n v="68"/>
    <n v="67.666666666666671"/>
    <n v="68"/>
    <n v="0.97142857142857142"/>
    <n v="1.5294117647058824E-2"/>
    <n v="1.04"/>
    <x v="2"/>
  </r>
  <r>
    <x v="0"/>
    <s v="W"/>
    <x v="0"/>
    <m/>
    <x v="23"/>
    <x v="16"/>
    <n v="1"/>
    <n v="1"/>
    <n v="116.2368053341856"/>
    <n v="38"/>
    <n v="41.666666666666664"/>
    <n v="6.8059701492537297"/>
    <n v="67"/>
    <n v="66.333333333333329"/>
    <n v="67"/>
    <n v="0.95714285714285718"/>
    <n v="1.5522388059701494E-2"/>
    <n v="1.04"/>
    <x v="2"/>
  </r>
  <r>
    <x v="0"/>
    <s v="W"/>
    <x v="0"/>
    <m/>
    <x v="23"/>
    <x v="17"/>
    <n v="1"/>
    <n v="1"/>
    <n v="108.21490897916853"/>
    <n v="38"/>
    <n v="42"/>
    <n v="6.7058823529411704"/>
    <n v="68"/>
    <n v="66"/>
    <n v="68"/>
    <n v="0.97142857142857142"/>
    <n v="1.5294117647058824E-2"/>
    <n v="1.04"/>
    <x v="2"/>
  </r>
  <r>
    <x v="0"/>
    <s v="W"/>
    <x v="0"/>
    <m/>
    <x v="23"/>
    <x v="18"/>
    <n v="1"/>
    <n v="1"/>
    <n v="129.6385246904519"/>
    <n v="49"/>
    <n v="41.666666666666664"/>
    <n v="9.1875"/>
    <n v="64"/>
    <n v="66"/>
    <n v="64"/>
    <n v="0.91428571428571426"/>
    <n v="1.6250000000000001E-2"/>
    <n v="1.04"/>
    <x v="2"/>
  </r>
  <r>
    <x v="0"/>
    <s v="W"/>
    <x v="0"/>
    <m/>
    <x v="23"/>
    <x v="19"/>
    <n v="1"/>
    <n v="1"/>
    <n v="121.93142998557751"/>
    <n v="39"/>
    <n v="35"/>
    <n v="7.0909090909090899"/>
    <n v="66"/>
    <n v="66.333333333333329"/>
    <n v="66"/>
    <n v="0.94285714285714284"/>
    <n v="1.5757575757575758E-2"/>
    <n v="1.04"/>
    <x v="2"/>
  </r>
  <r>
    <x v="0"/>
    <s v="W"/>
    <x v="0"/>
    <m/>
    <x v="23"/>
    <x v="20"/>
    <n v="1"/>
    <n v="1"/>
    <n v="108.21490897916853"/>
    <n v="37"/>
    <n v="30.333333333333332"/>
    <n v="6.5294117647058796"/>
    <n v="68"/>
    <n v="68.333333333333329"/>
    <n v="68"/>
    <n v="0.97142857142857142"/>
    <n v="1.5294117647058824E-2"/>
    <n v="1.04"/>
    <x v="2"/>
  </r>
  <r>
    <x v="0"/>
    <s v="W"/>
    <x v="0"/>
    <m/>
    <x v="23"/>
    <x v="21"/>
    <n v="1"/>
    <n v="1"/>
    <n v="126.24853270903056"/>
    <n v="29"/>
    <n v="26.333333333333332"/>
    <n v="5.3538461538461499"/>
    <n v="65"/>
    <n v="67.333333333333329"/>
    <n v="65"/>
    <n v="0.9285714285714286"/>
    <n v="1.6E-2"/>
    <n v="1.04"/>
    <x v="2"/>
  </r>
  <r>
    <x v="0"/>
    <s v="W"/>
    <x v="0"/>
    <m/>
    <x v="23"/>
    <x v="22"/>
    <n v="1"/>
    <n v="1"/>
    <n v="0.89387213031560675"/>
    <n v="25"/>
    <n v="29"/>
    <n v="4.1666666666666599"/>
    <n v="72"/>
    <n v="67.333333333333329"/>
    <n v="69.999999999929997"/>
    <n v="0.99999999999899991"/>
    <n v="1.4444444444444446E-2"/>
    <n v="1.04"/>
    <x v="2"/>
  </r>
  <r>
    <x v="0"/>
    <s v="W"/>
    <x v="0"/>
    <m/>
    <x v="23"/>
    <x v="23"/>
    <n v="1"/>
    <n v="1"/>
    <n v="126.24853270903056"/>
    <n v="25"/>
    <n v="32.666666666666664"/>
    <n v="4.6153846153846096"/>
    <n v="65"/>
    <n v="66"/>
    <n v="65"/>
    <n v="0.9285714285714286"/>
    <n v="1.6E-2"/>
    <n v="1.04"/>
    <x v="2"/>
  </r>
  <r>
    <x v="0"/>
    <s v="W"/>
    <x v="0"/>
    <m/>
    <x v="23"/>
    <x v="24"/>
    <n v="1"/>
    <n v="1"/>
    <n v="126.24853270903056"/>
    <n v="37"/>
    <n v="36.333333333333336"/>
    <n v="6.8307692307692296"/>
    <n v="65"/>
    <n v="66.666666666666671"/>
    <n v="65"/>
    <n v="0.9285714285714286"/>
    <n v="1.6E-2"/>
    <n v="1.04"/>
    <x v="2"/>
  </r>
  <r>
    <x v="0"/>
    <s v="W"/>
    <x v="0"/>
    <m/>
    <x v="23"/>
    <x v="25"/>
    <n v="1"/>
    <n v="1"/>
    <n v="108.21490897916853"/>
    <n v="36"/>
    <n v="36.333333333333336"/>
    <n v="6.3529411764705799"/>
    <n v="68"/>
    <n v="66.666666666666671"/>
    <n v="68"/>
    <n v="0.97142857142857142"/>
    <n v="1.5294117647058824E-2"/>
    <n v="1.04"/>
    <x v="2"/>
  </r>
  <r>
    <x v="0"/>
    <s v="W"/>
    <x v="0"/>
    <m/>
    <x v="23"/>
    <x v="26"/>
    <n v="1"/>
    <n v="1"/>
    <n v="116.2368053341856"/>
    <n v="36"/>
    <n v="36.333333333333336"/>
    <n v="6.4477611940298498"/>
    <n v="67"/>
    <n v="66"/>
    <n v="67"/>
    <n v="0.95714285714285718"/>
    <n v="1.5522388059701494E-2"/>
    <n v="1.04"/>
    <x v="2"/>
  </r>
  <r>
    <x v="0"/>
    <s v="W"/>
    <x v="0"/>
    <m/>
    <x v="23"/>
    <x v="27"/>
    <n v="1"/>
    <n v="1"/>
    <n v="126.24853270903056"/>
    <n v="37"/>
    <n v="38"/>
    <n v="6.8307692307692296"/>
    <n v="65"/>
    <n v="65.666666666666671"/>
    <n v="65"/>
    <n v="0.9285714285714286"/>
    <n v="1.6E-2"/>
    <n v="1.04"/>
    <x v="2"/>
  </r>
  <r>
    <x v="0"/>
    <s v="W"/>
    <x v="0"/>
    <m/>
    <x v="23"/>
    <x v="28"/>
    <n v="1"/>
    <n v="1"/>
    <n v="121.93142998557751"/>
    <n v="36"/>
    <n v="39.666666666666664"/>
    <n v="6.5454545454545396"/>
    <n v="66"/>
    <n v="65"/>
    <n v="66"/>
    <n v="0.94285714285714284"/>
    <n v="1.5757575757575758E-2"/>
    <n v="1.04"/>
    <x v="2"/>
  </r>
  <r>
    <x v="0"/>
    <s v="W"/>
    <x v="0"/>
    <m/>
    <x v="23"/>
    <x v="29"/>
    <n v="1"/>
    <n v="1"/>
    <n v="121.93142998557751"/>
    <n v="41"/>
    <n v="41.333333333333336"/>
    <n v="7.4545454545454497"/>
    <n v="66"/>
    <n v="64.666666666666671"/>
    <n v="66"/>
    <n v="0.94285714285714284"/>
    <n v="1.5757575757575758E-2"/>
    <n v="1.04"/>
    <x v="2"/>
  </r>
  <r>
    <x v="0"/>
    <s v="W"/>
    <x v="0"/>
    <m/>
    <x v="23"/>
    <x v="30"/>
    <n v="1"/>
    <n v="1"/>
    <n v="132.3536995947494"/>
    <n v="42"/>
    <n v="41.666666666666664"/>
    <n v="8"/>
    <n v="63"/>
    <n v="63.333333333333336"/>
    <n v="63"/>
    <n v="0.9"/>
    <n v="1.650793650793651E-2"/>
    <n v="1.04"/>
    <x v="2"/>
  </r>
  <r>
    <x v="0"/>
    <s v="W"/>
    <x v="0"/>
    <m/>
    <x v="23"/>
    <x v="31"/>
    <n v="1"/>
    <n v="1"/>
    <n v="126.24853270903056"/>
    <n v="41"/>
    <n v="38"/>
    <n v="7.5692307692307601"/>
    <n v="65"/>
    <n v="64"/>
    <n v="65"/>
    <n v="0.9285714285714286"/>
    <n v="1.6E-2"/>
    <n v="1.04"/>
    <x v="2"/>
  </r>
  <r>
    <x v="0"/>
    <s v="W"/>
    <x v="0"/>
    <m/>
    <x v="23"/>
    <x v="32"/>
    <n v="1"/>
    <n v="1"/>
    <n v="134.55087754359997"/>
    <n v="42"/>
    <n v="37"/>
    <n v="8.1290322580645107"/>
    <n v="62"/>
    <n v="63"/>
    <n v="62"/>
    <n v="0.88571428571428568"/>
    <n v="1.6774193548387096E-2"/>
    <n v="1.04"/>
    <x v="2"/>
  </r>
  <r>
    <x v="0"/>
    <s v="W"/>
    <x v="0"/>
    <m/>
    <x v="23"/>
    <x v="33"/>
    <n v="1"/>
    <n v="1"/>
    <n v="126.24853270903056"/>
    <n v="31"/>
    <n v="36"/>
    <n v="5.7230769230769196"/>
    <n v="65"/>
    <n v="64"/>
    <n v="65"/>
    <n v="0.9285714285714286"/>
    <n v="1.6E-2"/>
    <n v="1.04"/>
    <x v="2"/>
  </r>
  <r>
    <x v="0"/>
    <s v="W"/>
    <x v="0"/>
    <m/>
    <x v="23"/>
    <x v="34"/>
    <n v="1"/>
    <n v="1"/>
    <n v="134.55087754359997"/>
    <n v="38"/>
    <n v="38.666666666666664"/>
    <n v="7.3548387096774102"/>
    <n v="62"/>
    <n v="64"/>
    <n v="62"/>
    <n v="0.88571428571428568"/>
    <n v="1.6774193548387096E-2"/>
    <n v="1.04"/>
    <x v="2"/>
  </r>
  <r>
    <x v="0"/>
    <s v="W"/>
    <x v="0"/>
    <m/>
    <x v="23"/>
    <x v="35"/>
    <n v="1"/>
    <n v="1"/>
    <n v="126.24853270903056"/>
    <n v="39"/>
    <n v="36"/>
    <n v="7.1999999999999904"/>
    <n v="65"/>
    <n v="64.333333333333329"/>
    <n v="65"/>
    <n v="0.9285714285714286"/>
    <n v="1.6E-2"/>
    <n v="1.04"/>
    <x v="2"/>
  </r>
  <r>
    <x v="0"/>
    <s v="W"/>
    <x v="0"/>
    <m/>
    <x v="23"/>
    <x v="36"/>
    <n v="1"/>
    <n v="1"/>
    <n v="126.24853270903056"/>
    <n v="39"/>
    <n v="33.666666666666664"/>
    <n v="7.1999999999999904"/>
    <n v="65"/>
    <n v="64.333333333333329"/>
    <n v="65"/>
    <n v="0.9285714285714286"/>
    <n v="1.6E-2"/>
    <n v="1.04"/>
    <x v="2"/>
  </r>
  <r>
    <x v="0"/>
    <s v="W"/>
    <x v="0"/>
    <m/>
    <x v="23"/>
    <x v="37"/>
    <n v="1"/>
    <n v="1"/>
    <n v="132.3536995947494"/>
    <n v="30"/>
    <n v="31"/>
    <n v="5.71428571428571"/>
    <n v="63"/>
    <n v="65"/>
    <n v="63"/>
    <n v="0.9"/>
    <n v="1.650793650793651E-2"/>
    <n v="1.04"/>
    <x v="2"/>
  </r>
  <r>
    <x v="0"/>
    <s v="W"/>
    <x v="0"/>
    <m/>
    <x v="23"/>
    <x v="38"/>
    <n v="1"/>
    <n v="1"/>
    <n v="126.24853270903056"/>
    <n v="32"/>
    <n v="29.666666666666668"/>
    <n v="5.9076923076923"/>
    <n v="65"/>
    <n v="66.666666666666671"/>
    <n v="65"/>
    <n v="0.9285714285714286"/>
    <n v="1.6E-2"/>
    <n v="1.04"/>
    <x v="2"/>
  </r>
  <r>
    <x v="0"/>
    <s v="W"/>
    <x v="0"/>
    <m/>
    <x v="23"/>
    <x v="39"/>
    <n v="1"/>
    <n v="1"/>
    <n v="116.2368053341856"/>
    <n v="31"/>
    <n v="29"/>
    <n v="5.5522388059701404"/>
    <n v="67"/>
    <n v="66.666666666666671"/>
    <n v="67"/>
    <n v="0.95714285714285718"/>
    <n v="1.5522388059701494E-2"/>
    <n v="1.04"/>
    <x v="2"/>
  </r>
  <r>
    <x v="0"/>
    <s v="W"/>
    <x v="0"/>
    <m/>
    <x v="23"/>
    <x v="40"/>
    <n v="1"/>
    <n v="1"/>
    <n v="108.21490897916853"/>
    <n v="26"/>
    <n v="27.333333333333332"/>
    <n v="4.5882352941176396"/>
    <n v="68"/>
    <n v="66"/>
    <n v="68"/>
    <n v="0.97142857142857142"/>
    <n v="1.5294117647058824E-2"/>
    <n v="1.04"/>
    <x v="2"/>
  </r>
  <r>
    <x v="0"/>
    <s v="W"/>
    <x v="0"/>
    <m/>
    <x v="23"/>
    <x v="41"/>
    <n v="1"/>
    <n v="1"/>
    <n v="126.24853270903056"/>
    <n v="30"/>
    <n v="26.666666666666668"/>
    <n v="5.5384615384615303"/>
    <n v="65"/>
    <n v="66"/>
    <n v="65"/>
    <n v="0.9285714285714286"/>
    <n v="1.6E-2"/>
    <n v="1.04"/>
    <x v="2"/>
  </r>
  <r>
    <x v="0"/>
    <s v="W"/>
    <x v="0"/>
    <m/>
    <x v="23"/>
    <x v="42"/>
    <n v="1"/>
    <n v="1"/>
    <n v="126.24853270903056"/>
    <n v="26"/>
    <n v="23.666666666666668"/>
    <n v="4.8"/>
    <n v="65"/>
    <n v="68.333333333333329"/>
    <n v="65"/>
    <n v="0.9285714285714286"/>
    <n v="1.6E-2"/>
    <n v="1.04"/>
    <x v="2"/>
  </r>
  <r>
    <x v="0"/>
    <s v="W"/>
    <x v="0"/>
    <m/>
    <x v="23"/>
    <x v="43"/>
    <n v="1"/>
    <n v="1"/>
    <n v="108.21490897916853"/>
    <n v="24"/>
    <n v="23.333333333333332"/>
    <n v="4.23529411764705"/>
    <n v="68"/>
    <n v="67.666666666666671"/>
    <n v="68"/>
    <n v="0.97142857142857142"/>
    <n v="1.5294117647058824E-2"/>
    <n v="1.04"/>
    <x v="2"/>
  </r>
  <r>
    <x v="0"/>
    <s v="W"/>
    <x v="0"/>
    <m/>
    <x v="23"/>
    <x v="44"/>
    <n v="1"/>
    <n v="1"/>
    <n v="0.89387213031560675"/>
    <n v="21"/>
    <n v="21.666666666666668"/>
    <n v="3.5"/>
    <n v="72"/>
    <n v="65.333333333333329"/>
    <n v="69.999999999929997"/>
    <n v="0.99999999999899991"/>
    <n v="1.4444444444444446E-2"/>
    <n v="1.04"/>
    <x v="2"/>
  </r>
  <r>
    <x v="0"/>
    <s v="W"/>
    <x v="0"/>
    <m/>
    <x v="23"/>
    <x v="45"/>
    <n v="1"/>
    <n v="1"/>
    <n v="132.3536995947494"/>
    <n v="25"/>
    <n v="22.666666666666668"/>
    <n v="4.7619047619047601"/>
    <n v="63"/>
    <n v="64.666666666666671"/>
    <n v="63"/>
    <n v="0.9"/>
    <n v="1.650793650793651E-2"/>
    <n v="1.04"/>
    <x v="2"/>
  </r>
  <r>
    <x v="0"/>
    <s v="W"/>
    <x v="0"/>
    <m/>
    <x v="23"/>
    <x v="46"/>
    <n v="1"/>
    <n v="1"/>
    <n v="136.33478747129968"/>
    <n v="19"/>
    <n v="19"/>
    <n v="3.7377049180327799"/>
    <n v="61"/>
    <n v="64.666666666666671"/>
    <n v="61"/>
    <n v="0.87142857142857144"/>
    <n v="1.7049180327868854E-2"/>
    <n v="1.04"/>
    <x v="2"/>
  </r>
  <r>
    <x v="0"/>
    <s v="W"/>
    <x v="0"/>
    <m/>
    <x v="23"/>
    <x v="47"/>
    <n v="1"/>
    <n v="1"/>
    <n v="0"/>
    <n v="24"/>
    <n v="20"/>
    <n v="4.1142857142857103"/>
    <n v="70"/>
    <n v="66.666666666666671"/>
    <n v="70"/>
    <n v="1"/>
    <n v="1.4857142857142857E-2"/>
    <n v="1.04"/>
    <x v="2"/>
  </r>
  <r>
    <x v="0"/>
    <s v="W"/>
    <x v="0"/>
    <m/>
    <x v="23"/>
    <x v="48"/>
    <n v="1"/>
    <n v="1"/>
    <n v="132.3536995947494"/>
    <n v="14"/>
    <n v="21.666666666666668"/>
    <n v="2.6666666666666599"/>
    <n v="63"/>
    <n v="66"/>
    <n v="63"/>
    <n v="0.9"/>
    <n v="1.650793650793651E-2"/>
    <n v="1.04"/>
    <x v="2"/>
  </r>
  <r>
    <x v="0"/>
    <s v="W"/>
    <x v="0"/>
    <m/>
    <x v="23"/>
    <x v="49"/>
    <n v="1"/>
    <n v="1"/>
    <n v="116.2368053341856"/>
    <n v="22"/>
    <n v="25"/>
    <n v="3.9402985074626802"/>
    <n v="67"/>
    <n v="67.333333333333329"/>
    <n v="67"/>
    <n v="0.95714285714285718"/>
    <n v="1.5522388059701494E-2"/>
    <n v="1.04"/>
    <x v="2"/>
  </r>
  <r>
    <x v="0"/>
    <s v="W"/>
    <x v="0"/>
    <m/>
    <x v="23"/>
    <x v="50"/>
    <n v="1"/>
    <n v="1"/>
    <n v="108.21490897916853"/>
    <n v="29"/>
    <n v="25.333333333333332"/>
    <n v="5.1176470588235201"/>
    <n v="68"/>
    <n v="64.333333333333329"/>
    <n v="68"/>
    <n v="0.97142857142857142"/>
    <n v="1.5294117647058824E-2"/>
    <n v="1.04"/>
    <x v="2"/>
  </r>
  <r>
    <x v="0"/>
    <s v="W"/>
    <x v="0"/>
    <m/>
    <x v="23"/>
    <x v="51"/>
    <n v="1"/>
    <n v="1"/>
    <n v="116.2368053341856"/>
    <n v="24"/>
    <n v="22.666666666666668"/>
    <n v="4.29850746268656"/>
    <n v="67"/>
    <n v="62.333333333333336"/>
    <n v="67"/>
    <n v="0.95714285714285718"/>
    <n v="1.5522388059701494E-2"/>
    <n v="1.04"/>
    <x v="2"/>
  </r>
  <r>
    <x v="0"/>
    <s v="W"/>
    <x v="0"/>
    <m/>
    <x v="23"/>
    <x v="52"/>
    <n v="1"/>
    <n v="1"/>
    <n v="139.85219228074129"/>
    <n v="23"/>
    <n v="27.333333333333332"/>
    <n v="4.7586206896551699"/>
    <n v="58"/>
    <n v="60.666666666666664"/>
    <n v="58"/>
    <n v="0.82857142857142863"/>
    <n v="1.793103448275862E-2"/>
    <n v="1.04"/>
    <x v="2"/>
  </r>
  <r>
    <x v="0"/>
    <s v="W"/>
    <x v="0"/>
    <m/>
    <x v="23"/>
    <x v="53"/>
    <n v="1"/>
    <n v="1"/>
    <n v="134.55087754359997"/>
    <n v="21"/>
    <n v="29"/>
    <n v="4.06451612903225"/>
    <n v="62"/>
    <n v="61.666666666666664"/>
    <n v="62"/>
    <n v="0.88571428571428568"/>
    <n v="1.6774193548387096E-2"/>
    <n v="1.04"/>
    <x v="2"/>
  </r>
  <r>
    <x v="0"/>
    <s v="W"/>
    <x v="0"/>
    <m/>
    <x v="23"/>
    <x v="54"/>
    <n v="1"/>
    <n v="1"/>
    <n v="134.55087754359997"/>
    <n v="38"/>
    <n v="29.666666666666668"/>
    <n v="7.3548387096774102"/>
    <n v="62"/>
    <n v="64"/>
    <n v="62"/>
    <n v="0.88571428571428568"/>
    <n v="1.6774193548387096E-2"/>
    <n v="1.04"/>
    <x v="2"/>
  </r>
  <r>
    <x v="0"/>
    <s v="W"/>
    <x v="0"/>
    <m/>
    <x v="23"/>
    <x v="55"/>
    <n v="1"/>
    <n v="1"/>
    <n v="136.33478747129968"/>
    <n v="28"/>
    <n v="24.666666666666668"/>
    <n v="5.50819672131147"/>
    <n v="61"/>
    <n v="66.333333333333329"/>
    <n v="61"/>
    <n v="0.87142857142857144"/>
    <n v="1.7049180327868854E-2"/>
    <n v="1.04"/>
    <x v="2"/>
  </r>
  <r>
    <x v="0"/>
    <s v="W"/>
    <x v="0"/>
    <m/>
    <x v="23"/>
    <x v="56"/>
    <n v="1"/>
    <n v="1"/>
    <n v="95.10211687837544"/>
    <n v="23"/>
    <n v="20.333333333333332"/>
    <n v="4"/>
    <n v="69"/>
    <n v="68"/>
    <n v="69"/>
    <n v="0.98571428571428577"/>
    <n v="1.5072463768115942E-2"/>
    <n v="1.04"/>
    <x v="2"/>
  </r>
  <r>
    <x v="0"/>
    <s v="W"/>
    <x v="0"/>
    <m/>
    <x v="23"/>
    <x v="57"/>
    <n v="1"/>
    <n v="1"/>
    <n v="95.10211687837544"/>
    <n v="23"/>
    <n v="21.666666666666668"/>
    <n v="4"/>
    <n v="69"/>
    <n v="66.666666666666671"/>
    <n v="69"/>
    <n v="0.98571428571428577"/>
    <n v="1.5072463768115942E-2"/>
    <n v="1.04"/>
    <x v="2"/>
  </r>
  <r>
    <x v="0"/>
    <s v="W"/>
    <x v="0"/>
    <m/>
    <x v="23"/>
    <x v="58"/>
    <n v="1"/>
    <n v="1"/>
    <n v="121.93142998557751"/>
    <n v="15"/>
    <n v="19.666666666666668"/>
    <n v="2.72727272727272"/>
    <n v="66"/>
    <n v="65.333333333333329"/>
    <n v="66"/>
    <n v="0.94285714285714284"/>
    <n v="1.5757575757575758E-2"/>
    <n v="1.04"/>
    <x v="2"/>
  </r>
  <r>
    <x v="0"/>
    <s v="W"/>
    <x v="0"/>
    <m/>
    <x v="23"/>
    <x v="59"/>
    <n v="1"/>
    <n v="1"/>
    <n v="126.24853270903056"/>
    <n v="27"/>
    <n v="21.666666666666668"/>
    <n v="4.9846153846153802"/>
    <n v="65"/>
    <n v="66.333333333333329"/>
    <n v="65"/>
    <n v="0.9285714285714286"/>
    <n v="1.6E-2"/>
    <n v="1.04"/>
    <x v="2"/>
  </r>
  <r>
    <x v="0"/>
    <s v="W"/>
    <x v="0"/>
    <m/>
    <x v="23"/>
    <x v="60"/>
    <n v="1"/>
    <n v="1"/>
    <n v="126.24853270903056"/>
    <n v="17"/>
    <n v="18.333333333333332"/>
    <n v="3.13846153846153"/>
    <n v="65"/>
    <n v="66"/>
    <n v="65"/>
    <n v="0.9285714285714286"/>
    <n v="1.6E-2"/>
    <n v="1.04"/>
    <x v="2"/>
  </r>
  <r>
    <x v="0"/>
    <s v="W"/>
    <x v="0"/>
    <m/>
    <x v="23"/>
    <x v="61"/>
    <n v="1"/>
    <n v="1"/>
    <n v="95.10211687837544"/>
    <n v="21"/>
    <n v="22.333333333333332"/>
    <n v="3.6521739130434701"/>
    <n v="69"/>
    <n v="64"/>
    <n v="69"/>
    <n v="0.98571428571428577"/>
    <n v="1.5072463768115942E-2"/>
    <n v="1.04"/>
    <x v="2"/>
  </r>
  <r>
    <x v="0"/>
    <s v="W"/>
    <x v="0"/>
    <m/>
    <x v="23"/>
    <x v="62"/>
    <n v="1"/>
    <n v="1"/>
    <n v="129.6385246904519"/>
    <n v="17"/>
    <n v="23"/>
    <n v="3.1875"/>
    <n v="64"/>
    <n v="62.666666666666664"/>
    <n v="64"/>
    <n v="0.91428571428571426"/>
    <n v="1.6250000000000001E-2"/>
    <n v="1.04"/>
    <x v="2"/>
  </r>
  <r>
    <x v="0"/>
    <s v="W"/>
    <x v="0"/>
    <m/>
    <x v="23"/>
    <x v="63"/>
    <n v="1"/>
    <n v="1"/>
    <n v="138.93799402258185"/>
    <n v="29"/>
    <n v="27"/>
    <n v="5.8983050847457603"/>
    <n v="59"/>
    <n v="62.666666666666664"/>
    <n v="59"/>
    <n v="0.84285714285714286"/>
    <n v="1.7627118644067796E-2"/>
    <n v="1.04"/>
    <x v="2"/>
  </r>
  <r>
    <x v="0"/>
    <s v="W"/>
    <x v="0"/>
    <m/>
    <x v="23"/>
    <x v="64"/>
    <n v="1"/>
    <n v="1"/>
    <n v="126.24853270903056"/>
    <n v="23"/>
    <n v="27.666666666666668"/>
    <n v="4.24615384615384"/>
    <n v="65"/>
    <n v="64.333333333333329"/>
    <n v="65"/>
    <n v="0.9285714285714286"/>
    <n v="1.6E-2"/>
    <n v="1.04"/>
    <x v="2"/>
  </r>
  <r>
    <x v="0"/>
    <s v="W"/>
    <x v="0"/>
    <m/>
    <x v="23"/>
    <x v="65"/>
    <n v="1"/>
    <n v="1"/>
    <n v="129.6385246904519"/>
    <n v="29"/>
    <n v="30.333333333333332"/>
    <n v="5.4375"/>
    <n v="64"/>
    <n v="64"/>
    <n v="64"/>
    <n v="0.91428571428571426"/>
    <n v="1.6250000000000001E-2"/>
    <n v="1.04"/>
    <x v="2"/>
  </r>
  <r>
    <x v="0"/>
    <s v="W"/>
    <x v="0"/>
    <m/>
    <x v="23"/>
    <x v="66"/>
    <n v="1"/>
    <n v="1"/>
    <n v="129.6385246904519"/>
    <n v="31"/>
    <n v="28.333333333333332"/>
    <n v="5.8125"/>
    <n v="64"/>
    <n v="64"/>
    <n v="64"/>
    <n v="0.91428571428571426"/>
    <n v="1.6250000000000001E-2"/>
    <n v="1.04"/>
    <x v="2"/>
  </r>
  <r>
    <x v="0"/>
    <s v="W"/>
    <x v="0"/>
    <m/>
    <x v="23"/>
    <x v="67"/>
    <n v="1"/>
    <n v="1"/>
    <n v="129.6385246904519"/>
    <n v="31"/>
    <n v="25.666666666666668"/>
    <n v="5.8125"/>
    <n v="64"/>
    <n v="63.666666666666664"/>
    <n v="64"/>
    <n v="0.91428571428571426"/>
    <n v="1.6250000000000001E-2"/>
    <n v="1.04"/>
    <x v="2"/>
  </r>
  <r>
    <x v="0"/>
    <s v="W"/>
    <x v="0"/>
    <m/>
    <x v="23"/>
    <x v="68"/>
    <n v="1"/>
    <n v="1"/>
    <n v="129.6385246904519"/>
    <n v="23"/>
    <n v="25.333333333333332"/>
    <n v="4.3125"/>
    <n v="64"/>
    <n v="65"/>
    <n v="64"/>
    <n v="0.91428571428571426"/>
    <n v="1.6250000000000001E-2"/>
    <n v="1.04"/>
    <x v="2"/>
  </r>
  <r>
    <x v="0"/>
    <s v="W"/>
    <x v="0"/>
    <m/>
    <x v="23"/>
    <x v="69"/>
    <n v="1"/>
    <n v="1"/>
    <n v="132.3536995947494"/>
    <n v="23"/>
    <n v="27.333333333333332"/>
    <n v="4.3809523809523796"/>
    <n v="63"/>
    <n v="65.333333333333329"/>
    <n v="63"/>
    <n v="0.9"/>
    <n v="1.650793650793651E-2"/>
    <n v="1.04"/>
    <x v="2"/>
  </r>
  <r>
    <x v="0"/>
    <s v="W"/>
    <x v="0"/>
    <m/>
    <x v="23"/>
    <x v="70"/>
    <n v="1"/>
    <n v="1"/>
    <n v="108.21490897916853"/>
    <n v="30"/>
    <n v="29"/>
    <n v="5.2941176470588198"/>
    <n v="68"/>
    <n v="66.333333333333329"/>
    <n v="68"/>
    <n v="0.97142857142857142"/>
    <n v="1.5294117647058824E-2"/>
    <n v="1.04"/>
    <x v="2"/>
  </r>
  <r>
    <x v="0"/>
    <s v="W"/>
    <x v="0"/>
    <m/>
    <x v="23"/>
    <x v="71"/>
    <n v="1"/>
    <n v="1"/>
    <n v="126.24853270903056"/>
    <n v="29"/>
    <n v="28.666666666666668"/>
    <n v="5.3538461538461499"/>
    <n v="65"/>
    <n v="64.666666666666671"/>
    <n v="65"/>
    <n v="0.9285714285714286"/>
    <n v="1.6E-2"/>
    <n v="1.04"/>
    <x v="2"/>
  </r>
  <r>
    <x v="0"/>
    <s v="W"/>
    <x v="0"/>
    <m/>
    <x v="23"/>
    <x v="72"/>
    <n v="1"/>
    <n v="1"/>
    <n v="121.93142998557751"/>
    <n v="28"/>
    <n v="31.666666666666668"/>
    <n v="5.0909090909090899"/>
    <n v="66"/>
    <n v="65"/>
    <n v="66"/>
    <n v="0.94285714285714284"/>
    <n v="1.5757575757575758E-2"/>
    <n v="1.04"/>
    <x v="2"/>
  </r>
  <r>
    <x v="0"/>
    <s v="W"/>
    <x v="0"/>
    <m/>
    <x v="23"/>
    <x v="73"/>
    <n v="1"/>
    <n v="1"/>
    <n v="132.3536995947494"/>
    <n v="29"/>
    <n v="38"/>
    <n v="5.5238095238095202"/>
    <n v="63"/>
    <n v="65.333333333333329"/>
    <n v="63"/>
    <n v="0.9"/>
    <n v="1.650793650793651E-2"/>
    <n v="1.04"/>
    <x v="2"/>
  </r>
  <r>
    <x v="0"/>
    <s v="W"/>
    <x v="0"/>
    <m/>
    <x v="23"/>
    <x v="74"/>
    <n v="1"/>
    <n v="1"/>
    <n v="121.93142998557751"/>
    <n v="38"/>
    <n v="40.666666666666664"/>
    <n v="6.9090909090909003"/>
    <n v="66"/>
    <n v="66.333333333333329"/>
    <n v="66"/>
    <n v="0.94285714285714284"/>
    <n v="1.5757575757575758E-2"/>
    <n v="1.04"/>
    <x v="2"/>
  </r>
  <r>
    <x v="0"/>
    <s v="W"/>
    <x v="0"/>
    <m/>
    <x v="23"/>
    <x v="75"/>
    <n v="1"/>
    <n v="1"/>
    <n v="116.2368053341856"/>
    <n v="47"/>
    <n v="39.333333333333336"/>
    <n v="8.4179104477611908"/>
    <n v="67"/>
    <n v="67.333333333333329"/>
    <n v="67"/>
    <n v="0.95714285714285718"/>
    <n v="1.5522388059701494E-2"/>
    <n v="1.04"/>
    <x v="2"/>
  </r>
  <r>
    <x v="0"/>
    <s v="W"/>
    <x v="0"/>
    <m/>
    <x v="23"/>
    <x v="76"/>
    <n v="1"/>
    <n v="1"/>
    <n v="121.93142998557751"/>
    <n v="37"/>
    <n v="30.666666666666668"/>
    <n v="6.7272727272727204"/>
    <n v="66"/>
    <n v="69"/>
    <n v="66"/>
    <n v="0.94285714285714284"/>
    <n v="1.5757575757575758E-2"/>
    <n v="1.04"/>
    <x v="2"/>
  </r>
  <r>
    <x v="0"/>
    <s v="W"/>
    <x v="0"/>
    <m/>
    <x v="23"/>
    <x v="77"/>
    <n v="1"/>
    <n v="1"/>
    <n v="95.10211687837544"/>
    <n v="34"/>
    <n v="24.666666666666668"/>
    <n v="5.9130434782608603"/>
    <n v="69"/>
    <n v="69.666666666666671"/>
    <n v="69"/>
    <n v="0.98571428571428577"/>
    <n v="1.5072463768115942E-2"/>
    <n v="1.04"/>
    <x v="2"/>
  </r>
  <r>
    <x v="0"/>
    <s v="W"/>
    <x v="0"/>
    <m/>
    <x v="23"/>
    <x v="78"/>
    <n v="1"/>
    <n v="1"/>
    <n v="0.89387213031560675"/>
    <n v="21"/>
    <n v="20.333333333333332"/>
    <n v="3.5"/>
    <n v="72"/>
    <n v="71.333333333333329"/>
    <n v="69.999999999929997"/>
    <n v="0.99999999999899991"/>
    <n v="1.4444444444444446E-2"/>
    <n v="1.04"/>
    <x v="2"/>
  </r>
  <r>
    <x v="0"/>
    <s v="W"/>
    <x v="0"/>
    <m/>
    <x v="23"/>
    <x v="79"/>
    <n v="1"/>
    <n v="1"/>
    <n v="108.21490897916853"/>
    <n v="19"/>
    <n v="19.666666666666668"/>
    <n v="3.3529411764705799"/>
    <n v="68"/>
    <n v="70.666666666666671"/>
    <n v="68"/>
    <n v="0.97142857142857142"/>
    <n v="1.5294117647058824E-2"/>
    <n v="1.04"/>
    <x v="2"/>
  </r>
  <r>
    <x v="0"/>
    <s v="W"/>
    <x v="0"/>
    <m/>
    <x v="23"/>
    <x v="80"/>
    <n v="1"/>
    <n v="1"/>
    <n v="0.89387213031560675"/>
    <n v="21"/>
    <n v="17.333333333333332"/>
    <n v="3.4054054054053999"/>
    <n v="74"/>
    <n v="71.666666666666671"/>
    <n v="69.999999999929997"/>
    <n v="0.99999999999899991"/>
    <n v="1.4054054054054054E-2"/>
    <n v="1.04"/>
    <x v="2"/>
  </r>
  <r>
    <x v="0"/>
    <s v="W"/>
    <x v="0"/>
    <m/>
    <x v="23"/>
    <x v="81"/>
    <n v="1"/>
    <n v="1"/>
    <n v="0"/>
    <n v="19"/>
    <n v="16.333333333333332"/>
    <n v="3.25714285714285"/>
    <n v="70"/>
    <n v="71.666666666666671"/>
    <n v="70"/>
    <n v="1"/>
    <n v="1.4857142857142857E-2"/>
    <n v="1.04"/>
    <x v="2"/>
  </r>
  <r>
    <x v="0"/>
    <s v="W"/>
    <x v="0"/>
    <m/>
    <x v="23"/>
    <x v="82"/>
    <n v="1"/>
    <n v="1"/>
    <n v="0.89387213031560675"/>
    <n v="12"/>
    <n v="12.666666666666666"/>
    <n v="2.0281690140844999"/>
    <n v="71"/>
    <n v="73.666666666666671"/>
    <n v="69.999999999929997"/>
    <n v="0.99999999999899991"/>
    <n v="1.4647887323943662E-2"/>
    <n v="1.04"/>
    <x v="2"/>
  </r>
  <r>
    <x v="0"/>
    <s v="W"/>
    <x v="0"/>
    <m/>
    <x v="23"/>
    <x v="83"/>
    <n v="1"/>
    <n v="1"/>
    <n v="0.89387213031560675"/>
    <n v="18"/>
    <n v="15"/>
    <n v="2.91891891891891"/>
    <n v="74"/>
    <n v="74.333333333333329"/>
    <n v="69.999999999929997"/>
    <n v="0.99999999999899991"/>
    <n v="1.4054054054054054E-2"/>
    <n v="1.04"/>
    <x v="2"/>
  </r>
  <r>
    <x v="0"/>
    <s v="W"/>
    <x v="0"/>
    <m/>
    <x v="23"/>
    <x v="84"/>
    <n v="1"/>
    <n v="1"/>
    <n v="0.89387213031560675"/>
    <n v="8"/>
    <n v="15.333333333333334"/>
    <n v="1.26315789473684"/>
    <n v="76"/>
    <n v="73"/>
    <n v="69.999999999929997"/>
    <n v="0.99999999999899991"/>
    <n v="1.368421052631579E-2"/>
    <n v="1.04"/>
    <x v="2"/>
  </r>
  <r>
    <x v="0"/>
    <s v="W"/>
    <x v="0"/>
    <m/>
    <x v="23"/>
    <x v="85"/>
    <n v="1"/>
    <n v="1"/>
    <n v="0.89387213031560675"/>
    <n v="19"/>
    <n v="21.333333333333332"/>
    <n v="3.1232876712328701"/>
    <n v="73"/>
    <n v="71.666666666666671"/>
    <n v="69.999999999929997"/>
    <n v="0.99999999999899991"/>
    <n v="1.4246575342465755E-2"/>
    <n v="1.04"/>
    <x v="2"/>
  </r>
  <r>
    <x v="0"/>
    <s v="W"/>
    <x v="0"/>
    <m/>
    <x v="23"/>
    <x v="86"/>
    <n v="1"/>
    <n v="1"/>
    <n v="0"/>
    <n v="19"/>
    <n v="24"/>
    <n v="3.25714285714285"/>
    <n v="70"/>
    <n v="72"/>
    <n v="70"/>
    <n v="1"/>
    <n v="1.4857142857142857E-2"/>
    <n v="1.04"/>
    <x v="2"/>
  </r>
  <r>
    <x v="0"/>
    <s v="W"/>
    <x v="0"/>
    <m/>
    <x v="23"/>
    <x v="87"/>
    <n v="1"/>
    <n v="1"/>
    <n v="0.89387213031560675"/>
    <n v="26"/>
    <n v="25"/>
    <n v="4.3333333333333304"/>
    <n v="72"/>
    <n v="73.666666666666671"/>
    <n v="69.999999999929997"/>
    <n v="0.99999999999899991"/>
    <n v="1.4444444444444446E-2"/>
    <n v="1.04"/>
    <x v="2"/>
  </r>
  <r>
    <x v="0"/>
    <s v="W"/>
    <x v="0"/>
    <m/>
    <x v="23"/>
    <x v="88"/>
    <n v="1"/>
    <n v="1"/>
    <n v="0.89387213031560675"/>
    <n v="27"/>
    <n v="26.333333333333332"/>
    <n v="4.3783783783783701"/>
    <n v="74"/>
    <n v="74.333333333333329"/>
    <n v="69.999999999929997"/>
    <n v="0.99999999999899991"/>
    <n v="1.4054054054054054E-2"/>
    <n v="1.04"/>
    <x v="2"/>
  </r>
  <r>
    <x v="0"/>
    <s v="W"/>
    <x v="0"/>
    <m/>
    <x v="23"/>
    <x v="89"/>
    <n v="1"/>
    <n v="1"/>
    <n v="0.89387213031560675"/>
    <n v="22"/>
    <n v="29.333333333333332"/>
    <n v="3.52"/>
    <n v="75"/>
    <n v="74"/>
    <n v="69.999999999929997"/>
    <n v="0.99999999999899991"/>
    <n v="1.3866666666666668E-2"/>
    <n v="1.04"/>
    <x v="2"/>
  </r>
  <r>
    <x v="0"/>
    <s v="W"/>
    <x v="0"/>
    <m/>
    <x v="23"/>
    <x v="90"/>
    <n v="1"/>
    <n v="1"/>
    <n v="0.89387213031560675"/>
    <n v="30"/>
    <n v="34.666666666666664"/>
    <n v="4.8648648648648596"/>
    <n v="74"/>
    <n v="73.666666666666671"/>
    <n v="69.999999999929997"/>
    <n v="0.99999999999899991"/>
    <n v="1.4054054054054054E-2"/>
    <n v="1.04"/>
    <x v="2"/>
  </r>
  <r>
    <x v="0"/>
    <s v="W"/>
    <x v="0"/>
    <m/>
    <x v="23"/>
    <x v="91"/>
    <n v="1"/>
    <n v="1"/>
    <n v="0.89387213031560675"/>
    <n v="36"/>
    <n v="35"/>
    <n v="5.9178082191780801"/>
    <n v="73"/>
    <n v="73.666666666666671"/>
    <n v="69.999999999929997"/>
    <n v="0.99999999999899991"/>
    <n v="1.4246575342465755E-2"/>
    <n v="1.04"/>
    <x v="2"/>
  </r>
  <r>
    <x v="0"/>
    <s v="W"/>
    <x v="0"/>
    <m/>
    <x v="23"/>
    <x v="92"/>
    <n v="1"/>
    <n v="1"/>
    <n v="0.89387213031560675"/>
    <n v="38"/>
    <n v="31.666666666666668"/>
    <n v="6.1621621621621596"/>
    <n v="74"/>
    <n v="74.333333333333329"/>
    <n v="69.999999999929997"/>
    <n v="0.99999999999899991"/>
    <n v="1.4054054054054054E-2"/>
    <n v="1.04"/>
    <x v="2"/>
  </r>
  <r>
    <x v="0"/>
    <s v="W"/>
    <x v="0"/>
    <m/>
    <x v="23"/>
    <x v="93"/>
    <n v="1"/>
    <n v="1"/>
    <n v="0.89387213031560675"/>
    <n v="31"/>
    <n v="27"/>
    <n v="5.0270270270270201"/>
    <n v="74"/>
    <n v="73"/>
    <n v="69.999999999929997"/>
    <n v="0.99999999999899991"/>
    <n v="1.4054054054054054E-2"/>
    <n v="1.04"/>
    <x v="2"/>
  </r>
  <r>
    <x v="0"/>
    <s v="W"/>
    <x v="0"/>
    <m/>
    <x v="23"/>
    <x v="94"/>
    <n v="1"/>
    <n v="1"/>
    <n v="0.89387213031560675"/>
    <n v="26"/>
    <n v="26"/>
    <n v="4.16"/>
    <n v="75"/>
    <n v="72.666666666666671"/>
    <n v="69.999999999929997"/>
    <n v="0.99999999999899991"/>
    <n v="1.3866666666666668E-2"/>
    <n v="1.04"/>
    <x v="2"/>
  </r>
  <r>
    <x v="0"/>
    <s v="W"/>
    <x v="0"/>
    <m/>
    <x v="23"/>
    <x v="95"/>
    <n v="1"/>
    <n v="1"/>
    <n v="0"/>
    <n v="24"/>
    <n v="25"/>
    <n v="4.1142857142857103"/>
    <n v="70"/>
    <n v="72"/>
    <n v="70"/>
    <n v="1"/>
    <n v="1.4857142857142857E-2"/>
    <n v="1.04"/>
    <x v="2"/>
  </r>
  <r>
    <x v="0"/>
    <s v="W"/>
    <x v="0"/>
    <m/>
    <x v="23"/>
    <x v="96"/>
    <n v="1"/>
    <n v="1"/>
    <n v="0.89387213031560675"/>
    <n v="28"/>
    <n v="25"/>
    <n v="4.6027397260273899"/>
    <n v="73"/>
    <n v="73.333333333333329"/>
    <n v="69.999999999929997"/>
    <n v="0.99999999999899991"/>
    <n v="1.4246575342465755E-2"/>
    <n v="1.04"/>
    <x v="2"/>
  </r>
  <r>
    <x v="0"/>
    <s v="W"/>
    <x v="0"/>
    <m/>
    <x v="23"/>
    <x v="97"/>
    <n v="1"/>
    <n v="1"/>
    <n v="0.89387213031560675"/>
    <n v="23"/>
    <n v="25.333333333333332"/>
    <n v="3.7808219178082099"/>
    <n v="73"/>
    <n v="73"/>
    <n v="69.999999999929997"/>
    <n v="0.99999999999899991"/>
    <n v="1.4246575342465755E-2"/>
    <n v="1.04"/>
    <x v="2"/>
  </r>
  <r>
    <x v="0"/>
    <s v="W"/>
    <x v="0"/>
    <m/>
    <x v="23"/>
    <x v="98"/>
    <n v="1"/>
    <n v="1"/>
    <n v="0.89387213031560675"/>
    <n v="24"/>
    <n v="27.333333333333332"/>
    <n v="3.8918918918918899"/>
    <n v="74"/>
    <n v="73.666666666666671"/>
    <n v="69.999999999929997"/>
    <n v="0.99999999999899991"/>
    <n v="1.4054054054054054E-2"/>
    <n v="1.04"/>
    <x v="2"/>
  </r>
  <r>
    <x v="0"/>
    <s v="W"/>
    <x v="0"/>
    <m/>
    <x v="23"/>
    <x v="99"/>
    <n v="1"/>
    <n v="1"/>
    <n v="0.89387213031560675"/>
    <n v="29"/>
    <n v="31.333333333333332"/>
    <n v="4.8333333333333304"/>
    <n v="72"/>
    <n v="73.666666666666671"/>
    <n v="69.999999999929997"/>
    <n v="0.99999999999899991"/>
    <n v="1.4444444444444446E-2"/>
    <n v="1.04"/>
    <x v="2"/>
  </r>
  <r>
    <x v="0"/>
    <s v="W"/>
    <x v="0"/>
    <m/>
    <x v="23"/>
    <x v="100"/>
    <n v="1"/>
    <n v="1"/>
    <n v="0.89387213031560675"/>
    <n v="29"/>
    <n v="35.666666666666664"/>
    <n v="4.6399999999999997"/>
    <n v="75"/>
    <n v="74.333333333333329"/>
    <n v="69.999999999929997"/>
    <n v="0.99999999999899991"/>
    <n v="1.3866666666666668E-2"/>
    <n v="1.04"/>
    <x v="2"/>
  </r>
  <r>
    <x v="0"/>
    <s v="W"/>
    <x v="0"/>
    <m/>
    <x v="23"/>
    <x v="101"/>
    <n v="1"/>
    <n v="1"/>
    <n v="0.89387213031560675"/>
    <n v="36"/>
    <n v="39.333333333333336"/>
    <n v="5.8378378378378297"/>
    <n v="74"/>
    <n v="73.666666666666671"/>
    <n v="69.999999999929997"/>
    <n v="0.99999999999899991"/>
    <n v="1.4054054054054054E-2"/>
    <n v="1.04"/>
    <x v="2"/>
  </r>
  <r>
    <x v="0"/>
    <s v="W"/>
    <x v="0"/>
    <m/>
    <x v="23"/>
    <x v="102"/>
    <n v="1"/>
    <n v="1"/>
    <n v="0.89387213031560675"/>
    <n v="42"/>
    <n v="40"/>
    <n v="6.8108108108108096"/>
    <n v="74"/>
    <n v="73.666666666666671"/>
    <n v="69.999999999929997"/>
    <n v="0.99999999999899991"/>
    <n v="1.4054054054054054E-2"/>
    <n v="1.04"/>
    <x v="2"/>
  </r>
  <r>
    <x v="0"/>
    <s v="W"/>
    <x v="0"/>
    <m/>
    <x v="23"/>
    <x v="103"/>
    <n v="1"/>
    <n v="1"/>
    <n v="0.89387213031560675"/>
    <n v="40"/>
    <n v="41.666666666666664"/>
    <n v="6.5753424657534199"/>
    <n v="73"/>
    <n v="73.666666666666671"/>
    <n v="69.999999999929997"/>
    <n v="0.99999999999899991"/>
    <n v="1.4246575342465755E-2"/>
    <n v="1.04"/>
    <x v="2"/>
  </r>
  <r>
    <x v="0"/>
    <s v="W"/>
    <x v="0"/>
    <m/>
    <x v="23"/>
    <x v="104"/>
    <n v="1"/>
    <n v="1"/>
    <n v="0.89387213031560675"/>
    <n v="38"/>
    <n v="41.333333333333336"/>
    <n v="6.1621621621621596"/>
    <n v="74"/>
    <n v="73.333333333333329"/>
    <n v="69.999999999929997"/>
    <n v="0.99999999999899991"/>
    <n v="1.4054054054054054E-2"/>
    <n v="1.04"/>
    <x v="2"/>
  </r>
  <r>
    <x v="0"/>
    <s v="W"/>
    <x v="0"/>
    <m/>
    <x v="23"/>
    <x v="105"/>
    <n v="1"/>
    <n v="1"/>
    <n v="0.89387213031560675"/>
    <n v="47"/>
    <n v="39.666666666666664"/>
    <n v="7.6216216216216202"/>
    <n v="74"/>
    <n v="73"/>
    <n v="69.999999999929997"/>
    <n v="0.99999999999899991"/>
    <n v="1.4054054054054054E-2"/>
    <n v="1.04"/>
    <x v="2"/>
  </r>
  <r>
    <x v="0"/>
    <s v="W"/>
    <x v="0"/>
    <m/>
    <x v="23"/>
    <x v="106"/>
    <n v="1"/>
    <n v="1"/>
    <n v="0.89387213031560675"/>
    <n v="39"/>
    <n v="35"/>
    <n v="6.5"/>
    <n v="72"/>
    <n v="73.333333333333329"/>
    <n v="69.999999999929997"/>
    <n v="0.99999999999899991"/>
    <n v="1.4444444444444446E-2"/>
    <n v="1.04"/>
    <x v="2"/>
  </r>
  <r>
    <x v="0"/>
    <s v="W"/>
    <x v="0"/>
    <m/>
    <x v="23"/>
    <x v="107"/>
    <n v="1"/>
    <n v="1"/>
    <n v="0.89387213031560675"/>
    <n v="33"/>
    <n v="33.333333333333336"/>
    <n v="5.4246575342465704"/>
    <n v="73"/>
    <n v="73"/>
    <n v="69.999999999929997"/>
    <n v="0.99999999999899991"/>
    <n v="1.4246575342465755E-2"/>
    <n v="1.04"/>
    <x v="2"/>
  </r>
  <r>
    <x v="0"/>
    <s v="W"/>
    <x v="0"/>
    <m/>
    <x v="23"/>
    <x v="108"/>
    <n v="1"/>
    <n v="1"/>
    <n v="0.89387213031560675"/>
    <n v="33"/>
    <n v="36.333333333333336"/>
    <n v="5.28"/>
    <n v="75"/>
    <n v="72.333333333333329"/>
    <n v="69.999999999929997"/>
    <n v="0.99999999999899991"/>
    <n v="1.3866666666666668E-2"/>
    <n v="1.04"/>
    <x v="2"/>
  </r>
  <r>
    <x v="0"/>
    <s v="W"/>
    <x v="0"/>
    <m/>
    <x v="23"/>
    <x v="109"/>
    <n v="1"/>
    <n v="1"/>
    <n v="0.89387213031560675"/>
    <n v="34"/>
    <n v="40.666666666666664"/>
    <n v="5.7464788732394299"/>
    <n v="71"/>
    <n v="71.666666666666671"/>
    <n v="69.999999999929997"/>
    <n v="0.99999999999899991"/>
    <n v="1.4647887323943662E-2"/>
    <n v="1.04"/>
    <x v="2"/>
  </r>
  <r>
    <x v="0"/>
    <s v="W"/>
    <x v="0"/>
    <m/>
    <x v="23"/>
    <x v="110"/>
    <n v="1"/>
    <n v="1"/>
    <n v="0.89387213031560675"/>
    <n v="42"/>
    <n v="48"/>
    <n v="7.0985915492957696"/>
    <n v="71"/>
    <n v="72"/>
    <n v="69.999999999929997"/>
    <n v="0.99999999999899991"/>
    <n v="1.4647887323943662E-2"/>
    <n v="1.04"/>
    <x v="2"/>
  </r>
  <r>
    <x v="0"/>
    <s v="W"/>
    <x v="0"/>
    <m/>
    <x v="23"/>
    <x v="111"/>
    <n v="1"/>
    <n v="1"/>
    <n v="0.89387213031560675"/>
    <n v="46"/>
    <n v="51.666666666666664"/>
    <n v="7.5616438356164304"/>
    <n v="73"/>
    <n v="72.333333333333329"/>
    <n v="69.999999999929997"/>
    <n v="0.99999999999899991"/>
    <n v="1.4246575342465755E-2"/>
    <n v="1.04"/>
    <x v="2"/>
  </r>
  <r>
    <x v="0"/>
    <s v="W"/>
    <x v="0"/>
    <m/>
    <x v="23"/>
    <x v="112"/>
    <n v="1"/>
    <n v="1"/>
    <n v="0.89387213031560675"/>
    <n v="56"/>
    <n v="54.666666666666664"/>
    <n v="9.3333333333333304"/>
    <n v="72"/>
    <n v="71.666666666666671"/>
    <n v="69.999999999929997"/>
    <n v="0.99999999999899991"/>
    <n v="1.4444444444444446E-2"/>
    <n v="1.04"/>
    <x v="2"/>
  </r>
  <r>
    <x v="0"/>
    <s v="W"/>
    <x v="0"/>
    <m/>
    <x v="23"/>
    <x v="113"/>
    <n v="1"/>
    <n v="1"/>
    <n v="0.89387213031560675"/>
    <n v="53"/>
    <n v="53.333333333333336"/>
    <n v="8.8333333333333304"/>
    <n v="72"/>
    <n v="72"/>
    <n v="69.999999999929997"/>
    <n v="0.99999999999899991"/>
    <n v="1.4444444444444446E-2"/>
    <n v="1.04"/>
    <x v="2"/>
  </r>
  <r>
    <x v="0"/>
    <s v="W"/>
    <x v="0"/>
    <m/>
    <x v="23"/>
    <x v="114"/>
    <n v="1"/>
    <n v="1"/>
    <n v="0.89387213031560675"/>
    <n v="55"/>
    <n v="54.666666666666664"/>
    <n v="9.2957746478873204"/>
    <n v="71"/>
    <n v="72"/>
    <n v="69.999999999929997"/>
    <n v="0.99999999999899991"/>
    <n v="1.4647887323943662E-2"/>
    <n v="1.04"/>
    <x v="2"/>
  </r>
  <r>
    <x v="0"/>
    <s v="W"/>
    <x v="0"/>
    <m/>
    <x v="23"/>
    <x v="115"/>
    <n v="1"/>
    <n v="1"/>
    <n v="0.89387213031560675"/>
    <n v="52"/>
    <n v="51.666666666666664"/>
    <n v="8.5479452054794507"/>
    <n v="73"/>
    <n v="72.666666666666671"/>
    <n v="69.999999999929997"/>
    <n v="0.99999999999899991"/>
    <n v="1.4246575342465755E-2"/>
    <n v="1.04"/>
    <x v="2"/>
  </r>
  <r>
    <x v="0"/>
    <s v="W"/>
    <x v="0"/>
    <m/>
    <x v="23"/>
    <x v="116"/>
    <n v="1"/>
    <n v="1"/>
    <n v="0.89387213031560675"/>
    <n v="57"/>
    <n v="52.333333333333336"/>
    <n v="9.5"/>
    <n v="72"/>
    <n v="73"/>
    <n v="69.999999999929997"/>
    <n v="0.99999999999899991"/>
    <n v="1.4444444444444446E-2"/>
    <n v="1.04"/>
    <x v="2"/>
  </r>
  <r>
    <x v="0"/>
    <s v="W"/>
    <x v="0"/>
    <m/>
    <x v="23"/>
    <x v="117"/>
    <n v="1"/>
    <n v="1"/>
    <n v="0.89387213031560675"/>
    <n v="46"/>
    <n v="47.333333333333336"/>
    <n v="7.5616438356164304"/>
    <n v="73"/>
    <n v="73.333333333333329"/>
    <n v="69.999999999929997"/>
    <n v="0.99999999999899991"/>
    <n v="1.4246575342465755E-2"/>
    <n v="1.04"/>
    <x v="2"/>
  </r>
  <r>
    <x v="0"/>
    <s v="W"/>
    <x v="0"/>
    <m/>
    <x v="23"/>
    <x v="118"/>
    <n v="1"/>
    <n v="1"/>
    <n v="0.89387213031560675"/>
    <n v="54"/>
    <n v="49"/>
    <n v="8.7567567567567508"/>
    <n v="74"/>
    <n v="73"/>
    <n v="69.999999999929997"/>
    <n v="0.99999999999899991"/>
    <n v="1.4054054054054054E-2"/>
    <n v="1.04"/>
    <x v="2"/>
  </r>
  <r>
    <x v="0"/>
    <s v="W"/>
    <x v="0"/>
    <m/>
    <x v="23"/>
    <x v="119"/>
    <n v="1"/>
    <n v="1"/>
    <n v="0.89387213031560675"/>
    <n v="42"/>
    <n v="45.666666666666664"/>
    <n v="6.9041095890410897"/>
    <n v="73"/>
    <n v="72"/>
    <n v="69.999999999929997"/>
    <n v="0.99999999999899991"/>
    <n v="1.4246575342465755E-2"/>
    <n v="1.04"/>
    <x v="2"/>
  </r>
  <r>
    <x v="0"/>
    <s v="W"/>
    <x v="0"/>
    <m/>
    <x v="23"/>
    <x v="120"/>
    <n v="1"/>
    <n v="1"/>
    <n v="0.89387213031560675"/>
    <n v="51"/>
    <n v="51.333333333333336"/>
    <n v="8.5"/>
    <n v="72"/>
    <n v="72.333333333333329"/>
    <n v="69.999999999929997"/>
    <n v="0.99999999999899991"/>
    <n v="1.4444444444444446E-2"/>
    <n v="1.04"/>
    <x v="2"/>
  </r>
  <r>
    <x v="0"/>
    <s v="W"/>
    <x v="0"/>
    <m/>
    <x v="23"/>
    <x v="121"/>
    <n v="1"/>
    <n v="1"/>
    <n v="0.89387213031560675"/>
    <n v="44"/>
    <n v="52.333333333333336"/>
    <n v="7.4366197183098501"/>
    <n v="71"/>
    <n v="72.666666666666671"/>
    <n v="69.999999999929997"/>
    <n v="0.99999999999899991"/>
    <n v="1.4647887323943662E-2"/>
    <n v="1.04"/>
    <x v="2"/>
  </r>
  <r>
    <x v="0"/>
    <s v="W"/>
    <x v="0"/>
    <m/>
    <x v="23"/>
    <x v="122"/>
    <n v="1"/>
    <n v="1"/>
    <n v="0.89387213031560675"/>
    <n v="59"/>
    <n v="56.333333333333336"/>
    <n v="9.5675675675675595"/>
    <n v="74"/>
    <n v="73"/>
    <n v="69.999999999929997"/>
    <n v="0.99999999999899991"/>
    <n v="1.4054054054054054E-2"/>
    <n v="1.04"/>
    <x v="2"/>
  </r>
  <r>
    <x v="0"/>
    <s v="W"/>
    <x v="0"/>
    <m/>
    <x v="23"/>
    <x v="123"/>
    <n v="1"/>
    <n v="1"/>
    <n v="0.89387213031560675"/>
    <n v="54"/>
    <n v="58.333333333333336"/>
    <n v="8.8767123287671197"/>
    <n v="73"/>
    <n v="72.333333333333329"/>
    <n v="69.999999999929997"/>
    <n v="0.99999999999899991"/>
    <n v="1.4246575342465755E-2"/>
    <n v="1.04"/>
    <x v="2"/>
  </r>
  <r>
    <x v="0"/>
    <s v="W"/>
    <x v="0"/>
    <m/>
    <x v="23"/>
    <x v="124"/>
    <n v="1"/>
    <n v="1"/>
    <n v="0.89387213031560675"/>
    <n v="56"/>
    <n v="63"/>
    <n v="9.3333333333333304"/>
    <n v="72"/>
    <n v="72.666666666666671"/>
    <n v="69.999999999929997"/>
    <n v="0.99999999999899991"/>
    <n v="1.4444444444444446E-2"/>
    <n v="1.04"/>
    <x v="2"/>
  </r>
  <r>
    <x v="0"/>
    <s v="W"/>
    <x v="0"/>
    <m/>
    <x v="23"/>
    <x v="125"/>
    <n v="1"/>
    <n v="1"/>
    <n v="0.89387213031560675"/>
    <n v="65"/>
    <n v="67"/>
    <n v="10.8333333333333"/>
    <n v="72"/>
    <n v="72.666666666666671"/>
    <n v="69.999999999929997"/>
    <n v="0.99999999999899991"/>
    <n v="1.4444444444444446E-2"/>
    <n v="1.04"/>
    <x v="2"/>
  </r>
  <r>
    <x v="0"/>
    <s v="W"/>
    <x v="0"/>
    <m/>
    <x v="23"/>
    <x v="126"/>
    <n v="1"/>
    <n v="1"/>
    <n v="0.89387213031560675"/>
    <n v="68"/>
    <n v="68.333333333333329"/>
    <n v="11.027027027027"/>
    <n v="74"/>
    <n v="72.666666666666671"/>
    <n v="69.999999999929997"/>
    <n v="0.99999999999899991"/>
    <n v="1.4054054054054054E-2"/>
    <n v="1.04"/>
    <x v="2"/>
  </r>
  <r>
    <x v="0"/>
    <s v="W"/>
    <x v="0"/>
    <m/>
    <x v="23"/>
    <x v="127"/>
    <n v="1"/>
    <n v="1"/>
    <n v="0.89387213031560675"/>
    <n v="68"/>
    <n v="70"/>
    <n v="11.3333333333333"/>
    <n v="72"/>
    <n v="72.333333333333329"/>
    <n v="69.999999999929997"/>
    <n v="0.99999999999899991"/>
    <n v="1.4444444444444446E-2"/>
    <n v="1.04"/>
    <x v="2"/>
  </r>
  <r>
    <x v="0"/>
    <s v="W"/>
    <x v="0"/>
    <m/>
    <x v="23"/>
    <x v="128"/>
    <n v="1"/>
    <n v="1"/>
    <n v="0.89387213031560675"/>
    <n v="69"/>
    <n v="71.333333333333329"/>
    <n v="11.5"/>
    <n v="72"/>
    <n v="72.666666666666671"/>
    <n v="69.999999999929997"/>
    <n v="0.99999999999899991"/>
    <n v="1.4444444444444446E-2"/>
    <n v="1.04"/>
    <x v="2"/>
  </r>
  <r>
    <x v="0"/>
    <s v="W"/>
    <x v="0"/>
    <m/>
    <x v="23"/>
    <x v="129"/>
    <n v="1"/>
    <n v="1"/>
    <n v="0.89387213031560675"/>
    <n v="73"/>
    <n v="67.666666666666671"/>
    <n v="12"/>
    <n v="73"/>
    <n v="72.666666666666671"/>
    <n v="69.999999999929997"/>
    <n v="0.99999999999899991"/>
    <n v="1.4246575342465755E-2"/>
    <n v="1.04"/>
    <x v="2"/>
  </r>
  <r>
    <x v="0"/>
    <s v="W"/>
    <x v="0"/>
    <m/>
    <x v="23"/>
    <x v="130"/>
    <n v="1"/>
    <n v="1"/>
    <n v="0.89387213031560675"/>
    <n v="72"/>
    <n v="62"/>
    <n v="11.8356164383561"/>
    <n v="73"/>
    <n v="72.333333333333329"/>
    <n v="69.999999999929997"/>
    <n v="0.99999999999899991"/>
    <n v="1.4246575342465755E-2"/>
    <n v="1.04"/>
    <x v="2"/>
  </r>
  <r>
    <x v="0"/>
    <s v="W"/>
    <x v="0"/>
    <m/>
    <x v="23"/>
    <x v="131"/>
    <n v="1"/>
    <n v="1"/>
    <n v="0.89387213031560675"/>
    <n v="58"/>
    <n v="62"/>
    <n v="9.6666666666666607"/>
    <n v="72"/>
    <n v="72.666666666666671"/>
    <n v="69.999999999929997"/>
    <n v="0.99999999999899991"/>
    <n v="1.4444444444444446E-2"/>
    <n v="1.04"/>
    <x v="2"/>
  </r>
  <r>
    <x v="0"/>
    <s v="W"/>
    <x v="0"/>
    <m/>
    <x v="23"/>
    <x v="132"/>
    <n v="1"/>
    <n v="1"/>
    <n v="0.89387213031560675"/>
    <n v="56"/>
    <n v="69"/>
    <n v="9.3333333333333304"/>
    <n v="72"/>
    <n v="72.333333333333329"/>
    <n v="69.999999999929997"/>
    <n v="0.99999999999899991"/>
    <n v="1.4444444444444446E-2"/>
    <n v="1.04"/>
    <x v="2"/>
  </r>
  <r>
    <x v="0"/>
    <s v="W"/>
    <x v="0"/>
    <m/>
    <x v="23"/>
    <x v="133"/>
    <n v="1"/>
    <n v="1"/>
    <n v="0.89387213031560675"/>
    <n v="72"/>
    <n v="70.666666666666671"/>
    <n v="11.675675675675601"/>
    <n v="74"/>
    <n v="72.666666666666671"/>
    <n v="69.999999999929997"/>
    <n v="0.99999999999899991"/>
    <n v="1.4054054054054054E-2"/>
    <n v="1.04"/>
    <x v="2"/>
  </r>
  <r>
    <x v="0"/>
    <s v="W"/>
    <x v="0"/>
    <m/>
    <x v="23"/>
    <x v="134"/>
    <n v="1"/>
    <n v="1"/>
    <n v="0.89387213031560675"/>
    <n v="79"/>
    <n v="68.333333333333329"/>
    <n v="13.352112676056301"/>
    <n v="71"/>
    <n v="72.666666666666671"/>
    <n v="69.999999999929997"/>
    <n v="0.99999999999899991"/>
    <n v="1.4647887323943662E-2"/>
    <n v="1.04"/>
    <x v="2"/>
  </r>
  <r>
    <x v="0"/>
    <s v="W"/>
    <x v="0"/>
    <m/>
    <x v="23"/>
    <x v="135"/>
    <n v="1"/>
    <n v="1"/>
    <n v="0.89387213031560675"/>
    <n v="61"/>
    <n v="65"/>
    <n v="10.027397260273901"/>
    <n v="73"/>
    <n v="73.333333333333329"/>
    <n v="69.999999999929997"/>
    <n v="0.99999999999899991"/>
    <n v="1.4246575342465755E-2"/>
    <n v="1.04"/>
    <x v="2"/>
  </r>
  <r>
    <x v="0"/>
    <s v="W"/>
    <x v="0"/>
    <m/>
    <x v="23"/>
    <x v="136"/>
    <n v="1"/>
    <n v="1"/>
    <n v="0.89387213031560675"/>
    <n v="65"/>
    <n v="67.333333333333329"/>
    <n v="10.540540540540499"/>
    <n v="74"/>
    <n v="73"/>
    <n v="69.999999999929997"/>
    <n v="0.99999999999899991"/>
    <n v="1.4054054054054054E-2"/>
    <n v="1.04"/>
    <x v="2"/>
  </r>
  <r>
    <x v="0"/>
    <s v="W"/>
    <x v="0"/>
    <m/>
    <x v="23"/>
    <x v="137"/>
    <n v="1"/>
    <n v="1"/>
    <n v="0.89387213031560675"/>
    <n v="69"/>
    <n v="76.333333333333329"/>
    <n v="11.3424657534246"/>
    <n v="73"/>
    <n v="72.333333333333329"/>
    <n v="69.999999999929997"/>
    <n v="0.99999999999899991"/>
    <n v="1.4246575342465755E-2"/>
    <n v="1.04"/>
    <x v="2"/>
  </r>
  <r>
    <x v="0"/>
    <s v="W"/>
    <x v="0"/>
    <m/>
    <x v="23"/>
    <x v="138"/>
    <n v="1"/>
    <n v="1"/>
    <n v="0.89387213031560675"/>
    <n v="68"/>
    <n v="76"/>
    <n v="11.3333333333333"/>
    <n v="72"/>
    <n v="71.666666666666671"/>
    <n v="69.999999999929997"/>
    <n v="0.99999999999899991"/>
    <n v="1.4444444444444446E-2"/>
    <n v="1.04"/>
    <x v="2"/>
  </r>
  <r>
    <x v="0"/>
    <s v="W"/>
    <x v="0"/>
    <m/>
    <x v="23"/>
    <x v="139"/>
    <n v="1"/>
    <n v="1"/>
    <n v="0.89387213031560675"/>
    <n v="92"/>
    <n v="85"/>
    <n v="15.3333333333333"/>
    <n v="72"/>
    <n v="72"/>
    <n v="69.999999999929997"/>
    <n v="0.99999999999899991"/>
    <n v="1.4444444444444446E-2"/>
    <n v="1.04"/>
    <x v="2"/>
  </r>
  <r>
    <x v="0"/>
    <s v="W"/>
    <x v="0"/>
    <m/>
    <x v="23"/>
    <x v="140"/>
    <n v="1"/>
    <n v="1"/>
    <n v="0.89387213031560675"/>
    <n v="68"/>
    <n v="81.666666666666671"/>
    <n v="11.492957746478799"/>
    <n v="71"/>
    <n v="72"/>
    <n v="69.999999999929997"/>
    <n v="0.99999999999899991"/>
    <n v="1.4647887323943662E-2"/>
    <n v="1.04"/>
    <x v="2"/>
  </r>
  <r>
    <x v="0"/>
    <s v="W"/>
    <x v="0"/>
    <m/>
    <x v="23"/>
    <x v="141"/>
    <n v="1"/>
    <n v="1"/>
    <n v="0.89387213031560675"/>
    <n v="95"/>
    <n v="87.333333333333329"/>
    <n v="15.6164383561643"/>
    <n v="73"/>
    <n v="72"/>
    <n v="69.999999999929997"/>
    <n v="0.99999999999899991"/>
    <n v="1.4246575342465755E-2"/>
    <n v="1.04"/>
    <x v="2"/>
  </r>
  <r>
    <x v="0"/>
    <s v="W"/>
    <x v="0"/>
    <m/>
    <x v="23"/>
    <x v="142"/>
    <n v="1"/>
    <n v="1"/>
    <n v="0.89387213031560675"/>
    <n v="82"/>
    <n v="84.333333333333329"/>
    <n v="13.6666666666666"/>
    <n v="72"/>
    <n v="70.666666666666671"/>
    <n v="69.999999999929997"/>
    <n v="0.99999999999899991"/>
    <n v="1.4444444444444446E-2"/>
    <n v="1.04"/>
    <x v="2"/>
  </r>
  <r>
    <x v="0"/>
    <s v="W"/>
    <x v="0"/>
    <m/>
    <x v="23"/>
    <x v="143"/>
    <n v="1"/>
    <n v="1"/>
    <n v="0.89387213031560675"/>
    <n v="85"/>
    <n v="85.333333333333329"/>
    <n v="14.3661971830985"/>
    <n v="71"/>
    <n v="70.666666666666671"/>
    <n v="69.999999999929997"/>
    <n v="0.99999999999899991"/>
    <n v="1.4647887323943662E-2"/>
    <n v="1.04"/>
    <x v="2"/>
  </r>
  <r>
    <x v="0"/>
    <s v="W"/>
    <x v="0"/>
    <m/>
    <x v="23"/>
    <x v="144"/>
    <n v="1"/>
    <n v="1"/>
    <n v="95.10211687837544"/>
    <n v="86"/>
    <n v="85.333333333333329"/>
    <n v="14.9565217391304"/>
    <n v="69"/>
    <n v="71"/>
    <n v="69"/>
    <n v="0.98571428571428577"/>
    <n v="1.5072463768115942E-2"/>
    <n v="1.04"/>
    <x v="2"/>
  </r>
  <r>
    <x v="0"/>
    <s v="W"/>
    <x v="0"/>
    <m/>
    <x v="23"/>
    <x v="145"/>
    <n v="1"/>
    <n v="1"/>
    <n v="0.89387213031560675"/>
    <n v="85"/>
    <n v="82"/>
    <n v="14.1666666666666"/>
    <n v="72"/>
    <n v="72.666666666666671"/>
    <n v="69.999999999929997"/>
    <n v="0.99999999999899991"/>
    <n v="1.4444444444444446E-2"/>
    <n v="1.04"/>
    <x v="2"/>
  </r>
  <r>
    <x v="0"/>
    <s v="W"/>
    <x v="0"/>
    <m/>
    <x v="23"/>
    <x v="146"/>
    <n v="1"/>
    <n v="1"/>
    <n v="0.89387213031560675"/>
    <n v="85"/>
    <n v="79.666666666666671"/>
    <n v="14.1666666666666"/>
    <n v="72"/>
    <n v="73"/>
    <n v="69.999999999929997"/>
    <n v="0.99999999999899991"/>
    <n v="1.4444444444444446E-2"/>
    <n v="1.04"/>
    <x v="2"/>
  </r>
  <r>
    <x v="0"/>
    <s v="W"/>
    <x v="0"/>
    <m/>
    <x v="23"/>
    <x v="147"/>
    <n v="1"/>
    <n v="1"/>
    <n v="0.89387213031560675"/>
    <n v="76"/>
    <n v="81.666666666666671"/>
    <n v="12.3243243243243"/>
    <n v="74"/>
    <n v="73"/>
    <n v="69.999999999929997"/>
    <n v="0.99999999999899991"/>
    <n v="1.4054054054054054E-2"/>
    <n v="1.04"/>
    <x v="2"/>
  </r>
  <r>
    <x v="0"/>
    <s v="W"/>
    <x v="0"/>
    <m/>
    <x v="23"/>
    <x v="148"/>
    <n v="1"/>
    <n v="1"/>
    <n v="0.89387213031560675"/>
    <n v="78"/>
    <n v="83"/>
    <n v="12.8219178082191"/>
    <n v="73"/>
    <n v="72.666666666666671"/>
    <n v="69.999999999929997"/>
    <n v="0.99999999999899991"/>
    <n v="1.4246575342465755E-2"/>
    <n v="1.04"/>
    <x v="2"/>
  </r>
  <r>
    <x v="0"/>
    <s v="W"/>
    <x v="0"/>
    <m/>
    <x v="23"/>
    <x v="149"/>
    <n v="1"/>
    <n v="1"/>
    <n v="0.89387213031560675"/>
    <n v="91"/>
    <n v="87.666666666666671"/>
    <n v="15.1666666666666"/>
    <n v="72"/>
    <n v="72.666666666666671"/>
    <n v="69.999999999929997"/>
    <n v="0.99999999999899991"/>
    <n v="1.4444444444444446E-2"/>
    <n v="1.04"/>
    <x v="2"/>
  </r>
  <r>
    <x v="0"/>
    <s v="W"/>
    <x v="0"/>
    <m/>
    <x v="23"/>
    <x v="150"/>
    <n v="1"/>
    <n v="1"/>
    <n v="0.89387213031560675"/>
    <n v="80"/>
    <n v="89.666666666666671"/>
    <n v="13.150684931506801"/>
    <n v="73"/>
    <n v="73"/>
    <n v="69.999999999929997"/>
    <n v="0.99999999999899991"/>
    <n v="1.4246575342465755E-2"/>
    <n v="1.04"/>
    <x v="2"/>
  </r>
  <r>
    <x v="0"/>
    <s v="W"/>
    <x v="0"/>
    <m/>
    <x v="23"/>
    <x v="151"/>
    <n v="1"/>
    <n v="1"/>
    <n v="0.89387213031560675"/>
    <n v="92"/>
    <n v="87.666666666666671"/>
    <n v="15.1232876712328"/>
    <n v="73"/>
    <n v="72.666666666666671"/>
    <n v="69.999999999929997"/>
    <n v="0.99999999999899991"/>
    <n v="1.4246575342465755E-2"/>
    <n v="1.04"/>
    <x v="2"/>
  </r>
  <r>
    <x v="0"/>
    <s v="W"/>
    <x v="0"/>
    <m/>
    <x v="23"/>
    <x v="152"/>
    <n v="1"/>
    <n v="1"/>
    <n v="0.89387213031560675"/>
    <n v="97"/>
    <n v="93"/>
    <n v="15.945205479452"/>
    <n v="73"/>
    <n v="72.666666666666671"/>
    <n v="69.999999999929997"/>
    <n v="0.99999999999899991"/>
    <n v="1.4246575342465755E-2"/>
    <n v="1.04"/>
    <x v="2"/>
  </r>
  <r>
    <x v="0"/>
    <s v="W"/>
    <x v="0"/>
    <m/>
    <x v="23"/>
    <x v="153"/>
    <n v="1"/>
    <n v="1"/>
    <n v="0.89387213031560675"/>
    <n v="74"/>
    <n v="91"/>
    <n v="12.3333333333333"/>
    <n v="72"/>
    <n v="72"/>
    <n v="69.999999999929997"/>
    <n v="0.99999999999899991"/>
    <n v="1.4444444444444446E-2"/>
    <n v="1.04"/>
    <x v="2"/>
  </r>
  <r>
    <x v="0"/>
    <s v="W"/>
    <x v="0"/>
    <m/>
    <x v="23"/>
    <x v="154"/>
    <n v="1"/>
    <n v="1"/>
    <n v="0.89387213031560675"/>
    <n v="108"/>
    <n v="97.333333333333329"/>
    <n v="17.7534246575342"/>
    <n v="73"/>
    <n v="71.666666666666671"/>
    <n v="69.999999999929997"/>
    <n v="0.99999999999899991"/>
    <n v="1.4246575342465755E-2"/>
    <n v="1.04"/>
    <x v="2"/>
  </r>
  <r>
    <x v="0"/>
    <s v="W"/>
    <x v="0"/>
    <m/>
    <x v="23"/>
    <x v="155"/>
    <n v="1"/>
    <n v="1"/>
    <n v="0.89387213031560675"/>
    <n v="91"/>
    <n v="91"/>
    <n v="15.3802816901408"/>
    <n v="71"/>
    <n v="71"/>
    <n v="69.999999999929997"/>
    <n v="0.99999999999899991"/>
    <n v="1.4647887323943662E-2"/>
    <n v="1.04"/>
    <x v="2"/>
  </r>
  <r>
    <x v="0"/>
    <s v="W"/>
    <x v="0"/>
    <m/>
    <x v="23"/>
    <x v="156"/>
    <n v="1"/>
    <n v="1"/>
    <n v="0.89387213031560675"/>
    <n v="93"/>
    <n v="93.333333333333329"/>
    <n v="15.7183098591549"/>
    <n v="71"/>
    <n v="71.333333333333329"/>
    <n v="69.999999999929997"/>
    <n v="0.99999999999899991"/>
    <n v="1.4647887323943662E-2"/>
    <n v="1.04"/>
    <x v="2"/>
  </r>
  <r>
    <x v="0"/>
    <s v="W"/>
    <x v="0"/>
    <m/>
    <x v="23"/>
    <x v="157"/>
    <n v="1"/>
    <n v="1"/>
    <n v="0.89387213031560675"/>
    <n v="89"/>
    <n v="96.666666666666671"/>
    <n v="15.0422535211267"/>
    <n v="71"/>
    <n v="71"/>
    <n v="69.999999999929997"/>
    <n v="0.99999999999899991"/>
    <n v="1.4647887323943662E-2"/>
    <n v="1.04"/>
    <x v="2"/>
  </r>
  <r>
    <x v="0"/>
    <s v="W"/>
    <x v="0"/>
    <m/>
    <x v="23"/>
    <x v="158"/>
    <n v="1"/>
    <n v="1"/>
    <n v="0.89387213031560675"/>
    <n v="98"/>
    <n v="96"/>
    <n v="16.3333333333333"/>
    <n v="72"/>
    <n v="71.333333333333329"/>
    <n v="69.999999999929997"/>
    <n v="0.99999999999899991"/>
    <n v="1.4444444444444446E-2"/>
    <n v="1.04"/>
    <x v="2"/>
  </r>
  <r>
    <x v="0"/>
    <s v="W"/>
    <x v="0"/>
    <m/>
    <x v="23"/>
    <x v="159"/>
    <n v="1"/>
    <n v="1"/>
    <n v="0"/>
    <n v="103"/>
    <n v="94.333333333333329"/>
    <n v="17.657142857142802"/>
    <n v="70"/>
    <n v="71.333333333333329"/>
    <n v="70"/>
    <n v="1"/>
    <n v="1.4857142857142857E-2"/>
    <n v="1.04"/>
    <x v="2"/>
  </r>
  <r>
    <x v="0"/>
    <s v="W"/>
    <x v="0"/>
    <m/>
    <x v="23"/>
    <x v="160"/>
    <n v="1"/>
    <n v="1"/>
    <n v="0.89387213031560675"/>
    <n v="87"/>
    <n v="92.666666666666671"/>
    <n v="14.5"/>
    <n v="72"/>
    <n v="71.333333333333329"/>
    <n v="69.999999999929997"/>
    <n v="0.99999999999899991"/>
    <n v="1.4444444444444446E-2"/>
    <n v="1.04"/>
    <x v="2"/>
  </r>
  <r>
    <x v="0"/>
    <s v="W"/>
    <x v="0"/>
    <m/>
    <x v="23"/>
    <x v="161"/>
    <n v="1"/>
    <n v="1"/>
    <n v="0.89387213031560675"/>
    <n v="93"/>
    <n v="97"/>
    <n v="15.5"/>
    <n v="72"/>
    <n v="71"/>
    <n v="69.999999999929997"/>
    <n v="0.99999999999899991"/>
    <n v="1.4444444444444446E-2"/>
    <n v="1.04"/>
    <x v="2"/>
  </r>
  <r>
    <x v="0"/>
    <s v="W"/>
    <x v="0"/>
    <m/>
    <x v="23"/>
    <x v="162"/>
    <n v="1"/>
    <n v="1"/>
    <n v="0"/>
    <n v="98"/>
    <n v="103.33333333333333"/>
    <n v="16.8"/>
    <n v="70"/>
    <n v="70.333333333333329"/>
    <n v="70"/>
    <n v="1"/>
    <n v="1.4857142857142857E-2"/>
    <n v="1.04"/>
    <x v="2"/>
  </r>
  <r>
    <x v="0"/>
    <s v="W"/>
    <x v="0"/>
    <m/>
    <x v="23"/>
    <x v="163"/>
    <n v="1"/>
    <n v="1"/>
    <n v="0.89387213031560675"/>
    <n v="100"/>
    <n v="105.33333333333333"/>
    <n v="16.901408450704199"/>
    <n v="71"/>
    <n v="71.333333333333329"/>
    <n v="69.999999999929997"/>
    <n v="0.99999999999899991"/>
    <n v="1.4647887323943662E-2"/>
    <n v="1.04"/>
    <x v="2"/>
  </r>
  <r>
    <x v="0"/>
    <s v="W"/>
    <x v="0"/>
    <m/>
    <x v="23"/>
    <x v="164"/>
    <n v="1"/>
    <n v="1"/>
    <n v="0"/>
    <n v="112"/>
    <n v="117"/>
    <n v="19.2"/>
    <n v="70"/>
    <n v="71"/>
    <n v="70"/>
    <n v="1"/>
    <n v="1.4857142857142857E-2"/>
    <n v="1.04"/>
    <x v="2"/>
  </r>
  <r>
    <x v="0"/>
    <s v="W"/>
    <x v="0"/>
    <m/>
    <x v="23"/>
    <x v="165"/>
    <n v="1"/>
    <n v="1"/>
    <n v="0.89387213031560675"/>
    <n v="104"/>
    <n v="111.33333333333333"/>
    <n v="17.095890410958901"/>
    <n v="73"/>
    <n v="71.666666666666671"/>
    <n v="69.999999999929997"/>
    <n v="0.99999999999899991"/>
    <n v="1.4246575342465755E-2"/>
    <n v="1.04"/>
    <x v="2"/>
  </r>
  <r>
    <x v="0"/>
    <s v="W"/>
    <x v="0"/>
    <m/>
    <x v="23"/>
    <x v="166"/>
    <n v="1"/>
    <n v="1"/>
    <n v="0"/>
    <n v="135"/>
    <n v="105.33333333333333"/>
    <n v="23.1428571428571"/>
    <n v="70"/>
    <n v="72"/>
    <n v="70"/>
    <n v="1"/>
    <n v="1.4857142857142857E-2"/>
    <n v="1.04"/>
    <x v="2"/>
  </r>
  <r>
    <x v="0"/>
    <s v="W"/>
    <x v="0"/>
    <m/>
    <x v="23"/>
    <x v="167"/>
    <n v="1"/>
    <n v="1"/>
    <n v="0.89387213031560675"/>
    <n v="95"/>
    <n v="93.666666666666671"/>
    <n v="15.8333333333333"/>
    <n v="72"/>
    <n v="72.666666666666671"/>
    <n v="69.999999999929997"/>
    <n v="0.99999999999899991"/>
    <n v="1.4444444444444446E-2"/>
    <n v="1.04"/>
    <x v="2"/>
  </r>
  <r>
    <x v="0"/>
    <s v="W"/>
    <x v="0"/>
    <m/>
    <x v="23"/>
    <x v="168"/>
    <n v="1"/>
    <n v="1"/>
    <n v="0.89387213031560675"/>
    <n v="86"/>
    <n v="93"/>
    <n v="13.945945945945899"/>
    <n v="74"/>
    <n v="72.333333333333329"/>
    <n v="69.999999999929997"/>
    <n v="0.99999999999899991"/>
    <n v="1.4054054054054054E-2"/>
    <n v="1.04"/>
    <x v="2"/>
  </r>
  <r>
    <x v="0"/>
    <s v="W"/>
    <x v="0"/>
    <m/>
    <x v="23"/>
    <x v="169"/>
    <n v="1"/>
    <n v="1"/>
    <n v="0.89387213031560675"/>
    <n v="100"/>
    <n v="100.33333333333333"/>
    <n v="16.6666666666666"/>
    <n v="72"/>
    <n v="71.666666666666671"/>
    <n v="69.999999999929997"/>
    <n v="0.99999999999899991"/>
    <n v="1.4444444444444446E-2"/>
    <n v="1.04"/>
    <x v="2"/>
  </r>
  <r>
    <x v="0"/>
    <s v="W"/>
    <x v="0"/>
    <m/>
    <x v="23"/>
    <x v="170"/>
    <n v="1"/>
    <n v="1"/>
    <n v="0.89387213031560675"/>
    <n v="93"/>
    <n v="98"/>
    <n v="15.7183098591549"/>
    <n v="71"/>
    <n v="71.666666666666671"/>
    <n v="69.999999999929997"/>
    <n v="0.99999999999899991"/>
    <n v="1.4647887323943662E-2"/>
    <n v="1.04"/>
    <x v="2"/>
  </r>
  <r>
    <x v="0"/>
    <s v="W"/>
    <x v="0"/>
    <m/>
    <x v="23"/>
    <x v="171"/>
    <n v="1"/>
    <n v="1"/>
    <n v="0.89387213031560675"/>
    <n v="108"/>
    <n v="104.66666666666667"/>
    <n v="18"/>
    <n v="72"/>
    <n v="72"/>
    <n v="69.999999999929997"/>
    <n v="0.99999999999899991"/>
    <n v="1.4444444444444446E-2"/>
    <n v="1.04"/>
    <x v="2"/>
  </r>
  <r>
    <x v="0"/>
    <s v="W"/>
    <x v="0"/>
    <m/>
    <x v="23"/>
    <x v="172"/>
    <n v="1"/>
    <n v="1"/>
    <n v="0.89387213031560675"/>
    <n v="93"/>
    <n v="98.333333333333329"/>
    <n v="15.5"/>
    <n v="72"/>
    <n v="72"/>
    <n v="69.999999999929997"/>
    <n v="0.99999999999899991"/>
    <n v="1.4444444444444446E-2"/>
    <n v="1.04"/>
    <x v="2"/>
  </r>
  <r>
    <x v="0"/>
    <s v="W"/>
    <x v="0"/>
    <m/>
    <x v="23"/>
    <x v="173"/>
    <n v="1"/>
    <n v="1"/>
    <n v="0.89387213031560675"/>
    <n v="113"/>
    <n v="105.33333333333333"/>
    <n v="18.8333333333333"/>
    <n v="72"/>
    <n v="72"/>
    <n v="69.999999999929997"/>
    <n v="0.99999999999899991"/>
    <n v="1.4444444444444446E-2"/>
    <n v="1.04"/>
    <x v="2"/>
  </r>
  <r>
    <x v="0"/>
    <s v="W"/>
    <x v="0"/>
    <m/>
    <x v="23"/>
    <x v="174"/>
    <n v="1"/>
    <n v="1"/>
    <n v="0.89387213031560675"/>
    <n v="89"/>
    <n v="104.66666666666667"/>
    <n v="14.8333333333333"/>
    <n v="72"/>
    <n v="72"/>
    <n v="69.999999999929997"/>
    <n v="0.99999999999899991"/>
    <n v="1.4444444444444446E-2"/>
    <n v="1.04"/>
    <x v="2"/>
  </r>
  <r>
    <x v="0"/>
    <s v="W"/>
    <x v="0"/>
    <m/>
    <x v="23"/>
    <x v="175"/>
    <n v="1"/>
    <n v="1"/>
    <n v="0.89387213031560675"/>
    <n v="114"/>
    <n v="105"/>
    <n v="19"/>
    <n v="72"/>
    <n v="72"/>
    <n v="69.999999999929997"/>
    <n v="0.99999999999899991"/>
    <n v="1.4444444444444446E-2"/>
    <n v="1.04"/>
    <x v="2"/>
  </r>
  <r>
    <x v="0"/>
    <s v="W"/>
    <x v="0"/>
    <m/>
    <x v="23"/>
    <x v="176"/>
    <n v="1"/>
    <n v="1"/>
    <n v="0.89387213031560675"/>
    <n v="111"/>
    <n v="98.666666666666671"/>
    <n v="18.5"/>
    <n v="72"/>
    <n v="72.333333333333329"/>
    <n v="69.999999999929997"/>
    <n v="0.99999999999899991"/>
    <n v="1.4444444444444446E-2"/>
    <n v="1.04"/>
    <x v="2"/>
  </r>
  <r>
    <x v="0"/>
    <s v="W"/>
    <x v="0"/>
    <m/>
    <x v="23"/>
    <x v="177"/>
    <n v="1"/>
    <n v="1"/>
    <n v="0.89387213031560675"/>
    <n v="90"/>
    <n v="93.333333333333329"/>
    <n v="15"/>
    <n v="72"/>
    <n v="72.666666666666671"/>
    <n v="69.999999999929997"/>
    <n v="0.99999999999899991"/>
    <n v="1.4444444444444446E-2"/>
    <n v="1.04"/>
    <x v="2"/>
  </r>
  <r>
    <x v="0"/>
    <s v="W"/>
    <x v="0"/>
    <m/>
    <x v="23"/>
    <x v="178"/>
    <n v="1"/>
    <n v="1"/>
    <n v="0.89387213031560675"/>
    <n v="95"/>
    <n v="94.666666666666671"/>
    <n v="15.6164383561643"/>
    <n v="73"/>
    <n v="72.666666666666671"/>
    <n v="69.999999999929997"/>
    <n v="0.99999999999899991"/>
    <n v="1.4246575342465755E-2"/>
    <n v="1.04"/>
    <x v="2"/>
  </r>
  <r>
    <x v="0"/>
    <s v="W"/>
    <x v="0"/>
    <m/>
    <x v="23"/>
    <x v="179"/>
    <n v="1"/>
    <n v="1"/>
    <n v="0.89387213031560675"/>
    <n v="95"/>
    <n v="92.666666666666671"/>
    <n v="15.6164383561643"/>
    <n v="73"/>
    <n v="72"/>
    <n v="69.999999999929997"/>
    <n v="0.99999999999899991"/>
    <n v="1.4246575342465755E-2"/>
    <n v="1.04"/>
    <x v="2"/>
  </r>
  <r>
    <x v="0"/>
    <s v="W"/>
    <x v="0"/>
    <m/>
    <x v="23"/>
    <x v="180"/>
    <n v="1"/>
    <n v="1"/>
    <n v="0.89387213031560675"/>
    <n v="94"/>
    <n v="91.333333333333329"/>
    <n v="15.6666666666666"/>
    <n v="72"/>
    <n v="71.666666666666671"/>
    <n v="69.999999999929997"/>
    <n v="0.99999999999899991"/>
    <n v="1.4444444444444446E-2"/>
    <n v="1.04"/>
    <x v="2"/>
  </r>
  <r>
    <x v="0"/>
    <s v="W"/>
    <x v="0"/>
    <m/>
    <x v="23"/>
    <x v="181"/>
    <n v="1"/>
    <n v="1"/>
    <n v="0.89387213031560675"/>
    <n v="89"/>
    <n v="88.333333333333329"/>
    <n v="15.0422535211267"/>
    <n v="71"/>
    <n v="72"/>
    <n v="69.999999999929997"/>
    <n v="0.99999999999899991"/>
    <n v="1.4647887323943662E-2"/>
    <n v="1.04"/>
    <x v="2"/>
  </r>
  <r>
    <x v="0"/>
    <s v="W"/>
    <x v="0"/>
    <m/>
    <x v="23"/>
    <x v="182"/>
    <n v="1"/>
    <n v="1"/>
    <n v="0.89387213031560675"/>
    <n v="91"/>
    <n v="91.333333333333329"/>
    <n v="15.1666666666666"/>
    <n v="72"/>
    <n v="72.666666666666671"/>
    <n v="69.999999999929997"/>
    <n v="0.99999999999899991"/>
    <n v="1.4444444444444446E-2"/>
    <n v="1.04"/>
    <x v="2"/>
  </r>
  <r>
    <x v="0"/>
    <s v="W"/>
    <x v="0"/>
    <m/>
    <x v="23"/>
    <x v="183"/>
    <n v="1"/>
    <n v="1"/>
    <n v="0.89387213031560675"/>
    <n v="85"/>
    <n v="96"/>
    <n v="13.972602739726"/>
    <n v="73"/>
    <n v="72.333333333333329"/>
    <n v="69.999999999929997"/>
    <n v="0.99999999999899991"/>
    <n v="1.4246575342465755E-2"/>
    <n v="1.04"/>
    <x v="2"/>
  </r>
  <r>
    <x v="0"/>
    <s v="W"/>
    <x v="0"/>
    <m/>
    <x v="23"/>
    <x v="184"/>
    <n v="1"/>
    <n v="1"/>
    <n v="0.89387213031560675"/>
    <n v="98"/>
    <n v="104.33333333333333"/>
    <n v="16.109589041095798"/>
    <n v="73"/>
    <n v="71"/>
    <n v="69.999999999929997"/>
    <n v="0.99999999999899991"/>
    <n v="1.4246575342465755E-2"/>
    <n v="1.04"/>
    <x v="2"/>
  </r>
  <r>
    <x v="0"/>
    <s v="W"/>
    <x v="0"/>
    <m/>
    <x v="23"/>
    <x v="185"/>
    <n v="1"/>
    <n v="1"/>
    <n v="0.89387213031560675"/>
    <n v="105"/>
    <n v="106"/>
    <n v="17.746478873239401"/>
    <n v="71"/>
    <n v="70.333333333333329"/>
    <n v="69.999999999929997"/>
    <n v="0.99999999999899991"/>
    <n v="1.4647887323943662E-2"/>
    <n v="1.04"/>
    <x v="2"/>
  </r>
  <r>
    <x v="0"/>
    <s v="W"/>
    <x v="0"/>
    <m/>
    <x v="23"/>
    <x v="186"/>
    <n v="1"/>
    <n v="1"/>
    <n v="95.10211687837544"/>
    <n v="110"/>
    <n v="110.33333333333333"/>
    <n v="19.130434782608599"/>
    <n v="69"/>
    <n v="70.333333333333329"/>
    <n v="69"/>
    <n v="0.98571428571428577"/>
    <n v="1.5072463768115942E-2"/>
    <n v="1.04"/>
    <x v="2"/>
  </r>
  <r>
    <x v="0"/>
    <s v="W"/>
    <x v="0"/>
    <m/>
    <x v="23"/>
    <x v="187"/>
    <n v="1"/>
    <n v="1"/>
    <n v="0.89387213031560675"/>
    <n v="103"/>
    <n v="114"/>
    <n v="17.408450704225299"/>
    <n v="71"/>
    <n v="71.333333333333329"/>
    <n v="69.999999999929997"/>
    <n v="0.99999999999899991"/>
    <n v="1.4647887323943662E-2"/>
    <n v="1.04"/>
    <x v="2"/>
  </r>
  <r>
    <x v="0"/>
    <s v="W"/>
    <x v="0"/>
    <m/>
    <x v="23"/>
    <x v="188"/>
    <n v="1"/>
    <n v="1"/>
    <n v="0.89387213031560675"/>
    <n v="118"/>
    <n v="114"/>
    <n v="19.943661971830899"/>
    <n v="71"/>
    <n v="71"/>
    <n v="69.999999999929997"/>
    <n v="0.99999999999899991"/>
    <n v="1.4647887323943662E-2"/>
    <n v="1.04"/>
    <x v="2"/>
  </r>
  <r>
    <x v="0"/>
    <s v="W"/>
    <x v="0"/>
    <m/>
    <x v="23"/>
    <x v="189"/>
    <n v="1"/>
    <n v="1"/>
    <n v="0.89387213031560675"/>
    <n v="121"/>
    <n v="110"/>
    <n v="20.1666666666666"/>
    <n v="72"/>
    <n v="71.666666666666671"/>
    <n v="69.999999999929997"/>
    <n v="0.99999999999899991"/>
    <n v="1.4444444444444446E-2"/>
    <n v="1.04"/>
    <x v="2"/>
  </r>
  <r>
    <x v="0"/>
    <s v="W"/>
    <x v="0"/>
    <m/>
    <x v="23"/>
    <x v="190"/>
    <n v="1"/>
    <n v="1"/>
    <n v="0"/>
    <n v="103"/>
    <n v="104"/>
    <n v="17.657142857142802"/>
    <n v="70"/>
    <n v="71.666666666666671"/>
    <n v="70"/>
    <n v="1"/>
    <n v="1.4857142857142857E-2"/>
    <n v="1.04"/>
    <x v="2"/>
  </r>
  <r>
    <x v="0"/>
    <s v="W"/>
    <x v="0"/>
    <m/>
    <x v="23"/>
    <x v="191"/>
    <n v="1"/>
    <n v="1"/>
    <n v="0.89387213031560675"/>
    <n v="106"/>
    <n v="106.66666666666667"/>
    <n v="17.424657534246499"/>
    <n v="73"/>
    <n v="72.666666666666671"/>
    <n v="69.999999999929997"/>
    <n v="0.99999999999899991"/>
    <n v="1.4246575342465755E-2"/>
    <n v="1.04"/>
    <x v="2"/>
  </r>
  <r>
    <x v="0"/>
    <s v="W"/>
    <x v="0"/>
    <m/>
    <x v="23"/>
    <x v="192"/>
    <n v="1"/>
    <n v="1"/>
    <n v="0.89387213031560675"/>
    <n v="103"/>
    <n v="104.66666666666667"/>
    <n v="17.1666666666666"/>
    <n v="72"/>
    <n v="72.333333333333329"/>
    <n v="69.999999999929997"/>
    <n v="0.99999999999899991"/>
    <n v="1.4444444444444446E-2"/>
    <n v="1.04"/>
    <x v="2"/>
  </r>
  <r>
    <x v="0"/>
    <s v="W"/>
    <x v="0"/>
    <m/>
    <x v="23"/>
    <x v="193"/>
    <n v="1"/>
    <n v="1"/>
    <n v="0.89387213031560675"/>
    <n v="111"/>
    <n v="101"/>
    <n v="18.2465753424657"/>
    <n v="73"/>
    <n v="72.333333333333329"/>
    <n v="69.999999999929997"/>
    <n v="0.99999999999899991"/>
    <n v="1.4246575342465755E-2"/>
    <n v="1.04"/>
    <x v="2"/>
  </r>
  <r>
    <x v="0"/>
    <s v="W"/>
    <x v="0"/>
    <m/>
    <x v="23"/>
    <x v="194"/>
    <n v="1"/>
    <n v="1"/>
    <n v="0.89387213031560675"/>
    <n v="100"/>
    <n v="97.333333333333329"/>
    <n v="16.6666666666666"/>
    <n v="72"/>
    <n v="72"/>
    <n v="69.999999999929997"/>
    <n v="0.99999999999899991"/>
    <n v="1.4444444444444446E-2"/>
    <n v="1.04"/>
    <x v="2"/>
  </r>
  <r>
    <x v="0"/>
    <s v="W"/>
    <x v="0"/>
    <m/>
    <x v="23"/>
    <x v="195"/>
    <n v="1"/>
    <n v="1"/>
    <n v="0.89387213031560675"/>
    <n v="92"/>
    <n v="102"/>
    <n v="15.3333333333333"/>
    <n v="72"/>
    <n v="72"/>
    <n v="69.999999999929997"/>
    <n v="0.99999999999899991"/>
    <n v="1.4444444444444446E-2"/>
    <n v="1.04"/>
    <x v="2"/>
  </r>
  <r>
    <x v="0"/>
    <s v="W"/>
    <x v="0"/>
    <m/>
    <x v="23"/>
    <x v="196"/>
    <n v="1"/>
    <n v="1"/>
    <n v="0.89387213031560675"/>
    <n v="100"/>
    <n v="103.66666666666667"/>
    <n v="16.6666666666666"/>
    <n v="72"/>
    <n v="72.666666666666671"/>
    <n v="69.999999999929997"/>
    <n v="0.99999999999899991"/>
    <n v="1.4444444444444446E-2"/>
    <n v="1.04"/>
    <x v="2"/>
  </r>
  <r>
    <x v="0"/>
    <s v="W"/>
    <x v="0"/>
    <m/>
    <x v="23"/>
    <x v="197"/>
    <n v="1"/>
    <n v="1"/>
    <n v="0.89387213031560675"/>
    <n v="114"/>
    <n v="103.66666666666667"/>
    <n v="19"/>
    <n v="72"/>
    <n v="72.666666666666671"/>
    <n v="69.999999999929997"/>
    <n v="0.99999999999899991"/>
    <n v="1.4444444444444446E-2"/>
    <n v="1.04"/>
    <x v="2"/>
  </r>
  <r>
    <x v="0"/>
    <s v="W"/>
    <x v="0"/>
    <m/>
    <x v="23"/>
    <x v="198"/>
    <n v="1"/>
    <n v="1"/>
    <n v="0.89387213031560675"/>
    <n v="97"/>
    <n v="99"/>
    <n v="15.7297297297297"/>
    <n v="74"/>
    <n v="72.666666666666671"/>
    <n v="69.999999999929997"/>
    <n v="0.99999999999899991"/>
    <n v="1.4054054054054054E-2"/>
    <n v="1.04"/>
    <x v="2"/>
  </r>
  <r>
    <x v="0"/>
    <s v="W"/>
    <x v="0"/>
    <m/>
    <x v="23"/>
    <x v="199"/>
    <n v="1"/>
    <n v="1"/>
    <n v="0.89387213031560675"/>
    <n v="100"/>
    <n v="98"/>
    <n v="16.6666666666666"/>
    <n v="72"/>
    <n v="72"/>
    <n v="69.999999999929997"/>
    <n v="0.99999999999899991"/>
    <n v="1.4444444444444446E-2"/>
    <n v="1.04"/>
    <x v="2"/>
  </r>
  <r>
    <x v="0"/>
    <s v="W"/>
    <x v="0"/>
    <m/>
    <x v="23"/>
    <x v="200"/>
    <n v="1"/>
    <n v="1"/>
    <n v="0.89387213031560675"/>
    <n v="100"/>
    <n v="93.666666666666671"/>
    <n v="16.6666666666666"/>
    <n v="72"/>
    <n v="71.666666666666671"/>
    <n v="69.999999999929997"/>
    <n v="0.99999999999899991"/>
    <n v="1.4444444444444446E-2"/>
    <n v="1.04"/>
    <x v="2"/>
  </r>
  <r>
    <x v="0"/>
    <s v="W"/>
    <x v="0"/>
    <m/>
    <x v="23"/>
    <x v="201"/>
    <n v="1"/>
    <n v="1"/>
    <n v="0.89387213031560675"/>
    <n v="94"/>
    <n v="95.666666666666671"/>
    <n v="15.6666666666666"/>
    <n v="72"/>
    <n v="71.333333333333329"/>
    <n v="69.999999999929997"/>
    <n v="0.99999999999899991"/>
    <n v="1.4444444444444446E-2"/>
    <n v="1.04"/>
    <x v="2"/>
  </r>
  <r>
    <x v="0"/>
    <s v="W"/>
    <x v="0"/>
    <m/>
    <x v="23"/>
    <x v="202"/>
    <n v="1"/>
    <n v="1"/>
    <n v="0.89387213031560675"/>
    <n v="87"/>
    <n v="102"/>
    <n v="14.7042253521126"/>
    <n v="71"/>
    <n v="70.333333333333329"/>
    <n v="69.999999999929997"/>
    <n v="0.99999999999899991"/>
    <n v="1.4647887323943662E-2"/>
    <n v="1.04"/>
    <x v="2"/>
  </r>
  <r>
    <x v="0"/>
    <s v="W"/>
    <x v="0"/>
    <m/>
    <x v="23"/>
    <x v="203"/>
    <n v="1"/>
    <n v="1"/>
    <n v="0.89387213031560675"/>
    <n v="106"/>
    <n v="106.33333333333333"/>
    <n v="17.915492957746402"/>
    <n v="71"/>
    <n v="70"/>
    <n v="69.999999999929997"/>
    <n v="0.99999999999899991"/>
    <n v="1.4647887323943662E-2"/>
    <n v="1.04"/>
    <x v="2"/>
  </r>
  <r>
    <x v="0"/>
    <s v="W"/>
    <x v="0"/>
    <m/>
    <x v="23"/>
    <x v="204"/>
    <n v="1"/>
    <n v="1"/>
    <n v="95.10211687837544"/>
    <n v="113"/>
    <n v="101.33333333333333"/>
    <n v="19.652173913043399"/>
    <n v="69"/>
    <n v="70"/>
    <n v="69"/>
    <n v="0.98571428571428577"/>
    <n v="1.5072463768115942E-2"/>
    <n v="1.04"/>
    <x v="2"/>
  </r>
  <r>
    <x v="0"/>
    <s v="W"/>
    <x v="0"/>
    <m/>
    <x v="23"/>
    <x v="205"/>
    <n v="1"/>
    <n v="1"/>
    <n v="0"/>
    <n v="100"/>
    <n v="92.333333333333329"/>
    <n v="17.1428571428571"/>
    <n v="70"/>
    <n v="70.333333333333329"/>
    <n v="70"/>
    <n v="1"/>
    <n v="1.4857142857142857E-2"/>
    <n v="1.04"/>
    <x v="2"/>
  </r>
  <r>
    <x v="0"/>
    <s v="W"/>
    <x v="0"/>
    <m/>
    <x v="23"/>
    <x v="206"/>
    <n v="1"/>
    <n v="1"/>
    <n v="0.89387213031560675"/>
    <n v="91"/>
    <n v="96"/>
    <n v="15.3802816901408"/>
    <n v="71"/>
    <n v="69.333333333333329"/>
    <n v="69.999999999929997"/>
    <n v="0.99999999999899991"/>
    <n v="1.4647887323943662E-2"/>
    <n v="1.04"/>
    <x v="2"/>
  </r>
  <r>
    <x v="0"/>
    <s v="W"/>
    <x v="0"/>
    <m/>
    <x v="23"/>
    <x v="207"/>
    <n v="1"/>
    <n v="1"/>
    <n v="0"/>
    <n v="86"/>
    <n v="94"/>
    <n v="14.742857142857099"/>
    <n v="70"/>
    <n v="69.333333333333329"/>
    <n v="70"/>
    <n v="1"/>
    <n v="1.4857142857142857E-2"/>
    <n v="1.04"/>
    <x v="2"/>
  </r>
  <r>
    <x v="0"/>
    <s v="W"/>
    <x v="0"/>
    <m/>
    <x v="23"/>
    <x v="208"/>
    <n v="1"/>
    <n v="1"/>
    <n v="116.2368053341856"/>
    <n v="111"/>
    <n v="94.333333333333329"/>
    <n v="19.8805970149253"/>
    <n v="67"/>
    <n v="69.666666666666671"/>
    <n v="67"/>
    <n v="0.95714285714285718"/>
    <n v="1.5522388059701494E-2"/>
    <n v="1.04"/>
    <x v="2"/>
  </r>
  <r>
    <x v="0"/>
    <s v="W"/>
    <x v="0"/>
    <m/>
    <x v="23"/>
    <x v="209"/>
    <n v="1"/>
    <n v="1"/>
    <n v="0.89387213031560675"/>
    <n v="85"/>
    <n v="79"/>
    <n v="14.3661971830985"/>
    <n v="71"/>
    <n v="70.666666666666671"/>
    <n v="69.999999999929997"/>
    <n v="0.99999999999899991"/>
    <n v="1.4647887323943662E-2"/>
    <n v="1.04"/>
    <x v="2"/>
  </r>
  <r>
    <x v="0"/>
    <s v="W"/>
    <x v="0"/>
    <m/>
    <x v="23"/>
    <x v="210"/>
    <n v="1"/>
    <n v="1"/>
    <n v="0.89387213031560675"/>
    <n v="87"/>
    <n v="74.666666666666671"/>
    <n v="14.7042253521126"/>
    <n v="71"/>
    <n v="70"/>
    <n v="69.999999999929997"/>
    <n v="0.99999999999899991"/>
    <n v="1.4647887323943662E-2"/>
    <n v="1.04"/>
    <x v="2"/>
  </r>
  <r>
    <x v="0"/>
    <s v="W"/>
    <x v="0"/>
    <m/>
    <x v="23"/>
    <x v="211"/>
    <n v="1"/>
    <n v="1"/>
    <n v="0"/>
    <n v="65"/>
    <n v="68.666666666666671"/>
    <n v="11.1428571428571"/>
    <n v="70"/>
    <n v="70"/>
    <n v="70"/>
    <n v="1"/>
    <n v="1.4857142857142857E-2"/>
    <n v="1.04"/>
    <x v="2"/>
  </r>
  <r>
    <x v="0"/>
    <s v="W"/>
    <x v="0"/>
    <m/>
    <x v="23"/>
    <x v="212"/>
    <n v="1"/>
    <n v="1"/>
    <n v="95.10211687837544"/>
    <n v="72"/>
    <n v="65.666666666666671"/>
    <n v="12.5217391304347"/>
    <n v="69"/>
    <n v="70.666666666666671"/>
    <n v="69"/>
    <n v="0.98571428571428577"/>
    <n v="1.5072463768115942E-2"/>
    <n v="1.04"/>
    <x v="2"/>
  </r>
  <r>
    <x v="0"/>
    <s v="W"/>
    <x v="0"/>
    <m/>
    <x v="23"/>
    <x v="213"/>
    <n v="1"/>
    <n v="1"/>
    <n v="0.89387213031560675"/>
    <n v="69"/>
    <n v="63"/>
    <n v="11.6619718309859"/>
    <n v="71"/>
    <n v="71"/>
    <n v="69.999999999929997"/>
    <n v="0.99999999999899991"/>
    <n v="1.4647887323943662E-2"/>
    <n v="1.04"/>
    <x v="2"/>
  </r>
  <r>
    <x v="0"/>
    <s v="W"/>
    <x v="0"/>
    <m/>
    <x v="23"/>
    <x v="214"/>
    <n v="1"/>
    <n v="1"/>
    <n v="0.89387213031560675"/>
    <n v="56"/>
    <n v="60.666666666666664"/>
    <n v="9.3333333333333304"/>
    <n v="72"/>
    <n v="71.333333333333329"/>
    <n v="69.999999999929997"/>
    <n v="0.99999999999899991"/>
    <n v="1.4444444444444446E-2"/>
    <n v="1.04"/>
    <x v="2"/>
  </r>
  <r>
    <x v="0"/>
    <s v="W"/>
    <x v="0"/>
    <m/>
    <x v="23"/>
    <x v="215"/>
    <n v="1"/>
    <n v="1"/>
    <n v="0"/>
    <n v="64"/>
    <n v="61.666666666666664"/>
    <n v="10.9714285714285"/>
    <n v="70"/>
    <n v="71.666666666666671"/>
    <n v="70"/>
    <n v="1"/>
    <n v="1.4857142857142857E-2"/>
    <n v="1.04"/>
    <x v="2"/>
  </r>
  <r>
    <x v="0"/>
    <s v="W"/>
    <x v="0"/>
    <m/>
    <x v="23"/>
    <x v="216"/>
    <n v="1"/>
    <n v="1"/>
    <n v="0.89387213031560675"/>
    <n v="62"/>
    <n v="60.666666666666664"/>
    <n v="10.3333333333333"/>
    <n v="72"/>
    <n v="72.666666666666671"/>
    <n v="69.999999999929997"/>
    <n v="0.99999999999899991"/>
    <n v="1.4444444444444446E-2"/>
    <n v="1.04"/>
    <x v="2"/>
  </r>
  <r>
    <x v="0"/>
    <s v="W"/>
    <x v="0"/>
    <m/>
    <x v="23"/>
    <x v="217"/>
    <n v="1"/>
    <n v="1"/>
    <n v="0.89387213031560675"/>
    <n v="59"/>
    <n v="66.333333333333329"/>
    <n v="9.6986301369862993"/>
    <n v="73"/>
    <n v="72.666666666666671"/>
    <n v="69.999999999929997"/>
    <n v="0.99999999999899991"/>
    <n v="1.4246575342465755E-2"/>
    <n v="1.04"/>
    <x v="2"/>
  </r>
  <r>
    <x v="0"/>
    <s v="W"/>
    <x v="0"/>
    <m/>
    <x v="23"/>
    <x v="218"/>
    <n v="1"/>
    <n v="1"/>
    <n v="0.89387213031560675"/>
    <n v="61"/>
    <n v="73"/>
    <n v="10.027397260273901"/>
    <n v="73"/>
    <n v="72.666666666666671"/>
    <n v="69.999999999929997"/>
    <n v="0.99999999999899991"/>
    <n v="1.4246575342465755E-2"/>
    <n v="1.04"/>
    <x v="2"/>
  </r>
  <r>
    <x v="0"/>
    <s v="W"/>
    <x v="0"/>
    <m/>
    <x v="23"/>
    <x v="219"/>
    <n v="1"/>
    <n v="1"/>
    <n v="0.89387213031560675"/>
    <n v="79"/>
    <n v="71.333333333333329"/>
    <n v="13.1666666666666"/>
    <n v="72"/>
    <n v="72"/>
    <n v="69.999999999929997"/>
    <n v="0.99999999999899991"/>
    <n v="1.4444444444444446E-2"/>
    <n v="1.04"/>
    <x v="2"/>
  </r>
  <r>
    <x v="0"/>
    <s v="W"/>
    <x v="0"/>
    <m/>
    <x v="23"/>
    <x v="220"/>
    <n v="1"/>
    <n v="1"/>
    <n v="0.89387213031560675"/>
    <n v="79"/>
    <n v="68.333333333333329"/>
    <n v="12.986301369863"/>
    <n v="73"/>
    <n v="71.666666666666671"/>
    <n v="69.999999999929997"/>
    <n v="0.99999999999899991"/>
    <n v="1.4246575342465755E-2"/>
    <n v="1.04"/>
    <x v="2"/>
  </r>
  <r>
    <x v="0"/>
    <s v="W"/>
    <x v="0"/>
    <m/>
    <x v="23"/>
    <x v="221"/>
    <n v="1"/>
    <n v="1"/>
    <n v="0.89387213031560675"/>
    <n v="56"/>
    <n v="68.333333333333329"/>
    <n v="9.4647887323943607"/>
    <n v="71"/>
    <n v="71"/>
    <n v="69.999999999929997"/>
    <n v="0.99999999999899991"/>
    <n v="1.4647887323943662E-2"/>
    <n v="1.04"/>
    <x v="2"/>
  </r>
  <r>
    <x v="0"/>
    <s v="W"/>
    <x v="0"/>
    <m/>
    <x v="23"/>
    <x v="222"/>
    <n v="1"/>
    <n v="1"/>
    <n v="0.89387213031560675"/>
    <n v="70"/>
    <n v="75.333333333333329"/>
    <n v="11.830985915492899"/>
    <n v="71"/>
    <n v="71"/>
    <n v="69.999999999929997"/>
    <n v="0.99999999999899991"/>
    <n v="1.4647887323943662E-2"/>
    <n v="1.04"/>
    <x v="2"/>
  </r>
  <r>
    <x v="0"/>
    <s v="W"/>
    <x v="0"/>
    <m/>
    <x v="23"/>
    <x v="223"/>
    <n v="1"/>
    <n v="1"/>
    <n v="0.89387213031560675"/>
    <n v="79"/>
    <n v="78.666666666666671"/>
    <n v="13.352112676056301"/>
    <n v="71"/>
    <n v="71"/>
    <n v="69.999999999929997"/>
    <n v="0.99999999999899991"/>
    <n v="1.4647887323943662E-2"/>
    <n v="1.04"/>
    <x v="2"/>
  </r>
  <r>
    <x v="0"/>
    <s v="W"/>
    <x v="0"/>
    <m/>
    <x v="23"/>
    <x v="224"/>
    <n v="1"/>
    <n v="1"/>
    <n v="0.89387213031560675"/>
    <n v="77"/>
    <n v="78"/>
    <n v="13.014084507042201"/>
    <n v="71"/>
    <n v="71"/>
    <n v="69.999999999929997"/>
    <n v="0.99999999999899991"/>
    <n v="1.4647887323943662E-2"/>
    <n v="1.04"/>
    <x v="2"/>
  </r>
  <r>
    <x v="0"/>
    <s v="W"/>
    <x v="0"/>
    <m/>
    <x v="23"/>
    <x v="225"/>
    <n v="1"/>
    <n v="1"/>
    <n v="0.89387213031560675"/>
    <n v="80"/>
    <n v="73.666666666666671"/>
    <n v="13.5211267605633"/>
    <n v="71"/>
    <n v="71.333333333333329"/>
    <n v="69.999999999929997"/>
    <n v="0.99999999999899991"/>
    <n v="1.4647887323943662E-2"/>
    <n v="1.04"/>
    <x v="2"/>
  </r>
  <r>
    <x v="0"/>
    <s v="W"/>
    <x v="0"/>
    <m/>
    <x v="23"/>
    <x v="226"/>
    <n v="1"/>
    <n v="1"/>
    <n v="0.89387213031560675"/>
    <n v="77"/>
    <n v="65.333333333333329"/>
    <n v="13.014084507042201"/>
    <n v="71"/>
    <n v="72"/>
    <n v="69.999999999929997"/>
    <n v="0.99999999999899991"/>
    <n v="1.4647887323943662E-2"/>
    <n v="1.04"/>
    <x v="2"/>
  </r>
  <r>
    <x v="0"/>
    <s v="W"/>
    <x v="0"/>
    <m/>
    <x v="23"/>
    <x v="227"/>
    <n v="1"/>
    <n v="1"/>
    <n v="0.89387213031560675"/>
    <n v="64"/>
    <n v="55.333333333333336"/>
    <n v="10.6666666666666"/>
    <n v="72"/>
    <n v="72.666666666666671"/>
    <n v="69.999999999929997"/>
    <n v="0.99999999999899991"/>
    <n v="1.4444444444444446E-2"/>
    <n v="1.04"/>
    <x v="2"/>
  </r>
  <r>
    <x v="0"/>
    <s v="W"/>
    <x v="0"/>
    <m/>
    <x v="23"/>
    <x v="228"/>
    <n v="1"/>
    <n v="1"/>
    <n v="0.89387213031560675"/>
    <n v="55"/>
    <n v="49.666666666666664"/>
    <n v="9.0410958904109595"/>
    <n v="73"/>
    <n v="73"/>
    <n v="69.999999999929997"/>
    <n v="0.99999999999899991"/>
    <n v="1.4246575342465755E-2"/>
    <n v="1.04"/>
    <x v="2"/>
  </r>
  <r>
    <x v="0"/>
    <s v="W"/>
    <x v="0"/>
    <m/>
    <x v="23"/>
    <x v="229"/>
    <n v="1"/>
    <n v="1"/>
    <n v="0.89387213031560675"/>
    <n v="47"/>
    <n v="52"/>
    <n v="7.7260273972602702"/>
    <n v="73"/>
    <n v="72.666666666666671"/>
    <n v="69.999999999929997"/>
    <n v="0.99999999999899991"/>
    <n v="1.4246575342465755E-2"/>
    <n v="1.04"/>
    <x v="2"/>
  </r>
  <r>
    <x v="0"/>
    <s v="W"/>
    <x v="0"/>
    <m/>
    <x v="23"/>
    <x v="230"/>
    <n v="1"/>
    <n v="1"/>
    <n v="0.89387213031560675"/>
    <n v="47"/>
    <n v="60"/>
    <n v="7.7260273972602702"/>
    <n v="73"/>
    <n v="72.666666666666671"/>
    <n v="69.999999999929997"/>
    <n v="0.99999999999899991"/>
    <n v="1.4246575342465755E-2"/>
    <n v="1.04"/>
    <x v="2"/>
  </r>
  <r>
    <x v="0"/>
    <s v="W"/>
    <x v="0"/>
    <m/>
    <x v="23"/>
    <x v="231"/>
    <n v="1"/>
    <n v="1"/>
    <n v="0.89387213031560675"/>
    <n v="62"/>
    <n v="66.333333333333329"/>
    <n v="10.3333333333333"/>
    <n v="72"/>
    <n v="72.333333333333329"/>
    <n v="69.999999999929997"/>
    <n v="0.99999999999899991"/>
    <n v="1.4444444444444446E-2"/>
    <n v="1.04"/>
    <x v="2"/>
  </r>
  <r>
    <x v="0"/>
    <s v="W"/>
    <x v="0"/>
    <m/>
    <x v="23"/>
    <x v="232"/>
    <n v="1"/>
    <n v="1"/>
    <n v="0.89387213031560675"/>
    <n v="71"/>
    <n v="66.333333333333329"/>
    <n v="11.671232876712301"/>
    <n v="73"/>
    <n v="72.666666666666671"/>
    <n v="69.999999999929997"/>
    <n v="0.99999999999899991"/>
    <n v="1.4246575342465755E-2"/>
    <n v="1.04"/>
    <x v="2"/>
  </r>
  <r>
    <x v="0"/>
    <s v="W"/>
    <x v="0"/>
    <m/>
    <x v="23"/>
    <x v="233"/>
    <n v="1"/>
    <n v="1"/>
    <n v="0.89387213031560675"/>
    <n v="66"/>
    <n v="64"/>
    <n v="11"/>
    <n v="72"/>
    <n v="72.333333333333329"/>
    <n v="69.999999999929997"/>
    <n v="0.99999999999899991"/>
    <n v="1.4444444444444446E-2"/>
    <n v="1.04"/>
    <x v="2"/>
  </r>
  <r>
    <x v="0"/>
    <s v="W"/>
    <x v="0"/>
    <m/>
    <x v="23"/>
    <x v="234"/>
    <n v="1"/>
    <n v="1"/>
    <n v="0.89387213031560675"/>
    <n v="62"/>
    <n v="64"/>
    <n v="10.191780821917799"/>
    <n v="73"/>
    <n v="72.333333333333329"/>
    <n v="69.999999999929997"/>
    <n v="0.99999999999899991"/>
    <n v="1.4246575342465755E-2"/>
    <n v="1.04"/>
    <x v="2"/>
  </r>
  <r>
    <x v="0"/>
    <s v="W"/>
    <x v="0"/>
    <m/>
    <x v="23"/>
    <x v="235"/>
    <n v="1"/>
    <n v="1"/>
    <n v="0.89387213031560675"/>
    <n v="64"/>
    <n v="60.666666666666664"/>
    <n v="10.6666666666666"/>
    <n v="72"/>
    <n v="71.666666666666671"/>
    <n v="69.999999999929997"/>
    <n v="0.99999999999899991"/>
    <n v="1.4444444444444446E-2"/>
    <n v="1.04"/>
    <x v="2"/>
  </r>
  <r>
    <x v="0"/>
    <s v="W"/>
    <x v="0"/>
    <m/>
    <x v="23"/>
    <x v="236"/>
    <n v="1"/>
    <n v="1"/>
    <n v="0.89387213031560675"/>
    <n v="66"/>
    <n v="64.333333333333329"/>
    <n v="11"/>
    <n v="72"/>
    <n v="71.333333333333329"/>
    <n v="69.999999999929997"/>
    <n v="0.99999999999899991"/>
    <n v="1.4444444444444446E-2"/>
    <n v="1.04"/>
    <x v="2"/>
  </r>
  <r>
    <x v="0"/>
    <s v="W"/>
    <x v="0"/>
    <m/>
    <x v="23"/>
    <x v="237"/>
    <n v="1"/>
    <n v="1"/>
    <n v="0.89387213031560675"/>
    <n v="52"/>
    <n v="61.333333333333336"/>
    <n v="8.7887323943661908"/>
    <n v="71"/>
    <n v="70.666666666666671"/>
    <n v="69.999999999929997"/>
    <n v="0.99999999999899991"/>
    <n v="1.4647887323943662E-2"/>
    <n v="1.04"/>
    <x v="2"/>
  </r>
  <r>
    <x v="0"/>
    <s v="W"/>
    <x v="0"/>
    <m/>
    <x v="23"/>
    <x v="238"/>
    <n v="1"/>
    <n v="1"/>
    <n v="0.89387213031560675"/>
    <n v="75"/>
    <n v="70.333333333333329"/>
    <n v="12.676056338028101"/>
    <n v="71"/>
    <n v="71.333333333333329"/>
    <n v="69.999999999929997"/>
    <n v="0.99999999999899991"/>
    <n v="1.4647887323943662E-2"/>
    <n v="1.04"/>
    <x v="2"/>
  </r>
  <r>
    <x v="0"/>
    <s v="W"/>
    <x v="0"/>
    <m/>
    <x v="23"/>
    <x v="239"/>
    <n v="1"/>
    <n v="1"/>
    <n v="0"/>
    <n v="57"/>
    <n v="65"/>
    <n v="9.7714285714285705"/>
    <n v="70"/>
    <n v="71.666666666666671"/>
    <n v="70"/>
    <n v="1"/>
    <n v="1.4857142857142857E-2"/>
    <n v="1.04"/>
    <x v="2"/>
  </r>
  <r>
    <x v="0"/>
    <s v="W"/>
    <x v="0"/>
    <m/>
    <x v="23"/>
    <x v="240"/>
    <n v="1"/>
    <n v="1"/>
    <n v="0.89387213031560675"/>
    <n v="79"/>
    <n v="75.666666666666671"/>
    <n v="12.986301369863"/>
    <n v="73"/>
    <n v="72.333333333333329"/>
    <n v="69.999999999929997"/>
    <n v="0.99999999999899991"/>
    <n v="1.4246575342465755E-2"/>
    <n v="1.04"/>
    <x v="2"/>
  </r>
  <r>
    <x v="0"/>
    <s v="W"/>
    <x v="0"/>
    <m/>
    <x v="23"/>
    <x v="241"/>
    <n v="1"/>
    <n v="1"/>
    <n v="0.89387213031560675"/>
    <n v="59"/>
    <n v="74"/>
    <n v="9.8333333333333304"/>
    <n v="72"/>
    <n v="71.666666666666671"/>
    <n v="69.999999999929997"/>
    <n v="0.99999999999899991"/>
    <n v="1.4444444444444446E-2"/>
    <n v="1.04"/>
    <x v="2"/>
  </r>
  <r>
    <x v="0"/>
    <s v="W"/>
    <x v="0"/>
    <m/>
    <x v="23"/>
    <x v="242"/>
    <n v="1"/>
    <n v="1"/>
    <n v="0.89387213031560675"/>
    <n v="89"/>
    <n v="83.666666666666671"/>
    <n v="14.8333333333333"/>
    <n v="72"/>
    <n v="71.666666666666671"/>
    <n v="69.999999999929997"/>
    <n v="0.99999999999899991"/>
    <n v="1.4444444444444446E-2"/>
    <n v="1.04"/>
    <x v="2"/>
  </r>
  <r>
    <x v="0"/>
    <s v="W"/>
    <x v="0"/>
    <m/>
    <x v="23"/>
    <x v="243"/>
    <n v="1"/>
    <n v="1"/>
    <n v="0.89387213031560675"/>
    <n v="74"/>
    <n v="79.666666666666671"/>
    <n v="12.507042253521099"/>
    <n v="71"/>
    <n v="72"/>
    <n v="69.999999999929997"/>
    <n v="0.99999999999899991"/>
    <n v="1.4647887323943662E-2"/>
    <n v="1.04"/>
    <x v="2"/>
  </r>
  <r>
    <x v="0"/>
    <s v="W"/>
    <x v="0"/>
    <m/>
    <x v="23"/>
    <x v="244"/>
    <n v="1"/>
    <n v="1"/>
    <n v="0.89387213031560675"/>
    <n v="88"/>
    <n v="82.666666666666671"/>
    <n v="14.6666666666666"/>
    <n v="72"/>
    <n v="72.666666666666671"/>
    <n v="69.999999999929997"/>
    <n v="0.99999999999899991"/>
    <n v="1.4444444444444446E-2"/>
    <n v="1.04"/>
    <x v="2"/>
  </r>
  <r>
    <x v="0"/>
    <s v="W"/>
    <x v="0"/>
    <m/>
    <x v="23"/>
    <x v="245"/>
    <n v="1"/>
    <n v="1"/>
    <n v="0.89387213031560675"/>
    <n v="77"/>
    <n v="83"/>
    <n v="12.657534246575301"/>
    <n v="73"/>
    <n v="72.333333333333329"/>
    <n v="69.999999999929997"/>
    <n v="0.99999999999899991"/>
    <n v="1.4246575342465755E-2"/>
    <n v="1.04"/>
    <x v="2"/>
  </r>
  <r>
    <x v="0"/>
    <s v="W"/>
    <x v="0"/>
    <m/>
    <x v="23"/>
    <x v="246"/>
    <n v="1"/>
    <n v="1"/>
    <n v="0.89387213031560675"/>
    <n v="83"/>
    <n v="83"/>
    <n v="13.643835616438301"/>
    <n v="73"/>
    <n v="72"/>
    <n v="69.999999999929997"/>
    <n v="0.99999999999899991"/>
    <n v="1.4246575342465755E-2"/>
    <n v="1.04"/>
    <x v="2"/>
  </r>
  <r>
    <x v="0"/>
    <s v="W"/>
    <x v="0"/>
    <m/>
    <x v="23"/>
    <x v="247"/>
    <n v="1"/>
    <n v="1"/>
    <n v="0.89387213031560675"/>
    <n v="89"/>
    <n v="74.333333333333329"/>
    <n v="15.0422535211267"/>
    <n v="71"/>
    <n v="71"/>
    <n v="69.999999999929997"/>
    <n v="0.99999999999899991"/>
    <n v="1.4647887323943662E-2"/>
    <n v="1.04"/>
    <x v="2"/>
  </r>
  <r>
    <x v="0"/>
    <s v="W"/>
    <x v="0"/>
    <m/>
    <x v="23"/>
    <x v="248"/>
    <n v="1"/>
    <n v="1"/>
    <n v="0.89387213031560675"/>
    <n v="77"/>
    <n v="62.333333333333336"/>
    <n v="12.8333333333333"/>
    <n v="72"/>
    <n v="71.333333333333329"/>
    <n v="69.999999999929997"/>
    <n v="0.99999999999899991"/>
    <n v="1.4444444444444446E-2"/>
    <n v="1.04"/>
    <x v="2"/>
  </r>
  <r>
    <x v="0"/>
    <s v="W"/>
    <x v="0"/>
    <m/>
    <x v="23"/>
    <x v="249"/>
    <n v="1"/>
    <n v="1"/>
    <n v="0"/>
    <n v="57"/>
    <n v="57.666666666666664"/>
    <n v="9.7714285714285705"/>
    <n v="70"/>
    <n v="70.666666666666671"/>
    <n v="70"/>
    <n v="1"/>
    <n v="1.4857142857142857E-2"/>
    <n v="1.04"/>
    <x v="2"/>
  </r>
  <r>
    <x v="0"/>
    <s v="W"/>
    <x v="0"/>
    <m/>
    <x v="23"/>
    <x v="250"/>
    <n v="1"/>
    <n v="1"/>
    <n v="0.89387213031560675"/>
    <n v="53"/>
    <n v="55.333333333333336"/>
    <n v="8.8333333333333304"/>
    <n v="72"/>
    <n v="71.666666666666671"/>
    <n v="69.999999999929997"/>
    <n v="0.99999999999899991"/>
    <n v="1.4444444444444446E-2"/>
    <n v="1.04"/>
    <x v="2"/>
  </r>
  <r>
    <x v="0"/>
    <s v="W"/>
    <x v="0"/>
    <m/>
    <x v="23"/>
    <x v="251"/>
    <n v="1"/>
    <n v="1"/>
    <n v="0"/>
    <n v="63"/>
    <n v="57.666666666666664"/>
    <n v="10.8"/>
    <n v="70"/>
    <n v="72.333333333333329"/>
    <n v="70"/>
    <n v="1"/>
    <n v="1.4857142857142857E-2"/>
    <n v="1.04"/>
    <x v="2"/>
  </r>
  <r>
    <x v="0"/>
    <s v="W"/>
    <x v="0"/>
    <m/>
    <x v="23"/>
    <x v="252"/>
    <n v="1"/>
    <n v="1"/>
    <n v="0.89387213031560675"/>
    <n v="50"/>
    <n v="54"/>
    <n v="8.2191780821917799"/>
    <n v="73"/>
    <n v="73"/>
    <n v="69.999999999929997"/>
    <n v="0.99999999999899991"/>
    <n v="1.4246575342465755E-2"/>
    <n v="1.04"/>
    <x v="2"/>
  </r>
  <r>
    <x v="0"/>
    <s v="W"/>
    <x v="0"/>
    <m/>
    <x v="23"/>
    <x v="253"/>
    <n v="1"/>
    <n v="1"/>
    <n v="0.89387213031560675"/>
    <n v="60"/>
    <n v="50.333333333333336"/>
    <n v="9.7297297297297298"/>
    <n v="74"/>
    <n v="73.333333333333329"/>
    <n v="69.999999999929997"/>
    <n v="0.99999999999899991"/>
    <n v="1.4054054054054054E-2"/>
    <n v="1.04"/>
    <x v="2"/>
  </r>
  <r>
    <x v="0"/>
    <s v="W"/>
    <x v="0"/>
    <m/>
    <x v="23"/>
    <x v="254"/>
    <n v="1"/>
    <n v="1"/>
    <n v="0.89387213031560675"/>
    <n v="52"/>
    <n v="42.666666666666664"/>
    <n v="8.6666666666666607"/>
    <n v="72"/>
    <n v="72.666666666666671"/>
    <n v="69.999999999929997"/>
    <n v="0.99999999999899991"/>
    <n v="1.4444444444444446E-2"/>
    <n v="1.04"/>
    <x v="2"/>
  </r>
  <r>
    <x v="0"/>
    <s v="W"/>
    <x v="0"/>
    <m/>
    <x v="23"/>
    <x v="255"/>
    <n v="1"/>
    <n v="1"/>
    <n v="0.89387213031560675"/>
    <n v="39"/>
    <n v="38"/>
    <n v="6.3243243243243201"/>
    <n v="74"/>
    <n v="73"/>
    <n v="69.999999999929997"/>
    <n v="0.99999999999899991"/>
    <n v="1.4054054054054054E-2"/>
    <n v="1.04"/>
    <x v="2"/>
  </r>
  <r>
    <x v="0"/>
    <s v="W"/>
    <x v="0"/>
    <m/>
    <x v="23"/>
    <x v="256"/>
    <n v="1"/>
    <n v="1"/>
    <n v="0.89387213031560675"/>
    <n v="37"/>
    <n v="39.666666666666664"/>
    <n v="6.1666666666666599"/>
    <n v="72"/>
    <n v="72.666666666666671"/>
    <n v="69.999999999929997"/>
    <n v="0.99999999999899991"/>
    <n v="1.4444444444444446E-2"/>
    <n v="1.04"/>
    <x v="2"/>
  </r>
  <r>
    <x v="0"/>
    <s v="W"/>
    <x v="0"/>
    <m/>
    <x v="23"/>
    <x v="257"/>
    <n v="1"/>
    <n v="1"/>
    <n v="0.89387213031560675"/>
    <n v="38"/>
    <n v="37.333333333333336"/>
    <n v="6.24657534246575"/>
    <n v="73"/>
    <n v="72.333333333333329"/>
    <n v="69.999999999929997"/>
    <n v="0.99999999999899991"/>
    <n v="1.4246575342465755E-2"/>
    <n v="1.04"/>
    <x v="2"/>
  </r>
  <r>
    <x v="0"/>
    <s v="W"/>
    <x v="0"/>
    <m/>
    <x v="23"/>
    <x v="258"/>
    <n v="1"/>
    <n v="1"/>
    <n v="0.89387213031560675"/>
    <n v="44"/>
    <n v="35.666666666666664"/>
    <n v="7.2328767123287596"/>
    <n v="73"/>
    <n v="71"/>
    <n v="69.999999999929997"/>
    <n v="0.99999999999899991"/>
    <n v="1.4246575342465755E-2"/>
    <n v="1.04"/>
    <x v="2"/>
  </r>
  <r>
    <x v="0"/>
    <s v="W"/>
    <x v="0"/>
    <m/>
    <x v="23"/>
    <x v="259"/>
    <n v="1"/>
    <n v="1"/>
    <n v="0.89387213031560675"/>
    <n v="30"/>
    <n v="33"/>
    <n v="5.07042253521126"/>
    <n v="71"/>
    <n v="70.666666666666671"/>
    <n v="69.999999999929997"/>
    <n v="0.99999999999899991"/>
    <n v="1.4647887323943662E-2"/>
    <n v="1.04"/>
    <x v="2"/>
  </r>
  <r>
    <x v="0"/>
    <s v="W"/>
    <x v="0"/>
    <m/>
    <x v="23"/>
    <x v="260"/>
    <n v="1"/>
    <n v="1"/>
    <n v="95.10211687837544"/>
    <n v="33"/>
    <n v="35.666666666666664"/>
    <n v="5.7391304347826004"/>
    <n v="69"/>
    <n v="71"/>
    <n v="69"/>
    <n v="0.98571428571428577"/>
    <n v="1.5072463768115942E-2"/>
    <n v="1.04"/>
    <x v="2"/>
  </r>
  <r>
    <x v="0"/>
    <s v="W"/>
    <x v="0"/>
    <m/>
    <x v="23"/>
    <x v="261"/>
    <n v="1"/>
    <n v="1"/>
    <n v="0.89387213031560675"/>
    <n v="36"/>
    <n v="40.333333333333336"/>
    <n v="6"/>
    <n v="72"/>
    <n v="72"/>
    <n v="69.999999999929997"/>
    <n v="0.99999999999899991"/>
    <n v="1.4444444444444446E-2"/>
    <n v="1.04"/>
    <x v="2"/>
  </r>
  <r>
    <x v="0"/>
    <s v="W"/>
    <x v="0"/>
    <m/>
    <x v="23"/>
    <x v="262"/>
    <n v="1"/>
    <n v="1"/>
    <n v="0.89387213031560675"/>
    <n v="38"/>
    <n v="43.666666666666664"/>
    <n v="6.3333333333333304"/>
    <n v="72"/>
    <n v="72.333333333333329"/>
    <n v="69.999999999929997"/>
    <n v="0.99999999999899991"/>
    <n v="1.4444444444444446E-2"/>
    <n v="1.04"/>
    <x v="2"/>
  </r>
  <r>
    <x v="0"/>
    <s v="W"/>
    <x v="0"/>
    <m/>
    <x v="23"/>
    <x v="263"/>
    <n v="1"/>
    <n v="1"/>
    <n v="0.89387213031560675"/>
    <n v="47"/>
    <n v="42.666666666666664"/>
    <n v="7.8333333333333304"/>
    <n v="72"/>
    <n v="72.666666666666671"/>
    <n v="69.999999999929997"/>
    <n v="0.99999999999899991"/>
    <n v="1.4444444444444446E-2"/>
    <n v="1.04"/>
    <x v="2"/>
  </r>
  <r>
    <x v="0"/>
    <s v="W"/>
    <x v="0"/>
    <m/>
    <x v="23"/>
    <x v="264"/>
    <n v="1"/>
    <n v="1"/>
    <n v="0.89387213031560675"/>
    <n v="46"/>
    <n v="38.666666666666664"/>
    <n v="7.5616438356164304"/>
    <n v="73"/>
    <n v="73.666666666666671"/>
    <n v="69.999999999929997"/>
    <n v="0.99999999999899991"/>
    <n v="1.4246575342465755E-2"/>
    <n v="1.04"/>
    <x v="2"/>
  </r>
  <r>
    <x v="0"/>
    <s v="W"/>
    <x v="0"/>
    <m/>
    <x v="23"/>
    <x v="265"/>
    <n v="1"/>
    <n v="1"/>
    <n v="0.89387213031560675"/>
    <n v="35"/>
    <n v="35.666666666666664"/>
    <n v="5.7534246575342403"/>
    <n v="73"/>
    <n v="73.333333333333329"/>
    <n v="69.999999999929997"/>
    <n v="0.99999999999899991"/>
    <n v="1.4246575342465755E-2"/>
    <n v="1.04"/>
    <x v="2"/>
  </r>
  <r>
    <x v="0"/>
    <s v="W"/>
    <x v="0"/>
    <m/>
    <x v="23"/>
    <x v="266"/>
    <n v="1"/>
    <n v="1"/>
    <n v="0.89387213031560675"/>
    <n v="35"/>
    <n v="36.666666666666664"/>
    <n v="5.6"/>
    <n v="75"/>
    <n v="72.666666666666671"/>
    <n v="69.999999999929997"/>
    <n v="0.99999999999899991"/>
    <n v="1.3866666666666668E-2"/>
    <n v="1.04"/>
    <x v="2"/>
  </r>
  <r>
    <x v="0"/>
    <s v="W"/>
    <x v="0"/>
    <m/>
    <x v="23"/>
    <x v="267"/>
    <n v="1"/>
    <n v="1"/>
    <n v="0.89387213031560675"/>
    <n v="37"/>
    <n v="37"/>
    <n v="6.1666666666666599"/>
    <n v="72"/>
    <n v="72"/>
    <n v="69.999999999929997"/>
    <n v="0.99999999999899991"/>
    <n v="1.4444444444444446E-2"/>
    <n v="1.04"/>
    <x v="2"/>
  </r>
  <r>
    <x v="0"/>
    <s v="W"/>
    <x v="0"/>
    <m/>
    <x v="23"/>
    <x v="268"/>
    <n v="1"/>
    <n v="1"/>
    <n v="0.89387213031560675"/>
    <n v="38"/>
    <n v="34.666666666666664"/>
    <n v="6.4225352112675997"/>
    <n v="71"/>
    <n v="71.666666666666671"/>
    <n v="69.999999999929997"/>
    <n v="0.99999999999899991"/>
    <n v="1.4647887323943662E-2"/>
    <n v="1.04"/>
    <x v="2"/>
  </r>
  <r>
    <x v="0"/>
    <s v="W"/>
    <x v="0"/>
    <m/>
    <x v="23"/>
    <x v="269"/>
    <n v="1"/>
    <n v="1"/>
    <n v="0.89387213031560675"/>
    <n v="36"/>
    <n v="31"/>
    <n v="5.9178082191780801"/>
    <n v="73"/>
    <n v="73"/>
    <n v="69.999999999929997"/>
    <n v="0.99999999999899991"/>
    <n v="1.4246575342465755E-2"/>
    <n v="1.04"/>
    <x v="2"/>
  </r>
  <r>
    <x v="0"/>
    <s v="W"/>
    <x v="0"/>
    <m/>
    <x v="23"/>
    <x v="270"/>
    <n v="1"/>
    <n v="1"/>
    <n v="0.89387213031560675"/>
    <n v="30"/>
    <n v="28"/>
    <n v="5.07042253521126"/>
    <n v="71"/>
    <n v="72.666666666666671"/>
    <n v="69.999999999929997"/>
    <n v="0.99999999999899991"/>
    <n v="1.4647887323943662E-2"/>
    <n v="1.04"/>
    <x v="2"/>
  </r>
  <r>
    <x v="0"/>
    <s v="W"/>
    <x v="0"/>
    <m/>
    <x v="23"/>
    <x v="271"/>
    <n v="1"/>
    <n v="1"/>
    <n v="0.89387213031560675"/>
    <n v="27"/>
    <n v="25.666666666666668"/>
    <n v="4.32"/>
    <n v="75"/>
    <n v="73.333333333333329"/>
    <n v="69.999999999929997"/>
    <n v="0.99999999999899991"/>
    <n v="1.3866666666666668E-2"/>
    <n v="1.04"/>
    <x v="2"/>
  </r>
  <r>
    <x v="0"/>
    <s v="W"/>
    <x v="0"/>
    <m/>
    <x v="23"/>
    <x v="272"/>
    <n v="1"/>
    <n v="1"/>
    <n v="0.89387213031560675"/>
    <n v="27"/>
    <n v="24.666666666666668"/>
    <n v="4.5"/>
    <n v="72"/>
    <n v="72.666666666666671"/>
    <n v="69.999999999929997"/>
    <n v="0.99999999999899991"/>
    <n v="1.4444444444444446E-2"/>
    <n v="1.04"/>
    <x v="2"/>
  </r>
  <r>
    <x v="0"/>
    <s v="W"/>
    <x v="0"/>
    <m/>
    <x v="23"/>
    <x v="273"/>
    <n v="1"/>
    <n v="1"/>
    <n v="0.89387213031560675"/>
    <n v="23"/>
    <n v="21.666666666666668"/>
    <n v="3.7808219178082099"/>
    <n v="73"/>
    <n v="72"/>
    <n v="69.999999999929997"/>
    <n v="0.99999999999899991"/>
    <n v="1.4246575342465755E-2"/>
    <n v="1.04"/>
    <x v="2"/>
  </r>
  <r>
    <x v="0"/>
    <s v="W"/>
    <x v="0"/>
    <m/>
    <x v="23"/>
    <x v="274"/>
    <n v="1"/>
    <n v="1"/>
    <n v="0.89387213031560675"/>
    <n v="24"/>
    <n v="18"/>
    <n v="3.9452054794520501"/>
    <n v="73"/>
    <n v="71.333333333333329"/>
    <n v="69.999999999929997"/>
    <n v="0.99999999999899991"/>
    <n v="1.4246575342465755E-2"/>
    <n v="1.04"/>
    <x v="2"/>
  </r>
  <r>
    <x v="0"/>
    <s v="W"/>
    <x v="0"/>
    <m/>
    <x v="23"/>
    <x v="275"/>
    <n v="1"/>
    <n v="1"/>
    <n v="0"/>
    <n v="18"/>
    <n v="17.333333333333332"/>
    <n v="3.0857142857142801"/>
    <n v="70"/>
    <n v="71.333333333333329"/>
    <n v="70"/>
    <n v="1"/>
    <n v="1.4857142857142857E-2"/>
    <n v="1.04"/>
    <x v="2"/>
  </r>
  <r>
    <x v="0"/>
    <s v="W"/>
    <x v="0"/>
    <m/>
    <x v="23"/>
    <x v="276"/>
    <n v="1"/>
    <n v="1"/>
    <n v="0.89387213031560675"/>
    <n v="12"/>
    <n v="19"/>
    <n v="2.0281690140844999"/>
    <n v="71"/>
    <n v="70.333333333333329"/>
    <n v="69.999999999929997"/>
    <n v="0.99999999999899991"/>
    <n v="1.4647887323943662E-2"/>
    <n v="1.04"/>
    <x v="2"/>
  </r>
  <r>
    <x v="0"/>
    <s v="W"/>
    <x v="0"/>
    <m/>
    <x v="23"/>
    <x v="277"/>
    <n v="1"/>
    <n v="1"/>
    <n v="0.89387213031560675"/>
    <n v="22"/>
    <n v="21.666666666666668"/>
    <n v="3.6164383561643798"/>
    <n v="73"/>
    <n v="71.666666666666671"/>
    <n v="69.999999999929997"/>
    <n v="0.99999999999899991"/>
    <n v="1.4246575342465755E-2"/>
    <n v="1.04"/>
    <x v="2"/>
  </r>
  <r>
    <x v="0"/>
    <s v="W"/>
    <x v="0"/>
    <m/>
    <x v="23"/>
    <x v="278"/>
    <n v="1"/>
    <n v="1"/>
    <n v="116.2368053341856"/>
    <n v="23"/>
    <n v="19.666666666666668"/>
    <n v="4.1194029850746201"/>
    <n v="67"/>
    <n v="72.333333333333329"/>
    <n v="67"/>
    <n v="0.95714285714285718"/>
    <n v="1.5522388059701494E-2"/>
    <n v="1.04"/>
    <x v="2"/>
  </r>
  <r>
    <x v="0"/>
    <s v="W"/>
    <x v="0"/>
    <m/>
    <x v="23"/>
    <x v="279"/>
    <n v="1"/>
    <n v="1"/>
    <n v="0.89387213031560675"/>
    <n v="20"/>
    <n v="20"/>
    <n v="3.2"/>
    <n v="75"/>
    <n v="75"/>
    <n v="69.999999999929997"/>
    <n v="0.99999999999899991"/>
    <n v="1.3866666666666668E-2"/>
    <n v="1.04"/>
    <x v="2"/>
  </r>
  <r>
    <x v="0"/>
    <s v="W"/>
    <x v="0"/>
    <m/>
    <x v="23"/>
    <x v="280"/>
    <n v="1"/>
    <n v="1"/>
    <n v="0.89387213031560675"/>
    <n v="16"/>
    <n v="20.666666666666668"/>
    <n v="2.56"/>
    <n v="75"/>
    <n v="73.666666666666671"/>
    <n v="69.999999999929997"/>
    <n v="0.99999999999899991"/>
    <n v="1.3866666666666668E-2"/>
    <n v="1.04"/>
    <x v="2"/>
  </r>
  <r>
    <x v="0"/>
    <s v="W"/>
    <x v="0"/>
    <m/>
    <x v="23"/>
    <x v="281"/>
    <n v="1"/>
    <n v="1"/>
    <n v="0.89387213031560675"/>
    <n v="24"/>
    <n v="24"/>
    <n v="3.84"/>
    <n v="75"/>
    <n v="72.666666666666671"/>
    <n v="69.999999999929997"/>
    <n v="0.99999999999899991"/>
    <n v="1.3866666666666668E-2"/>
    <n v="1.04"/>
    <x v="2"/>
  </r>
  <r>
    <x v="0"/>
    <s v="W"/>
    <x v="0"/>
    <m/>
    <x v="23"/>
    <x v="282"/>
    <n v="1"/>
    <n v="1"/>
    <n v="0.89387213031560675"/>
    <n v="22"/>
    <n v="23"/>
    <n v="3.7183098591549202"/>
    <n v="71"/>
    <n v="71.666666666666671"/>
    <n v="69.999999999929997"/>
    <n v="0.99999999999899991"/>
    <n v="1.4647887323943662E-2"/>
    <n v="1.04"/>
    <x v="2"/>
  </r>
  <r>
    <x v="0"/>
    <s v="W"/>
    <x v="0"/>
    <m/>
    <x v="23"/>
    <x v="283"/>
    <n v="1"/>
    <n v="1"/>
    <n v="0.89387213031560675"/>
    <n v="26"/>
    <n v="22.666666666666668"/>
    <n v="4.3333333333333304"/>
    <n v="72"/>
    <n v="72.666666666666671"/>
    <n v="69.999999999929997"/>
    <n v="0.99999999999899991"/>
    <n v="1.4444444444444446E-2"/>
    <n v="1.04"/>
    <x v="2"/>
  </r>
  <r>
    <x v="0"/>
    <s v="W"/>
    <x v="0"/>
    <m/>
    <x v="23"/>
    <x v="284"/>
    <n v="1"/>
    <n v="1"/>
    <n v="0.89387213031560675"/>
    <n v="21"/>
    <n v="19.333333333333332"/>
    <n v="3.5"/>
    <n v="72"/>
    <n v="72.666666666666671"/>
    <n v="69.999999999929997"/>
    <n v="0.99999999999899991"/>
    <n v="1.4444444444444446E-2"/>
    <n v="1.04"/>
    <x v="2"/>
  </r>
  <r>
    <x v="0"/>
    <s v="W"/>
    <x v="0"/>
    <m/>
    <x v="23"/>
    <x v="285"/>
    <n v="1"/>
    <n v="1"/>
    <n v="0.89387213031560675"/>
    <n v="21"/>
    <n v="17.333333333333332"/>
    <n v="3.4054054054053999"/>
    <n v="74"/>
    <n v="73.333333333333329"/>
    <n v="69.999999999929997"/>
    <n v="0.99999999999899991"/>
    <n v="1.4054054054054054E-2"/>
    <n v="1.04"/>
    <x v="2"/>
  </r>
  <r>
    <x v="0"/>
    <s v="W"/>
    <x v="0"/>
    <m/>
    <x v="23"/>
    <x v="286"/>
    <n v="1"/>
    <n v="1"/>
    <n v="0.89387213031560675"/>
    <n v="16"/>
    <n v="13"/>
    <n v="2.6666666666666599"/>
    <n v="72"/>
    <n v="73.333333333333329"/>
    <n v="69.999999999929997"/>
    <n v="0.99999999999899991"/>
    <n v="1.4444444444444446E-2"/>
    <n v="1.04"/>
    <x v="2"/>
  </r>
  <r>
    <x v="0"/>
    <s v="W"/>
    <x v="0"/>
    <m/>
    <x v="23"/>
    <x v="287"/>
    <n v="1"/>
    <n v="1"/>
    <n v="0.89387213031560675"/>
    <n v="15"/>
    <n v="13.333333333333334"/>
    <n v="2.4324324324324298"/>
    <n v="74"/>
    <n v="74.333333333333329"/>
    <n v="69.999999999929997"/>
    <n v="0.99999999999899991"/>
    <n v="1.4054054054054054E-2"/>
    <n v="1.04"/>
    <x v="2"/>
  </r>
  <r>
    <x v="0"/>
    <s v="W"/>
    <x v="0"/>
    <m/>
    <x v="24"/>
    <x v="0"/>
    <n v="1"/>
    <n v="1"/>
    <n v="0.89387213031560675"/>
    <n v="8"/>
    <n v="16"/>
    <n v="1.29729729729729"/>
    <n v="74"/>
    <n v="73.333333333333329"/>
    <n v="69.999999999929997"/>
    <n v="0.99999999999899991"/>
    <n v="1.4054054054054054E-2"/>
    <n v="1.04"/>
    <x v="3"/>
  </r>
  <r>
    <x v="0"/>
    <s v="W"/>
    <x v="0"/>
    <m/>
    <x v="24"/>
    <x v="1"/>
    <n v="1"/>
    <n v="1"/>
    <n v="0.89387213031560675"/>
    <n v="17"/>
    <n v="19.666666666666668"/>
    <n v="2.72"/>
    <n v="75"/>
    <n v="72.666666666666671"/>
    <n v="69.999999999929997"/>
    <n v="0.99999999999899991"/>
    <n v="1.3866666666666668E-2"/>
    <n v="1.04"/>
    <x v="3"/>
  </r>
  <r>
    <x v="0"/>
    <s v="W"/>
    <x v="0"/>
    <m/>
    <x v="24"/>
    <x v="2"/>
    <n v="1"/>
    <n v="1"/>
    <n v="0.89387213031560675"/>
    <n v="23"/>
    <n v="19.333333333333332"/>
    <n v="3.8873239436619702"/>
    <n v="71"/>
    <n v="72.333333333333329"/>
    <n v="69.999999999929997"/>
    <n v="0.99999999999899991"/>
    <n v="1.4647887323943662E-2"/>
    <n v="1.04"/>
    <x v="3"/>
  </r>
  <r>
    <x v="0"/>
    <s v="W"/>
    <x v="0"/>
    <m/>
    <x v="24"/>
    <x v="3"/>
    <n v="1"/>
    <n v="1"/>
    <n v="0.89387213031560675"/>
    <n v="19"/>
    <n v="13.333333333333334"/>
    <n v="3.1666666666666599"/>
    <n v="72"/>
    <n v="73"/>
    <n v="69.999999999929997"/>
    <n v="0.99999999999899991"/>
    <n v="1.4444444444444446E-2"/>
    <n v="1.04"/>
    <x v="3"/>
  </r>
  <r>
    <x v="0"/>
    <s v="W"/>
    <x v="0"/>
    <m/>
    <x v="24"/>
    <x v="4"/>
    <n v="1"/>
    <n v="1"/>
    <n v="0.89387213031560675"/>
    <n v="16"/>
    <n v="12"/>
    <n v="2.5945945945945899"/>
    <n v="74"/>
    <n v="73.333333333333329"/>
    <n v="69.999999999929997"/>
    <n v="0.99999999999899991"/>
    <n v="1.4054054054054054E-2"/>
    <n v="1.04"/>
    <x v="3"/>
  </r>
  <r>
    <x v="0"/>
    <s v="W"/>
    <x v="0"/>
    <m/>
    <x v="24"/>
    <x v="5"/>
    <n v="1"/>
    <n v="1"/>
    <n v="0.89387213031560675"/>
    <n v="5"/>
    <n v="15.333333333333334"/>
    <n v="0.82191780821917804"/>
    <n v="73"/>
    <n v="70.333333333333329"/>
    <n v="69.999999999929997"/>
    <n v="0.99999999999899991"/>
    <n v="1.4246575342465755E-2"/>
    <n v="1.04"/>
    <x v="3"/>
  </r>
  <r>
    <x v="0"/>
    <s v="W"/>
    <x v="0"/>
    <m/>
    <x v="24"/>
    <x v="6"/>
    <n v="1"/>
    <n v="1"/>
    <n v="0.89387213031560675"/>
    <n v="15"/>
    <n v="23"/>
    <n v="2.4657534246575299"/>
    <n v="73"/>
    <n v="67.333333333333329"/>
    <n v="69.999999999929997"/>
    <n v="0.99999999999899991"/>
    <n v="1.4246575342465755E-2"/>
    <n v="1.04"/>
    <x v="3"/>
  </r>
  <r>
    <x v="0"/>
    <s v="W"/>
    <x v="0"/>
    <m/>
    <x v="24"/>
    <x v="7"/>
    <n v="1"/>
    <n v="1"/>
    <n v="126.24853270903056"/>
    <n v="26"/>
    <n v="26"/>
    <n v="4.8"/>
    <n v="65"/>
    <n v="65.333333333333329"/>
    <n v="65"/>
    <n v="0.9285714285714286"/>
    <n v="1.6E-2"/>
    <n v="1.04"/>
    <x v="3"/>
  </r>
  <r>
    <x v="0"/>
    <s v="W"/>
    <x v="0"/>
    <m/>
    <x v="24"/>
    <x v="8"/>
    <n v="1"/>
    <n v="1"/>
    <n v="129.6385246904519"/>
    <n v="28"/>
    <n v="30"/>
    <n v="5.25"/>
    <n v="64"/>
    <n v="65.333333333333329"/>
    <n v="64"/>
    <n v="0.91428571428571426"/>
    <n v="1.6250000000000001E-2"/>
    <n v="1.04"/>
    <x v="3"/>
  </r>
  <r>
    <x v="0"/>
    <s v="W"/>
    <x v="0"/>
    <m/>
    <x v="24"/>
    <x v="9"/>
    <n v="1"/>
    <n v="1"/>
    <n v="116.2368053341856"/>
    <n v="24"/>
    <n v="28"/>
    <n v="4.29850746268656"/>
    <n v="67"/>
    <n v="65.333333333333329"/>
    <n v="67"/>
    <n v="0.95714285714285718"/>
    <n v="1.5522388059701494E-2"/>
    <n v="1.04"/>
    <x v="3"/>
  </r>
  <r>
    <x v="0"/>
    <s v="W"/>
    <x v="0"/>
    <m/>
    <x v="24"/>
    <x v="10"/>
    <n v="1"/>
    <n v="1"/>
    <n v="126.24853270903056"/>
    <n v="38"/>
    <n v="28.666666666666668"/>
    <n v="7.01538461538461"/>
    <n v="65"/>
    <n v="63.333333333333336"/>
    <n v="65"/>
    <n v="0.9285714285714286"/>
    <n v="1.6E-2"/>
    <n v="1.04"/>
    <x v="3"/>
  </r>
  <r>
    <x v="0"/>
    <s v="W"/>
    <x v="0"/>
    <m/>
    <x v="24"/>
    <x v="11"/>
    <n v="1"/>
    <n v="1"/>
    <n v="129.6385246904519"/>
    <n v="22"/>
    <n v="22"/>
    <n v="4.125"/>
    <n v="64"/>
    <n v="60.666666666666664"/>
    <n v="64"/>
    <n v="0.91428571428571426"/>
    <n v="1.6250000000000001E-2"/>
    <n v="1.04"/>
    <x v="3"/>
  </r>
  <r>
    <x v="0"/>
    <s v="W"/>
    <x v="0"/>
    <m/>
    <x v="24"/>
    <x v="12"/>
    <n v="1"/>
    <n v="1"/>
    <n v="136.33478747129968"/>
    <n v="26"/>
    <n v="20.666666666666668"/>
    <n v="5.1147540983606499"/>
    <n v="61"/>
    <n v="60.333333333333336"/>
    <n v="61"/>
    <n v="0.87142857142857144"/>
    <n v="1.7049180327868854E-2"/>
    <n v="1.04"/>
    <x v="3"/>
  </r>
  <r>
    <x v="0"/>
    <s v="W"/>
    <x v="0"/>
    <m/>
    <x v="24"/>
    <x v="13"/>
    <n v="1"/>
    <n v="1"/>
    <n v="140.5534742672435"/>
    <n v="18"/>
    <n v="19.333333333333332"/>
    <n v="3.7894736842105199"/>
    <n v="57"/>
    <n v="60"/>
    <n v="57"/>
    <n v="0.81428571428571428"/>
    <n v="1.8245614035087721E-2"/>
    <n v="1.04"/>
    <x v="3"/>
  </r>
  <r>
    <x v="0"/>
    <s v="W"/>
    <x v="0"/>
    <m/>
    <x v="24"/>
    <x v="14"/>
    <n v="1"/>
    <n v="1"/>
    <n v="132.3536995947494"/>
    <n v="18"/>
    <n v="20.666666666666668"/>
    <n v="3.4285714285714199"/>
    <n v="63"/>
    <n v="63.333333333333336"/>
    <n v="63"/>
    <n v="0.9"/>
    <n v="1.650793650793651E-2"/>
    <n v="1.04"/>
    <x v="3"/>
  </r>
  <r>
    <x v="0"/>
    <s v="W"/>
    <x v="0"/>
    <m/>
    <x v="24"/>
    <x v="15"/>
    <n v="1"/>
    <n v="1"/>
    <n v="137.77915051638698"/>
    <n v="22"/>
    <n v="25.666666666666668"/>
    <n v="4.4000000000000004"/>
    <n v="60"/>
    <n v="64"/>
    <n v="60"/>
    <n v="0.8571428571428571"/>
    <n v="1.7333333333333333E-2"/>
    <n v="1.04"/>
    <x v="3"/>
  </r>
  <r>
    <x v="0"/>
    <s v="W"/>
    <x v="0"/>
    <m/>
    <x v="24"/>
    <x v="16"/>
    <n v="1"/>
    <n v="1"/>
    <n v="116.2368053341856"/>
    <n v="22"/>
    <n v="25.333333333333332"/>
    <n v="3.9402985074626802"/>
    <n v="67"/>
    <n v="65.333333333333329"/>
    <n v="67"/>
    <n v="0.95714285714285718"/>
    <n v="1.5522388059701494E-2"/>
    <n v="1.04"/>
    <x v="3"/>
  </r>
  <r>
    <x v="0"/>
    <s v="W"/>
    <x v="0"/>
    <m/>
    <x v="24"/>
    <x v="17"/>
    <n v="1"/>
    <n v="1"/>
    <n v="126.24853270903056"/>
    <n v="33"/>
    <n v="27"/>
    <n v="6.0923076923076902"/>
    <n v="65"/>
    <n v="63.666666666666664"/>
    <n v="65"/>
    <n v="0.9285714285714286"/>
    <n v="1.6E-2"/>
    <n v="1.04"/>
    <x v="3"/>
  </r>
  <r>
    <x v="0"/>
    <s v="W"/>
    <x v="0"/>
    <m/>
    <x v="24"/>
    <x v="18"/>
    <n v="1"/>
    <n v="1"/>
    <n v="129.6385246904519"/>
    <n v="21"/>
    <n v="24.666666666666668"/>
    <n v="3.9375"/>
    <n v="64"/>
    <n v="63.333333333333336"/>
    <n v="64"/>
    <n v="0.91428571428571426"/>
    <n v="1.6250000000000001E-2"/>
    <n v="1.04"/>
    <x v="3"/>
  </r>
  <r>
    <x v="0"/>
    <s v="W"/>
    <x v="0"/>
    <m/>
    <x v="24"/>
    <x v="19"/>
    <n v="1"/>
    <n v="1"/>
    <n v="134.55087754359997"/>
    <n v="27"/>
    <n v="25"/>
    <n v="5.2258064516129004"/>
    <n v="62"/>
    <n v="63"/>
    <n v="62"/>
    <n v="0.88571428571428568"/>
    <n v="1.6774193548387096E-2"/>
    <n v="1.04"/>
    <x v="3"/>
  </r>
  <r>
    <x v="0"/>
    <s v="W"/>
    <x v="0"/>
    <m/>
    <x v="24"/>
    <x v="20"/>
    <n v="1"/>
    <n v="1"/>
    <n v="129.6385246904519"/>
    <n v="26"/>
    <n v="21.333333333333332"/>
    <n v="4.875"/>
    <n v="64"/>
    <n v="64"/>
    <n v="64"/>
    <n v="0.91428571428571426"/>
    <n v="1.6250000000000001E-2"/>
    <n v="1.04"/>
    <x v="3"/>
  </r>
  <r>
    <x v="0"/>
    <s v="W"/>
    <x v="0"/>
    <m/>
    <x v="24"/>
    <x v="21"/>
    <n v="1"/>
    <n v="1"/>
    <n v="132.3536995947494"/>
    <n v="22"/>
    <n v="17.333333333333332"/>
    <n v="4.1904761904761898"/>
    <n v="63"/>
    <n v="63.333333333333336"/>
    <n v="63"/>
    <n v="0.9"/>
    <n v="1.650793650793651E-2"/>
    <n v="1.04"/>
    <x v="3"/>
  </r>
  <r>
    <x v="0"/>
    <s v="W"/>
    <x v="0"/>
    <m/>
    <x v="24"/>
    <x v="22"/>
    <n v="1"/>
    <n v="1"/>
    <n v="126.24853270903056"/>
    <n v="16"/>
    <n v="15.333333333333334"/>
    <n v="2.95384615384615"/>
    <n v="65"/>
    <n v="62.333333333333336"/>
    <n v="65"/>
    <n v="0.9285714285714286"/>
    <n v="1.6E-2"/>
    <n v="1.04"/>
    <x v="3"/>
  </r>
  <r>
    <x v="0"/>
    <s v="W"/>
    <x v="0"/>
    <m/>
    <x v="24"/>
    <x v="23"/>
    <n v="1"/>
    <n v="1"/>
    <n v="134.55087754359997"/>
    <n v="14"/>
    <n v="13.333333333333334"/>
    <n v="2.7096774193548301"/>
    <n v="62"/>
    <n v="59.333333333333336"/>
    <n v="62"/>
    <n v="0.88571428571428568"/>
    <n v="1.6774193548387096E-2"/>
    <n v="1.04"/>
    <x v="3"/>
  </r>
  <r>
    <x v="0"/>
    <s v="W"/>
    <x v="0"/>
    <m/>
    <x v="24"/>
    <x v="24"/>
    <n v="1"/>
    <n v="1"/>
    <n v="137.77915051638698"/>
    <n v="16"/>
    <n v="13"/>
    <n v="3.2"/>
    <n v="60"/>
    <n v="59"/>
    <n v="60"/>
    <n v="0.8571428571428571"/>
    <n v="1.7333333333333333E-2"/>
    <n v="1.04"/>
    <x v="3"/>
  </r>
  <r>
    <x v="0"/>
    <s v="W"/>
    <x v="0"/>
    <m/>
    <x v="24"/>
    <x v="25"/>
    <n v="1"/>
    <n v="1"/>
    <n v="141.06699693886807"/>
    <n v="10"/>
    <n v="13.333333333333334"/>
    <n v="2.1428571428571401"/>
    <n v="56"/>
    <n v="61.333333333333336"/>
    <n v="56"/>
    <n v="0.8"/>
    <n v="1.8571428571428572E-2"/>
    <n v="1.04"/>
    <x v="3"/>
  </r>
  <r>
    <x v="0"/>
    <s v="W"/>
    <x v="0"/>
    <m/>
    <x v="24"/>
    <x v="26"/>
    <n v="1"/>
    <n v="1"/>
    <n v="136.33478747129968"/>
    <n v="13"/>
    <n v="15.333333333333334"/>
    <n v="2.55737704918032"/>
    <n v="61"/>
    <n v="65.333333333333329"/>
    <n v="61"/>
    <n v="0.87142857142857144"/>
    <n v="1.7049180327868854E-2"/>
    <n v="1.04"/>
    <x v="3"/>
  </r>
  <r>
    <x v="0"/>
    <s v="W"/>
    <x v="0"/>
    <m/>
    <x v="24"/>
    <x v="27"/>
    <n v="1"/>
    <n v="1"/>
    <n v="116.2368053341856"/>
    <n v="17"/>
    <n v="17"/>
    <n v="3.0447761194029801"/>
    <n v="67"/>
    <n v="66.666666666666671"/>
    <n v="67"/>
    <n v="0.95714285714285718"/>
    <n v="1.5522388059701494E-2"/>
    <n v="1.04"/>
    <x v="3"/>
  </r>
  <r>
    <x v="0"/>
    <s v="W"/>
    <x v="0"/>
    <m/>
    <x v="24"/>
    <x v="28"/>
    <n v="1"/>
    <n v="1"/>
    <n v="108.21490897916853"/>
    <n v="16"/>
    <n v="17.333333333333332"/>
    <n v="2.8235294117646998"/>
    <n v="68"/>
    <n v="65.666666666666671"/>
    <n v="68"/>
    <n v="0.97142857142857142"/>
    <n v="1.5294117647058824E-2"/>
    <n v="1.04"/>
    <x v="3"/>
  </r>
  <r>
    <x v="0"/>
    <s v="W"/>
    <x v="0"/>
    <m/>
    <x v="24"/>
    <x v="29"/>
    <n v="1"/>
    <n v="1"/>
    <n v="126.24853270903056"/>
    <n v="18"/>
    <n v="18"/>
    <n v="3.3230769230769202"/>
    <n v="65"/>
    <n v="65"/>
    <n v="65"/>
    <n v="0.9285714285714286"/>
    <n v="1.6E-2"/>
    <n v="1.04"/>
    <x v="3"/>
  </r>
  <r>
    <x v="0"/>
    <s v="W"/>
    <x v="0"/>
    <m/>
    <x v="24"/>
    <x v="30"/>
    <n v="1"/>
    <n v="1"/>
    <n v="129.6385246904519"/>
    <n v="18"/>
    <n v="19"/>
    <n v="3.375"/>
    <n v="64"/>
    <n v="63.333333333333336"/>
    <n v="64"/>
    <n v="0.91428571428571426"/>
    <n v="1.6250000000000001E-2"/>
    <n v="1.04"/>
    <x v="3"/>
  </r>
  <r>
    <x v="0"/>
    <s v="W"/>
    <x v="0"/>
    <m/>
    <x v="24"/>
    <x v="31"/>
    <n v="1"/>
    <n v="1"/>
    <n v="121.93142998557751"/>
    <n v="18"/>
    <n v="19.333333333333332"/>
    <n v="3.2727272727272698"/>
    <n v="66"/>
    <n v="63"/>
    <n v="66"/>
    <n v="0.94285714285714284"/>
    <n v="1.5757575757575758E-2"/>
    <n v="1.04"/>
    <x v="3"/>
  </r>
  <r>
    <x v="0"/>
    <s v="W"/>
    <x v="0"/>
    <m/>
    <x v="24"/>
    <x v="32"/>
    <n v="1"/>
    <n v="1"/>
    <n v="137.77915051638698"/>
    <n v="21"/>
    <n v="19.333333333333332"/>
    <n v="4.2"/>
    <n v="60"/>
    <n v="62"/>
    <n v="60"/>
    <n v="0.8571428571428571"/>
    <n v="1.7333333333333333E-2"/>
    <n v="1.04"/>
    <x v="3"/>
  </r>
  <r>
    <x v="0"/>
    <s v="W"/>
    <x v="0"/>
    <m/>
    <x v="24"/>
    <x v="33"/>
    <n v="1"/>
    <n v="1"/>
    <n v="132.3536995947494"/>
    <n v="19"/>
    <n v="18.333333333333332"/>
    <n v="3.6190476190476102"/>
    <n v="63"/>
    <n v="63"/>
    <n v="63"/>
    <n v="0.9"/>
    <n v="1.650793650793651E-2"/>
    <n v="1.04"/>
    <x v="3"/>
  </r>
  <r>
    <x v="0"/>
    <s v="W"/>
    <x v="0"/>
    <m/>
    <x v="24"/>
    <x v="34"/>
    <n v="1"/>
    <n v="1"/>
    <n v="132.3536995947494"/>
    <n v="18"/>
    <n v="18.333333333333332"/>
    <n v="3.4285714285714199"/>
    <n v="63"/>
    <n v="62.333333333333336"/>
    <n v="63"/>
    <n v="0.9"/>
    <n v="1.650793650793651E-2"/>
    <n v="1.04"/>
    <x v="3"/>
  </r>
  <r>
    <x v="0"/>
    <s v="W"/>
    <x v="0"/>
    <m/>
    <x v="24"/>
    <x v="35"/>
    <n v="1"/>
    <n v="1"/>
    <n v="132.3536995947494"/>
    <n v="18"/>
    <n v="17.333333333333332"/>
    <n v="3.4285714285714199"/>
    <n v="63"/>
    <n v="61"/>
    <n v="63"/>
    <n v="0.9"/>
    <n v="1.650793650793651E-2"/>
    <n v="1.04"/>
    <x v="3"/>
  </r>
  <r>
    <x v="0"/>
    <s v="W"/>
    <x v="0"/>
    <m/>
    <x v="24"/>
    <x v="36"/>
    <n v="1"/>
    <n v="1"/>
    <n v="136.33478747129968"/>
    <n v="19"/>
    <n v="15"/>
    <n v="3.7377049180327799"/>
    <n v="61"/>
    <n v="60.666666666666664"/>
    <n v="61"/>
    <n v="0.87142857142857144"/>
    <n v="1.7049180327868854E-2"/>
    <n v="1.04"/>
    <x v="3"/>
  </r>
  <r>
    <x v="0"/>
    <s v="W"/>
    <x v="0"/>
    <m/>
    <x v="24"/>
    <x v="37"/>
    <n v="1"/>
    <n v="1"/>
    <n v="138.93799402258185"/>
    <n v="15"/>
    <n v="15.666666666666666"/>
    <n v="3.0508474576271101"/>
    <n v="59"/>
    <n v="61.666666666666664"/>
    <n v="59"/>
    <n v="0.84285714285714286"/>
    <n v="1.7627118644067796E-2"/>
    <n v="1.04"/>
    <x v="3"/>
  </r>
  <r>
    <x v="0"/>
    <s v="W"/>
    <x v="0"/>
    <m/>
    <x v="24"/>
    <x v="38"/>
    <n v="1"/>
    <n v="1"/>
    <n v="134.55087754359997"/>
    <n v="11"/>
    <n v="17.333333333333332"/>
    <n v="2.1290322580645098"/>
    <n v="62"/>
    <n v="64.666666666666671"/>
    <n v="62"/>
    <n v="0.88571428571428568"/>
    <n v="1.6774193548387096E-2"/>
    <n v="1.04"/>
    <x v="3"/>
  </r>
  <r>
    <x v="0"/>
    <s v="W"/>
    <x v="0"/>
    <m/>
    <x v="24"/>
    <x v="39"/>
    <n v="1"/>
    <n v="1"/>
    <n v="129.6385246904519"/>
    <n v="21"/>
    <n v="19.333333333333332"/>
    <n v="3.9375"/>
    <n v="64"/>
    <n v="68"/>
    <n v="64"/>
    <n v="0.91428571428571426"/>
    <n v="1.6250000000000001E-2"/>
    <n v="1.04"/>
    <x v="3"/>
  </r>
  <r>
    <x v="0"/>
    <s v="W"/>
    <x v="0"/>
    <m/>
    <x v="24"/>
    <x v="40"/>
    <n v="1"/>
    <n v="1"/>
    <n v="108.21490897916853"/>
    <n v="20"/>
    <n v="19"/>
    <n v="3.52941176470588"/>
    <n v="68"/>
    <n v="69.333333333333329"/>
    <n v="68"/>
    <n v="0.97142857142857142"/>
    <n v="1.5294117647058824E-2"/>
    <n v="1.04"/>
    <x v="3"/>
  </r>
  <r>
    <x v="0"/>
    <s v="W"/>
    <x v="0"/>
    <m/>
    <x v="24"/>
    <x v="41"/>
    <n v="1"/>
    <n v="1"/>
    <n v="0.89387213031560675"/>
    <n v="17"/>
    <n v="20.333333333333332"/>
    <n v="2.8333333333333299"/>
    <n v="72"/>
    <n v="67"/>
    <n v="69.999999999929997"/>
    <n v="0.99999999999899991"/>
    <n v="1.4444444444444446E-2"/>
    <n v="1.04"/>
    <x v="3"/>
  </r>
  <r>
    <x v="0"/>
    <s v="W"/>
    <x v="0"/>
    <m/>
    <x v="24"/>
    <x v="42"/>
    <n v="1"/>
    <n v="1"/>
    <n v="108.21490897916853"/>
    <n v="20"/>
    <n v="21.666666666666668"/>
    <n v="3.52941176470588"/>
    <n v="68"/>
    <n v="62.666666666666664"/>
    <n v="68"/>
    <n v="0.97142857142857142"/>
    <n v="1.5294117647058824E-2"/>
    <n v="1.04"/>
    <x v="3"/>
  </r>
  <r>
    <x v="0"/>
    <s v="W"/>
    <x v="0"/>
    <m/>
    <x v="24"/>
    <x v="43"/>
    <n v="1"/>
    <n v="1"/>
    <n v="136.33478747129968"/>
    <n v="24"/>
    <n v="22.333333333333332"/>
    <n v="4.7213114754098298"/>
    <n v="61"/>
    <n v="60.666666666666664"/>
    <n v="61"/>
    <n v="0.87142857142857144"/>
    <n v="1.7049180327868854E-2"/>
    <n v="1.04"/>
    <x v="3"/>
  </r>
  <r>
    <x v="0"/>
    <s v="W"/>
    <x v="0"/>
    <m/>
    <x v="24"/>
    <x v="44"/>
    <n v="1"/>
    <n v="1"/>
    <n v="138.93799402258185"/>
    <n v="21"/>
    <n v="22.333333333333332"/>
    <n v="4.2711864406779601"/>
    <n v="59"/>
    <n v="63"/>
    <n v="59"/>
    <n v="0.84285714285714286"/>
    <n v="1.7627118644067796E-2"/>
    <n v="1.04"/>
    <x v="3"/>
  </r>
  <r>
    <x v="0"/>
    <s v="W"/>
    <x v="0"/>
    <m/>
    <x v="24"/>
    <x v="45"/>
    <n v="1"/>
    <n v="1"/>
    <n v="134.55087754359997"/>
    <n v="22"/>
    <n v="22.666666666666668"/>
    <n v="4.2580645161290303"/>
    <n v="62"/>
    <n v="65.666666666666671"/>
    <n v="62"/>
    <n v="0.88571428571428568"/>
    <n v="1.6774193548387096E-2"/>
    <n v="1.04"/>
    <x v="3"/>
  </r>
  <r>
    <x v="0"/>
    <s v="W"/>
    <x v="0"/>
    <m/>
    <x v="24"/>
    <x v="46"/>
    <n v="1"/>
    <n v="1"/>
    <n v="108.21490897916853"/>
    <n v="24"/>
    <n v="22.333333333333332"/>
    <n v="4.23529411764705"/>
    <n v="68"/>
    <n v="66.333333333333329"/>
    <n v="68"/>
    <n v="0.97142857142857142"/>
    <n v="1.5294117647058824E-2"/>
    <n v="1.04"/>
    <x v="3"/>
  </r>
  <r>
    <x v="0"/>
    <s v="W"/>
    <x v="0"/>
    <m/>
    <x v="24"/>
    <x v="47"/>
    <n v="1"/>
    <n v="1"/>
    <n v="116.2368053341856"/>
    <n v="22"/>
    <n v="22.666666666666668"/>
    <n v="3.9402985074626802"/>
    <n v="67"/>
    <n v="65.333333333333329"/>
    <n v="67"/>
    <n v="0.95714285714285718"/>
    <n v="1.5522388059701494E-2"/>
    <n v="1.04"/>
    <x v="3"/>
  </r>
  <r>
    <x v="0"/>
    <s v="W"/>
    <x v="0"/>
    <m/>
    <x v="24"/>
    <x v="48"/>
    <n v="1"/>
    <n v="1"/>
    <n v="129.6385246904519"/>
    <n v="21"/>
    <n v="23.666666666666668"/>
    <n v="3.9375"/>
    <n v="64"/>
    <n v="65.333333333333329"/>
    <n v="64"/>
    <n v="0.91428571428571426"/>
    <n v="1.6250000000000001E-2"/>
    <n v="1.04"/>
    <x v="3"/>
  </r>
  <r>
    <x v="0"/>
    <s v="W"/>
    <x v="0"/>
    <m/>
    <x v="24"/>
    <x v="49"/>
    <n v="1"/>
    <n v="1"/>
    <n v="126.24853270903056"/>
    <n v="25"/>
    <n v="25"/>
    <n v="4.6153846153846096"/>
    <n v="65"/>
    <n v="66.666666666666671"/>
    <n v="65"/>
    <n v="0.9285714285714286"/>
    <n v="1.6E-2"/>
    <n v="1.04"/>
    <x v="3"/>
  </r>
  <r>
    <x v="0"/>
    <s v="W"/>
    <x v="0"/>
    <m/>
    <x v="24"/>
    <x v="50"/>
    <n v="1"/>
    <n v="1"/>
    <n v="116.2368053341856"/>
    <n v="25"/>
    <n v="26"/>
    <n v="4.4776119402985"/>
    <n v="67"/>
    <n v="67"/>
    <n v="67"/>
    <n v="0.95714285714285718"/>
    <n v="1.5522388059701494E-2"/>
    <n v="1.04"/>
    <x v="3"/>
  </r>
  <r>
    <x v="0"/>
    <s v="W"/>
    <x v="0"/>
    <m/>
    <x v="24"/>
    <x v="51"/>
    <n v="1"/>
    <n v="1"/>
    <n v="108.21490897916853"/>
    <n v="25"/>
    <n v="31.666666666666668"/>
    <n v="4.4117647058823497"/>
    <n v="68"/>
    <n v="66.333333333333329"/>
    <n v="68"/>
    <n v="0.97142857142857142"/>
    <n v="1.5294117647058824E-2"/>
    <n v="1.04"/>
    <x v="3"/>
  </r>
  <r>
    <x v="0"/>
    <s v="W"/>
    <x v="0"/>
    <m/>
    <x v="24"/>
    <x v="52"/>
    <n v="1"/>
    <n v="1"/>
    <n v="121.93142998557751"/>
    <n v="28"/>
    <n v="31.333333333333332"/>
    <n v="5.0909090909090899"/>
    <n v="66"/>
    <n v="68.333333333333329"/>
    <n v="66"/>
    <n v="0.94285714285714284"/>
    <n v="1.5757575757575758E-2"/>
    <n v="1.04"/>
    <x v="3"/>
  </r>
  <r>
    <x v="0"/>
    <s v="W"/>
    <x v="0"/>
    <m/>
    <x v="24"/>
    <x v="53"/>
    <n v="1"/>
    <n v="1"/>
    <n v="126.24853270903056"/>
    <n v="42"/>
    <n v="26.333333333333332"/>
    <n v="7.7538461538461503"/>
    <n v="65"/>
    <n v="70.333333333333329"/>
    <n v="65"/>
    <n v="0.9285714285714286"/>
    <n v="1.6E-2"/>
    <n v="1.04"/>
    <x v="3"/>
  </r>
  <r>
    <x v="0"/>
    <s v="W"/>
    <x v="0"/>
    <m/>
    <x v="24"/>
    <x v="54"/>
    <n v="1"/>
    <n v="1"/>
    <n v="0.89387213031560675"/>
    <n v="24"/>
    <n v="22.666666666666668"/>
    <n v="3.8918918918918899"/>
    <n v="74"/>
    <n v="73"/>
    <n v="69.999999999929997"/>
    <n v="0.99999999999899991"/>
    <n v="1.4054054054054054E-2"/>
    <n v="1.04"/>
    <x v="3"/>
  </r>
  <r>
    <x v="0"/>
    <s v="W"/>
    <x v="0"/>
    <m/>
    <x v="24"/>
    <x v="55"/>
    <n v="1"/>
    <n v="1"/>
    <n v="0.89387213031560675"/>
    <n v="13"/>
    <n v="22.666666666666668"/>
    <n v="2.1666666666666599"/>
    <n v="72"/>
    <n v="72.666666666666671"/>
    <n v="69.999999999929997"/>
    <n v="0.99999999999899991"/>
    <n v="1.4444444444444446E-2"/>
    <n v="1.04"/>
    <x v="3"/>
  </r>
  <r>
    <x v="0"/>
    <s v="W"/>
    <x v="0"/>
    <m/>
    <x v="24"/>
    <x v="56"/>
    <n v="1"/>
    <n v="1"/>
    <n v="0.89387213031560675"/>
    <n v="31"/>
    <n v="27.666666666666668"/>
    <n v="5.0958904109588996"/>
    <n v="73"/>
    <n v="73"/>
    <n v="69.999999999929997"/>
    <n v="0.99999999999899991"/>
    <n v="1.4246575342465755E-2"/>
    <n v="1.04"/>
    <x v="3"/>
  </r>
  <r>
    <x v="0"/>
    <s v="W"/>
    <x v="0"/>
    <m/>
    <x v="24"/>
    <x v="57"/>
    <n v="1"/>
    <n v="1"/>
    <n v="0.89387213031560675"/>
    <n v="24"/>
    <n v="22.666666666666668"/>
    <n v="3.9452054794520501"/>
    <n v="73"/>
    <n v="73.333333333333329"/>
    <n v="69.999999999929997"/>
    <n v="0.99999999999899991"/>
    <n v="1.4246575342465755E-2"/>
    <n v="1.04"/>
    <x v="3"/>
  </r>
  <r>
    <x v="0"/>
    <s v="W"/>
    <x v="0"/>
    <m/>
    <x v="24"/>
    <x v="58"/>
    <n v="1"/>
    <n v="1"/>
    <n v="0.89387213031560675"/>
    <n v="28"/>
    <n v="23.666666666666668"/>
    <n v="4.6027397260273899"/>
    <n v="73"/>
    <n v="73.333333333333329"/>
    <n v="69.999999999929997"/>
    <n v="0.99999999999899991"/>
    <n v="1.4246575342465755E-2"/>
    <n v="1.04"/>
    <x v="3"/>
  </r>
  <r>
    <x v="0"/>
    <s v="W"/>
    <x v="0"/>
    <m/>
    <x v="24"/>
    <x v="59"/>
    <n v="1"/>
    <n v="1"/>
    <n v="0.89387213031560675"/>
    <n v="16"/>
    <n v="25.666666666666668"/>
    <n v="2.5945945945945899"/>
    <n v="74"/>
    <n v="73.666666666666671"/>
    <n v="69.999999999929997"/>
    <n v="0.99999999999899991"/>
    <n v="1.4054054054054054E-2"/>
    <n v="1.04"/>
    <x v="3"/>
  </r>
  <r>
    <x v="0"/>
    <s v="W"/>
    <x v="0"/>
    <m/>
    <x v="24"/>
    <x v="60"/>
    <n v="1"/>
    <n v="1"/>
    <n v="0.89387213031560675"/>
    <n v="27"/>
    <n v="32"/>
    <n v="4.4383561643835598"/>
    <n v="73"/>
    <n v="73"/>
    <n v="69.999999999929997"/>
    <n v="0.99999999999899991"/>
    <n v="1.4246575342465755E-2"/>
    <n v="1.04"/>
    <x v="3"/>
  </r>
  <r>
    <x v="0"/>
    <s v="W"/>
    <x v="0"/>
    <m/>
    <x v="24"/>
    <x v="61"/>
    <n v="1"/>
    <n v="1"/>
    <n v="0.89387213031560675"/>
    <n v="34"/>
    <n v="34.666666666666664"/>
    <n v="5.5135135135135096"/>
    <n v="74"/>
    <n v="72.666666666666671"/>
    <n v="69.999999999929997"/>
    <n v="0.99999999999899991"/>
    <n v="1.4054054054054054E-2"/>
    <n v="1.04"/>
    <x v="3"/>
  </r>
  <r>
    <x v="0"/>
    <s v="W"/>
    <x v="0"/>
    <m/>
    <x v="24"/>
    <x v="62"/>
    <n v="1"/>
    <n v="1"/>
    <n v="0.89387213031560675"/>
    <n v="35"/>
    <n v="34"/>
    <n v="5.8333333333333304"/>
    <n v="72"/>
    <n v="72.333333333333329"/>
    <n v="69.999999999929997"/>
    <n v="0.99999999999899991"/>
    <n v="1.4444444444444446E-2"/>
    <n v="1.04"/>
    <x v="3"/>
  </r>
  <r>
    <x v="0"/>
    <s v="W"/>
    <x v="0"/>
    <m/>
    <x v="24"/>
    <x v="63"/>
    <n v="1"/>
    <n v="1"/>
    <n v="0.89387213031560675"/>
    <n v="35"/>
    <n v="35"/>
    <n v="5.8333333333333304"/>
    <n v="72"/>
    <n v="72.666666666666671"/>
    <n v="69.999999999929997"/>
    <n v="0.99999999999899991"/>
    <n v="1.4444444444444446E-2"/>
    <n v="1.04"/>
    <x v="3"/>
  </r>
  <r>
    <x v="0"/>
    <s v="W"/>
    <x v="0"/>
    <m/>
    <x v="24"/>
    <x v="64"/>
    <n v="1"/>
    <n v="1"/>
    <n v="0.89387213031560675"/>
    <n v="32"/>
    <n v="42.333333333333336"/>
    <n v="5.2602739726027403"/>
    <n v="73"/>
    <n v="73"/>
    <n v="69.999999999929997"/>
    <n v="0.99999999999899991"/>
    <n v="1.4246575342465755E-2"/>
    <n v="1.04"/>
    <x v="3"/>
  </r>
  <r>
    <x v="0"/>
    <s v="W"/>
    <x v="0"/>
    <m/>
    <x v="24"/>
    <x v="65"/>
    <n v="1"/>
    <n v="1"/>
    <n v="0.89387213031560675"/>
    <n v="38"/>
    <n v="51.333333333333336"/>
    <n v="6.24657534246575"/>
    <n v="73"/>
    <n v="72.666666666666671"/>
    <n v="69.999999999929997"/>
    <n v="0.99999999999899991"/>
    <n v="1.4246575342465755E-2"/>
    <n v="1.04"/>
    <x v="3"/>
  </r>
  <r>
    <x v="0"/>
    <s v="W"/>
    <x v="0"/>
    <m/>
    <x v="24"/>
    <x v="66"/>
    <n v="1"/>
    <n v="1"/>
    <n v="0.89387213031560675"/>
    <n v="57"/>
    <n v="62.333333333333336"/>
    <n v="9.3698630136986303"/>
    <n v="73"/>
    <n v="72"/>
    <n v="69.999999999929997"/>
    <n v="0.99999999999899991"/>
    <n v="1.4246575342465755E-2"/>
    <n v="1.04"/>
    <x v="3"/>
  </r>
  <r>
    <x v="0"/>
    <s v="W"/>
    <x v="0"/>
    <m/>
    <x v="24"/>
    <x v="67"/>
    <n v="1"/>
    <n v="1"/>
    <n v="0.89387213031560675"/>
    <n v="59"/>
    <n v="65.666666666666671"/>
    <n v="9.8333333333333304"/>
    <n v="72"/>
    <n v="72"/>
    <n v="69.999999999929997"/>
    <n v="0.99999999999899991"/>
    <n v="1.4444444444444446E-2"/>
    <n v="1.04"/>
    <x v="3"/>
  </r>
  <r>
    <x v="0"/>
    <s v="W"/>
    <x v="0"/>
    <m/>
    <x v="24"/>
    <x v="68"/>
    <n v="1"/>
    <n v="1"/>
    <n v="0.89387213031560675"/>
    <n v="71"/>
    <n v="67.666666666666671"/>
    <n v="12"/>
    <n v="71"/>
    <n v="73"/>
    <n v="69.999999999929997"/>
    <n v="0.99999999999899991"/>
    <n v="1.4647887323943662E-2"/>
    <n v="1.04"/>
    <x v="3"/>
  </r>
  <r>
    <x v="0"/>
    <s v="W"/>
    <x v="0"/>
    <m/>
    <x v="24"/>
    <x v="69"/>
    <n v="1"/>
    <n v="1"/>
    <n v="0.89387213031560675"/>
    <n v="67"/>
    <n v="58.333333333333336"/>
    <n v="11.013698630136901"/>
    <n v="73"/>
    <n v="73.333333333333329"/>
    <n v="69.999999999929997"/>
    <n v="0.99999999999899991"/>
    <n v="1.4246575342465755E-2"/>
    <n v="1.04"/>
    <x v="3"/>
  </r>
  <r>
    <x v="0"/>
    <s v="W"/>
    <x v="0"/>
    <m/>
    <x v="24"/>
    <x v="70"/>
    <n v="1"/>
    <n v="1"/>
    <n v="0.89387213031560675"/>
    <n v="65"/>
    <n v="46"/>
    <n v="10.4"/>
    <n v="75"/>
    <n v="73.666666666666671"/>
    <n v="69.999999999929997"/>
    <n v="0.99999999999899991"/>
    <n v="1.3866666666666668E-2"/>
    <n v="1.04"/>
    <x v="3"/>
  </r>
  <r>
    <x v="0"/>
    <s v="W"/>
    <x v="0"/>
    <m/>
    <x v="24"/>
    <x v="71"/>
    <n v="1"/>
    <n v="1"/>
    <n v="0.89387213031560675"/>
    <n v="43"/>
    <n v="41"/>
    <n v="7.1666666666666599"/>
    <n v="72"/>
    <n v="72.333333333333329"/>
    <n v="69.999999999929997"/>
    <n v="0.99999999999899991"/>
    <n v="1.4444444444444446E-2"/>
    <n v="1.04"/>
    <x v="3"/>
  </r>
  <r>
    <x v="0"/>
    <s v="W"/>
    <x v="0"/>
    <m/>
    <x v="24"/>
    <x v="72"/>
    <n v="1"/>
    <n v="1"/>
    <n v="0.89387213031560675"/>
    <n v="30"/>
    <n v="37"/>
    <n v="4.8648648648648596"/>
    <n v="74"/>
    <n v="71.666666666666671"/>
    <n v="69.999999999929997"/>
    <n v="0.99999999999899991"/>
    <n v="1.4054054054054054E-2"/>
    <n v="1.04"/>
    <x v="3"/>
  </r>
  <r>
    <x v="0"/>
    <s v="W"/>
    <x v="0"/>
    <m/>
    <x v="24"/>
    <x v="73"/>
    <n v="1"/>
    <n v="1"/>
    <n v="0.89387213031560675"/>
    <n v="50"/>
    <n v="38.666666666666664"/>
    <n v="8.4507042253521103"/>
    <n v="71"/>
    <n v="70"/>
    <n v="69.999999999929997"/>
    <n v="0.99999999999899991"/>
    <n v="1.4647887323943662E-2"/>
    <n v="1.04"/>
    <x v="3"/>
  </r>
  <r>
    <x v="0"/>
    <s v="W"/>
    <x v="0"/>
    <m/>
    <x v="24"/>
    <x v="74"/>
    <n v="1"/>
    <n v="1"/>
    <n v="0"/>
    <n v="31"/>
    <n v="35.333333333333336"/>
    <n v="5.3142857142857096"/>
    <n v="70"/>
    <n v="70"/>
    <n v="70"/>
    <n v="1"/>
    <n v="1.4857142857142857E-2"/>
    <n v="1.04"/>
    <x v="3"/>
  </r>
  <r>
    <x v="0"/>
    <s v="W"/>
    <x v="0"/>
    <m/>
    <x v="24"/>
    <x v="75"/>
    <n v="1"/>
    <n v="1"/>
    <n v="95.10211687837544"/>
    <n v="35"/>
    <n v="40.666666666666664"/>
    <n v="6.0869565217391299"/>
    <n v="69"/>
    <n v="70.333333333333329"/>
    <n v="69"/>
    <n v="0.98571428571428577"/>
    <n v="1.5072463768115942E-2"/>
    <n v="1.04"/>
    <x v="3"/>
  </r>
  <r>
    <x v="0"/>
    <s v="W"/>
    <x v="0"/>
    <m/>
    <x v="24"/>
    <x v="76"/>
    <n v="1"/>
    <n v="1"/>
    <n v="0.89387213031560675"/>
    <n v="40"/>
    <n v="46"/>
    <n v="6.76056338028169"/>
    <n v="71"/>
    <n v="71.333333333333329"/>
    <n v="69.999999999929997"/>
    <n v="0.99999999999899991"/>
    <n v="1.4647887323943662E-2"/>
    <n v="1.04"/>
    <x v="3"/>
  </r>
  <r>
    <x v="0"/>
    <s v="W"/>
    <x v="0"/>
    <m/>
    <x v="24"/>
    <x v="77"/>
    <n v="1"/>
    <n v="1"/>
    <n v="0.89387213031560675"/>
    <n v="47"/>
    <n v="53.333333333333336"/>
    <n v="7.9436619718309798"/>
    <n v="71"/>
    <n v="71.333333333333329"/>
    <n v="69.999999999929997"/>
    <n v="0.99999999999899991"/>
    <n v="1.4647887323943662E-2"/>
    <n v="1.04"/>
    <x v="3"/>
  </r>
  <r>
    <x v="0"/>
    <s v="W"/>
    <x v="0"/>
    <m/>
    <x v="24"/>
    <x v="78"/>
    <n v="1"/>
    <n v="1"/>
    <n v="0.89387213031560675"/>
    <n v="51"/>
    <n v="56"/>
    <n v="8.5"/>
    <n v="72"/>
    <n v="71.333333333333329"/>
    <n v="69.999999999929997"/>
    <n v="0.99999999999899991"/>
    <n v="1.4444444444444446E-2"/>
    <n v="1.04"/>
    <x v="3"/>
  </r>
  <r>
    <x v="0"/>
    <s v="W"/>
    <x v="0"/>
    <m/>
    <x v="24"/>
    <x v="79"/>
    <n v="1"/>
    <n v="1"/>
    <n v="0.89387213031560675"/>
    <n v="62"/>
    <n v="54.666666666666664"/>
    <n v="10.4788732394366"/>
    <n v="71"/>
    <n v="71"/>
    <n v="69.999999999929997"/>
    <n v="0.99999999999899991"/>
    <n v="1.4647887323943662E-2"/>
    <n v="1.04"/>
    <x v="3"/>
  </r>
  <r>
    <x v="0"/>
    <s v="W"/>
    <x v="0"/>
    <m/>
    <x v="24"/>
    <x v="80"/>
    <n v="1"/>
    <n v="1"/>
    <n v="0.89387213031560675"/>
    <n v="55"/>
    <n v="47.333333333333336"/>
    <n v="9.2957746478873204"/>
    <n v="71"/>
    <n v="70.333333333333329"/>
    <n v="69.999999999929997"/>
    <n v="0.99999999999899991"/>
    <n v="1.4647887323943662E-2"/>
    <n v="1.04"/>
    <x v="3"/>
  </r>
  <r>
    <x v="0"/>
    <s v="W"/>
    <x v="0"/>
    <m/>
    <x v="24"/>
    <x v="81"/>
    <n v="1"/>
    <n v="1"/>
    <n v="0.89387213031560675"/>
    <n v="47"/>
    <n v="50.333333333333336"/>
    <n v="7.9436619718309798"/>
    <n v="71"/>
    <n v="70.333333333333329"/>
    <n v="69.999999999929997"/>
    <n v="0.99999999999899991"/>
    <n v="1.4647887323943662E-2"/>
    <n v="1.04"/>
    <x v="3"/>
  </r>
  <r>
    <x v="0"/>
    <s v="W"/>
    <x v="0"/>
    <m/>
    <x v="24"/>
    <x v="82"/>
    <n v="1"/>
    <n v="1"/>
    <n v="95.10211687837544"/>
    <n v="40"/>
    <n v="46.666666666666664"/>
    <n v="6.9565217391304301"/>
    <n v="69"/>
    <n v="70.666666666666671"/>
    <n v="69"/>
    <n v="0.98571428571428577"/>
    <n v="1.5072463768115942E-2"/>
    <n v="1.04"/>
    <x v="3"/>
  </r>
  <r>
    <x v="0"/>
    <s v="W"/>
    <x v="0"/>
    <m/>
    <x v="24"/>
    <x v="83"/>
    <n v="1"/>
    <n v="1"/>
    <n v="0.89387213031560675"/>
    <n v="64"/>
    <n v="49"/>
    <n v="10.8169014084507"/>
    <n v="71"/>
    <n v="72.333333333333329"/>
    <n v="69.999999999929997"/>
    <n v="0.99999999999899991"/>
    <n v="1.4647887323943662E-2"/>
    <n v="1.04"/>
    <x v="3"/>
  </r>
  <r>
    <x v="0"/>
    <s v="W"/>
    <x v="0"/>
    <m/>
    <x v="24"/>
    <x v="84"/>
    <n v="1"/>
    <n v="1"/>
    <n v="0.89387213031560675"/>
    <n v="36"/>
    <n v="46"/>
    <n v="6"/>
    <n v="72"/>
    <n v="72.666666666666671"/>
    <n v="69.999999999929997"/>
    <n v="0.99999999999899991"/>
    <n v="1.4444444444444446E-2"/>
    <n v="1.04"/>
    <x v="3"/>
  </r>
  <r>
    <x v="0"/>
    <s v="W"/>
    <x v="0"/>
    <m/>
    <x v="24"/>
    <x v="85"/>
    <n v="1"/>
    <n v="1"/>
    <n v="0.89387213031560675"/>
    <n v="47"/>
    <n v="42"/>
    <n v="7.6216216216216202"/>
    <n v="74"/>
    <n v="70.333333333333329"/>
    <n v="69.999999999929997"/>
    <n v="0.99999999999899991"/>
    <n v="1.4054054054054054E-2"/>
    <n v="1.04"/>
    <x v="3"/>
  </r>
  <r>
    <x v="0"/>
    <s v="W"/>
    <x v="0"/>
    <m/>
    <x v="24"/>
    <x v="86"/>
    <n v="1"/>
    <n v="1"/>
    <n v="0.89387213031560675"/>
    <n v="55"/>
    <n v="48"/>
    <n v="9.1666666666666607"/>
    <n v="72"/>
    <n v="69.666666666666671"/>
    <n v="69.999999999929997"/>
    <n v="0.99999999999899991"/>
    <n v="1.4444444444444446E-2"/>
    <n v="1.04"/>
    <x v="3"/>
  </r>
  <r>
    <x v="0"/>
    <s v="W"/>
    <x v="0"/>
    <m/>
    <x v="24"/>
    <x v="87"/>
    <n v="1"/>
    <n v="1"/>
    <n v="126.24853270903056"/>
    <n v="24"/>
    <n v="43"/>
    <n v="4.4307692307692301"/>
    <n v="65"/>
    <n v="70"/>
    <n v="65"/>
    <n v="0.9285714285714286"/>
    <n v="1.6E-2"/>
    <n v="1.04"/>
    <x v="3"/>
  </r>
  <r>
    <x v="0"/>
    <s v="W"/>
    <x v="0"/>
    <m/>
    <x v="24"/>
    <x v="88"/>
    <n v="1"/>
    <n v="1"/>
    <n v="0.89387213031560675"/>
    <n v="65"/>
    <n v="57.666666666666664"/>
    <n v="10.8333333333333"/>
    <n v="72"/>
    <n v="72"/>
    <n v="69.999999999929997"/>
    <n v="0.99999999999899991"/>
    <n v="1.4444444444444446E-2"/>
    <n v="1.04"/>
    <x v="3"/>
  </r>
  <r>
    <x v="0"/>
    <s v="W"/>
    <x v="0"/>
    <m/>
    <x v="24"/>
    <x v="89"/>
    <n v="1"/>
    <n v="1"/>
    <n v="0.89387213031560675"/>
    <n v="40"/>
    <n v="53.333333333333336"/>
    <n v="6.5753424657534199"/>
    <n v="73"/>
    <n v="72"/>
    <n v="69.999999999929997"/>
    <n v="0.99999999999899991"/>
    <n v="1.4246575342465755E-2"/>
    <n v="1.04"/>
    <x v="3"/>
  </r>
  <r>
    <x v="0"/>
    <s v="W"/>
    <x v="0"/>
    <m/>
    <x v="24"/>
    <x v="90"/>
    <n v="1"/>
    <n v="1"/>
    <n v="0.89387213031560675"/>
    <n v="68"/>
    <n v="57.666666666666664"/>
    <n v="11.492957746478799"/>
    <n v="71"/>
    <n v="72.333333333333329"/>
    <n v="69.999999999929997"/>
    <n v="0.99999999999899991"/>
    <n v="1.4647887323943662E-2"/>
    <n v="1.04"/>
    <x v="3"/>
  </r>
  <r>
    <x v="0"/>
    <s v="W"/>
    <x v="0"/>
    <m/>
    <x v="24"/>
    <x v="91"/>
    <n v="1"/>
    <n v="1"/>
    <n v="0.89387213031560675"/>
    <n v="52"/>
    <n v="48.666666666666664"/>
    <n v="8.6666666666666607"/>
    <n v="72"/>
    <n v="71.666666666666671"/>
    <n v="69.999999999929997"/>
    <n v="0.99999999999899991"/>
    <n v="1.4444444444444446E-2"/>
    <n v="1.04"/>
    <x v="3"/>
  </r>
  <r>
    <x v="0"/>
    <s v="W"/>
    <x v="0"/>
    <m/>
    <x v="24"/>
    <x v="92"/>
    <n v="1"/>
    <n v="1"/>
    <n v="0.89387213031560675"/>
    <n v="53"/>
    <n v="42"/>
    <n v="8.5945945945945894"/>
    <n v="74"/>
    <n v="72.333333333333329"/>
    <n v="69.999999999929997"/>
    <n v="0.99999999999899991"/>
    <n v="1.4054054054054054E-2"/>
    <n v="1.04"/>
    <x v="3"/>
  </r>
  <r>
    <x v="0"/>
    <s v="W"/>
    <x v="0"/>
    <m/>
    <x v="24"/>
    <x v="93"/>
    <n v="1"/>
    <n v="1"/>
    <n v="95.10211687837544"/>
    <n v="41"/>
    <n v="38"/>
    <n v="7.13043478260869"/>
    <n v="69"/>
    <n v="72.333333333333329"/>
    <n v="69"/>
    <n v="0.98571428571428577"/>
    <n v="1.5072463768115942E-2"/>
    <n v="1.04"/>
    <x v="3"/>
  </r>
  <r>
    <x v="0"/>
    <s v="W"/>
    <x v="0"/>
    <m/>
    <x v="24"/>
    <x v="94"/>
    <n v="1"/>
    <n v="1"/>
    <n v="0.89387213031560675"/>
    <n v="32"/>
    <n v="39"/>
    <n v="5.1891891891891797"/>
    <n v="74"/>
    <n v="73"/>
    <n v="69.999999999929997"/>
    <n v="0.99999999999899991"/>
    <n v="1.4054054054054054E-2"/>
    <n v="1.04"/>
    <x v="3"/>
  </r>
  <r>
    <x v="0"/>
    <s v="W"/>
    <x v="0"/>
    <m/>
    <x v="24"/>
    <x v="95"/>
    <n v="1"/>
    <n v="1"/>
    <n v="0.89387213031560675"/>
    <n v="41"/>
    <n v="41.666666666666664"/>
    <n v="6.6486486486486402"/>
    <n v="74"/>
    <n v="72.333333333333329"/>
    <n v="69.999999999929997"/>
    <n v="0.99999999999899991"/>
    <n v="1.4054054054054054E-2"/>
    <n v="1.04"/>
    <x v="3"/>
  </r>
  <r>
    <x v="0"/>
    <s v="W"/>
    <x v="0"/>
    <m/>
    <x v="24"/>
    <x v="96"/>
    <n v="1"/>
    <n v="1"/>
    <n v="0.89387213031560675"/>
    <n v="44"/>
    <n v="42.666666666666664"/>
    <n v="7.4366197183098501"/>
    <n v="71"/>
    <n v="71.666666666666671"/>
    <n v="69.999999999929997"/>
    <n v="0.99999999999899991"/>
    <n v="1.4647887323943662E-2"/>
    <n v="1.04"/>
    <x v="3"/>
  </r>
  <r>
    <x v="0"/>
    <s v="W"/>
    <x v="0"/>
    <m/>
    <x v="24"/>
    <x v="97"/>
    <n v="1"/>
    <n v="1"/>
    <n v="0.89387213031560675"/>
    <n v="40"/>
    <n v="44.333333333333336"/>
    <n v="6.6666666666666599"/>
    <n v="72"/>
    <n v="71.666666666666671"/>
    <n v="69.999999999929997"/>
    <n v="0.99999999999899991"/>
    <n v="1.4444444444444446E-2"/>
    <n v="1.04"/>
    <x v="3"/>
  </r>
  <r>
    <x v="0"/>
    <s v="W"/>
    <x v="0"/>
    <m/>
    <x v="24"/>
    <x v="98"/>
    <n v="1"/>
    <n v="1"/>
    <n v="0.89387213031560675"/>
    <n v="44"/>
    <n v="45.333333333333336"/>
    <n v="7.3333333333333304"/>
    <n v="72"/>
    <n v="71.666666666666671"/>
    <n v="69.999999999929997"/>
    <n v="0.99999999999899991"/>
    <n v="1.4444444444444446E-2"/>
    <n v="1.04"/>
    <x v="3"/>
  </r>
  <r>
    <x v="0"/>
    <s v="W"/>
    <x v="0"/>
    <m/>
    <x v="24"/>
    <x v="99"/>
    <n v="1"/>
    <n v="1"/>
    <n v="0.89387213031560675"/>
    <n v="49"/>
    <n v="44"/>
    <n v="8.28169014084507"/>
    <n v="71"/>
    <n v="71.333333333333329"/>
    <n v="69.999999999929997"/>
    <n v="0.99999999999899991"/>
    <n v="1.4647887323943662E-2"/>
    <n v="1.04"/>
    <x v="3"/>
  </r>
  <r>
    <x v="0"/>
    <s v="W"/>
    <x v="0"/>
    <m/>
    <x v="24"/>
    <x v="100"/>
    <n v="1"/>
    <n v="1"/>
    <n v="0.89387213031560675"/>
    <n v="43"/>
    <n v="40.666666666666664"/>
    <n v="7.1666666666666599"/>
    <n v="72"/>
    <n v="71.666666666666671"/>
    <n v="69.999999999929997"/>
    <n v="0.99999999999899991"/>
    <n v="1.4444444444444446E-2"/>
    <n v="1.04"/>
    <x v="3"/>
  </r>
  <r>
    <x v="0"/>
    <s v="W"/>
    <x v="0"/>
    <m/>
    <x v="24"/>
    <x v="101"/>
    <n v="1"/>
    <n v="1"/>
    <n v="0.89387213031560675"/>
    <n v="40"/>
    <n v="37"/>
    <n v="6.76056338028169"/>
    <n v="71"/>
    <n v="70.666666666666671"/>
    <n v="69.999999999929997"/>
    <n v="0.99999999999899991"/>
    <n v="1.4647887323943662E-2"/>
    <n v="1.04"/>
    <x v="3"/>
  </r>
  <r>
    <x v="0"/>
    <s v="W"/>
    <x v="0"/>
    <m/>
    <x v="24"/>
    <x v="102"/>
    <n v="1"/>
    <n v="1"/>
    <n v="0.89387213031560675"/>
    <n v="39"/>
    <n v="39.333333333333336"/>
    <n v="6.5"/>
    <n v="72"/>
    <n v="71"/>
    <n v="69.999999999929997"/>
    <n v="0.99999999999899991"/>
    <n v="1.4444444444444446E-2"/>
    <n v="1.04"/>
    <x v="3"/>
  </r>
  <r>
    <x v="0"/>
    <s v="W"/>
    <x v="0"/>
    <m/>
    <x v="24"/>
    <x v="103"/>
    <n v="1"/>
    <n v="1"/>
    <n v="95.10211687837544"/>
    <n v="32"/>
    <n v="42.333333333333336"/>
    <n v="5.5652173913043397"/>
    <n v="69"/>
    <n v="70.666666666666671"/>
    <n v="69"/>
    <n v="0.98571428571428577"/>
    <n v="1.5072463768115942E-2"/>
    <n v="1.04"/>
    <x v="3"/>
  </r>
  <r>
    <x v="0"/>
    <s v="W"/>
    <x v="0"/>
    <m/>
    <x v="24"/>
    <x v="104"/>
    <n v="1"/>
    <n v="1"/>
    <n v="0.89387213031560675"/>
    <n v="47"/>
    <n v="47.666666666666664"/>
    <n v="7.8333333333333304"/>
    <n v="72"/>
    <n v="71.333333333333329"/>
    <n v="69.999999999929997"/>
    <n v="0.99999999999899991"/>
    <n v="1.4444444444444446E-2"/>
    <n v="1.04"/>
    <x v="3"/>
  </r>
  <r>
    <x v="0"/>
    <s v="W"/>
    <x v="0"/>
    <m/>
    <x v="24"/>
    <x v="105"/>
    <n v="1"/>
    <n v="1"/>
    <n v="0.89387213031560675"/>
    <n v="48"/>
    <n v="50.666666666666664"/>
    <n v="8.1126760563380191"/>
    <n v="71"/>
    <n v="71"/>
    <n v="69.999999999929997"/>
    <n v="0.99999999999899991"/>
    <n v="1.4647887323943662E-2"/>
    <n v="1.04"/>
    <x v="3"/>
  </r>
  <r>
    <x v="0"/>
    <s v="W"/>
    <x v="0"/>
    <m/>
    <x v="24"/>
    <x v="106"/>
    <n v="1"/>
    <n v="1"/>
    <n v="0.89387213031560675"/>
    <n v="48"/>
    <n v="57"/>
    <n v="8.1126760563380191"/>
    <n v="71"/>
    <n v="72"/>
    <n v="69.999999999929997"/>
    <n v="0.99999999999899991"/>
    <n v="1.4647887323943662E-2"/>
    <n v="1.04"/>
    <x v="3"/>
  </r>
  <r>
    <x v="0"/>
    <s v="W"/>
    <x v="0"/>
    <m/>
    <x v="24"/>
    <x v="107"/>
    <n v="1"/>
    <n v="1"/>
    <n v="0.89387213031560675"/>
    <n v="56"/>
    <n v="62"/>
    <n v="9.4647887323943607"/>
    <n v="71"/>
    <n v="72.333333333333329"/>
    <n v="69.999999999929997"/>
    <n v="0.99999999999899991"/>
    <n v="1.4647887323943662E-2"/>
    <n v="1.04"/>
    <x v="3"/>
  </r>
  <r>
    <x v="0"/>
    <s v="W"/>
    <x v="0"/>
    <m/>
    <x v="24"/>
    <x v="108"/>
    <n v="1"/>
    <n v="1"/>
    <n v="0.89387213031560675"/>
    <n v="67"/>
    <n v="68.333333333333329"/>
    <n v="10.864864864864799"/>
    <n v="74"/>
    <n v="72"/>
    <n v="69.999999999929997"/>
    <n v="0.99999999999899991"/>
    <n v="1.4054054054054054E-2"/>
    <n v="1.04"/>
    <x v="3"/>
  </r>
  <r>
    <x v="0"/>
    <s v="W"/>
    <x v="0"/>
    <m/>
    <x v="24"/>
    <x v="109"/>
    <n v="1"/>
    <n v="1"/>
    <n v="0.89387213031560675"/>
    <n v="63"/>
    <n v="67.333333333333329"/>
    <n v="10.5"/>
    <n v="72"/>
    <n v="71.666666666666671"/>
    <n v="69.999999999929997"/>
    <n v="0.99999999999899991"/>
    <n v="1.4444444444444446E-2"/>
    <n v="1.04"/>
    <x v="3"/>
  </r>
  <r>
    <x v="0"/>
    <s v="W"/>
    <x v="0"/>
    <m/>
    <x v="24"/>
    <x v="110"/>
    <n v="1"/>
    <n v="1"/>
    <n v="0"/>
    <n v="75"/>
    <n v="66.333333333333329"/>
    <n v="12.857142857142801"/>
    <n v="70"/>
    <n v="71.333333333333329"/>
    <n v="70"/>
    <n v="1"/>
    <n v="1.4857142857142857E-2"/>
    <n v="1.04"/>
    <x v="3"/>
  </r>
  <r>
    <x v="0"/>
    <s v="W"/>
    <x v="0"/>
    <m/>
    <x v="24"/>
    <x v="111"/>
    <n v="1"/>
    <n v="1"/>
    <n v="0.89387213031560675"/>
    <n v="64"/>
    <n v="65"/>
    <n v="10.520547945205401"/>
    <n v="73"/>
    <n v="72.333333333333329"/>
    <n v="69.999999999929997"/>
    <n v="0.99999999999899991"/>
    <n v="1.4246575342465755E-2"/>
    <n v="1.04"/>
    <x v="3"/>
  </r>
  <r>
    <x v="0"/>
    <s v="W"/>
    <x v="0"/>
    <m/>
    <x v="24"/>
    <x v="112"/>
    <n v="1"/>
    <n v="1"/>
    <n v="0.89387213031560675"/>
    <n v="60"/>
    <n v="64.333333333333329"/>
    <n v="10.1408450704225"/>
    <n v="71"/>
    <n v="72"/>
    <n v="69.999999999929997"/>
    <n v="0.99999999999899991"/>
    <n v="1.4647887323943662E-2"/>
    <n v="1.04"/>
    <x v="3"/>
  </r>
  <r>
    <x v="0"/>
    <s v="W"/>
    <x v="0"/>
    <m/>
    <x v="24"/>
    <x v="113"/>
    <n v="1"/>
    <n v="1"/>
    <n v="0.89387213031560675"/>
    <n v="71"/>
    <n v="71.333333333333329"/>
    <n v="11.671232876712301"/>
    <n v="73"/>
    <n v="72.333333333333329"/>
    <n v="69.999999999929997"/>
    <n v="0.99999999999899991"/>
    <n v="1.4246575342465755E-2"/>
    <n v="1.04"/>
    <x v="3"/>
  </r>
  <r>
    <x v="0"/>
    <s v="W"/>
    <x v="0"/>
    <m/>
    <x v="24"/>
    <x v="114"/>
    <n v="1"/>
    <n v="1"/>
    <n v="0.89387213031560675"/>
    <n v="62"/>
    <n v="69.666666666666671"/>
    <n v="10.3333333333333"/>
    <n v="72"/>
    <n v="72"/>
    <n v="69.999999999929997"/>
    <n v="0.99999999999899991"/>
    <n v="1.4444444444444446E-2"/>
    <n v="1.04"/>
    <x v="3"/>
  </r>
  <r>
    <x v="0"/>
    <s v="W"/>
    <x v="0"/>
    <m/>
    <x v="24"/>
    <x v="115"/>
    <n v="1"/>
    <n v="1"/>
    <n v="0.89387213031560675"/>
    <n v="81"/>
    <n v="76.333333333333329"/>
    <n v="13.5"/>
    <n v="72"/>
    <n v="71.666666666666671"/>
    <n v="69.999999999929997"/>
    <n v="0.99999999999899991"/>
    <n v="1.4444444444444446E-2"/>
    <n v="1.04"/>
    <x v="3"/>
  </r>
  <r>
    <x v="0"/>
    <s v="W"/>
    <x v="0"/>
    <m/>
    <x v="24"/>
    <x v="116"/>
    <n v="1"/>
    <n v="1"/>
    <n v="0.89387213031560675"/>
    <n v="66"/>
    <n v="74"/>
    <n v="11"/>
    <n v="72"/>
    <n v="72"/>
    <n v="69.999999999929997"/>
    <n v="0.99999999999899991"/>
    <n v="1.4444444444444446E-2"/>
    <n v="1.04"/>
    <x v="3"/>
  </r>
  <r>
    <x v="0"/>
    <s v="W"/>
    <x v="0"/>
    <m/>
    <x v="24"/>
    <x v="117"/>
    <n v="1"/>
    <n v="1"/>
    <n v="0.89387213031560675"/>
    <n v="82"/>
    <n v="81.666666666666671"/>
    <n v="13.8591549295774"/>
    <n v="71"/>
    <n v="71.666666666666671"/>
    <n v="69.999999999929997"/>
    <n v="0.99999999999899991"/>
    <n v="1.4647887323943662E-2"/>
    <n v="1.04"/>
    <x v="3"/>
  </r>
  <r>
    <x v="0"/>
    <s v="W"/>
    <x v="0"/>
    <m/>
    <x v="24"/>
    <x v="118"/>
    <n v="1"/>
    <n v="1"/>
    <n v="0.89387213031560675"/>
    <n v="74"/>
    <n v="74.666666666666671"/>
    <n v="12.164383561643801"/>
    <n v="73"/>
    <n v="71.333333333333329"/>
    <n v="69.999999999929997"/>
    <n v="0.99999999999899991"/>
    <n v="1.4246575342465755E-2"/>
    <n v="1.04"/>
    <x v="3"/>
  </r>
  <r>
    <x v="0"/>
    <s v="W"/>
    <x v="0"/>
    <m/>
    <x v="24"/>
    <x v="119"/>
    <n v="1"/>
    <n v="1"/>
    <n v="0.89387213031560675"/>
    <n v="89"/>
    <n v="75"/>
    <n v="15.0422535211267"/>
    <n v="71"/>
    <n v="71.333333333333329"/>
    <n v="69.999999999929997"/>
    <n v="0.99999999999899991"/>
    <n v="1.4647887323943662E-2"/>
    <n v="1.04"/>
    <x v="3"/>
  </r>
  <r>
    <x v="0"/>
    <s v="W"/>
    <x v="0"/>
    <m/>
    <x v="24"/>
    <x v="120"/>
    <n v="1"/>
    <n v="1"/>
    <n v="0"/>
    <n v="61"/>
    <n v="64"/>
    <n v="10.4571428571428"/>
    <n v="70"/>
    <n v="71.666666666666671"/>
    <n v="70"/>
    <n v="1"/>
    <n v="1.4857142857142857E-2"/>
    <n v="1.04"/>
    <x v="3"/>
  </r>
  <r>
    <x v="0"/>
    <s v="W"/>
    <x v="0"/>
    <m/>
    <x v="24"/>
    <x v="121"/>
    <n v="1"/>
    <n v="1"/>
    <n v="0.89387213031560675"/>
    <n v="75"/>
    <n v="74.333333333333329"/>
    <n v="12.3287671232876"/>
    <n v="73"/>
    <n v="72"/>
    <n v="69.999999999929997"/>
    <n v="0.99999999999899991"/>
    <n v="1.4246575342465755E-2"/>
    <n v="1.04"/>
    <x v="3"/>
  </r>
  <r>
    <x v="0"/>
    <s v="W"/>
    <x v="0"/>
    <m/>
    <x v="24"/>
    <x v="122"/>
    <n v="1"/>
    <n v="1"/>
    <n v="0.89387213031560675"/>
    <n v="56"/>
    <n v="74"/>
    <n v="9.3333333333333304"/>
    <n v="72"/>
    <n v="71.666666666666671"/>
    <n v="69.999999999929997"/>
    <n v="0.99999999999899991"/>
    <n v="1.4444444444444446E-2"/>
    <n v="1.04"/>
    <x v="3"/>
  </r>
  <r>
    <x v="0"/>
    <s v="W"/>
    <x v="0"/>
    <m/>
    <x v="24"/>
    <x v="123"/>
    <n v="1"/>
    <n v="1"/>
    <n v="0.89387213031560675"/>
    <n v="92"/>
    <n v="82.666666666666671"/>
    <n v="15.549295774647801"/>
    <n v="71"/>
    <n v="71"/>
    <n v="69.999999999929997"/>
    <n v="0.99999999999899991"/>
    <n v="1.4647887323943662E-2"/>
    <n v="1.04"/>
    <x v="3"/>
  </r>
  <r>
    <x v="0"/>
    <s v="W"/>
    <x v="0"/>
    <m/>
    <x v="24"/>
    <x v="124"/>
    <n v="1"/>
    <n v="1"/>
    <n v="0.89387213031560675"/>
    <n v="74"/>
    <n v="76.666666666666671"/>
    <n v="12.3333333333333"/>
    <n v="72"/>
    <n v="71.333333333333329"/>
    <n v="69.999999999929997"/>
    <n v="0.99999999999899991"/>
    <n v="1.4444444444444446E-2"/>
    <n v="1.04"/>
    <x v="3"/>
  </r>
  <r>
    <x v="0"/>
    <s v="W"/>
    <x v="0"/>
    <m/>
    <x v="24"/>
    <x v="125"/>
    <n v="1"/>
    <n v="1"/>
    <n v="0"/>
    <n v="82"/>
    <n v="75"/>
    <n v="14.0571428571428"/>
    <n v="70"/>
    <n v="71.333333333333329"/>
    <n v="70"/>
    <n v="1"/>
    <n v="1.4857142857142857E-2"/>
    <n v="1.04"/>
    <x v="3"/>
  </r>
  <r>
    <x v="0"/>
    <s v="W"/>
    <x v="0"/>
    <m/>
    <x v="24"/>
    <x v="126"/>
    <n v="1"/>
    <n v="1"/>
    <n v="0.89387213031560675"/>
    <n v="74"/>
    <n v="73"/>
    <n v="12.3333333333333"/>
    <n v="72"/>
    <n v="72"/>
    <n v="69.999999999929997"/>
    <n v="0.99999999999899991"/>
    <n v="1.4444444444444446E-2"/>
    <n v="1.04"/>
    <x v="3"/>
  </r>
  <r>
    <x v="0"/>
    <s v="W"/>
    <x v="0"/>
    <m/>
    <x v="24"/>
    <x v="127"/>
    <n v="1"/>
    <n v="1"/>
    <n v="0.89387213031560675"/>
    <n v="69"/>
    <n v="78.333333333333329"/>
    <n v="11.5"/>
    <n v="72"/>
    <n v="71"/>
    <n v="69.999999999929997"/>
    <n v="0.99999999999899991"/>
    <n v="1.4444444444444446E-2"/>
    <n v="1.04"/>
    <x v="3"/>
  </r>
  <r>
    <x v="0"/>
    <s v="W"/>
    <x v="0"/>
    <m/>
    <x v="24"/>
    <x v="128"/>
    <n v="1"/>
    <n v="1"/>
    <n v="0.89387213031560675"/>
    <n v="76"/>
    <n v="88"/>
    <n v="12.6666666666666"/>
    <n v="72"/>
    <n v="70.666666666666671"/>
    <n v="69.999999999929997"/>
    <n v="0.99999999999899991"/>
    <n v="1.4444444444444446E-2"/>
    <n v="1.04"/>
    <x v="3"/>
  </r>
  <r>
    <x v="0"/>
    <s v="W"/>
    <x v="0"/>
    <m/>
    <x v="24"/>
    <x v="129"/>
    <n v="1"/>
    <n v="1"/>
    <n v="95.10211687837544"/>
    <n v="90"/>
    <n v="94"/>
    <n v="15.6521739130434"/>
    <n v="69"/>
    <n v="70.333333333333329"/>
    <n v="69"/>
    <n v="0.98571428571428577"/>
    <n v="1.5072463768115942E-2"/>
    <n v="1.04"/>
    <x v="3"/>
  </r>
  <r>
    <x v="0"/>
    <s v="W"/>
    <x v="0"/>
    <m/>
    <x v="24"/>
    <x v="130"/>
    <n v="1"/>
    <n v="1"/>
    <n v="0.89387213031560675"/>
    <n v="98"/>
    <n v="91"/>
    <n v="16.563380281690101"/>
    <n v="71"/>
    <n v="71"/>
    <n v="69.999999999929997"/>
    <n v="0.99999999999899991"/>
    <n v="1.4647887323943662E-2"/>
    <n v="1.04"/>
    <x v="3"/>
  </r>
  <r>
    <x v="0"/>
    <s v="W"/>
    <x v="0"/>
    <m/>
    <x v="24"/>
    <x v="131"/>
    <n v="1"/>
    <n v="1"/>
    <n v="0.89387213031560675"/>
    <n v="94"/>
    <n v="81.666666666666671"/>
    <n v="15.887323943661899"/>
    <n v="71"/>
    <n v="71.666666666666671"/>
    <n v="69.999999999929997"/>
    <n v="0.99999999999899991"/>
    <n v="1.4647887323943662E-2"/>
    <n v="1.04"/>
    <x v="3"/>
  </r>
  <r>
    <x v="0"/>
    <s v="W"/>
    <x v="0"/>
    <m/>
    <x v="24"/>
    <x v="132"/>
    <n v="1"/>
    <n v="1"/>
    <n v="0.89387213031560675"/>
    <n v="81"/>
    <n v="75.666666666666671"/>
    <n v="13.690140845070401"/>
    <n v="71"/>
    <n v="72.333333333333329"/>
    <n v="69.999999999929997"/>
    <n v="0.99999999999899991"/>
    <n v="1.4647887323943662E-2"/>
    <n v="1.04"/>
    <x v="3"/>
  </r>
  <r>
    <x v="0"/>
    <s v="W"/>
    <x v="0"/>
    <m/>
    <x v="24"/>
    <x v="133"/>
    <n v="1"/>
    <n v="1"/>
    <n v="0.89387213031560675"/>
    <n v="70"/>
    <n v="73"/>
    <n v="11.506849315068401"/>
    <n v="73"/>
    <n v="72"/>
    <n v="69.999999999929997"/>
    <n v="0.99999999999899991"/>
    <n v="1.4246575342465755E-2"/>
    <n v="1.04"/>
    <x v="3"/>
  </r>
  <r>
    <x v="0"/>
    <s v="W"/>
    <x v="0"/>
    <m/>
    <x v="24"/>
    <x v="134"/>
    <n v="1"/>
    <n v="1"/>
    <n v="0.89387213031560675"/>
    <n v="76"/>
    <n v="79"/>
    <n v="12.4931506849315"/>
    <n v="73"/>
    <n v="70.666666666666671"/>
    <n v="69.999999999929997"/>
    <n v="0.99999999999899991"/>
    <n v="1.4246575342465755E-2"/>
    <n v="1.04"/>
    <x v="3"/>
  </r>
  <r>
    <x v="0"/>
    <s v="W"/>
    <x v="0"/>
    <m/>
    <x v="24"/>
    <x v="135"/>
    <n v="1"/>
    <n v="1"/>
    <n v="0"/>
    <n v="73"/>
    <n v="84.666666666666671"/>
    <n v="12.5142857142857"/>
    <n v="70"/>
    <n v="70.333333333333329"/>
    <n v="70"/>
    <n v="1"/>
    <n v="1.4857142857142857E-2"/>
    <n v="1.04"/>
    <x v="3"/>
  </r>
  <r>
    <x v="0"/>
    <s v="W"/>
    <x v="0"/>
    <m/>
    <x v="24"/>
    <x v="136"/>
    <n v="1"/>
    <n v="1"/>
    <n v="95.10211687837544"/>
    <n v="88"/>
    <n v="99"/>
    <n v="15.3043478260869"/>
    <n v="69"/>
    <n v="70"/>
    <n v="69"/>
    <n v="0.98571428571428577"/>
    <n v="1.5072463768115942E-2"/>
    <n v="1.04"/>
    <x v="3"/>
  </r>
  <r>
    <x v="0"/>
    <s v="W"/>
    <x v="0"/>
    <m/>
    <x v="24"/>
    <x v="137"/>
    <n v="1"/>
    <n v="1"/>
    <n v="0.89387213031560675"/>
    <n v="93"/>
    <n v="96"/>
    <n v="15.5"/>
    <n v="72"/>
    <n v="70"/>
    <n v="69.999999999929997"/>
    <n v="0.99999999999899991"/>
    <n v="1.4444444444444446E-2"/>
    <n v="1.04"/>
    <x v="3"/>
  </r>
  <r>
    <x v="0"/>
    <s v="W"/>
    <x v="0"/>
    <m/>
    <x v="24"/>
    <x v="138"/>
    <n v="1"/>
    <n v="1"/>
    <n v="95.10211687837544"/>
    <n v="116"/>
    <n v="93"/>
    <n v="20.173913043478201"/>
    <n v="69"/>
    <n v="69.666666666666671"/>
    <n v="69"/>
    <n v="0.98571428571428577"/>
    <n v="1.5072463768115942E-2"/>
    <n v="1.04"/>
    <x v="3"/>
  </r>
  <r>
    <x v="0"/>
    <s v="W"/>
    <x v="0"/>
    <m/>
    <x v="24"/>
    <x v="139"/>
    <n v="1"/>
    <n v="1"/>
    <n v="95.10211687837544"/>
    <n v="79"/>
    <n v="78.333333333333329"/>
    <n v="13.7391304347826"/>
    <n v="69"/>
    <n v="70.333333333333329"/>
    <n v="69"/>
    <n v="0.98571428571428577"/>
    <n v="1.5072463768115942E-2"/>
    <n v="1.04"/>
    <x v="3"/>
  </r>
  <r>
    <x v="0"/>
    <s v="W"/>
    <x v="0"/>
    <m/>
    <x v="24"/>
    <x v="140"/>
    <n v="1"/>
    <n v="1"/>
    <n v="0.89387213031560675"/>
    <n v="84"/>
    <n v="79.333333333333329"/>
    <n v="14.1971830985915"/>
    <n v="71"/>
    <n v="71"/>
    <n v="69.999999999929997"/>
    <n v="0.99999999999899991"/>
    <n v="1.4647887323943662E-2"/>
    <n v="1.04"/>
    <x v="3"/>
  </r>
  <r>
    <x v="0"/>
    <s v="W"/>
    <x v="0"/>
    <m/>
    <x v="24"/>
    <x v="141"/>
    <n v="1"/>
    <n v="1"/>
    <n v="0.89387213031560675"/>
    <n v="72"/>
    <n v="81"/>
    <n v="12.169014084506999"/>
    <n v="71"/>
    <n v="70.333333333333329"/>
    <n v="69.999999999929997"/>
    <n v="0.99999999999899991"/>
    <n v="1.4647887323943662E-2"/>
    <n v="1.04"/>
    <x v="3"/>
  </r>
  <r>
    <x v="0"/>
    <s v="W"/>
    <x v="0"/>
    <m/>
    <x v="24"/>
    <x v="142"/>
    <n v="1"/>
    <n v="1"/>
    <n v="0.89387213031560675"/>
    <n v="82"/>
    <n v="81.333333333333329"/>
    <n v="13.8591549295774"/>
    <n v="71"/>
    <n v="70.666666666666671"/>
    <n v="69.999999999929997"/>
    <n v="0.99999999999899991"/>
    <n v="1.4647887323943662E-2"/>
    <n v="1.04"/>
    <x v="3"/>
  </r>
  <r>
    <x v="0"/>
    <s v="W"/>
    <x v="0"/>
    <m/>
    <x v="24"/>
    <x v="143"/>
    <n v="1"/>
    <n v="1"/>
    <n v="95.10211687837544"/>
    <n v="89"/>
    <n v="80.666666666666671"/>
    <n v="15.478260869565201"/>
    <n v="69"/>
    <n v="71"/>
    <n v="69"/>
    <n v="0.98571428571428577"/>
    <n v="1.5072463768115942E-2"/>
    <n v="1.04"/>
    <x v="3"/>
  </r>
  <r>
    <x v="0"/>
    <s v="W"/>
    <x v="0"/>
    <m/>
    <x v="24"/>
    <x v="144"/>
    <n v="1"/>
    <n v="1"/>
    <n v="0.89387213031560675"/>
    <n v="73"/>
    <n v="81.666666666666671"/>
    <n v="12.1666666666666"/>
    <n v="72"/>
    <n v="72.333333333333329"/>
    <n v="69.999999999929997"/>
    <n v="0.99999999999899991"/>
    <n v="1.4444444444444446E-2"/>
    <n v="1.04"/>
    <x v="3"/>
  </r>
  <r>
    <x v="0"/>
    <s v="W"/>
    <x v="0"/>
    <m/>
    <x v="24"/>
    <x v="145"/>
    <n v="1"/>
    <n v="1"/>
    <n v="0.89387213031560675"/>
    <n v="80"/>
    <n v="93.333333333333329"/>
    <n v="13.3333333333333"/>
    <n v="72"/>
    <n v="72"/>
    <n v="69.999999999929997"/>
    <n v="0.99999999999899991"/>
    <n v="1.4444444444444446E-2"/>
    <n v="1.04"/>
    <x v="3"/>
  </r>
  <r>
    <x v="0"/>
    <s v="W"/>
    <x v="0"/>
    <m/>
    <x v="24"/>
    <x v="146"/>
    <n v="1"/>
    <n v="1"/>
    <n v="0.89387213031560675"/>
    <n v="92"/>
    <n v="97.333333333333329"/>
    <n v="15.1232876712328"/>
    <n v="73"/>
    <n v="71.666666666666671"/>
    <n v="69.999999999929997"/>
    <n v="0.99999999999899991"/>
    <n v="1.4246575342465755E-2"/>
    <n v="1.04"/>
    <x v="3"/>
  </r>
  <r>
    <x v="0"/>
    <s v="W"/>
    <x v="0"/>
    <m/>
    <x v="24"/>
    <x v="147"/>
    <n v="1"/>
    <n v="1"/>
    <n v="0.89387213031560675"/>
    <n v="108"/>
    <n v="98"/>
    <n v="18.2535211267605"/>
    <n v="71"/>
    <n v="70"/>
    <n v="69.999999999929997"/>
    <n v="0.99999999999899991"/>
    <n v="1.4647887323943662E-2"/>
    <n v="1.04"/>
    <x v="3"/>
  </r>
  <r>
    <x v="0"/>
    <s v="W"/>
    <x v="0"/>
    <m/>
    <x v="24"/>
    <x v="148"/>
    <n v="1"/>
    <n v="1"/>
    <n v="0.89387213031560675"/>
    <n v="92"/>
    <n v="101.66666666666667"/>
    <n v="15.549295774647801"/>
    <n v="71"/>
    <n v="70.333333333333329"/>
    <n v="69.999999999929997"/>
    <n v="0.99999999999899991"/>
    <n v="1.4647887323943662E-2"/>
    <n v="1.04"/>
    <x v="3"/>
  </r>
  <r>
    <x v="0"/>
    <s v="W"/>
    <x v="0"/>
    <m/>
    <x v="24"/>
    <x v="149"/>
    <n v="1"/>
    <n v="1"/>
    <n v="108.21490897916853"/>
    <n v="94"/>
    <n v="104"/>
    <n v="16.588235294117599"/>
    <n v="68"/>
    <n v="71"/>
    <n v="68"/>
    <n v="0.97142857142857142"/>
    <n v="1.5294117647058824E-2"/>
    <n v="1.04"/>
    <x v="3"/>
  </r>
  <r>
    <x v="0"/>
    <s v="W"/>
    <x v="0"/>
    <m/>
    <x v="24"/>
    <x v="150"/>
    <n v="1"/>
    <n v="1"/>
    <n v="0.89387213031560675"/>
    <n v="119"/>
    <n v="106"/>
    <n v="19.8333333333333"/>
    <n v="72"/>
    <n v="71.666666666666671"/>
    <n v="69.999999999929997"/>
    <n v="0.99999999999899991"/>
    <n v="1.4444444444444446E-2"/>
    <n v="1.04"/>
    <x v="3"/>
  </r>
  <r>
    <x v="0"/>
    <s v="W"/>
    <x v="0"/>
    <m/>
    <x v="24"/>
    <x v="151"/>
    <n v="1"/>
    <n v="1"/>
    <n v="0.89387213031560675"/>
    <n v="99"/>
    <n v="94"/>
    <n v="16.2739726027397"/>
    <n v="73"/>
    <n v="71.666666666666671"/>
    <n v="69.999999999929997"/>
    <n v="0.99999999999899991"/>
    <n v="1.4246575342465755E-2"/>
    <n v="1.04"/>
    <x v="3"/>
  </r>
  <r>
    <x v="0"/>
    <s v="W"/>
    <x v="0"/>
    <m/>
    <x v="24"/>
    <x v="152"/>
    <n v="1"/>
    <n v="1"/>
    <n v="0"/>
    <n v="100"/>
    <n v="99.666666666666671"/>
    <n v="17.1428571428571"/>
    <n v="70"/>
    <n v="71.333333333333329"/>
    <n v="70"/>
    <n v="1"/>
    <n v="1.4857142857142857E-2"/>
    <n v="1.04"/>
    <x v="3"/>
  </r>
  <r>
    <x v="0"/>
    <s v="W"/>
    <x v="0"/>
    <m/>
    <x v="24"/>
    <x v="153"/>
    <n v="1"/>
    <n v="1"/>
    <n v="0.89387213031560675"/>
    <n v="83"/>
    <n v="95"/>
    <n v="13.8333333333333"/>
    <n v="72"/>
    <n v="71.666666666666671"/>
    <n v="69.999999999929997"/>
    <n v="0.99999999999899991"/>
    <n v="1.4444444444444446E-2"/>
    <n v="1.04"/>
    <x v="3"/>
  </r>
  <r>
    <x v="0"/>
    <s v="W"/>
    <x v="0"/>
    <m/>
    <x v="24"/>
    <x v="154"/>
    <n v="1"/>
    <n v="1"/>
    <n v="0.89387213031560675"/>
    <n v="116"/>
    <n v="98.333333333333329"/>
    <n v="19.3333333333333"/>
    <n v="72"/>
    <n v="71.333333333333329"/>
    <n v="69.999999999929997"/>
    <n v="0.99999999999899991"/>
    <n v="1.4444444444444446E-2"/>
    <n v="1.04"/>
    <x v="3"/>
  </r>
  <r>
    <x v="0"/>
    <s v="W"/>
    <x v="0"/>
    <m/>
    <x v="24"/>
    <x v="155"/>
    <n v="1"/>
    <n v="1"/>
    <n v="0.89387213031560675"/>
    <n v="86"/>
    <n v="94.333333333333329"/>
    <n v="14.5352112676056"/>
    <n v="71"/>
    <n v="71"/>
    <n v="69.999999999929997"/>
    <n v="0.99999999999899991"/>
    <n v="1.4647887323943662E-2"/>
    <n v="1.04"/>
    <x v="3"/>
  </r>
  <r>
    <x v="0"/>
    <s v="W"/>
    <x v="0"/>
    <m/>
    <x v="24"/>
    <x v="156"/>
    <n v="1"/>
    <n v="1"/>
    <n v="0.89387213031560675"/>
    <n v="93"/>
    <n v="98.666666666666671"/>
    <n v="15.7183098591549"/>
    <n v="71"/>
    <n v="71"/>
    <n v="69.999999999929997"/>
    <n v="0.99999999999899991"/>
    <n v="1.4647887323943662E-2"/>
    <n v="1.04"/>
    <x v="3"/>
  </r>
  <r>
    <x v="0"/>
    <s v="W"/>
    <x v="0"/>
    <m/>
    <x v="24"/>
    <x v="157"/>
    <n v="1"/>
    <n v="1"/>
    <n v="0.89387213031560675"/>
    <n v="104"/>
    <n v="99"/>
    <n v="17.5774647887323"/>
    <n v="71"/>
    <n v="71"/>
    <n v="69.999999999929997"/>
    <n v="0.99999999999899991"/>
    <n v="1.4647887323943662E-2"/>
    <n v="1.04"/>
    <x v="3"/>
  </r>
  <r>
    <x v="0"/>
    <s v="W"/>
    <x v="0"/>
    <m/>
    <x v="24"/>
    <x v="158"/>
    <n v="1"/>
    <n v="1"/>
    <n v="0.89387213031560675"/>
    <n v="99"/>
    <n v="96"/>
    <n v="16.732394366197099"/>
    <n v="71"/>
    <n v="71"/>
    <n v="69.999999999929997"/>
    <n v="0.99999999999899991"/>
    <n v="1.4647887323943662E-2"/>
    <n v="1.04"/>
    <x v="3"/>
  </r>
  <r>
    <x v="0"/>
    <s v="W"/>
    <x v="0"/>
    <m/>
    <x v="24"/>
    <x v="159"/>
    <n v="1"/>
    <n v="1"/>
    <n v="0.89387213031560675"/>
    <n v="94"/>
    <n v="102.66666666666667"/>
    <n v="15.887323943661899"/>
    <n v="71"/>
    <n v="71"/>
    <n v="69.999999999929997"/>
    <n v="0.99999999999899991"/>
    <n v="1.4647887323943662E-2"/>
    <n v="1.04"/>
    <x v="3"/>
  </r>
  <r>
    <x v="0"/>
    <s v="W"/>
    <x v="0"/>
    <m/>
    <x v="24"/>
    <x v="160"/>
    <n v="1"/>
    <n v="1"/>
    <n v="0.89387213031560675"/>
    <n v="95"/>
    <n v="112.66666666666667"/>
    <n v="16.056338028169002"/>
    <n v="71"/>
    <n v="70.333333333333329"/>
    <n v="69.999999999929997"/>
    <n v="0.99999999999899991"/>
    <n v="1.4647887323943662E-2"/>
    <n v="1.04"/>
    <x v="3"/>
  </r>
  <r>
    <x v="0"/>
    <s v="W"/>
    <x v="0"/>
    <m/>
    <x v="24"/>
    <x v="161"/>
    <n v="1"/>
    <n v="1"/>
    <n v="0.89387213031560675"/>
    <n v="119"/>
    <n v="127"/>
    <n v="20.112676056338"/>
    <n v="71"/>
    <n v="69.333333333333329"/>
    <n v="69.999999999929997"/>
    <n v="0.99999999999899991"/>
    <n v="1.4647887323943662E-2"/>
    <n v="1.04"/>
    <x v="3"/>
  </r>
  <r>
    <x v="0"/>
    <s v="W"/>
    <x v="0"/>
    <m/>
    <x v="24"/>
    <x v="162"/>
    <n v="1"/>
    <n v="1"/>
    <n v="95.10211687837544"/>
    <n v="124"/>
    <n v="136.66666666666666"/>
    <n v="21.565217391304301"/>
    <n v="69"/>
    <n v="68"/>
    <n v="69"/>
    <n v="0.98571428571428577"/>
    <n v="1.5072463768115942E-2"/>
    <n v="1.04"/>
    <x v="3"/>
  </r>
  <r>
    <x v="0"/>
    <s v="W"/>
    <x v="0"/>
    <m/>
    <x v="24"/>
    <x v="163"/>
    <n v="1"/>
    <n v="1"/>
    <n v="108.21490897916853"/>
    <n v="138"/>
    <n v="152"/>
    <n v="24.352941176470502"/>
    <n v="68"/>
    <n v="66"/>
    <n v="68"/>
    <n v="0.97142857142857142"/>
    <n v="1.5294117647058824E-2"/>
    <n v="1.04"/>
    <x v="3"/>
  </r>
  <r>
    <x v="0"/>
    <s v="W"/>
    <x v="0"/>
    <m/>
    <x v="24"/>
    <x v="164"/>
    <n v="1"/>
    <n v="1"/>
    <n v="116.2368053341856"/>
    <n v="148"/>
    <n v="163.33333333333334"/>
    <n v="26.507462686567099"/>
    <n v="67"/>
    <n v="65"/>
    <n v="67"/>
    <n v="0.95714285714285718"/>
    <n v="1.5522388059701494E-2"/>
    <n v="1.04"/>
    <x v="3"/>
  </r>
  <r>
    <x v="0"/>
    <s v="W"/>
    <x v="0"/>
    <m/>
    <x v="24"/>
    <x v="165"/>
    <n v="1"/>
    <n v="1"/>
    <n v="132.3536995947494"/>
    <n v="170"/>
    <n v="161.33333333333334"/>
    <n v="32.380952380952301"/>
    <n v="63"/>
    <n v="64.666666666666671"/>
    <n v="63"/>
    <n v="0.9"/>
    <n v="1.650793650793651E-2"/>
    <n v="1.04"/>
    <x v="3"/>
  </r>
  <r>
    <x v="0"/>
    <s v="W"/>
    <x v="0"/>
    <m/>
    <x v="24"/>
    <x v="166"/>
    <n v="1"/>
    <n v="1"/>
    <n v="126.24853270903056"/>
    <n v="172"/>
    <n v="146.33333333333334"/>
    <n v="31.753846153846101"/>
    <n v="65"/>
    <n v="65"/>
    <n v="65"/>
    <n v="0.9285714285714286"/>
    <n v="1.6E-2"/>
    <n v="1.04"/>
    <x v="3"/>
  </r>
  <r>
    <x v="0"/>
    <s v="W"/>
    <x v="0"/>
    <m/>
    <x v="24"/>
    <x v="167"/>
    <n v="1"/>
    <n v="1"/>
    <n v="121.93142998557751"/>
    <n v="142"/>
    <n v="139.33333333333334"/>
    <n v="25.818181818181799"/>
    <n v="66"/>
    <n v="65.666666666666671"/>
    <n v="66"/>
    <n v="0.94285714285714284"/>
    <n v="1.5757575757575758E-2"/>
    <n v="1.04"/>
    <x v="3"/>
  </r>
  <r>
    <x v="0"/>
    <s v="W"/>
    <x v="0"/>
    <m/>
    <x v="24"/>
    <x v="168"/>
    <n v="1"/>
    <n v="1"/>
    <n v="129.6385246904519"/>
    <n v="125"/>
    <n v="137.66666666666666"/>
    <n v="23.4375"/>
    <n v="64"/>
    <n v="66.333333333333329"/>
    <n v="64"/>
    <n v="0.91428571428571426"/>
    <n v="1.6250000000000001E-2"/>
    <n v="1.04"/>
    <x v="3"/>
  </r>
  <r>
    <x v="0"/>
    <s v="W"/>
    <x v="0"/>
    <m/>
    <x v="24"/>
    <x v="169"/>
    <n v="1"/>
    <n v="1"/>
    <n v="116.2368053341856"/>
    <n v="151"/>
    <n v="150.33333333333334"/>
    <n v="27.044776119402901"/>
    <n v="67"/>
    <n v="67.666666666666671"/>
    <n v="67"/>
    <n v="0.95714285714285718"/>
    <n v="1.5522388059701494E-2"/>
    <n v="1.04"/>
    <x v="3"/>
  </r>
  <r>
    <x v="0"/>
    <s v="W"/>
    <x v="0"/>
    <m/>
    <x v="24"/>
    <x v="170"/>
    <n v="1"/>
    <n v="1"/>
    <n v="108.21490897916853"/>
    <n v="137"/>
    <n v="150.33333333333334"/>
    <n v="24.176470588235201"/>
    <n v="68"/>
    <n v="68"/>
    <n v="68"/>
    <n v="0.97142857142857142"/>
    <n v="1.5294117647058824E-2"/>
    <n v="1.04"/>
    <x v="3"/>
  </r>
  <r>
    <x v="0"/>
    <s v="W"/>
    <x v="0"/>
    <m/>
    <x v="24"/>
    <x v="171"/>
    <n v="1"/>
    <n v="1"/>
    <n v="108.21490897916853"/>
    <n v="163"/>
    <n v="155"/>
    <n v="28.764705882352899"/>
    <n v="68"/>
    <n v="67.333333333333329"/>
    <n v="68"/>
    <n v="0.97142857142857142"/>
    <n v="1.5294117647058824E-2"/>
    <n v="1.04"/>
    <x v="3"/>
  </r>
  <r>
    <x v="0"/>
    <s v="W"/>
    <x v="0"/>
    <m/>
    <x v="24"/>
    <x v="172"/>
    <n v="1"/>
    <n v="1"/>
    <n v="108.21490897916853"/>
    <n v="151"/>
    <n v="155.33333333333334"/>
    <n v="26.647058823529399"/>
    <n v="68"/>
    <n v="64.333333333333329"/>
    <n v="68"/>
    <n v="0.97142857142857142"/>
    <n v="1.5294117647058824E-2"/>
    <n v="1.04"/>
    <x v="3"/>
  </r>
  <r>
    <x v="0"/>
    <s v="W"/>
    <x v="0"/>
    <m/>
    <x v="24"/>
    <x v="173"/>
    <n v="1"/>
    <n v="1"/>
    <n v="121.93142998557751"/>
    <n v="151"/>
    <n v="151"/>
    <n v="27.4545454545454"/>
    <n v="66"/>
    <n v="60"/>
    <n v="66"/>
    <n v="0.94285714285714284"/>
    <n v="1.5757575757575758E-2"/>
    <n v="1.04"/>
    <x v="3"/>
  </r>
  <r>
    <x v="0"/>
    <s v="W"/>
    <x v="0"/>
    <m/>
    <x v="24"/>
    <x v="174"/>
    <n v="1"/>
    <n v="1"/>
    <n v="138.93799402258185"/>
    <n v="164"/>
    <n v="145.66666666666666"/>
    <n v="33.355932203389798"/>
    <n v="59"/>
    <n v="55.333333333333336"/>
    <n v="59"/>
    <n v="0.84285714285714286"/>
    <n v="1.7627118644067796E-2"/>
    <n v="1.04"/>
    <x v="3"/>
  </r>
  <r>
    <x v="0"/>
    <s v="W"/>
    <x v="0"/>
    <m/>
    <x v="24"/>
    <x v="175"/>
    <n v="1"/>
    <n v="1"/>
    <n v="141.41306231894436"/>
    <n v="138"/>
    <n v="126.33333333333333"/>
    <n v="30.109090909090899"/>
    <n v="55"/>
    <n v="49.333333333333336"/>
    <n v="55"/>
    <n v="0.7857142857142857"/>
    <n v="1.890909090909091E-2"/>
    <n v="1.04"/>
    <x v="3"/>
  </r>
  <r>
    <x v="0"/>
    <s v="W"/>
    <x v="0"/>
    <m/>
    <x v="24"/>
    <x v="176"/>
    <n v="1"/>
    <n v="1"/>
    <n v="141.59925804767732"/>
    <n v="135"/>
    <n v="125.66666666666667"/>
    <n v="31.1538461538461"/>
    <n v="52"/>
    <n v="46.666666666666664"/>
    <n v="52"/>
    <n v="0.74285714285714288"/>
    <n v="0.02"/>
    <n v="1.04"/>
    <x v="3"/>
  </r>
  <r>
    <x v="0"/>
    <s v="W"/>
    <x v="0"/>
    <m/>
    <x v="24"/>
    <x v="177"/>
    <n v="1"/>
    <n v="1"/>
    <n v="134.60739467405963"/>
    <n v="106"/>
    <n v="124.33333333333333"/>
    <n v="31.024390243902399"/>
    <n v="41"/>
    <n v="47.333333333333336"/>
    <n v="41"/>
    <n v="0.58571428571428574"/>
    <n v="2.5365853658536587E-2"/>
    <n v="1.04"/>
    <x v="3"/>
  </r>
  <r>
    <x v="0"/>
    <s v="W"/>
    <x v="0"/>
    <m/>
    <x v="24"/>
    <x v="178"/>
    <n v="1"/>
    <n v="1"/>
    <n v="139.67866158726866"/>
    <n v="136"/>
    <n v="130"/>
    <n v="34.723404255319103"/>
    <n v="47"/>
    <n v="53"/>
    <n v="47"/>
    <n v="0.67142857142857137"/>
    <n v="2.2127659574468085E-2"/>
    <n v="1.04"/>
    <x v="3"/>
  </r>
  <r>
    <x v="0"/>
    <s v="W"/>
    <x v="0"/>
    <m/>
    <x v="24"/>
    <x v="179"/>
    <n v="1"/>
    <n v="1"/>
    <n v="141.60830077796274"/>
    <n v="131"/>
    <n v="125"/>
    <n v="29.1111111111111"/>
    <n v="54"/>
    <n v="55.666666666666664"/>
    <n v="54"/>
    <n v="0.77142857142857146"/>
    <n v="1.9259259259259261E-2"/>
    <n v="1.04"/>
    <x v="3"/>
  </r>
  <r>
    <x v="0"/>
    <s v="W"/>
    <x v="0"/>
    <m/>
    <x v="24"/>
    <x v="180"/>
    <n v="1"/>
    <n v="1"/>
    <n v="139.85219228074129"/>
    <n v="123"/>
    <n v="111.66666666666667"/>
    <n v="25.4482758620689"/>
    <n v="58"/>
    <n v="53"/>
    <n v="58"/>
    <n v="0.82857142857142863"/>
    <n v="1.793103448275862E-2"/>
    <n v="1.04"/>
    <x v="3"/>
  </r>
  <r>
    <x v="0"/>
    <s v="W"/>
    <x v="0"/>
    <m/>
    <x v="24"/>
    <x v="181"/>
    <n v="1"/>
    <n v="1"/>
    <n v="141.41306231894436"/>
    <n v="121"/>
    <n v="98"/>
    <n v="26.4"/>
    <n v="55"/>
    <n v="47.333333333333336"/>
    <n v="55"/>
    <n v="0.7857142857142857"/>
    <n v="1.890909090909091E-2"/>
    <n v="1.04"/>
    <x v="3"/>
  </r>
  <r>
    <x v="0"/>
    <s v="W"/>
    <x v="0"/>
    <m/>
    <x v="24"/>
    <x v="182"/>
    <n v="1"/>
    <n v="1"/>
    <n v="139.0219799991161"/>
    <n v="91"/>
    <n v="94"/>
    <n v="23.739130434782599"/>
    <n v="46"/>
    <n v="43.666666666666664"/>
    <n v="46"/>
    <n v="0.65714285714285714"/>
    <n v="2.2608695652173914E-2"/>
    <n v="1.04"/>
    <x v="3"/>
  </r>
  <r>
    <x v="0"/>
    <s v="W"/>
    <x v="0"/>
    <m/>
    <x v="24"/>
    <x v="183"/>
    <n v="1"/>
    <n v="1"/>
    <n v="134.60739467405963"/>
    <n v="82"/>
    <n v="98.666666666666671"/>
    <n v="24"/>
    <n v="41"/>
    <n v="42.333333333333336"/>
    <n v="41"/>
    <n v="0.58571428571428574"/>
    <n v="2.5365853658536587E-2"/>
    <n v="1.04"/>
    <x v="3"/>
  </r>
  <r>
    <x v="0"/>
    <s v="W"/>
    <x v="0"/>
    <m/>
    <x v="24"/>
    <x v="184"/>
    <n v="1"/>
    <n v="1"/>
    <n v="137.47291287760075"/>
    <n v="109"/>
    <n v="106.66666666666667"/>
    <n v="29.727272727272702"/>
    <n v="44"/>
    <n v="40"/>
    <n v="44"/>
    <n v="0.62857142857142856"/>
    <n v="2.3636363636363636E-2"/>
    <n v="1.04"/>
    <x v="3"/>
  </r>
  <r>
    <x v="0"/>
    <s v="W"/>
    <x v="0"/>
    <m/>
    <x v="24"/>
    <x v="185"/>
    <n v="1"/>
    <n v="1"/>
    <n v="135.6312742991432"/>
    <n v="105"/>
    <n v="101.66666666666667"/>
    <n v="30"/>
    <n v="42"/>
    <n v="37.666666666666664"/>
    <n v="42"/>
    <n v="0.6"/>
    <n v="2.4761904761904763E-2"/>
    <n v="1.04"/>
    <x v="3"/>
  </r>
  <r>
    <x v="0"/>
    <s v="W"/>
    <x v="0"/>
    <m/>
    <x v="24"/>
    <x v="186"/>
    <n v="1"/>
    <n v="1"/>
    <n v="125.68047570593775"/>
    <n v="106"/>
    <n v="94"/>
    <n v="37.411764705882298"/>
    <n v="34"/>
    <n v="34.666666666666664"/>
    <n v="34"/>
    <n v="0.48571428571428571"/>
    <n v="3.0588235294117649E-2"/>
    <n v="1.04"/>
    <x v="3"/>
  </r>
  <r>
    <x v="0"/>
    <s v="W"/>
    <x v="0"/>
    <m/>
    <x v="24"/>
    <x v="187"/>
    <n v="1"/>
    <n v="1"/>
    <n v="129.87027750857283"/>
    <n v="94"/>
    <n v="82.333333333333329"/>
    <n v="30.486486486486399"/>
    <n v="37"/>
    <n v="31"/>
    <n v="37"/>
    <n v="0.52857142857142858"/>
    <n v="2.8108108108108109E-2"/>
    <n v="1.04"/>
    <x v="3"/>
  </r>
  <r>
    <x v="0"/>
    <s v="W"/>
    <x v="0"/>
    <m/>
    <x v="24"/>
    <x v="188"/>
    <n v="1"/>
    <n v="1"/>
    <n v="124.16690269392042"/>
    <n v="82"/>
    <n v="74.666666666666671"/>
    <n v="29.818181818181799"/>
    <n v="33"/>
    <n v="23.333333333333332"/>
    <n v="33"/>
    <n v="0.47142857142857142"/>
    <n v="3.1515151515151517E-2"/>
    <n v="1.04"/>
    <x v="3"/>
  </r>
  <r>
    <x v="0"/>
    <s v="W"/>
    <x v="0"/>
    <m/>
    <x v="24"/>
    <x v="189"/>
    <n v="1"/>
    <n v="1"/>
    <n v="105.79032017043879"/>
    <n v="71"/>
    <n v="69"/>
    <n v="37.043478260869499"/>
    <n v="23"/>
    <n v="16.333333333333332"/>
    <n v="23"/>
    <n v="0.32857142857142857"/>
    <n v="4.5217391304347827E-2"/>
    <n v="1.04"/>
    <x v="3"/>
  </r>
  <r>
    <x v="0"/>
    <s v="W"/>
    <x v="0"/>
    <m/>
    <x v="24"/>
    <x v="190"/>
    <n v="1"/>
    <n v="1"/>
    <n v="83.296514093705937"/>
    <n v="71"/>
    <n v="65.333333333333329"/>
    <n v="60.857142857142797"/>
    <n v="14"/>
    <n v="12"/>
    <n v="14"/>
    <n v="0.2"/>
    <n v="7.4285714285714288E-2"/>
    <n v="1.04"/>
    <x v="3"/>
  </r>
  <r>
    <x v="0"/>
    <s v="W"/>
    <x v="0"/>
    <m/>
    <x v="24"/>
    <x v="191"/>
    <n v="1"/>
    <n v="1"/>
    <n v="77.207221281078276"/>
    <n v="65"/>
    <n v="57"/>
    <n v="65"/>
    <n v="12"/>
    <n v="10.333333333333334"/>
    <n v="12"/>
    <n v="0.17142857142857143"/>
    <n v="8.666666666666667E-2"/>
    <n v="1.04"/>
    <x v="3"/>
  </r>
  <r>
    <x v="0"/>
    <s v="W"/>
    <x v="0"/>
    <m/>
    <x v="24"/>
    <x v="192"/>
    <n v="1"/>
    <n v="1"/>
    <n v="70.543672431513983"/>
    <n v="60"/>
    <n v="53"/>
    <n v="72"/>
    <n v="10"/>
    <n v="8.3333333333333339"/>
    <n v="10"/>
    <n v="0.14285714285714285"/>
    <n v="0.10400000000000001"/>
    <n v="1.04"/>
    <x v="3"/>
  </r>
  <r>
    <x v="0"/>
    <s v="W"/>
    <x v="0"/>
    <m/>
    <x v="24"/>
    <x v="193"/>
    <n v="1"/>
    <n v="1"/>
    <n v="66.947680158595418"/>
    <n v="46"/>
    <n v="52.333333333333336"/>
    <n v="61.3333333333333"/>
    <n v="9"/>
    <n v="8"/>
    <n v="9"/>
    <n v="0.12857142857142856"/>
    <n v="0.11555555555555556"/>
    <n v="1.04"/>
    <x v="3"/>
  </r>
  <r>
    <x v="0"/>
    <s v="W"/>
    <x v="0"/>
    <m/>
    <x v="24"/>
    <x v="194"/>
    <n v="1"/>
    <n v="1"/>
    <n v="54.704020632086959"/>
    <n v="53"/>
    <n v="56"/>
    <n v="106"/>
    <n v="6"/>
    <n v="7.333333333333333"/>
    <n v="6"/>
    <n v="8.5714285714285715E-2"/>
    <n v="0.17333333333333334"/>
    <n v="1.04"/>
    <x v="3"/>
  </r>
  <r>
    <x v="0"/>
    <s v="W"/>
    <x v="0"/>
    <m/>
    <x v="24"/>
    <x v="195"/>
    <n v="1"/>
    <n v="1"/>
    <n v="66.947680158595418"/>
    <n v="58"/>
    <n v="55.333333333333336"/>
    <n v="77.3333333333333"/>
    <n v="9"/>
    <n v="8.3333333333333339"/>
    <n v="9"/>
    <n v="0.12857142857142856"/>
    <n v="0.11555555555555556"/>
    <n v="1.04"/>
    <x v="3"/>
  </r>
  <r>
    <x v="0"/>
    <s v="W"/>
    <x v="0"/>
    <m/>
    <x v="24"/>
    <x v="196"/>
    <n v="1"/>
    <n v="1"/>
    <n v="59.075113735142885"/>
    <n v="57"/>
    <n v="53.333333333333336"/>
    <n v="97.714285714285694"/>
    <n v="7"/>
    <n v="7"/>
    <n v="7"/>
    <n v="0.1"/>
    <n v="0.14857142857142858"/>
    <n v="1.04"/>
    <x v="3"/>
  </r>
  <r>
    <x v="0"/>
    <s v="W"/>
    <x v="0"/>
    <m/>
    <x v="24"/>
    <x v="197"/>
    <n v="1"/>
    <n v="1"/>
    <n v="66.947680158595418"/>
    <n v="51"/>
    <n v="53"/>
    <n v="68"/>
    <n v="9"/>
    <n v="7"/>
    <n v="9"/>
    <n v="0.12857142857142856"/>
    <n v="0.11555555555555556"/>
    <n v="1.04"/>
    <x v="3"/>
  </r>
  <r>
    <x v="0"/>
    <s v="W"/>
    <x v="0"/>
    <m/>
    <x v="24"/>
    <x v="198"/>
    <n v="1"/>
    <n v="1"/>
    <n v="49.945588656834296"/>
    <n v="52"/>
    <n v="47.333333333333336"/>
    <n v="124.8"/>
    <n v="5"/>
    <n v="5.666666666666667"/>
    <n v="5"/>
    <n v="7.1428571428571425E-2"/>
    <n v="0.20800000000000002"/>
    <n v="1.04"/>
    <x v="3"/>
  </r>
  <r>
    <x v="0"/>
    <s v="W"/>
    <x v="0"/>
    <m/>
    <x v="24"/>
    <x v="199"/>
    <n v="1"/>
    <n v="1"/>
    <n v="59.075113735142885"/>
    <n v="56"/>
    <n v="46.666666666666664"/>
    <n v="96"/>
    <n v="7"/>
    <n v="5.333333333333333"/>
    <n v="7"/>
    <n v="0.1"/>
    <n v="0.14857142857142858"/>
    <n v="1.04"/>
    <x v="3"/>
  </r>
  <r>
    <x v="0"/>
    <s v="W"/>
    <x v="0"/>
    <m/>
    <x v="24"/>
    <x v="200"/>
    <n v="1"/>
    <n v="1"/>
    <n v="49.945588656834296"/>
    <n v="34"/>
    <n v="39.333333333333336"/>
    <n v="81.599999999999994"/>
    <n v="5"/>
    <n v="5.666666666666667"/>
    <n v="5"/>
    <n v="7.1428571428571425E-2"/>
    <n v="0.20800000000000002"/>
    <n v="1.04"/>
    <x v="3"/>
  </r>
  <r>
    <x v="0"/>
    <s v="W"/>
    <x v="0"/>
    <m/>
    <x v="24"/>
    <x v="201"/>
    <n v="1"/>
    <n v="1"/>
    <n v="44.677907477465247"/>
    <n v="50"/>
    <n v="59.333333333333336"/>
    <n v="150"/>
    <n v="4"/>
    <n v="9.3333333333333339"/>
    <n v="4"/>
    <n v="5.7142857142857141E-2"/>
    <n v="0.26"/>
    <n v="1.04"/>
    <x v="3"/>
  </r>
  <r>
    <x v="0"/>
    <s v="W"/>
    <x v="0"/>
    <m/>
    <x v="24"/>
    <x v="202"/>
    <n v="1"/>
    <n v="1"/>
    <n v="63.138065659182985"/>
    <n v="34"/>
    <n v="75"/>
    <n v="51"/>
    <n v="8"/>
    <n v="13.666666666666666"/>
    <n v="8"/>
    <n v="0.11428571428571428"/>
    <n v="0.13"/>
    <n v="1.04"/>
    <x v="3"/>
  </r>
  <r>
    <x v="0"/>
    <s v="W"/>
    <x v="0"/>
    <m/>
    <x v="24"/>
    <x v="203"/>
    <n v="1"/>
    <n v="1"/>
    <n v="88.918789606088026"/>
    <n v="94"/>
    <n v="92"/>
    <n v="70.5"/>
    <n v="16"/>
    <n v="19"/>
    <n v="16"/>
    <n v="0.22857142857142856"/>
    <n v="6.5000000000000002E-2"/>
    <n v="1.04"/>
    <x v="3"/>
  </r>
  <r>
    <x v="0"/>
    <s v="W"/>
    <x v="0"/>
    <m/>
    <x v="24"/>
    <x v="204"/>
    <n v="1"/>
    <n v="1"/>
    <n v="91.578411157262181"/>
    <n v="97"/>
    <n v="80.666666666666671"/>
    <n v="68.470588235294102"/>
    <n v="17"/>
    <n v="21.333333333333332"/>
    <n v="17"/>
    <n v="0.24285714285714285"/>
    <n v="6.1176470588235297E-2"/>
    <n v="1.04"/>
    <x v="3"/>
  </r>
  <r>
    <x v="0"/>
    <s v="W"/>
    <x v="0"/>
    <m/>
    <x v="24"/>
    <x v="205"/>
    <n v="1"/>
    <n v="1"/>
    <n v="107.9051051254602"/>
    <n v="85"/>
    <n v="67.333333333333329"/>
    <n v="42.5"/>
    <n v="24"/>
    <n v="19.666666666666668"/>
    <n v="24"/>
    <n v="0.34285714285714286"/>
    <n v="4.3333333333333335E-2"/>
    <n v="1.04"/>
    <x v="3"/>
  </r>
  <r>
    <x v="0"/>
    <s v="W"/>
    <x v="0"/>
    <m/>
    <x v="24"/>
    <x v="206"/>
    <n v="1"/>
    <n v="1"/>
    <n v="105.79032017043879"/>
    <n v="60"/>
    <n v="48.333333333333336"/>
    <n v="31.3043478260869"/>
    <n v="23"/>
    <n v="13.666666666666666"/>
    <n v="23"/>
    <n v="0.32857142857142857"/>
    <n v="4.5217391304347827E-2"/>
    <n v="1.04"/>
    <x v="3"/>
  </r>
  <r>
    <x v="0"/>
    <s v="W"/>
    <x v="0"/>
    <m/>
    <x v="24"/>
    <x v="207"/>
    <n v="1"/>
    <n v="1"/>
    <n v="77.207221281078276"/>
    <n v="57"/>
    <n v="52.666666666666664"/>
    <n v="57"/>
    <n v="12"/>
    <n v="7.666666666666667"/>
    <n v="12"/>
    <n v="0.17142857142857143"/>
    <n v="8.666666666666667E-2"/>
    <n v="1.04"/>
    <x v="3"/>
  </r>
  <r>
    <x v="0"/>
    <s v="W"/>
    <x v="0"/>
    <m/>
    <x v="24"/>
    <x v="208"/>
    <n v="1"/>
    <n v="1"/>
    <n v="54.704020632086959"/>
    <n v="28"/>
    <n v="51.666666666666664"/>
    <n v="56"/>
    <n v="6"/>
    <n v="6.666666666666667"/>
    <n v="6"/>
    <n v="8.5714285714285715E-2"/>
    <n v="0.17333333333333334"/>
    <n v="1.04"/>
    <x v="3"/>
  </r>
  <r>
    <x v="0"/>
    <s v="W"/>
    <x v="0"/>
    <m/>
    <x v="24"/>
    <x v="209"/>
    <n v="1"/>
    <n v="1"/>
    <n v="49.945588656834296"/>
    <n v="73"/>
    <n v="57.666666666666664"/>
    <n v="175.2"/>
    <n v="5"/>
    <n v="6.666666666666667"/>
    <n v="5"/>
    <n v="7.1428571428571425E-2"/>
    <n v="0.20800000000000002"/>
    <n v="1.04"/>
    <x v="3"/>
  </r>
  <r>
    <x v="0"/>
    <s v="W"/>
    <x v="0"/>
    <m/>
    <x v="24"/>
    <x v="210"/>
    <n v="1"/>
    <n v="1"/>
    <n v="66.947680158595418"/>
    <n v="54"/>
    <n v="50"/>
    <n v="72"/>
    <n v="9"/>
    <n v="7.666666666666667"/>
    <n v="9"/>
    <n v="0.12857142857142856"/>
    <n v="0.11555555555555556"/>
    <n v="1.04"/>
    <x v="3"/>
  </r>
  <r>
    <x v="0"/>
    <s v="W"/>
    <x v="0"/>
    <m/>
    <x v="24"/>
    <x v="211"/>
    <n v="1"/>
    <n v="1"/>
    <n v="54.704020632086959"/>
    <n v="46"/>
    <n v="52"/>
    <n v="92"/>
    <n v="6"/>
    <n v="9"/>
    <n v="6"/>
    <n v="8.5714285714285715E-2"/>
    <n v="0.17333333333333334"/>
    <n v="1.04"/>
    <x v="3"/>
  </r>
  <r>
    <x v="0"/>
    <s v="W"/>
    <x v="0"/>
    <m/>
    <x v="24"/>
    <x v="212"/>
    <n v="1"/>
    <n v="1"/>
    <n v="63.138065659182985"/>
    <n v="50"/>
    <n v="55.666666666666664"/>
    <n v="75"/>
    <n v="8"/>
    <n v="13"/>
    <n v="8"/>
    <n v="0.11428571428571428"/>
    <n v="0.13"/>
    <n v="1.04"/>
    <x v="3"/>
  </r>
  <r>
    <x v="0"/>
    <s v="W"/>
    <x v="0"/>
    <m/>
    <x v="24"/>
    <x v="213"/>
    <n v="1"/>
    <n v="1"/>
    <n v="80.315919425076885"/>
    <n v="60"/>
    <n v="62.666666666666664"/>
    <n v="55.384615384615302"/>
    <n v="13"/>
    <n v="14"/>
    <n v="13"/>
    <n v="0.18571428571428572"/>
    <n v="0.08"/>
    <n v="1.04"/>
    <x v="3"/>
  </r>
  <r>
    <x v="0"/>
    <s v="W"/>
    <x v="0"/>
    <m/>
    <x v="24"/>
    <x v="214"/>
    <n v="1"/>
    <n v="1"/>
    <n v="94.146583309740549"/>
    <n v="57"/>
    <n v="69.333333333333329"/>
    <n v="38"/>
    <n v="18"/>
    <n v="15"/>
    <n v="18"/>
    <n v="0.25714285714285712"/>
    <n v="5.7777777777777782E-2"/>
    <n v="1.04"/>
    <x v="3"/>
  </r>
  <r>
    <x v="0"/>
    <s v="W"/>
    <x v="0"/>
    <m/>
    <x v="24"/>
    <x v="215"/>
    <n v="1"/>
    <n v="1"/>
    <n v="73.955852712878439"/>
    <n v="71"/>
    <n v="77.666666666666671"/>
    <n v="77.454545454545396"/>
    <n v="11"/>
    <n v="15.333333333333334"/>
    <n v="11"/>
    <n v="0.15714285714285714"/>
    <n v="9.4545454545454544E-2"/>
    <n v="1.04"/>
    <x v="3"/>
  </r>
  <r>
    <x v="0"/>
    <s v="W"/>
    <x v="0"/>
    <m/>
    <x v="24"/>
    <x v="216"/>
    <n v="1"/>
    <n v="1"/>
    <n v="88.918789606088026"/>
    <n v="80"/>
    <n v="80.666666666666671"/>
    <n v="60"/>
    <n v="16"/>
    <n v="20.666666666666668"/>
    <n v="16"/>
    <n v="0.22857142857142856"/>
    <n v="6.5000000000000002E-2"/>
    <n v="1.04"/>
    <x v="3"/>
  </r>
  <r>
    <x v="0"/>
    <s v="W"/>
    <x v="0"/>
    <m/>
    <x v="24"/>
    <x v="217"/>
    <n v="1"/>
    <n v="1"/>
    <n v="96.629088008526011"/>
    <n v="82"/>
    <n v="90.666666666666671"/>
    <n v="51.789473684210499"/>
    <n v="19"/>
    <n v="27"/>
    <n v="19"/>
    <n v="0.27142857142857141"/>
    <n v="5.473684210526316E-2"/>
    <n v="1.04"/>
    <x v="3"/>
  </r>
  <r>
    <x v="0"/>
    <s v="W"/>
    <x v="0"/>
    <m/>
    <x v="24"/>
    <x v="218"/>
    <n v="1"/>
    <n v="1"/>
    <n v="113.86535096351014"/>
    <n v="80"/>
    <n v="99"/>
    <n v="35.5555555555555"/>
    <n v="27"/>
    <n v="35.333333333333336"/>
    <n v="27"/>
    <n v="0.38571428571428573"/>
    <n v="3.8518518518518521E-2"/>
    <n v="1.04"/>
    <x v="3"/>
  </r>
  <r>
    <x v="0"/>
    <s v="W"/>
    <x v="0"/>
    <m/>
    <x v="24"/>
    <x v="219"/>
    <n v="1"/>
    <n v="1"/>
    <n v="127.13590154261247"/>
    <n v="110"/>
    <n v="107"/>
    <n v="37.714285714285701"/>
    <n v="35"/>
    <n v="40.666666666666664"/>
    <n v="35"/>
    <n v="0.5"/>
    <n v="2.9714285714285714E-2"/>
    <n v="1.04"/>
    <x v="3"/>
  </r>
  <r>
    <x v="0"/>
    <s v="W"/>
    <x v="0"/>
    <m/>
    <x v="24"/>
    <x v="220"/>
    <n v="1"/>
    <n v="1"/>
    <n v="137.47291287760075"/>
    <n v="107"/>
    <n v="97.666666666666671"/>
    <n v="29.181818181818102"/>
    <n v="44"/>
    <n v="42.666666666666664"/>
    <n v="44"/>
    <n v="0.62857142857142856"/>
    <n v="2.3636363636363636E-2"/>
    <n v="1.04"/>
    <x v="3"/>
  </r>
  <r>
    <x v="0"/>
    <s v="W"/>
    <x v="0"/>
    <m/>
    <x v="24"/>
    <x v="221"/>
    <n v="1"/>
    <n v="1"/>
    <n v="136.58724476322359"/>
    <n v="104"/>
    <n v="98.666666666666671"/>
    <n v="29.023255813953401"/>
    <n v="43"/>
    <n v="43.333333333333336"/>
    <n v="43"/>
    <n v="0.61428571428571432"/>
    <n v="2.4186046511627909E-2"/>
    <n v="1.04"/>
    <x v="3"/>
  </r>
  <r>
    <x v="0"/>
    <s v="W"/>
    <x v="0"/>
    <m/>
    <x v="24"/>
    <x v="222"/>
    <n v="1"/>
    <n v="1"/>
    <n v="134.60739467405963"/>
    <n v="82"/>
    <n v="99.666666666666671"/>
    <n v="24"/>
    <n v="41"/>
    <n v="44.666666666666664"/>
    <n v="41"/>
    <n v="0.58571428571428574"/>
    <n v="2.5365853658536587E-2"/>
    <n v="1.04"/>
    <x v="3"/>
  </r>
  <r>
    <x v="0"/>
    <s v="W"/>
    <x v="0"/>
    <m/>
    <x v="24"/>
    <x v="223"/>
    <n v="1"/>
    <n v="1"/>
    <n v="139.0219799991161"/>
    <n v="110"/>
    <n v="103.33333333333333"/>
    <n v="28.695652173913"/>
    <n v="46"/>
    <n v="50.333333333333336"/>
    <n v="46"/>
    <n v="0.65714285714285714"/>
    <n v="2.2608695652173914E-2"/>
    <n v="1.04"/>
    <x v="3"/>
  </r>
  <r>
    <x v="0"/>
    <s v="W"/>
    <x v="0"/>
    <m/>
    <x v="24"/>
    <x v="224"/>
    <n v="1"/>
    <n v="1"/>
    <n v="139.67866158726866"/>
    <n v="107"/>
    <n v="91"/>
    <n v="27.319148936170201"/>
    <n v="47"/>
    <n v="58.333333333333336"/>
    <n v="47"/>
    <n v="0.67142857142857137"/>
    <n v="2.2127659574468085E-2"/>
    <n v="1.04"/>
    <x v="3"/>
  </r>
  <r>
    <x v="0"/>
    <s v="W"/>
    <x v="0"/>
    <m/>
    <x v="24"/>
    <x v="225"/>
    <n v="1"/>
    <n v="1"/>
    <n v="139.85219228074129"/>
    <n v="93"/>
    <n v="78.333333333333329"/>
    <n v="19.241379310344801"/>
    <n v="58"/>
    <n v="66"/>
    <n v="58"/>
    <n v="0.82857142857142863"/>
    <n v="1.793103448275862E-2"/>
    <n v="1.04"/>
    <x v="3"/>
  </r>
  <r>
    <x v="0"/>
    <s v="W"/>
    <x v="0"/>
    <m/>
    <x v="24"/>
    <x v="226"/>
    <n v="1"/>
    <n v="1"/>
    <n v="0"/>
    <n v="73"/>
    <n v="69.333333333333329"/>
    <n v="12.5142857142857"/>
    <n v="70"/>
    <n v="70.666666666666671"/>
    <n v="70"/>
    <n v="1"/>
    <n v="1.4857142857142857E-2"/>
    <n v="1.04"/>
    <x v="3"/>
  </r>
  <r>
    <x v="0"/>
    <s v="W"/>
    <x v="0"/>
    <m/>
    <x v="24"/>
    <x v="227"/>
    <n v="1"/>
    <n v="1"/>
    <n v="0"/>
    <n v="69"/>
    <n v="69.333333333333329"/>
    <n v="11.828571428571401"/>
    <n v="70"/>
    <n v="71.333333333333329"/>
    <n v="70"/>
    <n v="1"/>
    <n v="1.4857142857142857E-2"/>
    <n v="1.04"/>
    <x v="3"/>
  </r>
  <r>
    <x v="0"/>
    <s v="W"/>
    <x v="0"/>
    <m/>
    <x v="24"/>
    <x v="228"/>
    <n v="1"/>
    <n v="1"/>
    <n v="0.89387213031560675"/>
    <n v="66"/>
    <n v="77.333333333333329"/>
    <n v="11"/>
    <n v="72"/>
    <n v="72.333333333333329"/>
    <n v="69.999999999929997"/>
    <n v="0.99999999999899991"/>
    <n v="1.4444444444444446E-2"/>
    <n v="1.04"/>
    <x v="3"/>
  </r>
  <r>
    <x v="0"/>
    <s v="W"/>
    <x v="0"/>
    <m/>
    <x v="24"/>
    <x v="229"/>
    <n v="1"/>
    <n v="1"/>
    <n v="0.89387213031560675"/>
    <n v="73"/>
    <n v="88.333333333333329"/>
    <n v="12.1666666666666"/>
    <n v="72"/>
    <n v="71.666666666666671"/>
    <n v="69.999999999929997"/>
    <n v="0.99999999999899991"/>
    <n v="1.4444444444444446E-2"/>
    <n v="1.04"/>
    <x v="3"/>
  </r>
  <r>
    <x v="0"/>
    <s v="W"/>
    <x v="0"/>
    <m/>
    <x v="24"/>
    <x v="230"/>
    <n v="1"/>
    <n v="1"/>
    <n v="0.89387213031560675"/>
    <n v="93"/>
    <n v="95.666666666666671"/>
    <n v="15.287671232876701"/>
    <n v="73"/>
    <n v="71.333333333333329"/>
    <n v="69.999999999929997"/>
    <n v="0.99999999999899991"/>
    <n v="1.4246575342465755E-2"/>
    <n v="1.04"/>
    <x v="3"/>
  </r>
  <r>
    <x v="0"/>
    <s v="W"/>
    <x v="0"/>
    <m/>
    <x v="24"/>
    <x v="231"/>
    <n v="1"/>
    <n v="1"/>
    <n v="0"/>
    <n v="99"/>
    <n v="93.333333333333329"/>
    <n v="16.9714285714285"/>
    <n v="70"/>
    <n v="71.333333333333329"/>
    <n v="70"/>
    <n v="1"/>
    <n v="1.4857142857142857E-2"/>
    <n v="1.04"/>
    <x v="3"/>
  </r>
  <r>
    <x v="0"/>
    <s v="W"/>
    <x v="0"/>
    <m/>
    <x v="24"/>
    <x v="232"/>
    <n v="1"/>
    <n v="1"/>
    <n v="0.89387213031560675"/>
    <n v="95"/>
    <n v="87"/>
    <n v="16.056338028169002"/>
    <n v="71"/>
    <n v="71.666666666666671"/>
    <n v="69.999999999929997"/>
    <n v="0.99999999999899991"/>
    <n v="1.4647887323943662E-2"/>
    <n v="1.04"/>
    <x v="3"/>
  </r>
  <r>
    <x v="0"/>
    <s v="W"/>
    <x v="0"/>
    <m/>
    <x v="24"/>
    <x v="233"/>
    <n v="1"/>
    <n v="1"/>
    <n v="0.89387213031560675"/>
    <n v="86"/>
    <n v="80.666666666666671"/>
    <n v="14.136986301369801"/>
    <n v="73"/>
    <n v="72.333333333333329"/>
    <n v="69.999999999929997"/>
    <n v="0.99999999999899991"/>
    <n v="1.4246575342465755E-2"/>
    <n v="1.04"/>
    <x v="3"/>
  </r>
  <r>
    <x v="0"/>
    <s v="W"/>
    <x v="0"/>
    <m/>
    <x v="24"/>
    <x v="234"/>
    <n v="1"/>
    <n v="1"/>
    <n v="0.89387213031560675"/>
    <n v="80"/>
    <n v="75.333333333333329"/>
    <n v="13.5211267605633"/>
    <n v="71"/>
    <n v="71"/>
    <n v="69.999999999929997"/>
    <n v="0.99999999999899991"/>
    <n v="1.4647887323943662E-2"/>
    <n v="1.04"/>
    <x v="3"/>
  </r>
  <r>
    <x v="0"/>
    <s v="W"/>
    <x v="0"/>
    <m/>
    <x v="24"/>
    <x v="235"/>
    <n v="1"/>
    <n v="1"/>
    <n v="0.89387213031560675"/>
    <n v="76"/>
    <n v="74.666666666666671"/>
    <n v="12.4931506849315"/>
    <n v="73"/>
    <n v="71.333333333333329"/>
    <n v="69.999999999929997"/>
    <n v="0.99999999999899991"/>
    <n v="1.4246575342465755E-2"/>
    <n v="1.04"/>
    <x v="3"/>
  </r>
  <r>
    <x v="0"/>
    <s v="W"/>
    <x v="0"/>
    <m/>
    <x v="24"/>
    <x v="236"/>
    <n v="1"/>
    <n v="1"/>
    <n v="95.10211687837544"/>
    <n v="70"/>
    <n v="72.666666666666671"/>
    <n v="12.173913043478199"/>
    <n v="69"/>
    <n v="70.333333333333329"/>
    <n v="69"/>
    <n v="0.98571428571428577"/>
    <n v="1.5072463768115942E-2"/>
    <n v="1.04"/>
    <x v="3"/>
  </r>
  <r>
    <x v="0"/>
    <s v="W"/>
    <x v="0"/>
    <m/>
    <x v="24"/>
    <x v="237"/>
    <n v="1"/>
    <n v="1"/>
    <n v="0.89387213031560675"/>
    <n v="78"/>
    <n v="72.666666666666671"/>
    <n v="13"/>
    <n v="72"/>
    <n v="71.333333333333329"/>
    <n v="69.999999999929997"/>
    <n v="0.99999999999899991"/>
    <n v="1.4444444444444446E-2"/>
    <n v="1.04"/>
    <x v="3"/>
  </r>
  <r>
    <x v="0"/>
    <s v="W"/>
    <x v="0"/>
    <m/>
    <x v="24"/>
    <x v="238"/>
    <n v="1"/>
    <n v="1"/>
    <n v="0"/>
    <n v="70"/>
    <n v="62.333333333333336"/>
    <n v="12"/>
    <n v="70"/>
    <n v="71.666666666666671"/>
    <n v="70"/>
    <n v="1"/>
    <n v="1.4857142857142857E-2"/>
    <n v="1.04"/>
    <x v="3"/>
  </r>
  <r>
    <x v="0"/>
    <s v="W"/>
    <x v="0"/>
    <m/>
    <x v="24"/>
    <x v="239"/>
    <n v="1"/>
    <n v="1"/>
    <n v="0.89387213031560675"/>
    <n v="70"/>
    <n v="63"/>
    <n v="11.6666666666666"/>
    <n v="72"/>
    <n v="72.333333333333329"/>
    <n v="69.999999999929997"/>
    <n v="0.99999999999899991"/>
    <n v="1.4444444444444446E-2"/>
    <n v="1.04"/>
    <x v="3"/>
  </r>
  <r>
    <x v="0"/>
    <s v="W"/>
    <x v="0"/>
    <m/>
    <x v="24"/>
    <x v="240"/>
    <n v="1"/>
    <n v="1"/>
    <n v="0.89387213031560675"/>
    <n v="47"/>
    <n v="60.666666666666664"/>
    <n v="7.7260273972602702"/>
    <n v="73"/>
    <n v="72.333333333333329"/>
    <n v="69.999999999929997"/>
    <n v="0.99999999999899991"/>
    <n v="1.4246575342465755E-2"/>
    <n v="1.04"/>
    <x v="3"/>
  </r>
  <r>
    <x v="0"/>
    <s v="W"/>
    <x v="0"/>
    <m/>
    <x v="24"/>
    <x v="241"/>
    <n v="1"/>
    <n v="1"/>
    <n v="0.89387213031560675"/>
    <n v="72"/>
    <n v="72.333333333333329"/>
    <n v="12"/>
    <n v="72"/>
    <n v="72"/>
    <n v="69.999999999929997"/>
    <n v="0.99999999999899991"/>
    <n v="1.4444444444444446E-2"/>
    <n v="1.04"/>
    <x v="3"/>
  </r>
  <r>
    <x v="0"/>
    <s v="W"/>
    <x v="0"/>
    <m/>
    <x v="24"/>
    <x v="242"/>
    <n v="1"/>
    <n v="1"/>
    <n v="0.89387213031560675"/>
    <n v="63"/>
    <n v="71.333333333333329"/>
    <n v="10.5"/>
    <n v="72"/>
    <n v="72"/>
    <n v="69.999999999929997"/>
    <n v="0.99999999999899991"/>
    <n v="1.4444444444444446E-2"/>
    <n v="1.04"/>
    <x v="3"/>
  </r>
  <r>
    <x v="0"/>
    <s v="W"/>
    <x v="0"/>
    <m/>
    <x v="24"/>
    <x v="243"/>
    <n v="1"/>
    <n v="1"/>
    <n v="0.89387213031560675"/>
    <n v="82"/>
    <n v="74"/>
    <n v="13.6666666666666"/>
    <n v="72"/>
    <n v="71.666666666666671"/>
    <n v="69.999999999929997"/>
    <n v="0.99999999999899991"/>
    <n v="1.4444444444444446E-2"/>
    <n v="1.04"/>
    <x v="3"/>
  </r>
  <r>
    <x v="0"/>
    <s v="W"/>
    <x v="0"/>
    <m/>
    <x v="24"/>
    <x v="244"/>
    <n v="1"/>
    <n v="1"/>
    <n v="0.89387213031560675"/>
    <n v="69"/>
    <n v="59.666666666666664"/>
    <n v="11.5"/>
    <n v="72"/>
    <n v="71.333333333333329"/>
    <n v="69.999999999929997"/>
    <n v="0.99999999999899991"/>
    <n v="1.4444444444444446E-2"/>
    <n v="1.04"/>
    <x v="3"/>
  </r>
  <r>
    <x v="0"/>
    <s v="W"/>
    <x v="0"/>
    <m/>
    <x v="24"/>
    <x v="245"/>
    <n v="1"/>
    <n v="1"/>
    <n v="0.89387213031560675"/>
    <n v="71"/>
    <n v="54"/>
    <n v="12"/>
    <n v="71"/>
    <n v="71.333333333333329"/>
    <n v="69.999999999929997"/>
    <n v="0.99999999999899991"/>
    <n v="1.4647887323943662E-2"/>
    <n v="1.04"/>
    <x v="3"/>
  </r>
  <r>
    <x v="0"/>
    <s v="W"/>
    <x v="0"/>
    <m/>
    <x v="24"/>
    <x v="246"/>
    <n v="1"/>
    <n v="1"/>
    <n v="0.89387213031560675"/>
    <n v="39"/>
    <n v="49.333333333333336"/>
    <n v="6.59154929577464"/>
    <n v="71"/>
    <n v="71"/>
    <n v="69.999999999929997"/>
    <n v="0.99999999999899991"/>
    <n v="1.4647887323943662E-2"/>
    <n v="1.04"/>
    <x v="3"/>
  </r>
  <r>
    <x v="0"/>
    <s v="W"/>
    <x v="0"/>
    <m/>
    <x v="24"/>
    <x v="247"/>
    <n v="1"/>
    <n v="1"/>
    <n v="0.89387213031560675"/>
    <n v="52"/>
    <n v="55"/>
    <n v="8.6666666666666607"/>
    <n v="72"/>
    <n v="71.666666666666671"/>
    <n v="69.999999999929997"/>
    <n v="0.99999999999899991"/>
    <n v="1.4444444444444446E-2"/>
    <n v="1.04"/>
    <x v="3"/>
  </r>
  <r>
    <x v="0"/>
    <s v="W"/>
    <x v="0"/>
    <m/>
    <x v="24"/>
    <x v="248"/>
    <n v="1"/>
    <n v="1"/>
    <n v="0"/>
    <n v="57"/>
    <n v="53.666666666666664"/>
    <n v="9.7714285714285705"/>
    <n v="70"/>
    <n v="72"/>
    <n v="70"/>
    <n v="1"/>
    <n v="1.4857142857142857E-2"/>
    <n v="1.04"/>
    <x v="3"/>
  </r>
  <r>
    <x v="0"/>
    <s v="W"/>
    <x v="0"/>
    <m/>
    <x v="24"/>
    <x v="249"/>
    <n v="1"/>
    <n v="1"/>
    <n v="0.89387213031560675"/>
    <n v="56"/>
    <n v="50.333333333333336"/>
    <n v="9.2054794520547905"/>
    <n v="73"/>
    <n v="73"/>
    <n v="69.999999999929997"/>
    <n v="0.99999999999899991"/>
    <n v="1.4246575342465755E-2"/>
    <n v="1.04"/>
    <x v="3"/>
  </r>
  <r>
    <x v="0"/>
    <s v="W"/>
    <x v="0"/>
    <m/>
    <x v="24"/>
    <x v="250"/>
    <n v="1"/>
    <n v="1"/>
    <n v="0.89387213031560675"/>
    <n v="48"/>
    <n v="44.666666666666664"/>
    <n v="7.89041095890411"/>
    <n v="73"/>
    <n v="73.333333333333329"/>
    <n v="69.999999999929997"/>
    <n v="0.99999999999899991"/>
    <n v="1.4246575342465755E-2"/>
    <n v="1.04"/>
    <x v="3"/>
  </r>
  <r>
    <x v="0"/>
    <s v="W"/>
    <x v="0"/>
    <m/>
    <x v="24"/>
    <x v="251"/>
    <n v="1"/>
    <n v="1"/>
    <n v="0.89387213031560675"/>
    <n v="47"/>
    <n v="48.666666666666664"/>
    <n v="7.7260273972602702"/>
    <n v="73"/>
    <n v="73.333333333333329"/>
    <n v="69.999999999929997"/>
    <n v="0.99999999999899991"/>
    <n v="1.4246575342465755E-2"/>
    <n v="1.04"/>
    <x v="3"/>
  </r>
  <r>
    <x v="0"/>
    <s v="W"/>
    <x v="0"/>
    <m/>
    <x v="24"/>
    <x v="252"/>
    <n v="1"/>
    <n v="1"/>
    <n v="0.89387213031560675"/>
    <n v="39"/>
    <n v="50"/>
    <n v="6.3243243243243201"/>
    <n v="74"/>
    <n v="73.333333333333329"/>
    <n v="69.999999999929997"/>
    <n v="0.99999999999899991"/>
    <n v="1.4054054054054054E-2"/>
    <n v="1.04"/>
    <x v="3"/>
  </r>
  <r>
    <x v="0"/>
    <s v="W"/>
    <x v="0"/>
    <m/>
    <x v="24"/>
    <x v="253"/>
    <n v="1"/>
    <n v="1"/>
    <n v="0.89387213031560675"/>
    <n v="60"/>
    <n v="55"/>
    <n v="9.8630136986301302"/>
    <n v="73"/>
    <n v="73.333333333333329"/>
    <n v="69.999999999929997"/>
    <n v="0.99999999999899991"/>
    <n v="1.4246575342465755E-2"/>
    <n v="1.04"/>
    <x v="3"/>
  </r>
  <r>
    <x v="0"/>
    <s v="W"/>
    <x v="0"/>
    <m/>
    <x v="24"/>
    <x v="254"/>
    <n v="1"/>
    <n v="1"/>
    <n v="0.89387213031560675"/>
    <n v="51"/>
    <n v="56"/>
    <n v="8.3835616438356109"/>
    <n v="73"/>
    <n v="73"/>
    <n v="69.999999999929997"/>
    <n v="0.99999999999899991"/>
    <n v="1.4246575342465755E-2"/>
    <n v="1.04"/>
    <x v="3"/>
  </r>
  <r>
    <x v="0"/>
    <s v="W"/>
    <x v="0"/>
    <m/>
    <x v="24"/>
    <x v="255"/>
    <n v="1"/>
    <n v="1"/>
    <n v="0.89387213031560675"/>
    <n v="54"/>
    <n v="53"/>
    <n v="8.7567567567567508"/>
    <n v="74"/>
    <n v="72.333333333333329"/>
    <n v="69.999999999929997"/>
    <n v="0.99999999999899991"/>
    <n v="1.4054054054054054E-2"/>
    <n v="1.04"/>
    <x v="3"/>
  </r>
  <r>
    <x v="0"/>
    <s v="W"/>
    <x v="0"/>
    <m/>
    <x v="24"/>
    <x v="256"/>
    <n v="1"/>
    <n v="1"/>
    <n v="0.89387213031560675"/>
    <n v="63"/>
    <n v="52.333333333333336"/>
    <n v="10.5"/>
    <n v="72"/>
    <n v="72"/>
    <n v="69.999999999929997"/>
    <n v="0.99999999999899991"/>
    <n v="1.4444444444444446E-2"/>
    <n v="1.04"/>
    <x v="3"/>
  </r>
  <r>
    <x v="0"/>
    <s v="W"/>
    <x v="0"/>
    <m/>
    <x v="24"/>
    <x v="257"/>
    <n v="1"/>
    <n v="1"/>
    <n v="0.89387213031560675"/>
    <n v="42"/>
    <n v="46"/>
    <n v="7.0985915492957696"/>
    <n v="71"/>
    <n v="72.333333333333329"/>
    <n v="69.999999999929997"/>
    <n v="0.99999999999899991"/>
    <n v="1.4647887323943662E-2"/>
    <n v="1.04"/>
    <x v="3"/>
  </r>
  <r>
    <x v="0"/>
    <s v="W"/>
    <x v="0"/>
    <m/>
    <x v="24"/>
    <x v="258"/>
    <n v="1"/>
    <n v="1"/>
    <n v="0.89387213031560675"/>
    <n v="52"/>
    <n v="48.333333333333336"/>
    <n v="8.5479452054794507"/>
    <n v="73"/>
    <n v="73"/>
    <n v="69.999999999929997"/>
    <n v="0.99999999999899991"/>
    <n v="1.4246575342465755E-2"/>
    <n v="1.04"/>
    <x v="3"/>
  </r>
  <r>
    <x v="0"/>
    <s v="W"/>
    <x v="0"/>
    <m/>
    <x v="24"/>
    <x v="259"/>
    <n v="1"/>
    <n v="1"/>
    <n v="0.89387213031560675"/>
    <n v="44"/>
    <n v="40"/>
    <n v="7.2328767123287596"/>
    <n v="73"/>
    <n v="72"/>
    <n v="69.999999999929997"/>
    <n v="0.99999999999899991"/>
    <n v="1.4246575342465755E-2"/>
    <n v="1.04"/>
    <x v="3"/>
  </r>
  <r>
    <x v="0"/>
    <s v="W"/>
    <x v="0"/>
    <m/>
    <x v="24"/>
    <x v="260"/>
    <n v="1"/>
    <n v="1"/>
    <n v="0.89387213031560675"/>
    <n v="49"/>
    <n v="42"/>
    <n v="8.0547945205479401"/>
    <n v="73"/>
    <n v="72.333333333333329"/>
    <n v="69.999999999929997"/>
    <n v="0.99999999999899991"/>
    <n v="1.4246575342465755E-2"/>
    <n v="1.04"/>
    <x v="3"/>
  </r>
  <r>
    <x v="0"/>
    <s v="W"/>
    <x v="0"/>
    <m/>
    <x v="24"/>
    <x v="261"/>
    <n v="1"/>
    <n v="1"/>
    <n v="0"/>
    <n v="27"/>
    <n v="38"/>
    <n v="4.6285714285714201"/>
    <n v="70"/>
    <n v="72.666666666666671"/>
    <n v="70"/>
    <n v="1"/>
    <n v="1.4857142857142857E-2"/>
    <n v="1.04"/>
    <x v="3"/>
  </r>
  <r>
    <x v="0"/>
    <s v="W"/>
    <x v="0"/>
    <m/>
    <x v="24"/>
    <x v="262"/>
    <n v="1"/>
    <n v="1"/>
    <n v="0.89387213031560675"/>
    <n v="50"/>
    <n v="40.666666666666664"/>
    <n v="8.1081081081080999"/>
    <n v="74"/>
    <n v="74"/>
    <n v="69.999999999929997"/>
    <n v="0.99999999999899991"/>
    <n v="1.4054054054054054E-2"/>
    <n v="1.04"/>
    <x v="3"/>
  </r>
  <r>
    <x v="0"/>
    <s v="W"/>
    <x v="0"/>
    <m/>
    <x v="24"/>
    <x v="263"/>
    <n v="1"/>
    <n v="1"/>
    <n v="0.89387213031560675"/>
    <n v="37"/>
    <n v="38.333333333333336"/>
    <n v="6"/>
    <n v="74"/>
    <n v="73.666666666666671"/>
    <n v="69.999999999929997"/>
    <n v="0.99999999999899991"/>
    <n v="1.4054054054054054E-2"/>
    <n v="1.04"/>
    <x v="3"/>
  </r>
  <r>
    <x v="0"/>
    <s v="W"/>
    <x v="0"/>
    <m/>
    <x v="24"/>
    <x v="264"/>
    <n v="1"/>
    <n v="1"/>
    <n v="0.89387213031560675"/>
    <n v="35"/>
    <n v="37"/>
    <n v="5.6756756756756701"/>
    <n v="74"/>
    <n v="73.666666666666671"/>
    <n v="69.999999999929997"/>
    <n v="0.99999999999899991"/>
    <n v="1.4054054054054054E-2"/>
    <n v="1.04"/>
    <x v="3"/>
  </r>
  <r>
    <x v="0"/>
    <s v="W"/>
    <x v="0"/>
    <m/>
    <x v="24"/>
    <x v="265"/>
    <n v="1"/>
    <n v="1"/>
    <n v="0.89387213031560675"/>
    <n v="43"/>
    <n v="43.333333333333336"/>
    <n v="7.0684931506849296"/>
    <n v="73"/>
    <n v="73"/>
    <n v="69.999999999929997"/>
    <n v="0.99999999999899991"/>
    <n v="1.4246575342465755E-2"/>
    <n v="1.04"/>
    <x v="3"/>
  </r>
  <r>
    <x v="0"/>
    <s v="W"/>
    <x v="0"/>
    <m/>
    <x v="24"/>
    <x v="266"/>
    <n v="1"/>
    <n v="1"/>
    <n v="0.89387213031560675"/>
    <n v="33"/>
    <n v="43.666666666666664"/>
    <n v="5.35135135135135"/>
    <n v="74"/>
    <n v="72.666666666666671"/>
    <n v="69.999999999929997"/>
    <n v="0.99999999999899991"/>
    <n v="1.4054054054054054E-2"/>
    <n v="1.04"/>
    <x v="3"/>
  </r>
  <r>
    <x v="0"/>
    <s v="W"/>
    <x v="0"/>
    <m/>
    <x v="24"/>
    <x v="267"/>
    <n v="1"/>
    <n v="1"/>
    <n v="0.89387213031560675"/>
    <n v="54"/>
    <n v="45.333333333333336"/>
    <n v="9"/>
    <n v="72"/>
    <n v="72.333333333333329"/>
    <n v="69.999999999929997"/>
    <n v="0.99999999999899991"/>
    <n v="1.4444444444444446E-2"/>
    <n v="1.04"/>
    <x v="3"/>
  </r>
  <r>
    <x v="0"/>
    <s v="W"/>
    <x v="0"/>
    <m/>
    <x v="24"/>
    <x v="268"/>
    <n v="1"/>
    <n v="1"/>
    <n v="0.89387213031560675"/>
    <n v="44"/>
    <n v="37"/>
    <n v="7.3333333333333304"/>
    <n v="72"/>
    <n v="71.666666666666671"/>
    <n v="69.999999999929997"/>
    <n v="0.99999999999899991"/>
    <n v="1.4444444444444446E-2"/>
    <n v="1.04"/>
    <x v="3"/>
  </r>
  <r>
    <x v="0"/>
    <s v="W"/>
    <x v="0"/>
    <m/>
    <x v="24"/>
    <x v="269"/>
    <n v="1"/>
    <n v="1"/>
    <n v="0.89387213031560675"/>
    <n v="38"/>
    <n v="31"/>
    <n v="6.24657534246575"/>
    <n v="73"/>
    <n v="72"/>
    <n v="69.999999999929997"/>
    <n v="0.99999999999899991"/>
    <n v="1.4246575342465755E-2"/>
    <n v="1.04"/>
    <x v="3"/>
  </r>
  <r>
    <x v="0"/>
    <s v="W"/>
    <x v="0"/>
    <m/>
    <x v="24"/>
    <x v="270"/>
    <n v="1"/>
    <n v="1"/>
    <n v="0"/>
    <n v="29"/>
    <n v="29.333333333333332"/>
    <n v="4.9714285714285698"/>
    <n v="70"/>
    <n v="72.333333333333329"/>
    <n v="70"/>
    <n v="1"/>
    <n v="1.4857142857142857E-2"/>
    <n v="1.04"/>
    <x v="3"/>
  </r>
  <r>
    <x v="0"/>
    <s v="W"/>
    <x v="0"/>
    <m/>
    <x v="24"/>
    <x v="271"/>
    <n v="1"/>
    <n v="1"/>
    <n v="0.89387213031560675"/>
    <n v="26"/>
    <n v="29.333333333333332"/>
    <n v="4.27397260273972"/>
    <n v="73"/>
    <n v="73.666666666666671"/>
    <n v="69.999999999929997"/>
    <n v="0.99999999999899991"/>
    <n v="1.4246575342465755E-2"/>
    <n v="1.04"/>
    <x v="3"/>
  </r>
  <r>
    <x v="0"/>
    <s v="W"/>
    <x v="0"/>
    <m/>
    <x v="24"/>
    <x v="272"/>
    <n v="1"/>
    <n v="1"/>
    <n v="0.89387213031560675"/>
    <n v="33"/>
    <n v="27.666666666666668"/>
    <n v="5.35135135135135"/>
    <n v="74"/>
    <n v="73.333333333333329"/>
    <n v="69.999999999929997"/>
    <n v="0.99999999999899991"/>
    <n v="1.4054054054054054E-2"/>
    <n v="1.04"/>
    <x v="3"/>
  </r>
  <r>
    <x v="0"/>
    <s v="W"/>
    <x v="0"/>
    <m/>
    <x v="24"/>
    <x v="273"/>
    <n v="1"/>
    <n v="1"/>
    <n v="0.89387213031560675"/>
    <n v="29"/>
    <n v="24"/>
    <n v="4.7027027027027"/>
    <n v="74"/>
    <n v="72.666666666666671"/>
    <n v="69.999999999929997"/>
    <n v="0.99999999999899991"/>
    <n v="1.4054054054054054E-2"/>
    <n v="1.04"/>
    <x v="3"/>
  </r>
  <r>
    <x v="0"/>
    <s v="W"/>
    <x v="0"/>
    <m/>
    <x v="24"/>
    <x v="274"/>
    <n v="1"/>
    <n v="1"/>
    <n v="0.89387213031560675"/>
    <n v="21"/>
    <n v="22"/>
    <n v="3.5"/>
    <n v="72"/>
    <n v="72.333333333333329"/>
    <n v="69.999999999929997"/>
    <n v="0.99999999999899991"/>
    <n v="1.4444444444444446E-2"/>
    <n v="1.04"/>
    <x v="3"/>
  </r>
  <r>
    <x v="0"/>
    <s v="W"/>
    <x v="0"/>
    <m/>
    <x v="24"/>
    <x v="275"/>
    <n v="1"/>
    <n v="1"/>
    <n v="0.89387213031560675"/>
    <n v="22"/>
    <n v="21"/>
    <n v="3.6666666666666599"/>
    <n v="72"/>
    <n v="73"/>
    <n v="69.999999999929997"/>
    <n v="0.99999999999899991"/>
    <n v="1.4444444444444446E-2"/>
    <n v="1.04"/>
    <x v="3"/>
  </r>
  <r>
    <x v="0"/>
    <s v="W"/>
    <x v="0"/>
    <m/>
    <x v="24"/>
    <x v="276"/>
    <n v="1"/>
    <n v="1"/>
    <n v="0.89387213031560675"/>
    <n v="23"/>
    <n v="21"/>
    <n v="3.7808219178082099"/>
    <n v="73"/>
    <n v="73"/>
    <n v="69.999999999929997"/>
    <n v="0.99999999999899991"/>
    <n v="1.4246575342465755E-2"/>
    <n v="1.04"/>
    <x v="3"/>
  </r>
  <r>
    <x v="0"/>
    <s v="W"/>
    <x v="0"/>
    <m/>
    <x v="24"/>
    <x v="277"/>
    <n v="1"/>
    <n v="1"/>
    <n v="0.89387213031560675"/>
    <n v="18"/>
    <n v="22"/>
    <n v="2.91891891891891"/>
    <n v="74"/>
    <n v="72.666666666666671"/>
    <n v="69.999999999929997"/>
    <n v="0.99999999999899991"/>
    <n v="1.4054054054054054E-2"/>
    <n v="1.04"/>
    <x v="3"/>
  </r>
  <r>
    <x v="0"/>
    <s v="W"/>
    <x v="0"/>
    <m/>
    <x v="24"/>
    <x v="278"/>
    <n v="1"/>
    <n v="1"/>
    <n v="0.89387213031560675"/>
    <n v="22"/>
    <n v="25"/>
    <n v="3.6666666666666599"/>
    <n v="72"/>
    <n v="72.666666666666671"/>
    <n v="69.999999999929997"/>
    <n v="0.99999999999899991"/>
    <n v="1.4444444444444446E-2"/>
    <n v="1.04"/>
    <x v="3"/>
  </r>
  <r>
    <x v="0"/>
    <s v="W"/>
    <x v="0"/>
    <m/>
    <x v="24"/>
    <x v="279"/>
    <n v="1"/>
    <n v="1"/>
    <n v="0.89387213031560675"/>
    <n v="26"/>
    <n v="26.666666666666668"/>
    <n v="4.3333333333333304"/>
    <n v="72"/>
    <n v="73"/>
    <n v="69.999999999929997"/>
    <n v="0.99999999999899991"/>
    <n v="1.4444444444444446E-2"/>
    <n v="1.04"/>
    <x v="3"/>
  </r>
  <r>
    <x v="0"/>
    <s v="W"/>
    <x v="0"/>
    <m/>
    <x v="24"/>
    <x v="280"/>
    <n v="1"/>
    <n v="1"/>
    <n v="0.89387213031560675"/>
    <n v="27"/>
    <n v="28"/>
    <n v="4.3783783783783701"/>
    <n v="74"/>
    <n v="73.333333333333329"/>
    <n v="69.999999999929997"/>
    <n v="0.99999999999899991"/>
    <n v="1.4054054054054054E-2"/>
    <n v="1.04"/>
    <x v="3"/>
  </r>
  <r>
    <x v="0"/>
    <s v="W"/>
    <x v="0"/>
    <m/>
    <x v="24"/>
    <x v="281"/>
    <n v="1"/>
    <n v="1"/>
    <n v="0.89387213031560675"/>
    <n v="27"/>
    <n v="24.333333333333332"/>
    <n v="4.4383561643835598"/>
    <n v="73"/>
    <n v="72"/>
    <n v="69.999999999929997"/>
    <n v="0.99999999999899991"/>
    <n v="1.4246575342465755E-2"/>
    <n v="1.04"/>
    <x v="3"/>
  </r>
  <r>
    <x v="0"/>
    <s v="W"/>
    <x v="0"/>
    <m/>
    <x v="24"/>
    <x v="282"/>
    <n v="1"/>
    <n v="1"/>
    <n v="0.89387213031560675"/>
    <n v="30"/>
    <n v="22.666666666666668"/>
    <n v="4.9315068493150598"/>
    <n v="73"/>
    <n v="73"/>
    <n v="69.999999999929997"/>
    <n v="0.99999999999899991"/>
    <n v="1.4246575342465755E-2"/>
    <n v="1.04"/>
    <x v="3"/>
  </r>
  <r>
    <x v="0"/>
    <s v="W"/>
    <x v="0"/>
    <m/>
    <x v="24"/>
    <x v="283"/>
    <n v="1"/>
    <n v="1"/>
    <n v="0"/>
    <n v="16"/>
    <n v="19"/>
    <n v="2.7428571428571402"/>
    <n v="70"/>
    <n v="72.666666666666671"/>
    <n v="70"/>
    <n v="1"/>
    <n v="1.4857142857142857E-2"/>
    <n v="1.04"/>
    <x v="3"/>
  </r>
  <r>
    <x v="0"/>
    <s v="W"/>
    <x v="0"/>
    <m/>
    <x v="24"/>
    <x v="284"/>
    <n v="1"/>
    <n v="1"/>
    <n v="0.89387213031560675"/>
    <n v="22"/>
    <n v="20"/>
    <n v="3.4736842105263102"/>
    <n v="76"/>
    <n v="73.333333333333329"/>
    <n v="69.999999999929997"/>
    <n v="0.99999999999899991"/>
    <n v="1.368421052631579E-2"/>
    <n v="1.04"/>
    <x v="3"/>
  </r>
  <r>
    <x v="0"/>
    <s v="W"/>
    <x v="0"/>
    <m/>
    <x v="24"/>
    <x v="285"/>
    <n v="1"/>
    <n v="1"/>
    <n v="0.89387213031560675"/>
    <n v="19"/>
    <n v="18"/>
    <n v="3.1666666666666599"/>
    <n v="72"/>
    <n v="72.666666666666671"/>
    <n v="69.999999999929997"/>
    <n v="0.99999999999899991"/>
    <n v="1.4444444444444446E-2"/>
    <n v="1.04"/>
    <x v="3"/>
  </r>
  <r>
    <x v="0"/>
    <s v="W"/>
    <x v="0"/>
    <m/>
    <x v="24"/>
    <x v="286"/>
    <n v="1"/>
    <n v="1"/>
    <n v="0.89387213031560675"/>
    <n v="19"/>
    <n v="17"/>
    <n v="3.1666666666666599"/>
    <n v="72"/>
    <n v="72.666666666666671"/>
    <n v="69.999999999929997"/>
    <n v="0.99999999999899991"/>
    <n v="1.4444444444444446E-2"/>
    <n v="1.04"/>
    <x v="3"/>
  </r>
  <r>
    <x v="0"/>
    <s v="W"/>
    <x v="0"/>
    <m/>
    <x v="24"/>
    <x v="287"/>
    <n v="1"/>
    <n v="1"/>
    <n v="0.89387213031560675"/>
    <n v="16"/>
    <n v="18.333333333333332"/>
    <n v="2.5945945945945899"/>
    <n v="74"/>
    <n v="72.333333333333329"/>
    <n v="69.999999999929997"/>
    <n v="0.99999999999899991"/>
    <n v="1.4054054054054054E-2"/>
    <n v="1.04"/>
    <x v="3"/>
  </r>
  <r>
    <x v="0"/>
    <s v="W"/>
    <x v="0"/>
    <m/>
    <x v="25"/>
    <x v="0"/>
    <n v="1"/>
    <n v="1"/>
    <n v="0.89387213031560675"/>
    <n v="16"/>
    <n v="20.666666666666668"/>
    <n v="2.6666666666666599"/>
    <n v="72"/>
    <n v="71.333333333333329"/>
    <n v="69.999999999929997"/>
    <n v="0.99999999999899991"/>
    <n v="1.4444444444444446E-2"/>
    <n v="1.04"/>
    <x v="4"/>
  </r>
  <r>
    <x v="0"/>
    <s v="W"/>
    <x v="0"/>
    <m/>
    <x v="25"/>
    <x v="1"/>
    <n v="1"/>
    <n v="1"/>
    <n v="0.89387213031560675"/>
    <n v="23"/>
    <n v="18.666666666666668"/>
    <n v="3.8873239436619702"/>
    <n v="71"/>
    <n v="71"/>
    <n v="69.999999999929997"/>
    <n v="0.99999999999899991"/>
    <n v="1.4647887323943662E-2"/>
    <n v="1.04"/>
    <x v="4"/>
  </r>
  <r>
    <x v="0"/>
    <s v="W"/>
    <x v="0"/>
    <m/>
    <x v="25"/>
    <x v="2"/>
    <n v="1"/>
    <n v="1"/>
    <n v="0.89387213031560675"/>
    <n v="23"/>
    <n v="15.333333333333334"/>
    <n v="3.8873239436619702"/>
    <n v="71"/>
    <n v="72.666666666666671"/>
    <n v="69.999999999929997"/>
    <n v="0.99999999999899991"/>
    <n v="1.4647887323943662E-2"/>
    <n v="1.04"/>
    <x v="4"/>
  </r>
  <r>
    <x v="0"/>
    <s v="W"/>
    <x v="0"/>
    <m/>
    <x v="25"/>
    <x v="3"/>
    <n v="1"/>
    <n v="1"/>
    <n v="0.89387213031560675"/>
    <n v="10"/>
    <n v="12"/>
    <n v="1.6901408450704201"/>
    <n v="71"/>
    <n v="73.666666666666671"/>
    <n v="69.999999999929997"/>
    <n v="0.99999999999899991"/>
    <n v="1.4647887323943662E-2"/>
    <n v="1.04"/>
    <x v="4"/>
  </r>
  <r>
    <x v="0"/>
    <s v="W"/>
    <x v="0"/>
    <m/>
    <x v="25"/>
    <x v="4"/>
    <n v="1"/>
    <n v="1"/>
    <n v="0.89387213031560675"/>
    <n v="13"/>
    <n v="12.333333333333334"/>
    <n v="2.0526315789473601"/>
    <n v="76"/>
    <n v="73.333333333333329"/>
    <n v="69.999999999929997"/>
    <n v="0.99999999999899991"/>
    <n v="1.368421052631579E-2"/>
    <n v="1.04"/>
    <x v="4"/>
  </r>
  <r>
    <x v="0"/>
    <s v="W"/>
    <x v="0"/>
    <m/>
    <x v="25"/>
    <x v="5"/>
    <n v="1"/>
    <n v="1"/>
    <n v="0.89387213031560675"/>
    <n v="13"/>
    <n v="13"/>
    <n v="2.1081081081080999"/>
    <n v="74"/>
    <n v="72.333333333333329"/>
    <n v="69.999999999929997"/>
    <n v="0.99999999999899991"/>
    <n v="1.4054054054054054E-2"/>
    <n v="1.04"/>
    <x v="4"/>
  </r>
  <r>
    <x v="0"/>
    <s v="W"/>
    <x v="0"/>
    <m/>
    <x v="25"/>
    <x v="6"/>
    <n v="1"/>
    <n v="1"/>
    <n v="0"/>
    <n v="11"/>
    <n v="12.333333333333334"/>
    <n v="1.8857142857142799"/>
    <n v="70"/>
    <n v="72.333333333333329"/>
    <n v="70"/>
    <n v="1"/>
    <n v="1.4857142857142857E-2"/>
    <n v="1.04"/>
    <x v="4"/>
  </r>
  <r>
    <x v="0"/>
    <s v="W"/>
    <x v="0"/>
    <m/>
    <x v="25"/>
    <x v="7"/>
    <n v="1"/>
    <n v="1"/>
    <n v="0.89387213031560675"/>
    <n v="15"/>
    <n v="10.666666666666666"/>
    <n v="2.4657534246575299"/>
    <n v="73"/>
    <n v="74"/>
    <n v="69.999999999929997"/>
    <n v="0.99999999999899991"/>
    <n v="1.4246575342465755E-2"/>
    <n v="1.04"/>
    <x v="4"/>
  </r>
  <r>
    <x v="0"/>
    <s v="W"/>
    <x v="0"/>
    <m/>
    <x v="25"/>
    <x v="8"/>
    <n v="1"/>
    <n v="1"/>
    <n v="0.89387213031560675"/>
    <n v="11"/>
    <n v="7.666666666666667"/>
    <n v="1.78378378378378"/>
    <n v="74"/>
    <n v="73.666666666666671"/>
    <n v="69.999999999929997"/>
    <n v="0.99999999999899991"/>
    <n v="1.4054054054054054E-2"/>
    <n v="1.04"/>
    <x v="4"/>
  </r>
  <r>
    <x v="0"/>
    <s v="W"/>
    <x v="0"/>
    <m/>
    <x v="25"/>
    <x v="9"/>
    <n v="1"/>
    <n v="1"/>
    <n v="0.89387213031560675"/>
    <n v="6"/>
    <n v="13"/>
    <n v="0.96"/>
    <n v="75"/>
    <n v="70.666666666666671"/>
    <n v="69.999999999929997"/>
    <n v="0.99999999999899991"/>
    <n v="1.3866666666666668E-2"/>
    <n v="1.04"/>
    <x v="4"/>
  </r>
  <r>
    <x v="0"/>
    <s v="W"/>
    <x v="0"/>
    <m/>
    <x v="25"/>
    <x v="10"/>
    <n v="1"/>
    <n v="1"/>
    <n v="0.89387213031560675"/>
    <n v="6"/>
    <n v="22.333333333333332"/>
    <n v="1"/>
    <n v="72"/>
    <n v="68.666666666666671"/>
    <n v="69.999999999929997"/>
    <n v="0.99999999999899991"/>
    <n v="1.4444444444444446E-2"/>
    <n v="1.04"/>
    <x v="4"/>
  </r>
  <r>
    <x v="0"/>
    <s v="W"/>
    <x v="0"/>
    <m/>
    <x v="25"/>
    <x v="11"/>
    <n v="1"/>
    <n v="1"/>
    <n v="126.24853270903056"/>
    <n v="27"/>
    <n v="25.333333333333332"/>
    <n v="4.9846153846153802"/>
    <n v="65"/>
    <n v="68.666666666666671"/>
    <n v="65"/>
    <n v="0.9285714285714286"/>
    <n v="1.6E-2"/>
    <n v="1.04"/>
    <x v="4"/>
  </r>
  <r>
    <x v="0"/>
    <s v="W"/>
    <x v="0"/>
    <m/>
    <x v="25"/>
    <x v="12"/>
    <n v="1"/>
    <n v="1"/>
    <n v="95.10211687837544"/>
    <n v="34"/>
    <n v="24.333333333333332"/>
    <n v="5.9130434782608603"/>
    <n v="69"/>
    <n v="68"/>
    <n v="69"/>
    <n v="0.98571428571428577"/>
    <n v="1.5072463768115942E-2"/>
    <n v="1.04"/>
    <x v="4"/>
  </r>
  <r>
    <x v="0"/>
    <s v="W"/>
    <x v="0"/>
    <m/>
    <x v="25"/>
    <x v="13"/>
    <n v="1"/>
    <n v="1"/>
    <n v="0.89387213031560675"/>
    <n v="15"/>
    <n v="21.666666666666668"/>
    <n v="2.5"/>
    <n v="72"/>
    <n v="66.333333333333329"/>
    <n v="69.999999999929997"/>
    <n v="0.99999999999899991"/>
    <n v="1.4444444444444446E-2"/>
    <n v="1.04"/>
    <x v="4"/>
  </r>
  <r>
    <x v="0"/>
    <s v="W"/>
    <x v="0"/>
    <m/>
    <x v="25"/>
    <x v="14"/>
    <n v="1"/>
    <n v="1"/>
    <n v="132.3536995947494"/>
    <n v="24"/>
    <n v="22.666666666666668"/>
    <n v="4.5714285714285703"/>
    <n v="63"/>
    <n v="64.333333333333329"/>
    <n v="63"/>
    <n v="0.9"/>
    <n v="1.650793650793651E-2"/>
    <n v="1.04"/>
    <x v="4"/>
  </r>
  <r>
    <x v="0"/>
    <s v="W"/>
    <x v="0"/>
    <m/>
    <x v="25"/>
    <x v="15"/>
    <n v="1"/>
    <n v="1"/>
    <n v="129.6385246904519"/>
    <n v="26"/>
    <n v="19.333333333333332"/>
    <n v="4.875"/>
    <n v="64"/>
    <n v="65.666666666666671"/>
    <n v="64"/>
    <n v="0.91428571428571426"/>
    <n v="1.6250000000000001E-2"/>
    <n v="1.04"/>
    <x v="4"/>
  </r>
  <r>
    <x v="0"/>
    <s v="W"/>
    <x v="0"/>
    <m/>
    <x v="25"/>
    <x v="16"/>
    <n v="1"/>
    <n v="1"/>
    <n v="121.93142998557751"/>
    <n v="18"/>
    <n v="16"/>
    <n v="3.2727272727272698"/>
    <n v="66"/>
    <n v="66"/>
    <n v="66"/>
    <n v="0.94285714285714284"/>
    <n v="1.5757575757575758E-2"/>
    <n v="1.04"/>
    <x v="4"/>
  </r>
  <r>
    <x v="0"/>
    <s v="W"/>
    <x v="0"/>
    <m/>
    <x v="25"/>
    <x v="17"/>
    <n v="1"/>
    <n v="1"/>
    <n v="116.2368053341856"/>
    <n v="14"/>
    <n v="18.666666666666668"/>
    <n v="2.5074626865671599"/>
    <n v="67"/>
    <n v="65.666666666666671"/>
    <n v="67"/>
    <n v="0.95714285714285718"/>
    <n v="1.5522388059701494E-2"/>
    <n v="1.04"/>
    <x v="4"/>
  </r>
  <r>
    <x v="0"/>
    <s v="W"/>
    <x v="0"/>
    <m/>
    <x v="25"/>
    <x v="18"/>
    <n v="1"/>
    <n v="1"/>
    <n v="126.24853270903056"/>
    <n v="16"/>
    <n v="18.333333333333332"/>
    <n v="2.95384615384615"/>
    <n v="65"/>
    <n v="63.333333333333336"/>
    <n v="65"/>
    <n v="0.9285714285714286"/>
    <n v="1.6E-2"/>
    <n v="1.04"/>
    <x v="4"/>
  </r>
  <r>
    <x v="0"/>
    <s v="W"/>
    <x v="0"/>
    <m/>
    <x v="25"/>
    <x v="19"/>
    <n v="1"/>
    <n v="1"/>
    <n v="126.24853270903056"/>
    <n v="26"/>
    <n v="19.666666666666668"/>
    <n v="4.8"/>
    <n v="65"/>
    <n v="62"/>
    <n v="65"/>
    <n v="0.9285714285714286"/>
    <n v="1.6E-2"/>
    <n v="1.04"/>
    <x v="4"/>
  </r>
  <r>
    <x v="0"/>
    <s v="W"/>
    <x v="0"/>
    <m/>
    <x v="25"/>
    <x v="20"/>
    <n v="1"/>
    <n v="1"/>
    <n v="137.77915051638698"/>
    <n v="13"/>
    <n v="16.666666666666668"/>
    <n v="2.6"/>
    <n v="60"/>
    <n v="61.333333333333336"/>
    <n v="60"/>
    <n v="0.8571428571428571"/>
    <n v="1.7333333333333333E-2"/>
    <n v="1.04"/>
    <x v="4"/>
  </r>
  <r>
    <x v="0"/>
    <s v="W"/>
    <x v="0"/>
    <m/>
    <x v="25"/>
    <x v="21"/>
    <n v="1"/>
    <n v="1"/>
    <n v="136.33478747129968"/>
    <n v="20"/>
    <n v="19.666666666666668"/>
    <n v="3.93442622950819"/>
    <n v="61"/>
    <n v="63.333333333333336"/>
    <n v="61"/>
    <n v="0.87142857142857144"/>
    <n v="1.7049180327868854E-2"/>
    <n v="1.04"/>
    <x v="4"/>
  </r>
  <r>
    <x v="0"/>
    <s v="W"/>
    <x v="0"/>
    <m/>
    <x v="25"/>
    <x v="22"/>
    <n v="1"/>
    <n v="1"/>
    <n v="132.3536995947494"/>
    <n v="17"/>
    <n v="20.333333333333332"/>
    <n v="3.2380952380952301"/>
    <n v="63"/>
    <n v="64.333333333333329"/>
    <n v="63"/>
    <n v="0.9"/>
    <n v="1.650793650793651E-2"/>
    <n v="1.04"/>
    <x v="4"/>
  </r>
  <r>
    <x v="0"/>
    <s v="W"/>
    <x v="0"/>
    <m/>
    <x v="25"/>
    <x v="23"/>
    <n v="1"/>
    <n v="1"/>
    <n v="121.93142998557751"/>
    <n v="22"/>
    <n v="22.666666666666668"/>
    <n v="4"/>
    <n v="66"/>
    <n v="64.666666666666671"/>
    <n v="66"/>
    <n v="0.94285714285714284"/>
    <n v="1.5757575757575758E-2"/>
    <n v="1.04"/>
    <x v="4"/>
  </r>
  <r>
    <x v="0"/>
    <s v="W"/>
    <x v="0"/>
    <m/>
    <x v="25"/>
    <x v="24"/>
    <n v="1"/>
    <n v="1"/>
    <n v="129.6385246904519"/>
    <n v="22"/>
    <n v="25.333333333333332"/>
    <n v="4.125"/>
    <n v="64"/>
    <n v="62.666666666666664"/>
    <n v="64"/>
    <n v="0.91428571428571426"/>
    <n v="1.6250000000000001E-2"/>
    <n v="1.04"/>
    <x v="4"/>
  </r>
  <r>
    <x v="0"/>
    <s v="W"/>
    <x v="0"/>
    <m/>
    <x v="25"/>
    <x v="25"/>
    <n v="1"/>
    <n v="1"/>
    <n v="129.6385246904519"/>
    <n v="24"/>
    <n v="23"/>
    <n v="4.5"/>
    <n v="64"/>
    <n v="61"/>
    <n v="64"/>
    <n v="0.91428571428571426"/>
    <n v="1.6250000000000001E-2"/>
    <n v="1.04"/>
    <x v="4"/>
  </r>
  <r>
    <x v="0"/>
    <s v="W"/>
    <x v="0"/>
    <m/>
    <x v="25"/>
    <x v="26"/>
    <n v="1"/>
    <n v="1"/>
    <n v="137.77915051638698"/>
    <n v="30"/>
    <n v="20"/>
    <n v="6"/>
    <n v="60"/>
    <n v="59.666666666666664"/>
    <n v="60"/>
    <n v="0.8571428571428571"/>
    <n v="1.7333333333333333E-2"/>
    <n v="1.04"/>
    <x v="4"/>
  </r>
  <r>
    <x v="0"/>
    <s v="W"/>
    <x v="0"/>
    <m/>
    <x v="25"/>
    <x v="27"/>
    <n v="1"/>
    <n v="1"/>
    <n v="138.93799402258185"/>
    <n v="15"/>
    <n v="16.333333333333332"/>
    <n v="3.0508474576271101"/>
    <n v="59"/>
    <n v="60.333333333333336"/>
    <n v="59"/>
    <n v="0.84285714285714286"/>
    <n v="1.7627118644067796E-2"/>
    <n v="1.04"/>
    <x v="4"/>
  </r>
  <r>
    <x v="0"/>
    <s v="W"/>
    <x v="0"/>
    <m/>
    <x v="25"/>
    <x v="28"/>
    <n v="1"/>
    <n v="1"/>
    <n v="137.77915051638698"/>
    <n v="15"/>
    <n v="18.333333333333332"/>
    <n v="3"/>
    <n v="60"/>
    <n v="63.333333333333336"/>
    <n v="60"/>
    <n v="0.8571428571428571"/>
    <n v="1.7333333333333333E-2"/>
    <n v="1.04"/>
    <x v="4"/>
  </r>
  <r>
    <x v="0"/>
    <s v="W"/>
    <x v="0"/>
    <m/>
    <x v="25"/>
    <x v="29"/>
    <n v="1"/>
    <n v="1"/>
    <n v="134.55087754359997"/>
    <n v="19"/>
    <n v="21.333333333333332"/>
    <n v="3.6774193548387002"/>
    <n v="62"/>
    <n v="66"/>
    <n v="62"/>
    <n v="0.88571428571428568"/>
    <n v="1.6774193548387096E-2"/>
    <n v="1.04"/>
    <x v="4"/>
  </r>
  <r>
    <x v="0"/>
    <s v="W"/>
    <x v="0"/>
    <m/>
    <x v="25"/>
    <x v="30"/>
    <n v="1"/>
    <n v="1"/>
    <n v="108.21490897916853"/>
    <n v="21"/>
    <n v="23.666666666666668"/>
    <n v="3.70588235294117"/>
    <n v="68"/>
    <n v="66.333333333333329"/>
    <n v="68"/>
    <n v="0.97142857142857142"/>
    <n v="1.5294117647058824E-2"/>
    <n v="1.04"/>
    <x v="4"/>
  </r>
  <r>
    <x v="0"/>
    <s v="W"/>
    <x v="0"/>
    <m/>
    <x v="25"/>
    <x v="31"/>
    <n v="1"/>
    <n v="1"/>
    <n v="108.21490897916853"/>
    <n v="24"/>
    <n v="24.666666666666668"/>
    <n v="4.23529411764705"/>
    <n v="68"/>
    <n v="65.333333333333329"/>
    <n v="68"/>
    <n v="0.97142857142857142"/>
    <n v="1.5294117647058824E-2"/>
    <n v="1.04"/>
    <x v="4"/>
  </r>
  <r>
    <x v="0"/>
    <s v="W"/>
    <x v="0"/>
    <m/>
    <x v="25"/>
    <x v="32"/>
    <n v="1"/>
    <n v="1"/>
    <n v="132.3536995947494"/>
    <n v="26"/>
    <n v="23"/>
    <n v="4.9523809523809499"/>
    <n v="63"/>
    <n v="64"/>
    <n v="63"/>
    <n v="0.9"/>
    <n v="1.650793650793651E-2"/>
    <n v="1.04"/>
    <x v="4"/>
  </r>
  <r>
    <x v="0"/>
    <s v="W"/>
    <x v="0"/>
    <m/>
    <x v="25"/>
    <x v="33"/>
    <n v="1"/>
    <n v="1"/>
    <n v="126.24853270903056"/>
    <n v="24"/>
    <n v="20.333333333333332"/>
    <n v="4.4307692307692301"/>
    <n v="65"/>
    <n v="64.666666666666671"/>
    <n v="65"/>
    <n v="0.9285714285714286"/>
    <n v="1.6E-2"/>
    <n v="1.04"/>
    <x v="4"/>
  </r>
  <r>
    <x v="0"/>
    <s v="W"/>
    <x v="0"/>
    <m/>
    <x v="25"/>
    <x v="34"/>
    <n v="1"/>
    <n v="1"/>
    <n v="129.6385246904519"/>
    <n v="19"/>
    <n v="16.333333333333332"/>
    <n v="3.5625"/>
    <n v="64"/>
    <n v="65.666666666666671"/>
    <n v="64"/>
    <n v="0.91428571428571426"/>
    <n v="1.6250000000000001E-2"/>
    <n v="1.04"/>
    <x v="4"/>
  </r>
  <r>
    <x v="0"/>
    <s v="W"/>
    <x v="0"/>
    <m/>
    <x v="25"/>
    <x v="35"/>
    <n v="1"/>
    <n v="1"/>
    <n v="126.24853270903056"/>
    <n v="18"/>
    <n v="15"/>
    <n v="3.3230769230769202"/>
    <n v="65"/>
    <n v="65.333333333333329"/>
    <n v="65"/>
    <n v="0.9285714285714286"/>
    <n v="1.6E-2"/>
    <n v="1.04"/>
    <x v="4"/>
  </r>
  <r>
    <x v="0"/>
    <s v="W"/>
    <x v="0"/>
    <m/>
    <x v="25"/>
    <x v="36"/>
    <n v="1"/>
    <n v="1"/>
    <n v="108.21490897916853"/>
    <n v="12"/>
    <n v="14"/>
    <n v="2.1176470588235201"/>
    <n v="68"/>
    <n v="66"/>
    <n v="68"/>
    <n v="0.97142857142857142"/>
    <n v="1.5294117647058824E-2"/>
    <n v="1.04"/>
    <x v="4"/>
  </r>
  <r>
    <x v="0"/>
    <s v="W"/>
    <x v="0"/>
    <m/>
    <x v="25"/>
    <x v="37"/>
    <n v="1"/>
    <n v="1"/>
    <n v="132.3536995947494"/>
    <n v="15"/>
    <n v="15.666666666666666"/>
    <n v="2.8571428571428501"/>
    <n v="63"/>
    <n v="66.666666666666671"/>
    <n v="63"/>
    <n v="0.9"/>
    <n v="1.650793650793651E-2"/>
    <n v="1.04"/>
    <x v="4"/>
  </r>
  <r>
    <x v="0"/>
    <s v="W"/>
    <x v="0"/>
    <m/>
    <x v="25"/>
    <x v="38"/>
    <n v="1"/>
    <n v="1"/>
    <n v="116.2368053341856"/>
    <n v="15"/>
    <n v="15"/>
    <n v="2.6865671641790998"/>
    <n v="67"/>
    <n v="67.666666666666671"/>
    <n v="67"/>
    <n v="0.95714285714285718"/>
    <n v="1.5522388059701494E-2"/>
    <n v="1.04"/>
    <x v="4"/>
  </r>
  <r>
    <x v="0"/>
    <s v="W"/>
    <x v="0"/>
    <m/>
    <x v="25"/>
    <x v="39"/>
    <n v="1"/>
    <n v="1"/>
    <n v="0"/>
    <n v="17"/>
    <n v="18"/>
    <n v="2.9142857142857101"/>
    <n v="70"/>
    <n v="66.333333333333329"/>
    <n v="70"/>
    <n v="1"/>
    <n v="1.4857142857142857E-2"/>
    <n v="1.04"/>
    <x v="4"/>
  </r>
  <r>
    <x v="0"/>
    <s v="W"/>
    <x v="0"/>
    <m/>
    <x v="25"/>
    <x v="40"/>
    <n v="1"/>
    <n v="1"/>
    <n v="121.93142998557751"/>
    <n v="13"/>
    <n v="17"/>
    <n v="2.3636363636363602"/>
    <n v="66"/>
    <n v="61.666666666666664"/>
    <n v="66"/>
    <n v="0.94285714285714284"/>
    <n v="1.5757575757575758E-2"/>
    <n v="1.04"/>
    <x v="4"/>
  </r>
  <r>
    <x v="0"/>
    <s v="W"/>
    <x v="0"/>
    <m/>
    <x v="25"/>
    <x v="41"/>
    <n v="1"/>
    <n v="1"/>
    <n v="132.3536995947494"/>
    <n v="24"/>
    <n v="18.666666666666668"/>
    <n v="4.5714285714285703"/>
    <n v="63"/>
    <n v="58"/>
    <n v="63"/>
    <n v="0.9"/>
    <n v="1.650793650793651E-2"/>
    <n v="1.04"/>
    <x v="4"/>
  </r>
  <r>
    <x v="0"/>
    <s v="W"/>
    <x v="0"/>
    <m/>
    <x v="25"/>
    <x v="42"/>
    <n v="1"/>
    <n v="1"/>
    <n v="141.06699693886807"/>
    <n v="14"/>
    <n v="17"/>
    <n v="3"/>
    <n v="56"/>
    <n v="56.666666666666664"/>
    <n v="56"/>
    <n v="0.8"/>
    <n v="1.8571428571428572E-2"/>
    <n v="1.04"/>
    <x v="4"/>
  </r>
  <r>
    <x v="0"/>
    <s v="W"/>
    <x v="0"/>
    <m/>
    <x v="25"/>
    <x v="43"/>
    <n v="1"/>
    <n v="1"/>
    <n v="141.41306231894436"/>
    <n v="18"/>
    <n v="19.333333333333332"/>
    <n v="3.9272727272727201"/>
    <n v="55"/>
    <n v="58"/>
    <n v="55"/>
    <n v="0.7857142857142857"/>
    <n v="1.890909090909091E-2"/>
    <n v="1.04"/>
    <x v="4"/>
  </r>
  <r>
    <x v="0"/>
    <s v="W"/>
    <x v="0"/>
    <m/>
    <x v="25"/>
    <x v="44"/>
    <n v="1"/>
    <n v="1"/>
    <n v="138.93799402258185"/>
    <n v="19"/>
    <n v="20"/>
    <n v="3.8644067796610102"/>
    <n v="59"/>
    <n v="61.666666666666664"/>
    <n v="59"/>
    <n v="0.84285714285714286"/>
    <n v="1.7627118644067796E-2"/>
    <n v="1.04"/>
    <x v="4"/>
  </r>
  <r>
    <x v="0"/>
    <s v="W"/>
    <x v="0"/>
    <m/>
    <x v="25"/>
    <x v="45"/>
    <n v="1"/>
    <n v="1"/>
    <n v="137.77915051638698"/>
    <n v="21"/>
    <n v="19.666666666666668"/>
    <n v="4.2"/>
    <n v="60"/>
    <n v="63.666666666666664"/>
    <n v="60"/>
    <n v="0.8571428571428571"/>
    <n v="1.7333333333333333E-2"/>
    <n v="1.04"/>
    <x v="4"/>
  </r>
  <r>
    <x v="0"/>
    <s v="W"/>
    <x v="0"/>
    <m/>
    <x v="25"/>
    <x v="46"/>
    <n v="1"/>
    <n v="1"/>
    <n v="121.93142998557751"/>
    <n v="20"/>
    <n v="18.666666666666668"/>
    <n v="3.63636363636363"/>
    <n v="66"/>
    <n v="66.666666666666671"/>
    <n v="66"/>
    <n v="0.94285714285714284"/>
    <n v="1.5757575757575758E-2"/>
    <n v="1.04"/>
    <x v="4"/>
  </r>
  <r>
    <x v="0"/>
    <s v="W"/>
    <x v="0"/>
    <m/>
    <x v="25"/>
    <x v="47"/>
    <n v="1"/>
    <n v="1"/>
    <n v="126.24853270903056"/>
    <n v="18"/>
    <n v="22.666666666666668"/>
    <n v="3.3230769230769202"/>
    <n v="65"/>
    <n v="67.333333333333329"/>
    <n v="65"/>
    <n v="0.9285714285714286"/>
    <n v="1.6E-2"/>
    <n v="1.04"/>
    <x v="4"/>
  </r>
  <r>
    <x v="0"/>
    <s v="W"/>
    <x v="0"/>
    <m/>
    <x v="25"/>
    <x v="48"/>
    <n v="1"/>
    <n v="1"/>
    <n v="95.10211687837544"/>
    <n v="18"/>
    <n v="25.333333333333332"/>
    <n v="3.13043478260869"/>
    <n v="69"/>
    <n v="68.666666666666671"/>
    <n v="69"/>
    <n v="0.98571428571428577"/>
    <n v="1.5072463768115942E-2"/>
    <n v="1.04"/>
    <x v="4"/>
  </r>
  <r>
    <x v="0"/>
    <s v="W"/>
    <x v="0"/>
    <m/>
    <x v="25"/>
    <x v="49"/>
    <n v="1"/>
    <n v="1"/>
    <n v="108.21490897916853"/>
    <n v="32"/>
    <n v="28.666666666666668"/>
    <n v="5.6470588235294104"/>
    <n v="68"/>
    <n v="67.666666666666671"/>
    <n v="68"/>
    <n v="0.97142857142857142"/>
    <n v="1.5294117647058824E-2"/>
    <n v="1.04"/>
    <x v="4"/>
  </r>
  <r>
    <x v="0"/>
    <s v="W"/>
    <x v="0"/>
    <m/>
    <x v="25"/>
    <x v="50"/>
    <n v="1"/>
    <n v="1"/>
    <n v="95.10211687837544"/>
    <n v="26"/>
    <n v="30"/>
    <n v="4.5217391304347796"/>
    <n v="69"/>
    <n v="66.333333333333329"/>
    <n v="69"/>
    <n v="0.98571428571428577"/>
    <n v="1.5072463768115942E-2"/>
    <n v="1.04"/>
    <x v="4"/>
  </r>
  <r>
    <x v="0"/>
    <s v="W"/>
    <x v="0"/>
    <m/>
    <x v="25"/>
    <x v="51"/>
    <n v="1"/>
    <n v="1"/>
    <n v="121.93142998557751"/>
    <n v="28"/>
    <n v="31"/>
    <n v="5.0909090909090899"/>
    <n v="66"/>
    <n v="64.333333333333329"/>
    <n v="66"/>
    <n v="0.94285714285714284"/>
    <n v="1.5757575757575758E-2"/>
    <n v="1.04"/>
    <x v="4"/>
  </r>
  <r>
    <x v="0"/>
    <s v="W"/>
    <x v="0"/>
    <m/>
    <x v="25"/>
    <x v="52"/>
    <n v="1"/>
    <n v="1"/>
    <n v="129.6385246904519"/>
    <n v="36"/>
    <n v="33.333333333333336"/>
    <n v="6.75"/>
    <n v="64"/>
    <n v="65.666666666666671"/>
    <n v="64"/>
    <n v="0.91428571428571426"/>
    <n v="1.6250000000000001E-2"/>
    <n v="1.04"/>
    <x v="4"/>
  </r>
  <r>
    <x v="0"/>
    <s v="W"/>
    <x v="0"/>
    <m/>
    <x v="25"/>
    <x v="53"/>
    <n v="1"/>
    <n v="1"/>
    <n v="132.3536995947494"/>
    <n v="29"/>
    <n v="29.333333333333332"/>
    <n v="5.5238095238095202"/>
    <n v="63"/>
    <n v="68"/>
    <n v="63"/>
    <n v="0.9"/>
    <n v="1.650793650793651E-2"/>
    <n v="1.04"/>
    <x v="4"/>
  </r>
  <r>
    <x v="0"/>
    <s v="W"/>
    <x v="0"/>
    <m/>
    <x v="25"/>
    <x v="54"/>
    <n v="1"/>
    <n v="1"/>
    <n v="0"/>
    <n v="35"/>
    <n v="26.333333333333332"/>
    <n v="6"/>
    <n v="70"/>
    <n v="71"/>
    <n v="70"/>
    <n v="1"/>
    <n v="1.4857142857142857E-2"/>
    <n v="1.04"/>
    <x v="4"/>
  </r>
  <r>
    <x v="0"/>
    <s v="W"/>
    <x v="0"/>
    <m/>
    <x v="25"/>
    <x v="55"/>
    <n v="1"/>
    <n v="1"/>
    <n v="0.89387213031560675"/>
    <n v="24"/>
    <n v="22.333333333333332"/>
    <n v="4.0563380281690096"/>
    <n v="71"/>
    <n v="72.333333333333329"/>
    <n v="69.999999999929997"/>
    <n v="0.99999999999899991"/>
    <n v="1.4647887323943662E-2"/>
    <n v="1.04"/>
    <x v="4"/>
  </r>
  <r>
    <x v="0"/>
    <s v="W"/>
    <x v="0"/>
    <m/>
    <x v="25"/>
    <x v="56"/>
    <n v="1"/>
    <n v="1"/>
    <n v="0.89387213031560675"/>
    <n v="20"/>
    <n v="20"/>
    <n v="3.3333333333333299"/>
    <n v="72"/>
    <n v="73"/>
    <n v="69.999999999929997"/>
    <n v="0.99999999999899991"/>
    <n v="1.4444444444444446E-2"/>
    <n v="1.04"/>
    <x v="4"/>
  </r>
  <r>
    <x v="0"/>
    <s v="W"/>
    <x v="0"/>
    <m/>
    <x v="25"/>
    <x v="57"/>
    <n v="1"/>
    <n v="1"/>
    <n v="0.89387213031560675"/>
    <n v="23"/>
    <n v="17.666666666666668"/>
    <n v="3.7297297297297201"/>
    <n v="74"/>
    <n v="74"/>
    <n v="69.999999999929997"/>
    <n v="0.99999999999899991"/>
    <n v="1.4054054054054054E-2"/>
    <n v="1.04"/>
    <x v="4"/>
  </r>
  <r>
    <x v="0"/>
    <s v="W"/>
    <x v="0"/>
    <m/>
    <x v="25"/>
    <x v="58"/>
    <n v="1"/>
    <n v="1"/>
    <n v="0.89387213031560675"/>
    <n v="17"/>
    <n v="19"/>
    <n v="2.7945205479452002"/>
    <n v="73"/>
    <n v="73.333333333333329"/>
    <n v="69.999999999929997"/>
    <n v="0.99999999999899991"/>
    <n v="1.4246575342465755E-2"/>
    <n v="1.04"/>
    <x v="4"/>
  </r>
  <r>
    <x v="0"/>
    <s v="W"/>
    <x v="0"/>
    <m/>
    <x v="25"/>
    <x v="59"/>
    <n v="1"/>
    <n v="1"/>
    <n v="0.89387213031560675"/>
    <n v="13"/>
    <n v="15"/>
    <n v="2.08"/>
    <n v="75"/>
    <n v="74.333333333333329"/>
    <n v="69.999999999929997"/>
    <n v="0.99999999999899991"/>
    <n v="1.3866666666666668E-2"/>
    <n v="1.04"/>
    <x v="4"/>
  </r>
  <r>
    <x v="0"/>
    <s v="W"/>
    <x v="0"/>
    <m/>
    <x v="25"/>
    <x v="60"/>
    <n v="1"/>
    <n v="1"/>
    <n v="0.89387213031560675"/>
    <n v="27"/>
    <n v="22"/>
    <n v="4.5"/>
    <n v="72"/>
    <n v="73.666666666666671"/>
    <n v="69.999999999929997"/>
    <n v="0.99999999999899991"/>
    <n v="1.4444444444444446E-2"/>
    <n v="1.04"/>
    <x v="4"/>
  </r>
  <r>
    <x v="0"/>
    <s v="W"/>
    <x v="0"/>
    <m/>
    <x v="25"/>
    <x v="61"/>
    <n v="1"/>
    <n v="1"/>
    <n v="0.89387213031560675"/>
    <n v="5"/>
    <n v="24"/>
    <n v="0.78947368421052599"/>
    <n v="76"/>
    <n v="73.666666666666671"/>
    <n v="69.999999999929997"/>
    <n v="0.99999999999899991"/>
    <n v="1.368421052631579E-2"/>
    <n v="1.04"/>
    <x v="4"/>
  </r>
  <r>
    <x v="0"/>
    <s v="W"/>
    <x v="0"/>
    <m/>
    <x v="25"/>
    <x v="62"/>
    <n v="1"/>
    <n v="1"/>
    <n v="0.89387213031560675"/>
    <n v="34"/>
    <n v="31.666666666666668"/>
    <n v="5.5890410958904102"/>
    <n v="73"/>
    <n v="73"/>
    <n v="69.999999999929997"/>
    <n v="0.99999999999899991"/>
    <n v="1.4246575342465755E-2"/>
    <n v="1.04"/>
    <x v="4"/>
  </r>
  <r>
    <x v="0"/>
    <s v="W"/>
    <x v="0"/>
    <m/>
    <x v="25"/>
    <x v="63"/>
    <n v="1"/>
    <n v="1"/>
    <n v="0.89387213031560675"/>
    <n v="33"/>
    <n v="35.333333333333336"/>
    <n v="5.5"/>
    <n v="72"/>
    <n v="73"/>
    <n v="69.999999999929997"/>
    <n v="0.99999999999899991"/>
    <n v="1.4444444444444446E-2"/>
    <n v="1.04"/>
    <x v="4"/>
  </r>
  <r>
    <x v="0"/>
    <s v="W"/>
    <x v="0"/>
    <m/>
    <x v="25"/>
    <x v="64"/>
    <n v="1"/>
    <n v="1"/>
    <n v="0.89387213031560675"/>
    <n v="28"/>
    <n v="39.666666666666664"/>
    <n v="4.5405405405405403"/>
    <n v="74"/>
    <n v="73.666666666666671"/>
    <n v="69.999999999929997"/>
    <n v="0.99999999999899991"/>
    <n v="1.4054054054054054E-2"/>
    <n v="1.04"/>
    <x v="4"/>
  </r>
  <r>
    <x v="0"/>
    <s v="W"/>
    <x v="0"/>
    <m/>
    <x v="25"/>
    <x v="65"/>
    <n v="1"/>
    <n v="1"/>
    <n v="0.89387213031560675"/>
    <n v="45"/>
    <n v="50"/>
    <n v="7.3972602739726003"/>
    <n v="73"/>
    <n v="73"/>
    <n v="69.999999999929997"/>
    <n v="0.99999999999899991"/>
    <n v="1.4246575342465755E-2"/>
    <n v="1.04"/>
    <x v="4"/>
  </r>
  <r>
    <x v="0"/>
    <s v="W"/>
    <x v="0"/>
    <m/>
    <x v="25"/>
    <x v="66"/>
    <n v="1"/>
    <n v="1"/>
    <n v="0.89387213031560675"/>
    <n v="46"/>
    <n v="53"/>
    <n v="7.4594594594594499"/>
    <n v="74"/>
    <n v="73.333333333333329"/>
    <n v="69.999999999929997"/>
    <n v="0.99999999999899991"/>
    <n v="1.4054054054054054E-2"/>
    <n v="1.04"/>
    <x v="4"/>
  </r>
  <r>
    <x v="0"/>
    <s v="W"/>
    <x v="0"/>
    <m/>
    <x v="25"/>
    <x v="67"/>
    <n v="1"/>
    <n v="1"/>
    <n v="0.89387213031560675"/>
    <n v="59"/>
    <n v="61"/>
    <n v="9.8333333333333304"/>
    <n v="72"/>
    <n v="72.333333333333329"/>
    <n v="69.999999999929997"/>
    <n v="0.99999999999899991"/>
    <n v="1.4444444444444446E-2"/>
    <n v="1.04"/>
    <x v="4"/>
  </r>
  <r>
    <x v="0"/>
    <s v="W"/>
    <x v="0"/>
    <m/>
    <x v="25"/>
    <x v="68"/>
    <n v="1"/>
    <n v="1"/>
    <n v="0.89387213031560675"/>
    <n v="54"/>
    <n v="62.666666666666664"/>
    <n v="8.7567567567567508"/>
    <n v="74"/>
    <n v="72.333333333333329"/>
    <n v="69.999999999929997"/>
    <n v="0.99999999999899991"/>
    <n v="1.4054054054054054E-2"/>
    <n v="1.04"/>
    <x v="4"/>
  </r>
  <r>
    <x v="0"/>
    <s v="W"/>
    <x v="0"/>
    <m/>
    <x v="25"/>
    <x v="69"/>
    <n v="1"/>
    <n v="1"/>
    <n v="0.89387213031560675"/>
    <n v="70"/>
    <n v="60.333333333333336"/>
    <n v="11.830985915492899"/>
    <n v="71"/>
    <n v="72"/>
    <n v="69.999999999929997"/>
    <n v="0.99999999999899991"/>
    <n v="1.4647887323943662E-2"/>
    <n v="1.04"/>
    <x v="4"/>
  </r>
  <r>
    <x v="0"/>
    <s v="W"/>
    <x v="0"/>
    <m/>
    <x v="25"/>
    <x v="70"/>
    <n v="1"/>
    <n v="1"/>
    <n v="0.89387213031560675"/>
    <n v="64"/>
    <n v="44.666666666666664"/>
    <n v="10.6666666666666"/>
    <n v="72"/>
    <n v="73"/>
    <n v="69.999999999929997"/>
    <n v="0.99999999999899991"/>
    <n v="1.4444444444444446E-2"/>
    <n v="1.04"/>
    <x v="4"/>
  </r>
  <r>
    <x v="0"/>
    <s v="W"/>
    <x v="0"/>
    <m/>
    <x v="25"/>
    <x v="71"/>
    <n v="1"/>
    <n v="1"/>
    <n v="0.89387213031560675"/>
    <n v="47"/>
    <n v="36"/>
    <n v="7.7260273972602702"/>
    <n v="73"/>
    <n v="72.666666666666671"/>
    <n v="69.999999999929997"/>
    <n v="0.99999999999899991"/>
    <n v="1.4246575342465755E-2"/>
    <n v="1.04"/>
    <x v="4"/>
  </r>
  <r>
    <x v="0"/>
    <s v="W"/>
    <x v="0"/>
    <m/>
    <x v="25"/>
    <x v="72"/>
    <n v="1"/>
    <n v="1"/>
    <n v="0.89387213031560675"/>
    <n v="23"/>
    <n v="29"/>
    <n v="3.7297297297297201"/>
    <n v="74"/>
    <n v="72.333333333333329"/>
    <n v="69.999999999929997"/>
    <n v="0.99999999999899991"/>
    <n v="1.4054054054054054E-2"/>
    <n v="1.04"/>
    <x v="4"/>
  </r>
  <r>
    <x v="0"/>
    <s v="W"/>
    <x v="0"/>
    <m/>
    <x v="25"/>
    <x v="73"/>
    <n v="1"/>
    <n v="1"/>
    <n v="0.89387213031560675"/>
    <n v="38"/>
    <n v="33.333333333333336"/>
    <n v="6.4225352112675997"/>
    <n v="71"/>
    <n v="71.666666666666671"/>
    <n v="69.999999999929997"/>
    <n v="0.99999999999899991"/>
    <n v="1.4647887323943662E-2"/>
    <n v="1.04"/>
    <x v="4"/>
  </r>
  <r>
    <x v="0"/>
    <s v="W"/>
    <x v="0"/>
    <m/>
    <x v="25"/>
    <x v="74"/>
    <n v="1"/>
    <n v="1"/>
    <n v="0.89387213031560675"/>
    <n v="26"/>
    <n v="36.333333333333336"/>
    <n v="4.3333333333333304"/>
    <n v="72"/>
    <n v="72"/>
    <n v="69.999999999929997"/>
    <n v="0.99999999999899991"/>
    <n v="1.4444444444444446E-2"/>
    <n v="1.04"/>
    <x v="4"/>
  </r>
  <r>
    <x v="0"/>
    <s v="W"/>
    <x v="0"/>
    <m/>
    <x v="25"/>
    <x v="75"/>
    <n v="1"/>
    <n v="1"/>
    <n v="0.89387213031560675"/>
    <n v="36"/>
    <n v="43.333333333333336"/>
    <n v="6"/>
    <n v="72"/>
    <n v="71"/>
    <n v="69.999999999929997"/>
    <n v="0.99999999999899991"/>
    <n v="1.4444444444444446E-2"/>
    <n v="1.04"/>
    <x v="4"/>
  </r>
  <r>
    <x v="0"/>
    <s v="W"/>
    <x v="0"/>
    <m/>
    <x v="25"/>
    <x v="76"/>
    <n v="1"/>
    <n v="1"/>
    <n v="0.89387213031560675"/>
    <n v="47"/>
    <n v="47.333333333333336"/>
    <n v="7.8333333333333304"/>
    <n v="72"/>
    <n v="70"/>
    <n v="69.999999999929997"/>
    <n v="0.99999999999899991"/>
    <n v="1.4444444444444446E-2"/>
    <n v="1.04"/>
    <x v="4"/>
  </r>
  <r>
    <x v="0"/>
    <s v="W"/>
    <x v="0"/>
    <m/>
    <x v="25"/>
    <x v="77"/>
    <n v="1"/>
    <n v="1"/>
    <n v="95.10211687837544"/>
    <n v="47"/>
    <n v="49"/>
    <n v="8.1739130434782599"/>
    <n v="69"/>
    <n v="70.666666666666671"/>
    <n v="69"/>
    <n v="0.98571428571428577"/>
    <n v="1.5072463768115942E-2"/>
    <n v="1.04"/>
    <x v="4"/>
  </r>
  <r>
    <x v="0"/>
    <s v="W"/>
    <x v="0"/>
    <m/>
    <x v="25"/>
    <x v="78"/>
    <n v="1"/>
    <n v="1"/>
    <n v="95.10211687837544"/>
    <n v="48"/>
    <n v="50.333333333333336"/>
    <n v="8.3478260869565197"/>
    <n v="69"/>
    <n v="72"/>
    <n v="69"/>
    <n v="0.98571428571428577"/>
    <n v="1.5072463768115942E-2"/>
    <n v="1.04"/>
    <x v="4"/>
  </r>
  <r>
    <x v="0"/>
    <s v="W"/>
    <x v="0"/>
    <m/>
    <x v="25"/>
    <x v="79"/>
    <n v="1"/>
    <n v="1"/>
    <n v="0.89387213031560675"/>
    <n v="52"/>
    <n v="52"/>
    <n v="8.4324324324324298"/>
    <n v="74"/>
    <n v="71.666666666666671"/>
    <n v="69.999999999929997"/>
    <n v="0.99999999999899991"/>
    <n v="1.4054054054054054E-2"/>
    <n v="1.04"/>
    <x v="4"/>
  </r>
  <r>
    <x v="0"/>
    <s v="W"/>
    <x v="0"/>
    <m/>
    <x v="25"/>
    <x v="80"/>
    <n v="1"/>
    <n v="1"/>
    <n v="0.89387213031560675"/>
    <n v="51"/>
    <n v="52.666666666666664"/>
    <n v="8.3835616438356109"/>
    <n v="73"/>
    <n v="70.666666666666671"/>
    <n v="69.999999999929997"/>
    <n v="0.99999999999899991"/>
    <n v="1.4246575342465755E-2"/>
    <n v="1.04"/>
    <x v="4"/>
  </r>
  <r>
    <x v="0"/>
    <s v="W"/>
    <x v="0"/>
    <m/>
    <x v="25"/>
    <x v="81"/>
    <n v="1"/>
    <n v="1"/>
    <n v="108.21490897916853"/>
    <n v="53"/>
    <n v="51"/>
    <n v="9.3529411764705799"/>
    <n v="68"/>
    <n v="70"/>
    <n v="68"/>
    <n v="0.97142857142857142"/>
    <n v="1.5294117647058824E-2"/>
    <n v="1.04"/>
    <x v="4"/>
  </r>
  <r>
    <x v="0"/>
    <s v="W"/>
    <x v="0"/>
    <m/>
    <x v="25"/>
    <x v="82"/>
    <n v="1"/>
    <n v="1"/>
    <n v="0.89387213031560675"/>
    <n v="54"/>
    <n v="47"/>
    <n v="9.1267605633802802"/>
    <n v="71"/>
    <n v="71"/>
    <n v="69.999999999929997"/>
    <n v="0.99999999999899991"/>
    <n v="1.4647887323943662E-2"/>
    <n v="1.04"/>
    <x v="4"/>
  </r>
  <r>
    <x v="0"/>
    <s v="W"/>
    <x v="0"/>
    <m/>
    <x v="25"/>
    <x v="83"/>
    <n v="1"/>
    <n v="1"/>
    <n v="0.89387213031560675"/>
    <n v="46"/>
    <n v="49"/>
    <n v="7.7746478873239404"/>
    <n v="71"/>
    <n v="71"/>
    <n v="69.999999999929997"/>
    <n v="0.99999999999899991"/>
    <n v="1.4647887323943662E-2"/>
    <n v="1.04"/>
    <x v="4"/>
  </r>
  <r>
    <x v="0"/>
    <s v="W"/>
    <x v="0"/>
    <m/>
    <x v="25"/>
    <x v="84"/>
    <n v="1"/>
    <n v="1"/>
    <n v="0.89387213031560675"/>
    <n v="41"/>
    <n v="46.333333333333336"/>
    <n v="6.9295774647887303"/>
    <n v="71"/>
    <n v="70.333333333333329"/>
    <n v="69.999999999929997"/>
    <n v="0.99999999999899991"/>
    <n v="1.4647887323943662E-2"/>
    <n v="1.04"/>
    <x v="4"/>
  </r>
  <r>
    <x v="0"/>
    <s v="W"/>
    <x v="0"/>
    <m/>
    <x v="25"/>
    <x v="85"/>
    <n v="1"/>
    <n v="1"/>
    <n v="0.89387213031560675"/>
    <n v="60"/>
    <n v="50.666666666666664"/>
    <n v="10.1408450704225"/>
    <n v="71"/>
    <n v="71"/>
    <n v="69.999999999929997"/>
    <n v="0.99999999999899991"/>
    <n v="1.4647887323943662E-2"/>
    <n v="1.04"/>
    <x v="4"/>
  </r>
  <r>
    <x v="0"/>
    <s v="W"/>
    <x v="0"/>
    <m/>
    <x v="25"/>
    <x v="86"/>
    <n v="1"/>
    <n v="1"/>
    <n v="95.10211687837544"/>
    <n v="38"/>
    <n v="45.333333333333336"/>
    <n v="6.6086956521739104"/>
    <n v="69"/>
    <n v="71.666666666666671"/>
    <n v="69"/>
    <n v="0.98571428571428577"/>
    <n v="1.5072463768115942E-2"/>
    <n v="1.04"/>
    <x v="4"/>
  </r>
  <r>
    <x v="0"/>
    <s v="W"/>
    <x v="0"/>
    <m/>
    <x v="25"/>
    <x v="87"/>
    <n v="1"/>
    <n v="1"/>
    <n v="0.89387213031560675"/>
    <n v="54"/>
    <n v="42.666666666666664"/>
    <n v="8.8767123287671197"/>
    <n v="73"/>
    <n v="72.333333333333329"/>
    <n v="69.999999999929997"/>
    <n v="0.99999999999899991"/>
    <n v="1.4246575342465755E-2"/>
    <n v="1.04"/>
    <x v="4"/>
  </r>
  <r>
    <x v="0"/>
    <s v="W"/>
    <x v="0"/>
    <m/>
    <x v="25"/>
    <x v="88"/>
    <n v="1"/>
    <n v="1"/>
    <n v="0.89387213031560675"/>
    <n v="44"/>
    <n v="36.666666666666664"/>
    <n v="7.2328767123287596"/>
    <n v="73"/>
    <n v="71.666666666666671"/>
    <n v="69.999999999929997"/>
    <n v="0.99999999999899991"/>
    <n v="1.4246575342465755E-2"/>
    <n v="1.04"/>
    <x v="4"/>
  </r>
  <r>
    <x v="0"/>
    <s v="W"/>
    <x v="0"/>
    <m/>
    <x v="25"/>
    <x v="89"/>
    <n v="1"/>
    <n v="1"/>
    <n v="0.89387213031560675"/>
    <n v="30"/>
    <n v="38"/>
    <n v="5.07042253521126"/>
    <n v="71"/>
    <n v="71.333333333333329"/>
    <n v="69.999999999929997"/>
    <n v="0.99999999999899991"/>
    <n v="1.4647887323943662E-2"/>
    <n v="1.04"/>
    <x v="4"/>
  </r>
  <r>
    <x v="0"/>
    <s v="W"/>
    <x v="0"/>
    <m/>
    <x v="25"/>
    <x v="90"/>
    <n v="1"/>
    <n v="1"/>
    <n v="0.89387213031560675"/>
    <n v="36"/>
    <n v="42.333333333333336"/>
    <n v="6.0845070422535201"/>
    <n v="71"/>
    <n v="71.333333333333329"/>
    <n v="69.999999999929997"/>
    <n v="0.99999999999899991"/>
    <n v="1.4647887323943662E-2"/>
    <n v="1.04"/>
    <x v="4"/>
  </r>
  <r>
    <x v="0"/>
    <s v="W"/>
    <x v="0"/>
    <m/>
    <x v="25"/>
    <x v="91"/>
    <n v="1"/>
    <n v="1"/>
    <n v="0.89387213031560675"/>
    <n v="48"/>
    <n v="47"/>
    <n v="8"/>
    <n v="72"/>
    <n v="71.333333333333329"/>
    <n v="69.999999999929997"/>
    <n v="0.99999999999899991"/>
    <n v="1.4444444444444446E-2"/>
    <n v="1.04"/>
    <x v="4"/>
  </r>
  <r>
    <x v="0"/>
    <s v="W"/>
    <x v="0"/>
    <m/>
    <x v="25"/>
    <x v="92"/>
    <n v="1"/>
    <n v="1"/>
    <n v="0.89387213031560675"/>
    <n v="43"/>
    <n v="44.333333333333336"/>
    <n v="7.2676056338028099"/>
    <n v="71"/>
    <n v="71.666666666666671"/>
    <n v="69.999999999929997"/>
    <n v="0.99999999999899991"/>
    <n v="1.4647887323943662E-2"/>
    <n v="1.04"/>
    <x v="4"/>
  </r>
  <r>
    <x v="0"/>
    <s v="W"/>
    <x v="0"/>
    <m/>
    <x v="25"/>
    <x v="93"/>
    <n v="1"/>
    <n v="1"/>
    <n v="0.89387213031560675"/>
    <n v="50"/>
    <n v="43.333333333333336"/>
    <n v="8.4507042253521103"/>
    <n v="71"/>
    <n v="71.666666666666671"/>
    <n v="69.999999999929997"/>
    <n v="0.99999999999899991"/>
    <n v="1.4647887323943662E-2"/>
    <n v="1.04"/>
    <x v="4"/>
  </r>
  <r>
    <x v="0"/>
    <s v="W"/>
    <x v="0"/>
    <m/>
    <x v="25"/>
    <x v="94"/>
    <n v="1"/>
    <n v="1"/>
    <n v="0.89387213031560675"/>
    <n v="40"/>
    <n v="38"/>
    <n v="6.5753424657534199"/>
    <n v="73"/>
    <n v="72.333333333333329"/>
    <n v="69.999999999929997"/>
    <n v="0.99999999999899991"/>
    <n v="1.4246575342465755E-2"/>
    <n v="1.04"/>
    <x v="4"/>
  </r>
  <r>
    <x v="0"/>
    <s v="W"/>
    <x v="0"/>
    <m/>
    <x v="25"/>
    <x v="95"/>
    <n v="1"/>
    <n v="1"/>
    <n v="0.89387213031560675"/>
    <n v="40"/>
    <n v="36.666666666666664"/>
    <n v="6.76056338028169"/>
    <n v="71"/>
    <n v="72.333333333333329"/>
    <n v="69.999999999929997"/>
    <n v="0.99999999999899991"/>
    <n v="1.4647887323943662E-2"/>
    <n v="1.04"/>
    <x v="4"/>
  </r>
  <r>
    <x v="0"/>
    <s v="W"/>
    <x v="0"/>
    <m/>
    <x v="25"/>
    <x v="96"/>
    <n v="1"/>
    <n v="1"/>
    <n v="0.89387213031560675"/>
    <n v="34"/>
    <n v="38.666666666666664"/>
    <n v="5.5890410958904102"/>
    <n v="73"/>
    <n v="71.666666666666671"/>
    <n v="69.999999999929997"/>
    <n v="0.99999999999899991"/>
    <n v="1.4246575342465755E-2"/>
    <n v="1.04"/>
    <x v="4"/>
  </r>
  <r>
    <x v="0"/>
    <s v="W"/>
    <x v="0"/>
    <m/>
    <x v="25"/>
    <x v="97"/>
    <n v="1"/>
    <n v="1"/>
    <n v="0.89387213031560675"/>
    <n v="36"/>
    <n v="39"/>
    <n v="5.9178082191780801"/>
    <n v="73"/>
    <n v="70"/>
    <n v="69.999999999929997"/>
    <n v="0.99999999999899991"/>
    <n v="1.4246575342465755E-2"/>
    <n v="1.04"/>
    <x v="4"/>
  </r>
  <r>
    <x v="0"/>
    <s v="W"/>
    <x v="0"/>
    <m/>
    <x v="25"/>
    <x v="98"/>
    <n v="1"/>
    <n v="1"/>
    <n v="95.10211687837544"/>
    <n v="46"/>
    <n v="40.333333333333336"/>
    <n v="8"/>
    <n v="69"/>
    <n v="70"/>
    <n v="69"/>
    <n v="0.98571428571428577"/>
    <n v="1.5072463768115942E-2"/>
    <n v="1.04"/>
    <x v="4"/>
  </r>
  <r>
    <x v="0"/>
    <s v="W"/>
    <x v="0"/>
    <m/>
    <x v="25"/>
    <x v="99"/>
    <n v="1"/>
    <n v="1"/>
    <n v="108.21490897916853"/>
    <n v="35"/>
    <n v="36.666666666666664"/>
    <n v="6.1764705882352899"/>
    <n v="68"/>
    <n v="72"/>
    <n v="68"/>
    <n v="0.97142857142857142"/>
    <n v="1.5294117647058824E-2"/>
    <n v="1.04"/>
    <x v="4"/>
  </r>
  <r>
    <x v="0"/>
    <s v="W"/>
    <x v="0"/>
    <m/>
    <x v="25"/>
    <x v="100"/>
    <n v="1"/>
    <n v="1"/>
    <n v="0.89387213031560675"/>
    <n v="40"/>
    <n v="38"/>
    <n v="6.5753424657534199"/>
    <n v="73"/>
    <n v="73"/>
    <n v="69.999999999929997"/>
    <n v="0.99999999999899991"/>
    <n v="1.4246575342465755E-2"/>
    <n v="1.04"/>
    <x v="4"/>
  </r>
  <r>
    <x v="0"/>
    <s v="W"/>
    <x v="0"/>
    <m/>
    <x v="25"/>
    <x v="101"/>
    <n v="1"/>
    <n v="1"/>
    <n v="0.89387213031560675"/>
    <n v="35"/>
    <n v="36"/>
    <n v="5.6"/>
    <n v="75"/>
    <n v="72.333333333333329"/>
    <n v="69.999999999929997"/>
    <n v="0.99999999999899991"/>
    <n v="1.3866666666666668E-2"/>
    <n v="1.04"/>
    <x v="4"/>
  </r>
  <r>
    <x v="0"/>
    <s v="W"/>
    <x v="0"/>
    <m/>
    <x v="25"/>
    <x v="102"/>
    <n v="1"/>
    <n v="1"/>
    <n v="0.89387213031560675"/>
    <n v="39"/>
    <n v="36.666666666666664"/>
    <n v="6.59154929577464"/>
    <n v="71"/>
    <n v="71"/>
    <n v="69.999999999929997"/>
    <n v="0.99999999999899991"/>
    <n v="1.4647887323943662E-2"/>
    <n v="1.04"/>
    <x v="4"/>
  </r>
  <r>
    <x v="0"/>
    <s v="W"/>
    <x v="0"/>
    <m/>
    <x v="25"/>
    <x v="103"/>
    <n v="1"/>
    <n v="1"/>
    <n v="0.89387213031560675"/>
    <n v="34"/>
    <n v="40"/>
    <n v="5.7464788732394299"/>
    <n v="71"/>
    <n v="71.333333333333329"/>
    <n v="69.999999999929997"/>
    <n v="0.99999999999899991"/>
    <n v="1.4647887323943662E-2"/>
    <n v="1.04"/>
    <x v="4"/>
  </r>
  <r>
    <x v="0"/>
    <s v="W"/>
    <x v="0"/>
    <m/>
    <x v="25"/>
    <x v="104"/>
    <n v="1"/>
    <n v="1"/>
    <n v="0.89387213031560675"/>
    <n v="37"/>
    <n v="45.333333333333336"/>
    <n v="6.2535211267605604"/>
    <n v="71"/>
    <n v="71.666666666666671"/>
    <n v="69.999999999929997"/>
    <n v="0.99999999999899991"/>
    <n v="1.4647887323943662E-2"/>
    <n v="1.04"/>
    <x v="4"/>
  </r>
  <r>
    <x v="0"/>
    <s v="W"/>
    <x v="0"/>
    <m/>
    <x v="25"/>
    <x v="105"/>
    <n v="1"/>
    <n v="1"/>
    <n v="0.89387213031560675"/>
    <n v="49"/>
    <n v="51.333333333333336"/>
    <n v="8.1666666666666607"/>
    <n v="72"/>
    <n v="72"/>
    <n v="69.999999999929997"/>
    <n v="0.99999999999899991"/>
    <n v="1.4444444444444446E-2"/>
    <n v="1.04"/>
    <x v="4"/>
  </r>
  <r>
    <x v="0"/>
    <s v="W"/>
    <x v="0"/>
    <m/>
    <x v="25"/>
    <x v="106"/>
    <n v="1"/>
    <n v="1"/>
    <n v="0.89387213031560675"/>
    <n v="50"/>
    <n v="57"/>
    <n v="8.3333333333333304"/>
    <n v="72"/>
    <n v="71.666666666666671"/>
    <n v="69.999999999929997"/>
    <n v="0.99999999999899991"/>
    <n v="1.4444444444444446E-2"/>
    <n v="1.04"/>
    <x v="4"/>
  </r>
  <r>
    <x v="0"/>
    <s v="W"/>
    <x v="0"/>
    <m/>
    <x v="25"/>
    <x v="107"/>
    <n v="1"/>
    <n v="1"/>
    <n v="0.89387213031560675"/>
    <n v="55"/>
    <n v="65.333333333333329"/>
    <n v="9.1666666666666607"/>
    <n v="72"/>
    <n v="71.333333333333329"/>
    <n v="69.999999999929997"/>
    <n v="0.99999999999899991"/>
    <n v="1.4444444444444446E-2"/>
    <n v="1.04"/>
    <x v="4"/>
  </r>
  <r>
    <x v="0"/>
    <s v="W"/>
    <x v="0"/>
    <m/>
    <x v="25"/>
    <x v="108"/>
    <n v="1"/>
    <n v="1"/>
    <n v="0.89387213031560675"/>
    <n v="66"/>
    <n v="81"/>
    <n v="11.154929577464699"/>
    <n v="71"/>
    <n v="71"/>
    <n v="69.999999999929997"/>
    <n v="0.99999999999899991"/>
    <n v="1.4647887323943662E-2"/>
    <n v="1.04"/>
    <x v="4"/>
  </r>
  <r>
    <x v="0"/>
    <s v="W"/>
    <x v="0"/>
    <m/>
    <x v="25"/>
    <x v="109"/>
    <n v="1"/>
    <n v="1"/>
    <n v="0.89387213031560675"/>
    <n v="75"/>
    <n v="92"/>
    <n v="12.676056338028101"/>
    <n v="71"/>
    <n v="71"/>
    <n v="69.999999999929997"/>
    <n v="0.99999999999899991"/>
    <n v="1.4647887323943662E-2"/>
    <n v="1.04"/>
    <x v="4"/>
  </r>
  <r>
    <x v="0"/>
    <s v="W"/>
    <x v="0"/>
    <m/>
    <x v="25"/>
    <x v="110"/>
    <n v="1"/>
    <n v="1"/>
    <n v="0.89387213031560675"/>
    <n v="102"/>
    <n v="92"/>
    <n v="17.239436619718301"/>
    <n v="71"/>
    <n v="70.666666666666671"/>
    <n v="69.999999999929997"/>
    <n v="0.99999999999899991"/>
    <n v="1.4647887323943662E-2"/>
    <n v="1.04"/>
    <x v="4"/>
  </r>
  <r>
    <x v="0"/>
    <s v="W"/>
    <x v="0"/>
    <m/>
    <x v="25"/>
    <x v="111"/>
    <n v="1"/>
    <n v="1"/>
    <n v="0.89387213031560675"/>
    <n v="99"/>
    <n v="82.666666666666671"/>
    <n v="16.732394366197099"/>
    <n v="71"/>
    <n v="70.333333333333329"/>
    <n v="69.999999999929997"/>
    <n v="0.99999999999899991"/>
    <n v="1.4647887323943662E-2"/>
    <n v="1.04"/>
    <x v="4"/>
  </r>
  <r>
    <x v="0"/>
    <s v="W"/>
    <x v="0"/>
    <m/>
    <x v="25"/>
    <x v="112"/>
    <n v="1"/>
    <n v="1"/>
    <n v="0"/>
    <n v="75"/>
    <n v="73.333333333333329"/>
    <n v="12.857142857142801"/>
    <n v="70"/>
    <n v="71"/>
    <n v="70"/>
    <n v="1"/>
    <n v="1.4857142857142857E-2"/>
    <n v="1.04"/>
    <x v="4"/>
  </r>
  <r>
    <x v="0"/>
    <s v="W"/>
    <x v="0"/>
    <m/>
    <x v="25"/>
    <x v="113"/>
    <n v="1"/>
    <n v="1"/>
    <n v="0"/>
    <n v="74"/>
    <n v="75.333333333333329"/>
    <n v="12.6857142857142"/>
    <n v="70"/>
    <n v="71.666666666666671"/>
    <n v="70"/>
    <n v="1"/>
    <n v="1.4857142857142857E-2"/>
    <n v="1.04"/>
    <x v="4"/>
  </r>
  <r>
    <x v="0"/>
    <s v="W"/>
    <x v="0"/>
    <m/>
    <x v="25"/>
    <x v="114"/>
    <n v="1"/>
    <n v="1"/>
    <n v="0.89387213031560675"/>
    <n v="71"/>
    <n v="78.333333333333329"/>
    <n v="11.671232876712301"/>
    <n v="73"/>
    <n v="71.333333333333329"/>
    <n v="69.999999999929997"/>
    <n v="0.99999999999899991"/>
    <n v="1.4246575342465755E-2"/>
    <n v="1.04"/>
    <x v="4"/>
  </r>
  <r>
    <x v="0"/>
    <s v="W"/>
    <x v="0"/>
    <m/>
    <x v="25"/>
    <x v="115"/>
    <n v="1"/>
    <n v="1"/>
    <n v="0.89387213031560675"/>
    <n v="81"/>
    <n v="85.666666666666671"/>
    <n v="13.5"/>
    <n v="72"/>
    <n v="70.666666666666671"/>
    <n v="69.999999999929997"/>
    <n v="0.99999999999899991"/>
    <n v="1.4444444444444446E-2"/>
    <n v="1.04"/>
    <x v="4"/>
  </r>
  <r>
    <x v="0"/>
    <s v="W"/>
    <x v="0"/>
    <m/>
    <x v="25"/>
    <x v="116"/>
    <n v="1"/>
    <n v="1"/>
    <n v="95.10211687837544"/>
    <n v="83"/>
    <n v="77.333333333333329"/>
    <n v="14.434782608695601"/>
    <n v="69"/>
    <n v="70.666666666666671"/>
    <n v="69"/>
    <n v="0.98571428571428577"/>
    <n v="1.5072463768115942E-2"/>
    <n v="1.04"/>
    <x v="4"/>
  </r>
  <r>
    <x v="0"/>
    <s v="W"/>
    <x v="0"/>
    <m/>
    <x v="25"/>
    <x v="117"/>
    <n v="1"/>
    <n v="1"/>
    <n v="0.89387213031560675"/>
    <n v="93"/>
    <n v="64.666666666666671"/>
    <n v="15.7183098591549"/>
    <n v="71"/>
    <n v="72.333333333333329"/>
    <n v="69.999999999929997"/>
    <n v="0.99999999999899991"/>
    <n v="1.4647887323943662E-2"/>
    <n v="1.04"/>
    <x v="4"/>
  </r>
  <r>
    <x v="0"/>
    <s v="W"/>
    <x v="0"/>
    <m/>
    <x v="25"/>
    <x v="118"/>
    <n v="1"/>
    <n v="1"/>
    <n v="0.89387213031560675"/>
    <n v="56"/>
    <n v="59"/>
    <n v="9.3333333333333304"/>
    <n v="72"/>
    <n v="72.666666666666671"/>
    <n v="69.999999999929997"/>
    <n v="0.99999999999899991"/>
    <n v="1.4444444444444446E-2"/>
    <n v="1.04"/>
    <x v="4"/>
  </r>
  <r>
    <x v="0"/>
    <s v="W"/>
    <x v="0"/>
    <m/>
    <x v="25"/>
    <x v="120"/>
    <n v="1"/>
    <n v="1"/>
    <n v="0.89387213031560675"/>
    <n v="45"/>
    <n v="61"/>
    <n v="7.2972972972972903"/>
    <n v="74"/>
    <n v="72.666666666666671"/>
    <n v="69.999999999929997"/>
    <n v="0.99999999999899991"/>
    <n v="1.4054054054054054E-2"/>
    <n v="1.04"/>
    <x v="4"/>
  </r>
  <r>
    <x v="0"/>
    <s v="W"/>
    <x v="0"/>
    <m/>
    <x v="25"/>
    <x v="121"/>
    <n v="1"/>
    <n v="1"/>
    <n v="0.89387213031560675"/>
    <n v="76"/>
    <n v="52.333333333333336"/>
    <n v="12.6666666666666"/>
    <n v="72"/>
    <n v="71.666666666666671"/>
    <n v="69.999999999929997"/>
    <n v="0.99999999999899991"/>
    <n v="1.4444444444444446E-2"/>
    <n v="1.04"/>
    <x v="4"/>
  </r>
  <r>
    <x v="0"/>
    <s v="W"/>
    <x v="0"/>
    <m/>
    <x v="25"/>
    <x v="122"/>
    <n v="1"/>
    <n v="1"/>
    <n v="0.89387213031560675"/>
    <n v="62"/>
    <n v="34.666666666666664"/>
    <n v="10.3333333333333"/>
    <n v="72"/>
    <n v="71.666666666666671"/>
    <n v="69.999999999929997"/>
    <n v="0.99999999999899991"/>
    <n v="1.4444444444444446E-2"/>
    <n v="1.04"/>
    <x v="4"/>
  </r>
  <r>
    <x v="0"/>
    <s v="W"/>
    <x v="0"/>
    <m/>
    <x v="25"/>
    <x v="123"/>
    <n v="1"/>
    <n v="1"/>
    <n v="0.89387213031560675"/>
    <n v="19"/>
    <n v="43.666666666666664"/>
    <n v="3.2112676056337999"/>
    <n v="71"/>
    <n v="71"/>
    <n v="69.999999999929997"/>
    <n v="0.99999999999899991"/>
    <n v="1.4647887323943662E-2"/>
    <n v="1.04"/>
    <x v="4"/>
  </r>
  <r>
    <x v="0"/>
    <s v="W"/>
    <x v="0"/>
    <m/>
    <x v="25"/>
    <x v="124"/>
    <n v="1"/>
    <n v="1"/>
    <n v="0.89387213031560675"/>
    <n v="23"/>
    <n v="61.666666666666664"/>
    <n v="3.8333333333333299"/>
    <n v="72"/>
    <n v="71.333333333333329"/>
    <n v="69.999999999929997"/>
    <n v="0.99999999999899991"/>
    <n v="1.4444444444444446E-2"/>
    <n v="1.04"/>
    <x v="4"/>
  </r>
  <r>
    <x v="0"/>
    <s v="W"/>
    <x v="0"/>
    <m/>
    <x v="25"/>
    <x v="125"/>
    <n v="1"/>
    <n v="1"/>
    <n v="0"/>
    <n v="89"/>
    <n v="82.333333333333329"/>
    <n v="15.257142857142799"/>
    <n v="70"/>
    <n v="71.666666666666671"/>
    <n v="70"/>
    <n v="1"/>
    <n v="1.4857142857142857E-2"/>
    <n v="1.04"/>
    <x v="4"/>
  </r>
  <r>
    <x v="0"/>
    <s v="W"/>
    <x v="0"/>
    <m/>
    <x v="25"/>
    <x v="126"/>
    <n v="1"/>
    <n v="1"/>
    <n v="0.89387213031560675"/>
    <n v="73"/>
    <n v="79.333333333333329"/>
    <n v="12.1666666666666"/>
    <n v="72"/>
    <n v="72"/>
    <n v="69.999999999929997"/>
    <n v="0.99999999999899991"/>
    <n v="1.4444444444444446E-2"/>
    <n v="1.04"/>
    <x v="4"/>
  </r>
  <r>
    <x v="0"/>
    <s v="W"/>
    <x v="0"/>
    <m/>
    <x v="25"/>
    <x v="127"/>
    <n v="1"/>
    <n v="1"/>
    <n v="0.89387213031560675"/>
    <n v="85"/>
    <n v="81.333333333333329"/>
    <n v="13.972602739726"/>
    <n v="73"/>
    <n v="71.333333333333329"/>
    <n v="69.999999999929997"/>
    <n v="0.99999999999899991"/>
    <n v="1.4246575342465755E-2"/>
    <n v="1.04"/>
    <x v="4"/>
  </r>
  <r>
    <x v="0"/>
    <s v="W"/>
    <x v="0"/>
    <m/>
    <x v="25"/>
    <x v="128"/>
    <n v="1"/>
    <n v="1"/>
    <n v="0.89387213031560675"/>
    <n v="80"/>
    <n v="79.333333333333329"/>
    <n v="13.5211267605633"/>
    <n v="71"/>
    <n v="70.333333333333329"/>
    <n v="69.999999999929997"/>
    <n v="0.99999999999899991"/>
    <n v="1.4647887323943662E-2"/>
    <n v="1.04"/>
    <x v="4"/>
  </r>
  <r>
    <x v="0"/>
    <s v="W"/>
    <x v="0"/>
    <m/>
    <x v="25"/>
    <x v="129"/>
    <n v="1"/>
    <n v="1"/>
    <n v="0"/>
    <n v="79"/>
    <n v="77.666666666666671"/>
    <n v="13.5428571428571"/>
    <n v="70"/>
    <n v="70.666666666666671"/>
    <n v="70"/>
    <n v="1"/>
    <n v="1.4857142857142857E-2"/>
    <n v="1.04"/>
    <x v="4"/>
  </r>
  <r>
    <x v="0"/>
    <s v="W"/>
    <x v="0"/>
    <m/>
    <x v="25"/>
    <x v="130"/>
    <n v="1"/>
    <n v="1"/>
    <n v="0"/>
    <n v="79"/>
    <n v="82"/>
    <n v="13.5428571428571"/>
    <n v="70"/>
    <n v="71"/>
    <n v="70"/>
    <n v="1"/>
    <n v="1.4857142857142857E-2"/>
    <n v="1.04"/>
    <x v="4"/>
  </r>
  <r>
    <x v="0"/>
    <s v="W"/>
    <x v="0"/>
    <m/>
    <x v="25"/>
    <x v="131"/>
    <n v="1"/>
    <n v="1"/>
    <n v="0.89387213031560675"/>
    <n v="75"/>
    <n v="78.666666666666671"/>
    <n v="12.5"/>
    <n v="72"/>
    <n v="71"/>
    <n v="69.999999999929997"/>
    <n v="0.99999999999899991"/>
    <n v="1.4444444444444446E-2"/>
    <n v="1.04"/>
    <x v="4"/>
  </r>
  <r>
    <x v="0"/>
    <s v="W"/>
    <x v="0"/>
    <m/>
    <x v="25"/>
    <x v="132"/>
    <n v="1"/>
    <n v="1"/>
    <n v="0.89387213031560675"/>
    <n v="92"/>
    <n v="81.666666666666671"/>
    <n v="15.549295774647801"/>
    <n v="71"/>
    <n v="71.333333333333329"/>
    <n v="69.999999999929997"/>
    <n v="0.99999999999899991"/>
    <n v="1.4647887323943662E-2"/>
    <n v="1.04"/>
    <x v="4"/>
  </r>
  <r>
    <x v="0"/>
    <s v="W"/>
    <x v="0"/>
    <m/>
    <x v="25"/>
    <x v="133"/>
    <n v="1"/>
    <n v="1"/>
    <n v="0"/>
    <n v="69"/>
    <n v="77"/>
    <n v="11.828571428571401"/>
    <n v="70"/>
    <n v="71.666666666666671"/>
    <n v="70"/>
    <n v="1"/>
    <n v="1.4857142857142857E-2"/>
    <n v="1.04"/>
    <x v="4"/>
  </r>
  <r>
    <x v="0"/>
    <s v="W"/>
    <x v="0"/>
    <m/>
    <x v="25"/>
    <x v="134"/>
    <n v="1"/>
    <n v="1"/>
    <n v="0.89387213031560675"/>
    <n v="84"/>
    <n v="81"/>
    <n v="13.8082191780821"/>
    <n v="73"/>
    <n v="72"/>
    <n v="69.999999999929997"/>
    <n v="0.99999999999899991"/>
    <n v="1.4246575342465755E-2"/>
    <n v="1.04"/>
    <x v="4"/>
  </r>
  <r>
    <x v="0"/>
    <s v="W"/>
    <x v="0"/>
    <m/>
    <x v="25"/>
    <x v="135"/>
    <n v="1"/>
    <n v="1"/>
    <n v="0.89387213031560675"/>
    <n v="78"/>
    <n v="79"/>
    <n v="13"/>
    <n v="72"/>
    <n v="72"/>
    <n v="69.999999999929997"/>
    <n v="0.99999999999899991"/>
    <n v="1.4444444444444446E-2"/>
    <n v="1.04"/>
    <x v="4"/>
  </r>
  <r>
    <x v="0"/>
    <s v="W"/>
    <x v="0"/>
    <m/>
    <x v="25"/>
    <x v="136"/>
    <n v="1"/>
    <n v="1"/>
    <n v="0.89387213031560675"/>
    <n v="81"/>
    <n v="77"/>
    <n v="13.690140845070401"/>
    <n v="71"/>
    <n v="72"/>
    <n v="69.999999999929997"/>
    <n v="0.99999999999899991"/>
    <n v="1.4647887323943662E-2"/>
    <n v="1.04"/>
    <x v="4"/>
  </r>
  <r>
    <x v="0"/>
    <s v="W"/>
    <x v="0"/>
    <m/>
    <x v="25"/>
    <x v="137"/>
    <n v="1"/>
    <n v="1"/>
    <n v="0.89387213031560675"/>
    <n v="78"/>
    <n v="79"/>
    <n v="12.8219178082191"/>
    <n v="73"/>
    <n v="72"/>
    <n v="69.999999999929997"/>
    <n v="0.99999999999899991"/>
    <n v="1.4246575342465755E-2"/>
    <n v="1.04"/>
    <x v="4"/>
  </r>
  <r>
    <x v="0"/>
    <s v="W"/>
    <x v="0"/>
    <m/>
    <x v="25"/>
    <x v="138"/>
    <n v="1"/>
    <n v="1"/>
    <n v="0.89387213031560675"/>
    <n v="72"/>
    <n v="80.666666666666671"/>
    <n v="12"/>
    <n v="72"/>
    <n v="71.333333333333329"/>
    <n v="69.999999999929997"/>
    <n v="0.99999999999899991"/>
    <n v="1.4444444444444446E-2"/>
    <n v="1.04"/>
    <x v="4"/>
  </r>
  <r>
    <x v="0"/>
    <s v="W"/>
    <x v="0"/>
    <m/>
    <x v="25"/>
    <x v="139"/>
    <n v="1"/>
    <n v="1"/>
    <n v="0.89387213031560675"/>
    <n v="87"/>
    <n v="87.666666666666671"/>
    <n v="14.7042253521126"/>
    <n v="71"/>
    <n v="71"/>
    <n v="69.999999999929997"/>
    <n v="0.99999999999899991"/>
    <n v="1.4647887323943662E-2"/>
    <n v="1.04"/>
    <x v="4"/>
  </r>
  <r>
    <x v="0"/>
    <s v="W"/>
    <x v="0"/>
    <m/>
    <x v="25"/>
    <x v="140"/>
    <n v="1"/>
    <n v="1"/>
    <n v="0.89387213031560675"/>
    <n v="83"/>
    <n v="82.333333333333329"/>
    <n v="14.028169014084501"/>
    <n v="71"/>
    <n v="71.333333333333329"/>
    <n v="69.999999999929997"/>
    <n v="0.99999999999899991"/>
    <n v="1.4647887323943662E-2"/>
    <n v="1.04"/>
    <x v="4"/>
  </r>
  <r>
    <x v="0"/>
    <s v="W"/>
    <x v="0"/>
    <m/>
    <x v="25"/>
    <x v="141"/>
    <n v="1"/>
    <n v="1"/>
    <n v="0.89387213031560675"/>
    <n v="93"/>
    <n v="81.666666666666671"/>
    <n v="15.7183098591549"/>
    <n v="71"/>
    <n v="71"/>
    <n v="69.999999999929997"/>
    <n v="0.99999999999899991"/>
    <n v="1.4647887323943662E-2"/>
    <n v="1.04"/>
    <x v="4"/>
  </r>
  <r>
    <x v="0"/>
    <s v="W"/>
    <x v="0"/>
    <m/>
    <x v="25"/>
    <x v="142"/>
    <n v="1"/>
    <n v="1"/>
    <n v="0.89387213031560675"/>
    <n v="71"/>
    <n v="76"/>
    <n v="11.8333333333333"/>
    <n v="72"/>
    <n v="71"/>
    <n v="69.999999999929997"/>
    <n v="0.99999999999899991"/>
    <n v="1.4444444444444446E-2"/>
    <n v="1.04"/>
    <x v="4"/>
  </r>
  <r>
    <x v="0"/>
    <s v="W"/>
    <x v="0"/>
    <m/>
    <x v="25"/>
    <x v="143"/>
    <n v="1"/>
    <n v="1"/>
    <n v="0"/>
    <n v="81"/>
    <n v="82.666666666666671"/>
    <n v="13.885714285714201"/>
    <n v="70"/>
    <n v="70.666666666666671"/>
    <n v="70"/>
    <n v="1"/>
    <n v="1.4857142857142857E-2"/>
    <n v="1.04"/>
    <x v="4"/>
  </r>
  <r>
    <x v="0"/>
    <s v="W"/>
    <x v="0"/>
    <m/>
    <x v="25"/>
    <x v="144"/>
    <n v="1"/>
    <n v="1"/>
    <n v="0.89387213031560675"/>
    <n v="76"/>
    <n v="82.666666666666671"/>
    <n v="12.845070422535199"/>
    <n v="71"/>
    <n v="71.333333333333329"/>
    <n v="69.999999999929997"/>
    <n v="0.99999999999899991"/>
    <n v="1.4647887323943662E-2"/>
    <n v="1.04"/>
    <x v="4"/>
  </r>
  <r>
    <x v="0"/>
    <s v="W"/>
    <x v="0"/>
    <m/>
    <x v="25"/>
    <x v="145"/>
    <n v="1"/>
    <n v="1"/>
    <n v="0.89387213031560675"/>
    <n v="91"/>
    <n v="91.666666666666671"/>
    <n v="15.3802816901408"/>
    <n v="71"/>
    <n v="71.666666666666671"/>
    <n v="69.999999999929997"/>
    <n v="0.99999999999899991"/>
    <n v="1.4647887323943662E-2"/>
    <n v="1.04"/>
    <x v="4"/>
  </r>
  <r>
    <x v="0"/>
    <s v="W"/>
    <x v="0"/>
    <m/>
    <x v="25"/>
    <x v="146"/>
    <n v="1"/>
    <n v="1"/>
    <n v="0.89387213031560675"/>
    <n v="81"/>
    <n v="95.666666666666671"/>
    <n v="13.5"/>
    <n v="72"/>
    <n v="71.666666666666671"/>
    <n v="69.999999999929997"/>
    <n v="0.99999999999899991"/>
    <n v="1.4444444444444446E-2"/>
    <n v="1.04"/>
    <x v="4"/>
  </r>
  <r>
    <x v="0"/>
    <s v="W"/>
    <x v="0"/>
    <m/>
    <x v="25"/>
    <x v="147"/>
    <n v="1"/>
    <n v="1"/>
    <n v="0.89387213031560675"/>
    <n v="103"/>
    <n v="100.66666666666667"/>
    <n v="17.1666666666666"/>
    <n v="72"/>
    <n v="70.333333333333329"/>
    <n v="69.999999999929997"/>
    <n v="0.99999999999899991"/>
    <n v="1.4444444444444446E-2"/>
    <n v="1.04"/>
    <x v="4"/>
  </r>
  <r>
    <x v="0"/>
    <s v="W"/>
    <x v="0"/>
    <m/>
    <x v="25"/>
    <x v="148"/>
    <n v="1"/>
    <n v="1"/>
    <n v="0.89387213031560675"/>
    <n v="103"/>
    <n v="97.333333333333329"/>
    <n v="17.408450704225299"/>
    <n v="71"/>
    <n v="70"/>
    <n v="69.999999999929997"/>
    <n v="0.99999999999899991"/>
    <n v="1.4647887323943662E-2"/>
    <n v="1.04"/>
    <x v="4"/>
  </r>
  <r>
    <x v="0"/>
    <s v="W"/>
    <x v="0"/>
    <m/>
    <x v="25"/>
    <x v="149"/>
    <n v="1"/>
    <n v="1"/>
    <n v="108.21490897916853"/>
    <n v="96"/>
    <n v="100.66666666666667"/>
    <n v="16.9411764705882"/>
    <n v="68"/>
    <n v="70"/>
    <n v="68"/>
    <n v="0.97142857142857142"/>
    <n v="1.5294117647058824E-2"/>
    <n v="1.04"/>
    <x v="4"/>
  </r>
  <r>
    <x v="0"/>
    <s v="W"/>
    <x v="0"/>
    <m/>
    <x v="25"/>
    <x v="150"/>
    <n v="1"/>
    <n v="1"/>
    <n v="0.89387213031560675"/>
    <n v="93"/>
    <n v="96"/>
    <n v="15.7183098591549"/>
    <n v="71"/>
    <n v="70.333333333333329"/>
    <n v="69.999999999929997"/>
    <n v="0.99999999999899991"/>
    <n v="1.4647887323943662E-2"/>
    <n v="1.04"/>
    <x v="4"/>
  </r>
  <r>
    <x v="0"/>
    <s v="W"/>
    <x v="0"/>
    <m/>
    <x v="25"/>
    <x v="151"/>
    <n v="1"/>
    <n v="1"/>
    <n v="0.89387213031560675"/>
    <n v="113"/>
    <n v="94.333333333333329"/>
    <n v="19.098591549295701"/>
    <n v="71"/>
    <n v="70.666666666666671"/>
    <n v="69.999999999929997"/>
    <n v="0.99999999999899991"/>
    <n v="1.4647887323943662E-2"/>
    <n v="1.04"/>
    <x v="4"/>
  </r>
  <r>
    <x v="0"/>
    <s v="W"/>
    <x v="0"/>
    <m/>
    <x v="25"/>
    <x v="152"/>
    <n v="1"/>
    <n v="1"/>
    <n v="95.10211687837544"/>
    <n v="82"/>
    <n v="85.333333333333329"/>
    <n v="14.2608695652173"/>
    <n v="69"/>
    <n v="71.666666666666671"/>
    <n v="69"/>
    <n v="0.98571428571428577"/>
    <n v="1.5072463768115942E-2"/>
    <n v="1.04"/>
    <x v="4"/>
  </r>
  <r>
    <x v="0"/>
    <s v="W"/>
    <x v="0"/>
    <m/>
    <x v="25"/>
    <x v="153"/>
    <n v="1"/>
    <n v="1"/>
    <n v="0.89387213031560675"/>
    <n v="88"/>
    <n v="85"/>
    <n v="14.6666666666666"/>
    <n v="72"/>
    <n v="72.333333333333329"/>
    <n v="69.999999999929997"/>
    <n v="0.99999999999899991"/>
    <n v="1.4444444444444446E-2"/>
    <n v="1.04"/>
    <x v="4"/>
  </r>
  <r>
    <x v="0"/>
    <s v="W"/>
    <x v="0"/>
    <m/>
    <x v="25"/>
    <x v="154"/>
    <n v="1"/>
    <n v="1"/>
    <n v="0.89387213031560675"/>
    <n v="86"/>
    <n v="85.666666666666671"/>
    <n v="13.945945945945899"/>
    <n v="74"/>
    <n v="72.666666666666671"/>
    <n v="69.999999999929997"/>
    <n v="0.99999999999899991"/>
    <n v="1.4054054054054054E-2"/>
    <n v="1.04"/>
    <x v="4"/>
  </r>
  <r>
    <x v="0"/>
    <s v="W"/>
    <x v="0"/>
    <m/>
    <x v="25"/>
    <x v="155"/>
    <n v="1"/>
    <n v="1"/>
    <n v="0.89387213031560675"/>
    <n v="81"/>
    <n v="89"/>
    <n v="13.690140845070401"/>
    <n v="71"/>
    <n v="72"/>
    <n v="69.999999999929997"/>
    <n v="0.99999999999899991"/>
    <n v="1.4647887323943662E-2"/>
    <n v="1.04"/>
    <x v="4"/>
  </r>
  <r>
    <x v="0"/>
    <s v="W"/>
    <x v="0"/>
    <m/>
    <x v="25"/>
    <x v="156"/>
    <n v="1"/>
    <n v="1"/>
    <n v="0.89387213031560675"/>
    <n v="90"/>
    <n v="97.333333333333329"/>
    <n v="14.794520547945201"/>
    <n v="73"/>
    <n v="72.333333333333329"/>
    <n v="69.999999999929997"/>
    <n v="0.99999999999899991"/>
    <n v="1.4246575342465755E-2"/>
    <n v="1.04"/>
    <x v="4"/>
  </r>
  <r>
    <x v="0"/>
    <s v="W"/>
    <x v="0"/>
    <m/>
    <x v="25"/>
    <x v="157"/>
    <n v="1"/>
    <n v="1"/>
    <n v="0.89387213031560675"/>
    <n v="96"/>
    <n v="100.66666666666667"/>
    <n v="16"/>
    <n v="72"/>
    <n v="71.666666666666671"/>
    <n v="69.999999999929997"/>
    <n v="0.99999999999899991"/>
    <n v="1.4444444444444446E-2"/>
    <n v="1.04"/>
    <x v="4"/>
  </r>
  <r>
    <x v="0"/>
    <s v="W"/>
    <x v="0"/>
    <m/>
    <x v="25"/>
    <x v="158"/>
    <n v="1"/>
    <n v="1"/>
    <n v="0.89387213031560675"/>
    <n v="106"/>
    <n v="102.33333333333333"/>
    <n v="17.6666666666666"/>
    <n v="72"/>
    <n v="71"/>
    <n v="69.999999999929997"/>
    <n v="0.99999999999899991"/>
    <n v="1.4444444444444446E-2"/>
    <n v="1.04"/>
    <x v="4"/>
  </r>
  <r>
    <x v="0"/>
    <s v="W"/>
    <x v="0"/>
    <m/>
    <x v="25"/>
    <x v="159"/>
    <n v="1"/>
    <n v="1"/>
    <n v="0.89387213031560675"/>
    <n v="100"/>
    <n v="104.33333333333333"/>
    <n v="16.901408450704199"/>
    <n v="71"/>
    <n v="71"/>
    <n v="69.999999999929997"/>
    <n v="0.99999999999899991"/>
    <n v="1.4647887323943662E-2"/>
    <n v="1.04"/>
    <x v="4"/>
  </r>
  <r>
    <x v="0"/>
    <s v="W"/>
    <x v="0"/>
    <m/>
    <x v="25"/>
    <x v="160"/>
    <n v="1"/>
    <n v="1"/>
    <n v="0"/>
    <n v="101"/>
    <n v="104.33333333333333"/>
    <n v="17.314285714285699"/>
    <n v="70"/>
    <n v="71"/>
    <n v="70"/>
    <n v="1"/>
    <n v="1.4857142857142857E-2"/>
    <n v="1.04"/>
    <x v="4"/>
  </r>
  <r>
    <x v="0"/>
    <s v="W"/>
    <x v="0"/>
    <m/>
    <x v="25"/>
    <x v="161"/>
    <n v="1"/>
    <n v="1"/>
    <n v="0.89387213031560675"/>
    <n v="112"/>
    <n v="110.66666666666667"/>
    <n v="18.6666666666666"/>
    <n v="72"/>
    <n v="71"/>
    <n v="69.999999999929997"/>
    <n v="0.99999999999899991"/>
    <n v="1.4444444444444446E-2"/>
    <n v="1.04"/>
    <x v="4"/>
  </r>
  <r>
    <x v="0"/>
    <s v="W"/>
    <x v="0"/>
    <m/>
    <x v="25"/>
    <x v="162"/>
    <n v="1"/>
    <n v="1"/>
    <n v="0.89387213031560675"/>
    <n v="100"/>
    <n v="121.33333333333333"/>
    <n v="16.901408450704199"/>
    <n v="71"/>
    <n v="70.333333333333329"/>
    <n v="69.999999999929997"/>
    <n v="0.99999999999899991"/>
    <n v="1.4647887323943662E-2"/>
    <n v="1.04"/>
    <x v="4"/>
  </r>
  <r>
    <x v="0"/>
    <s v="W"/>
    <x v="0"/>
    <m/>
    <x v="25"/>
    <x v="163"/>
    <n v="1"/>
    <n v="1"/>
    <n v="0"/>
    <n v="120"/>
    <n v="134.66666666666666"/>
    <n v="20.571428571428498"/>
    <n v="70"/>
    <n v="70"/>
    <n v="70"/>
    <n v="1"/>
    <n v="1.4857142857142857E-2"/>
    <n v="1.04"/>
    <x v="4"/>
  </r>
  <r>
    <x v="0"/>
    <s v="W"/>
    <x v="0"/>
    <m/>
    <x v="25"/>
    <x v="164"/>
    <n v="1"/>
    <n v="1"/>
    <n v="0"/>
    <n v="144"/>
    <n v="141.66666666666666"/>
    <n v="24.685714285714202"/>
    <n v="70"/>
    <n v="69.666666666666671"/>
    <n v="70"/>
    <n v="1"/>
    <n v="1.4857142857142857E-2"/>
    <n v="1.04"/>
    <x v="4"/>
  </r>
  <r>
    <x v="0"/>
    <s v="W"/>
    <x v="0"/>
    <m/>
    <x v="25"/>
    <x v="165"/>
    <n v="1"/>
    <n v="1"/>
    <n v="0"/>
    <n v="140"/>
    <n v="127.33333333333333"/>
    <n v="24"/>
    <n v="70"/>
    <n v="70.333333333333329"/>
    <n v="70"/>
    <n v="1"/>
    <n v="1.4857142857142857E-2"/>
    <n v="1.04"/>
    <x v="4"/>
  </r>
  <r>
    <x v="0"/>
    <s v="W"/>
    <x v="0"/>
    <m/>
    <x v="25"/>
    <x v="166"/>
    <n v="1"/>
    <n v="1"/>
    <n v="95.10211687837544"/>
    <n v="141"/>
    <n v="122.33333333333333"/>
    <n v="24.5217391304347"/>
    <n v="69"/>
    <n v="69.666666666666671"/>
    <n v="69"/>
    <n v="0.98571428571428577"/>
    <n v="1.5072463768115942E-2"/>
    <n v="1.04"/>
    <x v="4"/>
  </r>
  <r>
    <x v="0"/>
    <s v="W"/>
    <x v="0"/>
    <m/>
    <x v="25"/>
    <x v="167"/>
    <n v="1"/>
    <n v="1"/>
    <n v="0.89387213031560675"/>
    <n v="101"/>
    <n v="124"/>
    <n v="16.8333333333333"/>
    <n v="72"/>
    <n v="70"/>
    <n v="69.999999999929997"/>
    <n v="0.99999999999899991"/>
    <n v="1.4444444444444446E-2"/>
    <n v="1.04"/>
    <x v="4"/>
  </r>
  <r>
    <x v="0"/>
    <s v="W"/>
    <x v="0"/>
    <m/>
    <x v="25"/>
    <x v="168"/>
    <n v="1"/>
    <n v="1"/>
    <n v="108.21490897916853"/>
    <n v="125"/>
    <n v="135.33333333333334"/>
    <n v="22.058823529411701"/>
    <n v="68"/>
    <n v="69"/>
    <n v="68"/>
    <n v="0.97142857142857142"/>
    <n v="1.5294117647058824E-2"/>
    <n v="1.04"/>
    <x v="4"/>
  </r>
  <r>
    <x v="0"/>
    <s v="W"/>
    <x v="0"/>
    <m/>
    <x v="25"/>
    <x v="169"/>
    <n v="1"/>
    <n v="1"/>
    <n v="0"/>
    <n v="146"/>
    <n v="149.66666666666666"/>
    <n v="25.0285714285714"/>
    <n v="70"/>
    <n v="67.666666666666671"/>
    <n v="70"/>
    <n v="1"/>
    <n v="1.4857142857142857E-2"/>
    <n v="1.04"/>
    <x v="4"/>
  </r>
  <r>
    <x v="0"/>
    <s v="W"/>
    <x v="0"/>
    <m/>
    <x v="25"/>
    <x v="170"/>
    <n v="1"/>
    <n v="1"/>
    <n v="95.10211687837544"/>
    <n v="135"/>
    <n v="157"/>
    <n v="23.478260869565201"/>
    <n v="69"/>
    <n v="65.333333333333329"/>
    <n v="69"/>
    <n v="0.98571428571428577"/>
    <n v="1.5072463768115942E-2"/>
    <n v="1.04"/>
    <x v="4"/>
  </r>
  <r>
    <x v="0"/>
    <s v="W"/>
    <x v="0"/>
    <m/>
    <x v="25"/>
    <x v="171"/>
    <n v="1"/>
    <n v="1"/>
    <n v="129.6385246904519"/>
    <n v="168"/>
    <n v="167.33333333333334"/>
    <n v="31.5"/>
    <n v="64"/>
    <n v="62.333333333333336"/>
    <n v="64"/>
    <n v="0.91428571428571426"/>
    <n v="1.6250000000000001E-2"/>
    <n v="1.04"/>
    <x v="4"/>
  </r>
  <r>
    <x v="0"/>
    <s v="W"/>
    <x v="0"/>
    <m/>
    <x v="25"/>
    <x v="172"/>
    <n v="1"/>
    <n v="1"/>
    <n v="132.3536995947494"/>
    <n v="168"/>
    <n v="165"/>
    <n v="32"/>
    <n v="63"/>
    <n v="61.666666666666664"/>
    <n v="63"/>
    <n v="0.9"/>
    <n v="1.650793650793651E-2"/>
    <n v="1.04"/>
    <x v="4"/>
  </r>
  <r>
    <x v="0"/>
    <s v="W"/>
    <x v="0"/>
    <m/>
    <x v="25"/>
    <x v="173"/>
    <n v="1"/>
    <n v="1"/>
    <n v="137.77915051638698"/>
    <n v="166"/>
    <n v="161.33333333333334"/>
    <n v="33.200000000000003"/>
    <n v="60"/>
    <n v="62"/>
    <n v="60"/>
    <n v="0.8571428571428571"/>
    <n v="1.7333333333333333E-2"/>
    <n v="1.04"/>
    <x v="4"/>
  </r>
  <r>
    <x v="0"/>
    <s v="W"/>
    <x v="0"/>
    <m/>
    <x v="25"/>
    <x v="174"/>
    <n v="1"/>
    <n v="1"/>
    <n v="134.55087754359997"/>
    <n v="161"/>
    <n v="156.66666666666666"/>
    <n v="31.161290322580601"/>
    <n v="62"/>
    <n v="62.666666666666664"/>
    <n v="62"/>
    <n v="0.88571428571428568"/>
    <n v="1.6774193548387096E-2"/>
    <n v="1.04"/>
    <x v="4"/>
  </r>
  <r>
    <x v="0"/>
    <s v="W"/>
    <x v="0"/>
    <m/>
    <x v="25"/>
    <x v="175"/>
    <n v="1"/>
    <n v="1"/>
    <n v="129.6385246904519"/>
    <n v="157"/>
    <n v="142"/>
    <n v="29.4375"/>
    <n v="64"/>
    <n v="62.333333333333336"/>
    <n v="64"/>
    <n v="0.91428571428571426"/>
    <n v="1.6250000000000001E-2"/>
    <n v="1.04"/>
    <x v="4"/>
  </r>
  <r>
    <x v="0"/>
    <s v="W"/>
    <x v="0"/>
    <m/>
    <x v="25"/>
    <x v="176"/>
    <n v="1"/>
    <n v="1"/>
    <n v="134.55087754359997"/>
    <n v="152"/>
    <n v="114"/>
    <n v="29.419354838709602"/>
    <n v="62"/>
    <n v="62.333333333333336"/>
    <n v="62"/>
    <n v="0.88571428571428568"/>
    <n v="1.6774193548387096E-2"/>
    <n v="1.04"/>
    <x v="4"/>
  </r>
  <r>
    <x v="0"/>
    <s v="W"/>
    <x v="0"/>
    <m/>
    <x v="25"/>
    <x v="177"/>
    <n v="1"/>
    <n v="1"/>
    <n v="136.33478747129968"/>
    <n v="117"/>
    <n v="121.33333333333333"/>
    <n v="23.016393442622899"/>
    <n v="61"/>
    <n v="63"/>
    <n v="61"/>
    <n v="0.87142857142857144"/>
    <n v="1.7049180327868854E-2"/>
    <n v="1.04"/>
    <x v="4"/>
  </r>
  <r>
    <x v="0"/>
    <s v="W"/>
    <x v="0"/>
    <m/>
    <x v="25"/>
    <x v="178"/>
    <n v="1"/>
    <n v="1"/>
    <n v="129.6385246904519"/>
    <n v="73"/>
    <n v="115.66666666666667"/>
    <n v="13.6875"/>
    <n v="64"/>
    <n v="58.666666666666664"/>
    <n v="64"/>
    <n v="0.91428571428571426"/>
    <n v="1.6250000000000001E-2"/>
    <n v="1.04"/>
    <x v="4"/>
  </r>
  <r>
    <x v="0"/>
    <s v="W"/>
    <x v="0"/>
    <m/>
    <x v="25"/>
    <x v="179"/>
    <n v="1"/>
    <n v="1"/>
    <n v="129.6385246904519"/>
    <n v="174"/>
    <n v="130"/>
    <n v="32.625"/>
    <n v="64"/>
    <n v="54"/>
    <n v="64"/>
    <n v="0.91428571428571426"/>
    <n v="1.6250000000000001E-2"/>
    <n v="1.04"/>
    <x v="4"/>
  </r>
  <r>
    <x v="0"/>
    <s v="W"/>
    <x v="0"/>
    <m/>
    <x v="25"/>
    <x v="180"/>
    <n v="1"/>
    <n v="1"/>
    <n v="140.25148644857236"/>
    <n v="100"/>
    <n v="105"/>
    <n v="25"/>
    <n v="48"/>
    <n v="47.333333333333336"/>
    <n v="48"/>
    <n v="0.68571428571428572"/>
    <n v="2.1666666666666667E-2"/>
    <n v="1.04"/>
    <x v="4"/>
  </r>
  <r>
    <x v="0"/>
    <s v="W"/>
    <x v="0"/>
    <m/>
    <x v="25"/>
    <x v="181"/>
    <n v="1"/>
    <n v="1"/>
    <n v="141.12611871784313"/>
    <n v="116"/>
    <n v="107"/>
    <n v="27.84"/>
    <n v="50"/>
    <n v="43"/>
    <n v="50"/>
    <n v="0.7142857142857143"/>
    <n v="2.0799999999999999E-2"/>
    <n v="1.04"/>
    <x v="4"/>
  </r>
  <r>
    <x v="0"/>
    <s v="W"/>
    <x v="0"/>
    <m/>
    <x v="25"/>
    <x v="182"/>
    <n v="1"/>
    <n v="1"/>
    <n v="137.47291287760075"/>
    <n v="99"/>
    <n v="98"/>
    <n v="27"/>
    <n v="44"/>
    <n v="40"/>
    <n v="44"/>
    <n v="0.62857142857142856"/>
    <n v="2.3636363636363636E-2"/>
    <n v="1.04"/>
    <x v="4"/>
  </r>
  <r>
    <x v="0"/>
    <s v="W"/>
    <x v="0"/>
    <m/>
    <x v="25"/>
    <x v="183"/>
    <n v="1"/>
    <n v="1"/>
    <n v="127.13590154261247"/>
    <n v="106"/>
    <n v="100.33333333333333"/>
    <n v="36.342857142857099"/>
    <n v="35"/>
    <n v="39"/>
    <n v="35"/>
    <n v="0.5"/>
    <n v="2.9714285714285714E-2"/>
    <n v="1.04"/>
    <x v="4"/>
  </r>
  <r>
    <x v="0"/>
    <s v="W"/>
    <x v="0"/>
    <m/>
    <x v="25"/>
    <x v="184"/>
    <n v="1"/>
    <n v="1"/>
    <n v="134.60739467405963"/>
    <n v="89"/>
    <n v="100.66666666666667"/>
    <n v="26.048780487804802"/>
    <n v="41"/>
    <n v="41.333333333333336"/>
    <n v="41"/>
    <n v="0.58571428571428574"/>
    <n v="2.5365853658536587E-2"/>
    <n v="1.04"/>
    <x v="4"/>
  </r>
  <r>
    <x v="0"/>
    <s v="W"/>
    <x v="0"/>
    <m/>
    <x v="25"/>
    <x v="185"/>
    <n v="1"/>
    <n v="1"/>
    <n v="134.60739467405963"/>
    <n v="106"/>
    <n v="104"/>
    <n v="31.024390243902399"/>
    <n v="41"/>
    <n v="44"/>
    <n v="41"/>
    <n v="0.58571428571428574"/>
    <n v="2.5365853658536587E-2"/>
    <n v="1.04"/>
    <x v="4"/>
  </r>
  <r>
    <x v="0"/>
    <s v="W"/>
    <x v="0"/>
    <m/>
    <x v="25"/>
    <x v="186"/>
    <n v="1"/>
    <n v="1"/>
    <n v="135.6312742991432"/>
    <n v="107"/>
    <n v="97"/>
    <n v="30.571428571428498"/>
    <n v="42"/>
    <n v="44.666666666666664"/>
    <n v="42"/>
    <n v="0.6"/>
    <n v="2.4761904761904763E-2"/>
    <n v="1.04"/>
    <x v="4"/>
  </r>
  <r>
    <x v="0"/>
    <s v="W"/>
    <x v="0"/>
    <m/>
    <x v="25"/>
    <x v="187"/>
    <n v="1"/>
    <n v="1"/>
    <n v="140.73576625879775"/>
    <n v="99"/>
    <n v="92.333333333333329"/>
    <n v="24.2448979591836"/>
    <n v="49"/>
    <n v="43"/>
    <n v="49"/>
    <n v="0.7"/>
    <n v="2.1224489795918369E-2"/>
    <n v="1.04"/>
    <x v="4"/>
  </r>
  <r>
    <x v="0"/>
    <s v="W"/>
    <x v="0"/>
    <m/>
    <x v="25"/>
    <x v="188"/>
    <n v="1"/>
    <n v="1"/>
    <n v="136.58724476322359"/>
    <n v="85"/>
    <n v="91.333333333333329"/>
    <n v="23.7209302325581"/>
    <n v="43"/>
    <n v="40.666666666666664"/>
    <n v="43"/>
    <n v="0.61428571428571432"/>
    <n v="2.4186046511627909E-2"/>
    <n v="1.04"/>
    <x v="4"/>
  </r>
  <r>
    <x v="0"/>
    <s v="W"/>
    <x v="0"/>
    <m/>
    <x v="25"/>
    <x v="189"/>
    <n v="1"/>
    <n v="1"/>
    <n v="129.87027750857283"/>
    <n v="93"/>
    <n v="105"/>
    <n v="30.162162162162101"/>
    <n v="37"/>
    <n v="42.333333333333336"/>
    <n v="37"/>
    <n v="0.52857142857142858"/>
    <n v="2.8108108108108109E-2"/>
    <n v="1.04"/>
    <x v="4"/>
  </r>
  <r>
    <x v="0"/>
    <s v="W"/>
    <x v="0"/>
    <m/>
    <x v="25"/>
    <x v="190"/>
    <n v="1"/>
    <n v="1"/>
    <n v="135.6312742991432"/>
    <n v="96"/>
    <n v="104.66666666666667"/>
    <n v="27.428571428571399"/>
    <n v="42"/>
    <n v="44.333333333333336"/>
    <n v="42"/>
    <n v="0.6"/>
    <n v="2.4761904761904763E-2"/>
    <n v="1.04"/>
    <x v="4"/>
  </r>
  <r>
    <x v="0"/>
    <s v="W"/>
    <x v="0"/>
    <m/>
    <x v="25"/>
    <x v="191"/>
    <n v="1"/>
    <n v="1"/>
    <n v="140.25148644857236"/>
    <n v="126"/>
    <n v="99.333333333333329"/>
    <n v="31.5"/>
    <n v="48"/>
    <n v="38.666666666666664"/>
    <n v="48"/>
    <n v="0.68571428571428572"/>
    <n v="2.1666666666666667E-2"/>
    <n v="1.04"/>
    <x v="4"/>
  </r>
  <r>
    <x v="0"/>
    <s v="W"/>
    <x v="0"/>
    <m/>
    <x v="25"/>
    <x v="192"/>
    <n v="1"/>
    <n v="1"/>
    <n v="136.58724476322359"/>
    <n v="92"/>
    <n v="86.666666666666671"/>
    <n v="25.674418604651098"/>
    <n v="43"/>
    <n v="29.666666666666668"/>
    <n v="43"/>
    <n v="0.61428571428571432"/>
    <n v="2.4186046511627909E-2"/>
    <n v="1.04"/>
    <x v="4"/>
  </r>
  <r>
    <x v="0"/>
    <s v="W"/>
    <x v="0"/>
    <m/>
    <x v="25"/>
    <x v="193"/>
    <n v="1"/>
    <n v="1"/>
    <n v="109.95469426441817"/>
    <n v="80"/>
    <n v="76.666666666666671"/>
    <n v="38.4"/>
    <n v="25"/>
    <n v="20.333333333333332"/>
    <n v="25"/>
    <n v="0.35714285714285715"/>
    <n v="4.1599999999999998E-2"/>
    <n v="1.04"/>
    <x v="4"/>
  </r>
  <r>
    <x v="0"/>
    <s v="W"/>
    <x v="0"/>
    <m/>
    <x v="25"/>
    <x v="194"/>
    <n v="1"/>
    <n v="1"/>
    <n v="101.35599788820456"/>
    <n v="88"/>
    <n v="70.333333333333329"/>
    <n v="50.285714285714199"/>
    <n v="21"/>
    <n v="16.666666666666668"/>
    <n v="21"/>
    <n v="0.3"/>
    <n v="4.9523809523809526E-2"/>
    <n v="1.04"/>
    <x v="4"/>
  </r>
  <r>
    <x v="0"/>
    <s v="W"/>
    <x v="0"/>
    <m/>
    <x v="25"/>
    <x v="195"/>
    <n v="1"/>
    <n v="1"/>
    <n v="86.16087467505811"/>
    <n v="62"/>
    <n v="71"/>
    <n v="49.6"/>
    <n v="15"/>
    <n v="17"/>
    <n v="15"/>
    <n v="0.21428571428571427"/>
    <n v="6.933333333333333E-2"/>
    <n v="1.04"/>
    <x v="4"/>
  </r>
  <r>
    <x v="0"/>
    <s v="W"/>
    <x v="0"/>
    <m/>
    <x v="25"/>
    <x v="196"/>
    <n v="1"/>
    <n v="1"/>
    <n v="83.296514093705937"/>
    <n v="61"/>
    <n v="74.666666666666671"/>
    <n v="52.285714285714199"/>
    <n v="14"/>
    <n v="16.666666666666668"/>
    <n v="14"/>
    <n v="0.2"/>
    <n v="7.4285714285714288E-2"/>
    <n v="1.04"/>
    <x v="4"/>
  </r>
  <r>
    <x v="0"/>
    <s v="W"/>
    <x v="0"/>
    <m/>
    <x v="25"/>
    <x v="197"/>
    <n v="1"/>
    <n v="1"/>
    <n v="103.60814689358982"/>
    <n v="90"/>
    <n v="80.333333333333329"/>
    <n v="49.090909090909001"/>
    <n v="22"/>
    <n v="19.333333333333332"/>
    <n v="22"/>
    <n v="0.31428571428571428"/>
    <n v="4.7272727272727272E-2"/>
    <n v="1.04"/>
    <x v="4"/>
  </r>
  <r>
    <x v="0"/>
    <s v="W"/>
    <x v="0"/>
    <m/>
    <x v="25"/>
    <x v="198"/>
    <n v="1"/>
    <n v="1"/>
    <n v="83.296514093705937"/>
    <n v="73"/>
    <n v="69"/>
    <n v="62.571428571428498"/>
    <n v="14"/>
    <n v="17"/>
    <n v="14"/>
    <n v="0.2"/>
    <n v="7.4285714285714288E-2"/>
    <n v="1.04"/>
    <x v="4"/>
  </r>
  <r>
    <x v="0"/>
    <s v="W"/>
    <x v="0"/>
    <m/>
    <x v="25"/>
    <x v="199"/>
    <n v="1"/>
    <n v="1"/>
    <n v="103.60814689358982"/>
    <n v="78"/>
    <n v="62"/>
    <n v="42.545454545454497"/>
    <n v="22"/>
    <n v="16.333333333333332"/>
    <n v="22"/>
    <n v="0.31428571428571428"/>
    <n v="4.7272727272727272E-2"/>
    <n v="1.04"/>
    <x v="4"/>
  </r>
  <r>
    <x v="0"/>
    <s v="W"/>
    <x v="0"/>
    <m/>
    <x v="25"/>
    <x v="200"/>
    <n v="1"/>
    <n v="1"/>
    <n v="86.16087467505811"/>
    <n v="56"/>
    <n v="57"/>
    <n v="44.8"/>
    <n v="15"/>
    <n v="12.333333333333334"/>
    <n v="15"/>
    <n v="0.21428571428571427"/>
    <n v="6.933333333333333E-2"/>
    <n v="1.04"/>
    <x v="4"/>
  </r>
  <r>
    <x v="0"/>
    <s v="W"/>
    <x v="0"/>
    <m/>
    <x v="25"/>
    <x v="201"/>
    <n v="1"/>
    <n v="1"/>
    <n v="77.207221281078276"/>
    <n v="52"/>
    <n v="63.666666666666664"/>
    <n v="52"/>
    <n v="12"/>
    <n v="11.666666666666666"/>
    <n v="12"/>
    <n v="0.17142857142857143"/>
    <n v="8.666666666666667E-2"/>
    <n v="1.04"/>
    <x v="4"/>
  </r>
  <r>
    <x v="0"/>
    <s v="W"/>
    <x v="0"/>
    <m/>
    <x v="25"/>
    <x v="202"/>
    <n v="1"/>
    <n v="1"/>
    <n v="70.543672431513983"/>
    <n v="63"/>
    <n v="66.333333333333329"/>
    <n v="75.599999999999994"/>
    <n v="10"/>
    <n v="13"/>
    <n v="10"/>
    <n v="0.14285714285714285"/>
    <n v="0.10400000000000001"/>
    <n v="1.04"/>
    <x v="4"/>
  </r>
  <r>
    <x v="0"/>
    <s v="W"/>
    <x v="0"/>
    <m/>
    <x v="25"/>
    <x v="203"/>
    <n v="1"/>
    <n v="1"/>
    <n v="80.315919425076885"/>
    <n v="76"/>
    <n v="64.666666666666671"/>
    <n v="70.153846153846104"/>
    <n v="13"/>
    <n v="14"/>
    <n v="13"/>
    <n v="0.18571428571428572"/>
    <n v="0.08"/>
    <n v="1.04"/>
    <x v="4"/>
  </r>
  <r>
    <x v="0"/>
    <s v="W"/>
    <x v="0"/>
    <m/>
    <x v="25"/>
    <x v="204"/>
    <n v="1"/>
    <n v="1"/>
    <n v="88.918789606088026"/>
    <n v="60"/>
    <n v="63.666666666666664"/>
    <n v="45"/>
    <n v="16"/>
    <n v="14"/>
    <n v="16"/>
    <n v="0.22857142857142856"/>
    <n v="6.5000000000000002E-2"/>
    <n v="1.04"/>
    <x v="4"/>
  </r>
  <r>
    <x v="0"/>
    <s v="W"/>
    <x v="0"/>
    <m/>
    <x v="25"/>
    <x v="205"/>
    <n v="1"/>
    <n v="1"/>
    <n v="80.315919425076885"/>
    <n v="58"/>
    <n v="62.666666666666664"/>
    <n v="53.538461538461497"/>
    <n v="13"/>
    <n v="13.333333333333334"/>
    <n v="13"/>
    <n v="0.18571428571428572"/>
    <n v="0.08"/>
    <n v="1.04"/>
    <x v="4"/>
  </r>
  <r>
    <x v="0"/>
    <s v="W"/>
    <x v="0"/>
    <m/>
    <x v="25"/>
    <x v="206"/>
    <n v="1"/>
    <n v="1"/>
    <n v="80.315919425076885"/>
    <n v="73"/>
    <n v="62.666666666666664"/>
    <n v="67.384615384615302"/>
    <n v="13"/>
    <n v="12.333333333333334"/>
    <n v="13"/>
    <n v="0.18571428571428572"/>
    <n v="0.08"/>
    <n v="1.04"/>
    <x v="4"/>
  </r>
  <r>
    <x v="0"/>
    <s v="W"/>
    <x v="0"/>
    <m/>
    <x v="25"/>
    <x v="207"/>
    <n v="1"/>
    <n v="1"/>
    <n v="83.296514093705937"/>
    <n v="57"/>
    <n v="56.333333333333336"/>
    <n v="48.857142857142797"/>
    <n v="14"/>
    <n v="10.666666666666666"/>
    <n v="14"/>
    <n v="0.2"/>
    <n v="7.4285714285714288E-2"/>
    <n v="1.04"/>
    <x v="4"/>
  </r>
  <r>
    <x v="0"/>
    <s v="W"/>
    <x v="0"/>
    <m/>
    <x v="25"/>
    <x v="208"/>
    <n v="1"/>
    <n v="1"/>
    <n v="70.543672431513983"/>
    <n v="58"/>
    <n v="54"/>
    <n v="69.599999999999994"/>
    <n v="10"/>
    <n v="8.6666666666666661"/>
    <n v="10"/>
    <n v="0.14285714285714285"/>
    <n v="0.10400000000000001"/>
    <n v="1.04"/>
    <x v="4"/>
  </r>
  <r>
    <x v="0"/>
    <s v="W"/>
    <x v="0"/>
    <m/>
    <x v="25"/>
    <x v="209"/>
    <n v="1"/>
    <n v="1"/>
    <n v="63.138065659182985"/>
    <n v="54"/>
    <n v="49"/>
    <n v="81"/>
    <n v="8"/>
    <n v="7.333333333333333"/>
    <n v="8"/>
    <n v="0.11428571428571428"/>
    <n v="0.13"/>
    <n v="1.04"/>
    <x v="4"/>
  </r>
  <r>
    <x v="0"/>
    <s v="W"/>
    <x v="0"/>
    <m/>
    <x v="25"/>
    <x v="210"/>
    <n v="1"/>
    <n v="1"/>
    <n v="63.138065659182985"/>
    <n v="50"/>
    <n v="52.333333333333336"/>
    <n v="75"/>
    <n v="8"/>
    <n v="8.6666666666666661"/>
    <n v="8"/>
    <n v="0.11428571428571428"/>
    <n v="0.13"/>
    <n v="1.04"/>
    <x v="4"/>
  </r>
  <r>
    <x v="0"/>
    <s v="W"/>
    <x v="0"/>
    <m/>
    <x v="25"/>
    <x v="211"/>
    <n v="1"/>
    <n v="1"/>
    <n v="54.704020632086959"/>
    <n v="43"/>
    <n v="54.333333333333336"/>
    <n v="86"/>
    <n v="6"/>
    <n v="8.6666666666666661"/>
    <n v="6"/>
    <n v="8.5714285714285715E-2"/>
    <n v="0.17333333333333334"/>
    <n v="1.04"/>
    <x v="4"/>
  </r>
  <r>
    <x v="0"/>
    <s v="W"/>
    <x v="0"/>
    <m/>
    <x v="25"/>
    <x v="212"/>
    <n v="1"/>
    <n v="1"/>
    <n v="77.207221281078276"/>
    <n v="64"/>
    <n v="58.666666666666664"/>
    <n v="64"/>
    <n v="12"/>
    <n v="8.6666666666666661"/>
    <n v="12"/>
    <n v="0.17142857142857143"/>
    <n v="8.666666666666667E-2"/>
    <n v="1.04"/>
    <x v="4"/>
  </r>
  <r>
    <x v="0"/>
    <s v="W"/>
    <x v="0"/>
    <m/>
    <x v="25"/>
    <x v="213"/>
    <n v="1"/>
    <n v="1"/>
    <n v="63.138065659182985"/>
    <n v="56"/>
    <n v="57.666666666666664"/>
    <n v="84"/>
    <n v="8"/>
    <n v="8.6666666666666661"/>
    <n v="8"/>
    <n v="0.11428571428571428"/>
    <n v="0.13"/>
    <n v="1.04"/>
    <x v="4"/>
  </r>
  <r>
    <x v="0"/>
    <s v="W"/>
    <x v="0"/>
    <m/>
    <x v="25"/>
    <x v="214"/>
    <n v="1"/>
    <n v="1"/>
    <n v="54.704020632086959"/>
    <n v="56"/>
    <n v="64"/>
    <n v="112"/>
    <n v="6"/>
    <n v="11"/>
    <n v="6"/>
    <n v="8.5714285714285715E-2"/>
    <n v="0.17333333333333334"/>
    <n v="1.04"/>
    <x v="4"/>
  </r>
  <r>
    <x v="0"/>
    <s v="W"/>
    <x v="0"/>
    <m/>
    <x v="25"/>
    <x v="215"/>
    <n v="1"/>
    <n v="1"/>
    <n v="77.207221281078276"/>
    <n v="61"/>
    <n v="66"/>
    <n v="61"/>
    <n v="12"/>
    <n v="14"/>
    <n v="12"/>
    <n v="0.17142857142857143"/>
    <n v="8.666666666666667E-2"/>
    <n v="1.04"/>
    <x v="4"/>
  </r>
  <r>
    <x v="0"/>
    <s v="W"/>
    <x v="0"/>
    <m/>
    <x v="25"/>
    <x v="216"/>
    <n v="1"/>
    <n v="1"/>
    <n v="86.16087467505811"/>
    <n v="75"/>
    <n v="68.666666666666671"/>
    <n v="60"/>
    <n v="15"/>
    <n v="16"/>
    <n v="15"/>
    <n v="0.21428571428571427"/>
    <n v="6.933333333333333E-2"/>
    <n v="1.04"/>
    <x v="4"/>
  </r>
  <r>
    <x v="0"/>
    <s v="W"/>
    <x v="0"/>
    <m/>
    <x v="25"/>
    <x v="217"/>
    <n v="1"/>
    <n v="1"/>
    <n v="86.16087467505811"/>
    <n v="62"/>
    <n v="74"/>
    <n v="49.6"/>
    <n v="15"/>
    <n v="18"/>
    <n v="15"/>
    <n v="0.21428571428571427"/>
    <n v="6.933333333333333E-2"/>
    <n v="1.04"/>
    <x v="4"/>
  </r>
  <r>
    <x v="0"/>
    <s v="W"/>
    <x v="0"/>
    <m/>
    <x v="25"/>
    <x v="218"/>
    <n v="1"/>
    <n v="1"/>
    <n v="94.146583309740549"/>
    <n v="69"/>
    <n v="80.333333333333329"/>
    <n v="46"/>
    <n v="18"/>
    <n v="23"/>
    <n v="18"/>
    <n v="0.25714285714285712"/>
    <n v="5.7777777777777782E-2"/>
    <n v="1.04"/>
    <x v="4"/>
  </r>
  <r>
    <x v="0"/>
    <s v="W"/>
    <x v="0"/>
    <m/>
    <x v="25"/>
    <x v="219"/>
    <n v="1"/>
    <n v="1"/>
    <n v="101.35599788820456"/>
    <n v="91"/>
    <n v="91.666666666666671"/>
    <n v="52"/>
    <n v="21"/>
    <n v="30.333333333333332"/>
    <n v="21"/>
    <n v="0.3"/>
    <n v="4.9523809523809526E-2"/>
    <n v="1.04"/>
    <x v="4"/>
  </r>
  <r>
    <x v="0"/>
    <s v="W"/>
    <x v="0"/>
    <m/>
    <x v="25"/>
    <x v="220"/>
    <n v="1"/>
    <n v="1"/>
    <n v="119.27896868669897"/>
    <n v="81"/>
    <n v="95.666666666666671"/>
    <n v="32.4"/>
    <n v="30"/>
    <n v="39.666666666666664"/>
    <n v="30"/>
    <n v="0.42857142857142855"/>
    <n v="3.4666666666666665E-2"/>
    <n v="1.04"/>
    <x v="4"/>
  </r>
  <r>
    <x v="0"/>
    <s v="W"/>
    <x v="0"/>
    <m/>
    <x v="25"/>
    <x v="221"/>
    <n v="1"/>
    <n v="1"/>
    <n v="133.51768610350811"/>
    <n v="103"/>
    <n v="105.66666666666667"/>
    <n v="30.9"/>
    <n v="40"/>
    <n v="46"/>
    <n v="40"/>
    <n v="0.5714285714285714"/>
    <n v="2.6000000000000002E-2"/>
    <n v="1.04"/>
    <x v="4"/>
  </r>
  <r>
    <x v="0"/>
    <s v="W"/>
    <x v="0"/>
    <m/>
    <x v="25"/>
    <x v="222"/>
    <n v="1"/>
    <n v="1"/>
    <n v="140.73576625879775"/>
    <n v="103"/>
    <n v="107.33333333333333"/>
    <n v="25.224489795918299"/>
    <n v="49"/>
    <n v="49"/>
    <n v="49"/>
    <n v="0.7"/>
    <n v="2.1224489795918369E-2"/>
    <n v="1.04"/>
    <x v="4"/>
  </r>
  <r>
    <x v="0"/>
    <s v="W"/>
    <x v="0"/>
    <m/>
    <x v="25"/>
    <x v="223"/>
    <n v="1"/>
    <n v="1"/>
    <n v="140.73576625879775"/>
    <n v="111"/>
    <n v="110.66666666666667"/>
    <n v="27.183673469387699"/>
    <n v="49"/>
    <n v="50"/>
    <n v="49"/>
    <n v="0.7"/>
    <n v="2.1224489795918369E-2"/>
    <n v="1.04"/>
    <x v="4"/>
  </r>
  <r>
    <x v="0"/>
    <s v="W"/>
    <x v="0"/>
    <m/>
    <x v="25"/>
    <x v="224"/>
    <n v="1"/>
    <n v="1"/>
    <n v="140.73576625879775"/>
    <n v="108"/>
    <n v="114"/>
    <n v="26.4489795918367"/>
    <n v="49"/>
    <n v="50"/>
    <n v="49"/>
    <n v="0.7"/>
    <n v="2.1224489795918369E-2"/>
    <n v="1.04"/>
    <x v="4"/>
  </r>
  <r>
    <x v="0"/>
    <s v="W"/>
    <x v="0"/>
    <m/>
    <x v="25"/>
    <x v="225"/>
    <n v="1"/>
    <n v="1"/>
    <n v="141.59925804767732"/>
    <n v="113"/>
    <n v="112.66666666666667"/>
    <n v="26.076923076922998"/>
    <n v="52"/>
    <n v="47"/>
    <n v="52"/>
    <n v="0.74285714285714288"/>
    <n v="0.02"/>
    <n v="1.04"/>
    <x v="4"/>
  </r>
  <r>
    <x v="0"/>
    <s v="W"/>
    <x v="0"/>
    <m/>
    <x v="25"/>
    <x v="226"/>
    <n v="1"/>
    <n v="1"/>
    <n v="140.73576625879775"/>
    <n v="121"/>
    <n v="97.333333333333329"/>
    <n v="29.632653061224399"/>
    <n v="49"/>
    <n v="47.333333333333336"/>
    <n v="49"/>
    <n v="0.7"/>
    <n v="2.1224489795918369E-2"/>
    <n v="1.04"/>
    <x v="4"/>
  </r>
  <r>
    <x v="0"/>
    <s v="W"/>
    <x v="0"/>
    <m/>
    <x v="25"/>
    <x v="227"/>
    <n v="1"/>
    <n v="1"/>
    <n v="133.51768610350811"/>
    <n v="104"/>
    <n v="66"/>
    <n v="31.2"/>
    <n v="40"/>
    <n v="52"/>
    <n v="40"/>
    <n v="0.5714285714285714"/>
    <n v="2.6000000000000002E-2"/>
    <n v="1.04"/>
    <x v="4"/>
  </r>
  <r>
    <x v="0"/>
    <s v="W"/>
    <x v="0"/>
    <m/>
    <x v="25"/>
    <x v="228"/>
    <n v="1"/>
    <n v="1"/>
    <n v="141.66650908084623"/>
    <n v="67"/>
    <n v="59"/>
    <n v="15.1698113207547"/>
    <n v="53"/>
    <n v="59.333333333333336"/>
    <n v="53"/>
    <n v="0.75714285714285712"/>
    <n v="1.9622641509433963E-2"/>
    <n v="1.04"/>
    <x v="4"/>
  </r>
  <r>
    <x v="0"/>
    <s v="W"/>
    <x v="0"/>
    <m/>
    <x v="25"/>
    <x v="229"/>
    <n v="1"/>
    <n v="1"/>
    <n v="132.3536995947494"/>
    <n v="27"/>
    <n v="69.666666666666671"/>
    <n v="5.1428571428571397"/>
    <n v="63"/>
    <n v="62.333333333333336"/>
    <n v="63"/>
    <n v="0.9"/>
    <n v="1.650793650793651E-2"/>
    <n v="1.04"/>
    <x v="4"/>
  </r>
  <r>
    <x v="0"/>
    <s v="W"/>
    <x v="0"/>
    <m/>
    <x v="25"/>
    <x v="230"/>
    <n v="1"/>
    <n v="1"/>
    <n v="134.55087754359997"/>
    <n v="83"/>
    <n v="90.333333333333329"/>
    <n v="16.064516129032199"/>
    <n v="62"/>
    <n v="62"/>
    <n v="62"/>
    <n v="0.88571428571428568"/>
    <n v="1.6774193548387096E-2"/>
    <n v="1.04"/>
    <x v="4"/>
  </r>
  <r>
    <x v="0"/>
    <s v="W"/>
    <x v="0"/>
    <m/>
    <x v="25"/>
    <x v="231"/>
    <n v="1"/>
    <n v="1"/>
    <n v="134.55087754359997"/>
    <n v="99"/>
    <n v="98.666666666666671"/>
    <n v="19.161290322580601"/>
    <n v="62"/>
    <n v="61.333333333333336"/>
    <n v="62"/>
    <n v="0.88571428571428568"/>
    <n v="1.6774193548387096E-2"/>
    <n v="1.04"/>
    <x v="4"/>
  </r>
  <r>
    <x v="0"/>
    <s v="W"/>
    <x v="0"/>
    <m/>
    <x v="25"/>
    <x v="232"/>
    <n v="1"/>
    <n v="1"/>
    <n v="134.55087754359997"/>
    <n v="89"/>
    <n v="103"/>
    <n v="17.2258064516129"/>
    <n v="62"/>
    <n v="61.333333333333336"/>
    <n v="62"/>
    <n v="0.88571428571428568"/>
    <n v="1.6774193548387096E-2"/>
    <n v="1.04"/>
    <x v="4"/>
  </r>
  <r>
    <x v="0"/>
    <s v="W"/>
    <x v="0"/>
    <m/>
    <x v="25"/>
    <x v="233"/>
    <n v="1"/>
    <n v="1"/>
    <n v="137.77915051638698"/>
    <n v="108"/>
    <n v="103.33333333333333"/>
    <n v="21.6"/>
    <n v="60"/>
    <n v="62.333333333333336"/>
    <n v="60"/>
    <n v="0.8571428571428571"/>
    <n v="1.7333333333333333E-2"/>
    <n v="1.04"/>
    <x v="4"/>
  </r>
  <r>
    <x v="0"/>
    <s v="W"/>
    <x v="0"/>
    <m/>
    <x v="25"/>
    <x v="234"/>
    <n v="1"/>
    <n v="1"/>
    <n v="134.55087754359997"/>
    <n v="112"/>
    <n v="99.666666666666671"/>
    <n v="21.677419354838701"/>
    <n v="62"/>
    <n v="63.666666666666664"/>
    <n v="62"/>
    <n v="0.88571428571428568"/>
    <n v="1.6774193548387096E-2"/>
    <n v="1.04"/>
    <x v="4"/>
  </r>
  <r>
    <x v="0"/>
    <s v="W"/>
    <x v="0"/>
    <m/>
    <x v="25"/>
    <x v="235"/>
    <n v="1"/>
    <n v="1"/>
    <n v="126.24853270903056"/>
    <n v="90"/>
    <n v="89.333333333333329"/>
    <n v="16.615384615384599"/>
    <n v="65"/>
    <n v="63.333333333333336"/>
    <n v="65"/>
    <n v="0.9285714285714286"/>
    <n v="1.6E-2"/>
    <n v="1.04"/>
    <x v="4"/>
  </r>
  <r>
    <x v="0"/>
    <s v="W"/>
    <x v="0"/>
    <m/>
    <x v="25"/>
    <x v="236"/>
    <n v="1"/>
    <n v="1"/>
    <n v="129.6385246904519"/>
    <n v="97"/>
    <n v="89"/>
    <n v="18.1875"/>
    <n v="64"/>
    <n v="62.666666666666664"/>
    <n v="64"/>
    <n v="0.91428571428571426"/>
    <n v="1.6250000000000001E-2"/>
    <n v="1.04"/>
    <x v="4"/>
  </r>
  <r>
    <x v="0"/>
    <s v="W"/>
    <x v="0"/>
    <m/>
    <x v="25"/>
    <x v="237"/>
    <n v="1"/>
    <n v="1"/>
    <n v="136.33478747129968"/>
    <n v="81"/>
    <n v="93"/>
    <n v="15.9344262295081"/>
    <n v="61"/>
    <n v="62.666666666666664"/>
    <n v="61"/>
    <n v="0.87142857142857144"/>
    <n v="1.7049180327868854E-2"/>
    <n v="1.04"/>
    <x v="4"/>
  </r>
  <r>
    <x v="0"/>
    <s v="W"/>
    <x v="0"/>
    <m/>
    <x v="25"/>
    <x v="238"/>
    <n v="1"/>
    <n v="1"/>
    <n v="132.3536995947494"/>
    <n v="89"/>
    <n v="104"/>
    <n v="16.952380952380899"/>
    <n v="63"/>
    <n v="63.333333333333336"/>
    <n v="63"/>
    <n v="0.9"/>
    <n v="1.650793650793651E-2"/>
    <n v="1.04"/>
    <x v="4"/>
  </r>
  <r>
    <x v="0"/>
    <s v="W"/>
    <x v="0"/>
    <m/>
    <x v="25"/>
    <x v="239"/>
    <n v="1"/>
    <n v="1"/>
    <n v="129.6385246904519"/>
    <n v="109"/>
    <n v="112"/>
    <n v="20.4375"/>
    <n v="64"/>
    <n v="63.333333333333336"/>
    <n v="64"/>
    <n v="0.91428571428571426"/>
    <n v="1.6250000000000001E-2"/>
    <n v="1.04"/>
    <x v="4"/>
  </r>
  <r>
    <x v="0"/>
    <s v="W"/>
    <x v="0"/>
    <m/>
    <x v="25"/>
    <x v="240"/>
    <n v="1"/>
    <n v="1"/>
    <n v="132.3536995947494"/>
    <n v="114"/>
    <n v="112"/>
    <n v="21.714285714285701"/>
    <n v="63"/>
    <n v="63.666666666666664"/>
    <n v="63"/>
    <n v="0.9"/>
    <n v="1.650793650793651E-2"/>
    <n v="1.04"/>
    <x v="4"/>
  </r>
  <r>
    <x v="0"/>
    <s v="W"/>
    <x v="0"/>
    <m/>
    <x v="25"/>
    <x v="241"/>
    <n v="1"/>
    <n v="1"/>
    <n v="132.3536995947494"/>
    <n v="113"/>
    <n v="119.66666666666667"/>
    <n v="21.523809523809501"/>
    <n v="63"/>
    <n v="63.666666666666664"/>
    <n v="63"/>
    <n v="0.9"/>
    <n v="1.650793650793651E-2"/>
    <n v="1.04"/>
    <x v="4"/>
  </r>
  <r>
    <x v="0"/>
    <s v="W"/>
    <x v="0"/>
    <m/>
    <x v="25"/>
    <x v="242"/>
    <n v="1"/>
    <n v="1"/>
    <n v="126.24853270903056"/>
    <n v="109"/>
    <n v="112.66666666666667"/>
    <n v="20.123076923076901"/>
    <n v="65"/>
    <n v="65.666666666666671"/>
    <n v="65"/>
    <n v="0.9285714285714286"/>
    <n v="1.6E-2"/>
    <n v="1.04"/>
    <x v="4"/>
  </r>
  <r>
    <x v="0"/>
    <s v="W"/>
    <x v="0"/>
    <m/>
    <x v="25"/>
    <x v="243"/>
    <n v="1"/>
    <n v="1"/>
    <n v="132.3536995947494"/>
    <n v="137"/>
    <n v="101.66666666666667"/>
    <n v="26.095238095237999"/>
    <n v="63"/>
    <n v="67.666666666666671"/>
    <n v="63"/>
    <n v="0.9"/>
    <n v="1.650793650793651E-2"/>
    <n v="1.04"/>
    <x v="4"/>
  </r>
  <r>
    <x v="0"/>
    <s v="W"/>
    <x v="0"/>
    <m/>
    <x v="25"/>
    <x v="244"/>
    <n v="1"/>
    <n v="1"/>
    <n v="95.10211687837544"/>
    <n v="92"/>
    <n v="80.333333333333329"/>
    <n v="16"/>
    <n v="69"/>
    <n v="70.333333333333329"/>
    <n v="69"/>
    <n v="0.98571428571428577"/>
    <n v="1.5072463768115942E-2"/>
    <n v="1.04"/>
    <x v="4"/>
  </r>
  <r>
    <x v="0"/>
    <s v="W"/>
    <x v="0"/>
    <m/>
    <x v="25"/>
    <x v="245"/>
    <n v="1"/>
    <n v="1"/>
    <n v="0.89387213031560675"/>
    <n v="76"/>
    <n v="73"/>
    <n v="12.845070422535199"/>
    <n v="71"/>
    <n v="72"/>
    <n v="69.999999999929997"/>
    <n v="0.99999999999899991"/>
    <n v="1.4647887323943662E-2"/>
    <n v="1.04"/>
    <x v="4"/>
  </r>
  <r>
    <x v="0"/>
    <s v="W"/>
    <x v="0"/>
    <m/>
    <x v="25"/>
    <x v="246"/>
    <n v="1"/>
    <n v="1"/>
    <n v="0.89387213031560675"/>
    <n v="73"/>
    <n v="75.333333333333329"/>
    <n v="12.338028169014001"/>
    <n v="71"/>
    <n v="72"/>
    <n v="69.999999999929997"/>
    <n v="0.99999999999899991"/>
    <n v="1.4647887323943662E-2"/>
    <n v="1.04"/>
    <x v="4"/>
  </r>
  <r>
    <x v="0"/>
    <s v="W"/>
    <x v="0"/>
    <m/>
    <x v="25"/>
    <x v="247"/>
    <n v="1"/>
    <n v="1"/>
    <n v="0.89387213031560675"/>
    <n v="70"/>
    <n v="76.333333333333329"/>
    <n v="11.351351351351299"/>
    <n v="74"/>
    <n v="72"/>
    <n v="69.999999999929997"/>
    <n v="0.99999999999899991"/>
    <n v="1.4054054054054054E-2"/>
    <n v="1.04"/>
    <x v="4"/>
  </r>
  <r>
    <x v="0"/>
    <s v="W"/>
    <x v="0"/>
    <m/>
    <x v="25"/>
    <x v="248"/>
    <n v="1"/>
    <n v="1"/>
    <n v="0.89387213031560675"/>
    <n v="83"/>
    <n v="70"/>
    <n v="14.028169014084501"/>
    <n v="71"/>
    <n v="71"/>
    <n v="69.999999999929997"/>
    <n v="0.99999999999899991"/>
    <n v="1.4647887323943662E-2"/>
    <n v="1.04"/>
    <x v="4"/>
  </r>
  <r>
    <x v="0"/>
    <s v="W"/>
    <x v="0"/>
    <m/>
    <x v="25"/>
    <x v="249"/>
    <n v="1"/>
    <n v="1"/>
    <n v="0.89387213031560675"/>
    <n v="76"/>
    <n v="63.333333333333336"/>
    <n v="12.845070422535199"/>
    <n v="71"/>
    <n v="71.666666666666671"/>
    <n v="69.999999999929997"/>
    <n v="0.99999999999899991"/>
    <n v="1.4647887323943662E-2"/>
    <n v="1.04"/>
    <x v="4"/>
  </r>
  <r>
    <x v="0"/>
    <s v="W"/>
    <x v="0"/>
    <m/>
    <x v="25"/>
    <x v="250"/>
    <n v="1"/>
    <n v="1"/>
    <n v="0.89387213031560675"/>
    <n v="51"/>
    <n v="58"/>
    <n v="8.6197183098591506"/>
    <n v="71"/>
    <n v="72"/>
    <n v="69.999999999929997"/>
    <n v="0.99999999999899991"/>
    <n v="1.4647887323943662E-2"/>
    <n v="1.04"/>
    <x v="4"/>
  </r>
  <r>
    <x v="0"/>
    <s v="W"/>
    <x v="0"/>
    <m/>
    <x v="25"/>
    <x v="251"/>
    <n v="1"/>
    <n v="1"/>
    <n v="0.89387213031560675"/>
    <n v="63"/>
    <n v="56.333333333333336"/>
    <n v="10.3561643835616"/>
    <n v="73"/>
    <n v="72.666666666666671"/>
    <n v="69.999999999929997"/>
    <n v="0.99999999999899991"/>
    <n v="1.4246575342465755E-2"/>
    <n v="1.04"/>
    <x v="4"/>
  </r>
  <r>
    <x v="0"/>
    <s v="W"/>
    <x v="0"/>
    <m/>
    <x v="25"/>
    <x v="252"/>
    <n v="1"/>
    <n v="1"/>
    <n v="0.89387213031560675"/>
    <n v="60"/>
    <n v="55.333333333333336"/>
    <n v="10"/>
    <n v="72"/>
    <n v="72.333333333333329"/>
    <n v="69.999999999929997"/>
    <n v="0.99999999999899991"/>
    <n v="1.4444444444444446E-2"/>
    <n v="1.04"/>
    <x v="4"/>
  </r>
  <r>
    <x v="0"/>
    <s v="W"/>
    <x v="0"/>
    <m/>
    <x v="25"/>
    <x v="253"/>
    <n v="1"/>
    <n v="1"/>
    <n v="0.89387213031560675"/>
    <n v="46"/>
    <n v="56"/>
    <n v="7.5616438356164304"/>
    <n v="73"/>
    <n v="72"/>
    <n v="69.999999999929997"/>
    <n v="0.99999999999899991"/>
    <n v="1.4246575342465755E-2"/>
    <n v="1.04"/>
    <x v="4"/>
  </r>
  <r>
    <x v="0"/>
    <s v="W"/>
    <x v="0"/>
    <m/>
    <x v="25"/>
    <x v="254"/>
    <n v="1"/>
    <n v="1"/>
    <n v="0.89387213031560675"/>
    <n v="60"/>
    <n v="70.333333333333329"/>
    <n v="10"/>
    <n v="72"/>
    <n v="72"/>
    <n v="69.999999999929997"/>
    <n v="0.99999999999899991"/>
    <n v="1.4444444444444446E-2"/>
    <n v="1.04"/>
    <x v="4"/>
  </r>
  <r>
    <x v="0"/>
    <s v="W"/>
    <x v="0"/>
    <m/>
    <x v="25"/>
    <x v="255"/>
    <n v="1"/>
    <n v="1"/>
    <n v="0.89387213031560675"/>
    <n v="62"/>
    <n v="71.333333333333329"/>
    <n v="10.4788732394366"/>
    <n v="71"/>
    <n v="72"/>
    <n v="69.999999999929997"/>
    <n v="0.99999999999899991"/>
    <n v="1.4647887323943662E-2"/>
    <n v="1.04"/>
    <x v="4"/>
  </r>
  <r>
    <x v="0"/>
    <s v="W"/>
    <x v="0"/>
    <m/>
    <x v="25"/>
    <x v="256"/>
    <n v="1"/>
    <n v="1"/>
    <n v="0.89387213031560675"/>
    <n v="89"/>
    <n v="68.333333333333329"/>
    <n v="14.6301369863013"/>
    <n v="73"/>
    <n v="72.333333333333329"/>
    <n v="69.999999999929997"/>
    <n v="0.99999999999899991"/>
    <n v="1.4246575342465755E-2"/>
    <n v="1.04"/>
    <x v="4"/>
  </r>
  <r>
    <x v="0"/>
    <s v="W"/>
    <x v="0"/>
    <m/>
    <x v="25"/>
    <x v="257"/>
    <n v="1"/>
    <n v="1"/>
    <n v="0.89387213031560675"/>
    <n v="63"/>
    <n v="55"/>
    <n v="10.5"/>
    <n v="72"/>
    <n v="72.666666666666671"/>
    <n v="69.999999999929997"/>
    <n v="0.99999999999899991"/>
    <n v="1.4444444444444446E-2"/>
    <n v="1.04"/>
    <x v="4"/>
  </r>
  <r>
    <x v="0"/>
    <s v="W"/>
    <x v="0"/>
    <m/>
    <x v="25"/>
    <x v="258"/>
    <n v="1"/>
    <n v="1"/>
    <n v="0.89387213031560675"/>
    <n v="53"/>
    <n v="56.333333333333336"/>
    <n v="8.8333333333333304"/>
    <n v="72"/>
    <n v="72.666666666666671"/>
    <n v="69.999999999929997"/>
    <n v="0.99999999999899991"/>
    <n v="1.4444444444444446E-2"/>
    <n v="1.04"/>
    <x v="4"/>
  </r>
  <r>
    <x v="0"/>
    <s v="W"/>
    <x v="0"/>
    <m/>
    <x v="25"/>
    <x v="259"/>
    <n v="1"/>
    <n v="1"/>
    <n v="0.89387213031560675"/>
    <n v="49"/>
    <n v="52"/>
    <n v="7.9459459459459403"/>
    <n v="74"/>
    <n v="73.333333333333329"/>
    <n v="69.999999999929997"/>
    <n v="0.99999999999899991"/>
    <n v="1.4054054054054054E-2"/>
    <n v="1.04"/>
    <x v="4"/>
  </r>
  <r>
    <x v="0"/>
    <s v="W"/>
    <x v="0"/>
    <m/>
    <x v="25"/>
    <x v="260"/>
    <n v="1"/>
    <n v="1"/>
    <n v="0.89387213031560675"/>
    <n v="67"/>
    <n v="47.666666666666664"/>
    <n v="11.1666666666666"/>
    <n v="72"/>
    <n v="73"/>
    <n v="69.999999999929997"/>
    <n v="0.99999999999899991"/>
    <n v="1.4444444444444446E-2"/>
    <n v="1.04"/>
    <x v="4"/>
  </r>
  <r>
    <x v="0"/>
    <s v="W"/>
    <x v="0"/>
    <m/>
    <x v="25"/>
    <x v="261"/>
    <n v="1"/>
    <n v="1"/>
    <n v="0.89387213031560675"/>
    <n v="40"/>
    <n v="39.333333333333336"/>
    <n v="6.4864864864864797"/>
    <n v="74"/>
    <n v="73.333333333333329"/>
    <n v="69.999999999929997"/>
    <n v="0.99999999999899991"/>
    <n v="1.4054054054054054E-2"/>
    <n v="1.04"/>
    <x v="4"/>
  </r>
  <r>
    <x v="0"/>
    <s v="W"/>
    <x v="0"/>
    <m/>
    <x v="25"/>
    <x v="262"/>
    <n v="1"/>
    <n v="1"/>
    <n v="0.89387213031560675"/>
    <n v="36"/>
    <n v="38.666666666666664"/>
    <n v="5.9178082191780801"/>
    <n v="73"/>
    <n v="72.333333333333329"/>
    <n v="69.999999999929997"/>
    <n v="0.99999999999899991"/>
    <n v="1.4246575342465755E-2"/>
    <n v="1.04"/>
    <x v="4"/>
  </r>
  <r>
    <x v="0"/>
    <s v="W"/>
    <x v="0"/>
    <m/>
    <x v="25"/>
    <x v="263"/>
    <n v="1"/>
    <n v="1"/>
    <n v="0.89387213031560675"/>
    <n v="42"/>
    <n v="38.333333333333336"/>
    <n v="6.9041095890410897"/>
    <n v="73"/>
    <n v="72.666666666666671"/>
    <n v="69.999999999929997"/>
    <n v="0.99999999999899991"/>
    <n v="1.4246575342465755E-2"/>
    <n v="1.04"/>
    <x v="4"/>
  </r>
  <r>
    <x v="0"/>
    <s v="W"/>
    <x v="0"/>
    <m/>
    <x v="25"/>
    <x v="264"/>
    <n v="1"/>
    <n v="1"/>
    <n v="0.89387213031560675"/>
    <n v="38"/>
    <n v="41.666666666666664"/>
    <n v="6.4225352112675997"/>
    <n v="71"/>
    <n v="72.666666666666671"/>
    <n v="69.999999999929997"/>
    <n v="0.99999999999899991"/>
    <n v="1.4647887323943662E-2"/>
    <n v="1.04"/>
    <x v="4"/>
  </r>
  <r>
    <x v="0"/>
    <s v="W"/>
    <x v="0"/>
    <m/>
    <x v="25"/>
    <x v="265"/>
    <n v="1"/>
    <n v="1"/>
    <n v="0.89387213031560675"/>
    <n v="35"/>
    <n v="44.666666666666664"/>
    <n v="5.6756756756756701"/>
    <n v="74"/>
    <n v="73.333333333333329"/>
    <n v="69.999999999929997"/>
    <n v="0.99999999999899991"/>
    <n v="1.4054054054054054E-2"/>
    <n v="1.04"/>
    <x v="4"/>
  </r>
  <r>
    <x v="0"/>
    <s v="W"/>
    <x v="0"/>
    <m/>
    <x v="25"/>
    <x v="266"/>
    <n v="1"/>
    <n v="1"/>
    <n v="0.89387213031560675"/>
    <n v="52"/>
    <n v="51.333333333333336"/>
    <n v="8.5479452054794507"/>
    <n v="73"/>
    <n v="73"/>
    <n v="69.999999999929997"/>
    <n v="0.99999999999899991"/>
    <n v="1.4246575342465755E-2"/>
    <n v="1.04"/>
    <x v="4"/>
  </r>
  <r>
    <x v="0"/>
    <s v="W"/>
    <x v="0"/>
    <m/>
    <x v="25"/>
    <x v="267"/>
    <n v="1"/>
    <n v="1"/>
    <n v="0.89387213031560675"/>
    <n v="47"/>
    <n v="43"/>
    <n v="7.7260273972602702"/>
    <n v="73"/>
    <n v="73.333333333333329"/>
    <n v="69.999999999929997"/>
    <n v="0.99999999999899991"/>
    <n v="1.4246575342465755E-2"/>
    <n v="1.04"/>
    <x v="4"/>
  </r>
  <r>
    <x v="0"/>
    <s v="W"/>
    <x v="0"/>
    <m/>
    <x v="25"/>
    <x v="268"/>
    <n v="1"/>
    <n v="1"/>
    <n v="0.89387213031560675"/>
    <n v="55"/>
    <n v="38.333333333333336"/>
    <n v="9.0410958904109595"/>
    <n v="73"/>
    <n v="73"/>
    <n v="69.999999999929997"/>
    <n v="0.99999999999899991"/>
    <n v="1.4246575342465755E-2"/>
    <n v="1.04"/>
    <x v="4"/>
  </r>
  <r>
    <x v="0"/>
    <s v="W"/>
    <x v="0"/>
    <m/>
    <x v="25"/>
    <x v="269"/>
    <n v="1"/>
    <n v="1"/>
    <n v="0.89387213031560675"/>
    <n v="27"/>
    <n v="32.666666666666664"/>
    <n v="4.3783783783783701"/>
    <n v="74"/>
    <n v="73"/>
    <n v="69.999999999929997"/>
    <n v="0.99999999999899991"/>
    <n v="1.4054054054054054E-2"/>
    <n v="1.04"/>
    <x v="4"/>
  </r>
  <r>
    <x v="0"/>
    <s v="W"/>
    <x v="0"/>
    <m/>
    <x v="25"/>
    <x v="270"/>
    <n v="1"/>
    <n v="1"/>
    <n v="0.89387213031560675"/>
    <n v="33"/>
    <n v="35"/>
    <n v="5.5"/>
    <n v="72"/>
    <n v="72.333333333333329"/>
    <n v="69.999999999929997"/>
    <n v="0.99999999999899991"/>
    <n v="1.4444444444444446E-2"/>
    <n v="1.04"/>
    <x v="4"/>
  </r>
  <r>
    <x v="0"/>
    <s v="W"/>
    <x v="0"/>
    <m/>
    <x v="25"/>
    <x v="271"/>
    <n v="1"/>
    <n v="1"/>
    <n v="0.89387213031560675"/>
    <n v="38"/>
    <n v="33.666666666666664"/>
    <n v="6.24657534246575"/>
    <n v="73"/>
    <n v="73"/>
    <n v="69.999999999929997"/>
    <n v="0.99999999999899991"/>
    <n v="1.4246575342465755E-2"/>
    <n v="1.04"/>
    <x v="4"/>
  </r>
  <r>
    <x v="0"/>
    <s v="W"/>
    <x v="0"/>
    <m/>
    <x v="25"/>
    <x v="272"/>
    <n v="1"/>
    <n v="1"/>
    <n v="0.89387213031560675"/>
    <n v="34"/>
    <n v="30"/>
    <n v="5.6666666666666599"/>
    <n v="72"/>
    <n v="72.333333333333329"/>
    <n v="69.999999999929997"/>
    <n v="0.99999999999899991"/>
    <n v="1.4444444444444446E-2"/>
    <n v="1.04"/>
    <x v="4"/>
  </r>
  <r>
    <x v="0"/>
    <s v="W"/>
    <x v="0"/>
    <m/>
    <x v="25"/>
    <x v="273"/>
    <n v="1"/>
    <n v="1"/>
    <n v="0.89387213031560675"/>
    <n v="29"/>
    <n v="29.666666666666668"/>
    <n v="4.7027027027027"/>
    <n v="74"/>
    <n v="72.333333333333329"/>
    <n v="69.999999999929997"/>
    <n v="0.99999999999899991"/>
    <n v="1.4054054054054054E-2"/>
    <n v="1.04"/>
    <x v="4"/>
  </r>
  <r>
    <x v="0"/>
    <s v="W"/>
    <x v="0"/>
    <m/>
    <x v="25"/>
    <x v="274"/>
    <n v="1"/>
    <n v="1"/>
    <n v="0.89387213031560675"/>
    <n v="27"/>
    <n v="29.333333333333332"/>
    <n v="4.5633802816901401"/>
    <n v="71"/>
    <n v="71.666666666666671"/>
    <n v="69.999999999929997"/>
    <n v="0.99999999999899991"/>
    <n v="1.4647887323943662E-2"/>
    <n v="1.04"/>
    <x v="4"/>
  </r>
  <r>
    <x v="0"/>
    <s v="W"/>
    <x v="0"/>
    <m/>
    <x v="25"/>
    <x v="275"/>
    <n v="1"/>
    <n v="1"/>
    <n v="0.89387213031560675"/>
    <n v="33"/>
    <n v="30.333333333333332"/>
    <n v="5.5"/>
    <n v="72"/>
    <n v="72.333333333333329"/>
    <n v="69.999999999929997"/>
    <n v="0.99999999999899991"/>
    <n v="1.4444444444444446E-2"/>
    <n v="1.04"/>
    <x v="4"/>
  </r>
  <r>
    <x v="0"/>
    <s v="W"/>
    <x v="0"/>
    <m/>
    <x v="25"/>
    <x v="276"/>
    <n v="1"/>
    <n v="1"/>
    <n v="0.89387213031560675"/>
    <n v="28"/>
    <n v="29.666666666666668"/>
    <n v="4.6666666666666599"/>
    <n v="72"/>
    <n v="73"/>
    <n v="69.999999999929997"/>
    <n v="0.99999999999899991"/>
    <n v="1.4444444444444446E-2"/>
    <n v="1.04"/>
    <x v="4"/>
  </r>
  <r>
    <x v="0"/>
    <s v="W"/>
    <x v="0"/>
    <m/>
    <x v="25"/>
    <x v="277"/>
    <n v="1"/>
    <n v="1"/>
    <n v="0.89387213031560675"/>
    <n v="30"/>
    <n v="29.666666666666668"/>
    <n v="4.9315068493150598"/>
    <n v="73"/>
    <n v="73.333333333333329"/>
    <n v="69.999999999929997"/>
    <n v="0.99999999999899991"/>
    <n v="1.4246575342465755E-2"/>
    <n v="1.04"/>
    <x v="4"/>
  </r>
  <r>
    <x v="0"/>
    <s v="W"/>
    <x v="0"/>
    <m/>
    <x v="25"/>
    <x v="278"/>
    <n v="1"/>
    <n v="1"/>
    <n v="0.89387213031560675"/>
    <n v="31"/>
    <n v="30.333333333333332"/>
    <n v="5.0270270270270201"/>
    <n v="74"/>
    <n v="73.333333333333329"/>
    <n v="69.999999999929997"/>
    <n v="0.99999999999899991"/>
    <n v="1.4054054054054054E-2"/>
    <n v="1.04"/>
    <x v="4"/>
  </r>
  <r>
    <x v="0"/>
    <s v="W"/>
    <x v="0"/>
    <m/>
    <x v="25"/>
    <x v="279"/>
    <n v="1"/>
    <n v="1"/>
    <n v="0.89387213031560675"/>
    <n v="28"/>
    <n v="25"/>
    <n v="4.6027397260273899"/>
    <n v="73"/>
    <n v="72"/>
    <n v="69.999999999929997"/>
    <n v="0.99999999999899991"/>
    <n v="1.4246575342465755E-2"/>
    <n v="1.04"/>
    <x v="4"/>
  </r>
  <r>
    <x v="0"/>
    <s v="W"/>
    <x v="0"/>
    <m/>
    <x v="25"/>
    <x v="280"/>
    <n v="1"/>
    <n v="1"/>
    <n v="0.89387213031560675"/>
    <n v="32"/>
    <n v="21.333333333333332"/>
    <n v="5.2602739726027403"/>
    <n v="73"/>
    <n v="72"/>
    <n v="69.999999999929997"/>
    <n v="0.99999999999899991"/>
    <n v="1.4246575342465755E-2"/>
    <n v="1.04"/>
    <x v="4"/>
  </r>
  <r>
    <x v="0"/>
    <s v="W"/>
    <x v="0"/>
    <m/>
    <x v="25"/>
    <x v="281"/>
    <n v="1"/>
    <n v="1"/>
    <n v="0"/>
    <n v="15"/>
    <n v="15.333333333333334"/>
    <n v="2.5714285714285698"/>
    <n v="70"/>
    <n v="72.333333333333329"/>
    <n v="70"/>
    <n v="1"/>
    <n v="1.4857142857142857E-2"/>
    <n v="1.04"/>
    <x v="4"/>
  </r>
  <r>
    <x v="0"/>
    <s v="W"/>
    <x v="0"/>
    <m/>
    <x v="25"/>
    <x v="282"/>
    <n v="1"/>
    <n v="1"/>
    <n v="0.89387213031560675"/>
    <n v="17"/>
    <n v="17.333333333333332"/>
    <n v="2.7945205479452002"/>
    <n v="73"/>
    <n v="73.666666666666671"/>
    <n v="69.999999999929997"/>
    <n v="0.99999999999899991"/>
    <n v="1.4246575342465755E-2"/>
    <n v="1.04"/>
    <x v="4"/>
  </r>
  <r>
    <x v="0"/>
    <s v="W"/>
    <x v="0"/>
    <m/>
    <x v="25"/>
    <x v="283"/>
    <n v="1"/>
    <n v="1"/>
    <n v="0.89387213031560675"/>
    <n v="14"/>
    <n v="18.666666666666668"/>
    <n v="2.2702702702702702"/>
    <n v="74"/>
    <n v="73.666666666666671"/>
    <n v="69.999999999929997"/>
    <n v="0.99999999999899991"/>
    <n v="1.4054054054054054E-2"/>
    <n v="1.04"/>
    <x v="4"/>
  </r>
  <r>
    <x v="0"/>
    <s v="W"/>
    <x v="0"/>
    <m/>
    <x v="25"/>
    <x v="284"/>
    <n v="1"/>
    <n v="1"/>
    <n v="0.89387213031560675"/>
    <n v="21"/>
    <n v="20"/>
    <n v="3.4054054054053999"/>
    <n v="74"/>
    <n v="74"/>
    <n v="69.999999999929997"/>
    <n v="0.99999999999899991"/>
    <n v="1.4054054054054054E-2"/>
    <n v="1.04"/>
    <x v="4"/>
  </r>
  <r>
    <x v="0"/>
    <s v="W"/>
    <x v="0"/>
    <m/>
    <x v="25"/>
    <x v="285"/>
    <n v="1"/>
    <n v="1"/>
    <n v="0.89387213031560675"/>
    <n v="21"/>
    <n v="20"/>
    <n v="3.45205479452054"/>
    <n v="73"/>
    <n v="73.333333333333329"/>
    <n v="69.999999999929997"/>
    <n v="0.99999999999899991"/>
    <n v="1.4246575342465755E-2"/>
    <n v="1.04"/>
    <x v="4"/>
  </r>
  <r>
    <x v="0"/>
    <s v="W"/>
    <x v="0"/>
    <m/>
    <x v="25"/>
    <x v="286"/>
    <n v="1"/>
    <n v="1"/>
    <n v="0.89387213031560675"/>
    <n v="18"/>
    <n v="17"/>
    <n v="2.88"/>
    <n v="75"/>
    <n v="73.333333333333329"/>
    <n v="69.999999999929997"/>
    <n v="0.99999999999899991"/>
    <n v="1.3866666666666668E-2"/>
    <n v="1.04"/>
    <x v="4"/>
  </r>
  <r>
    <x v="0"/>
    <s v="W"/>
    <x v="0"/>
    <m/>
    <x v="25"/>
    <x v="287"/>
    <n v="1"/>
    <n v="1"/>
    <n v="0.89387213031560675"/>
    <n v="21"/>
    <n v="16.333333333333332"/>
    <n v="3.5"/>
    <n v="72"/>
    <n v="72"/>
    <n v="69.999999999929997"/>
    <n v="0.99999999999899991"/>
    <n v="1.4444444444444446E-2"/>
    <n v="1.04"/>
    <x v="4"/>
  </r>
  <r>
    <x v="0"/>
    <s v="W"/>
    <x v="0"/>
    <m/>
    <x v="26"/>
    <x v="0"/>
    <n v="1"/>
    <n v="1"/>
    <n v="0.89387213031560675"/>
    <n v="12"/>
    <n v="13.666666666666666"/>
    <n v="1.97260273972602"/>
    <n v="73"/>
    <n v="72.333333333333329"/>
    <n v="69.999999999929997"/>
    <n v="0.99999999999899991"/>
    <n v="1.4246575342465755E-2"/>
    <n v="1.04"/>
    <x v="5"/>
  </r>
  <r>
    <x v="0"/>
    <s v="W"/>
    <x v="0"/>
    <m/>
    <x v="26"/>
    <x v="1"/>
    <n v="1"/>
    <n v="1"/>
    <n v="0.89387213031560675"/>
    <n v="16"/>
    <n v="15"/>
    <n v="2.7042253521126698"/>
    <n v="71"/>
    <n v="72"/>
    <n v="69.999999999929997"/>
    <n v="0.99999999999899991"/>
    <n v="1.4647887323943662E-2"/>
    <n v="1.04"/>
    <x v="5"/>
  </r>
  <r>
    <x v="0"/>
    <s v="W"/>
    <x v="0"/>
    <m/>
    <x v="26"/>
    <x v="2"/>
    <n v="1"/>
    <n v="1"/>
    <n v="0.89387213031560675"/>
    <n v="13"/>
    <n v="18.333333333333332"/>
    <n v="2.13698630136986"/>
    <n v="73"/>
    <n v="71.333333333333329"/>
    <n v="69.999999999929997"/>
    <n v="0.99999999999899991"/>
    <n v="1.4246575342465755E-2"/>
    <n v="1.04"/>
    <x v="5"/>
  </r>
  <r>
    <x v="0"/>
    <s v="W"/>
    <x v="0"/>
    <m/>
    <x v="26"/>
    <x v="3"/>
    <n v="1"/>
    <n v="1"/>
    <n v="0.89387213031560675"/>
    <n v="16"/>
    <n v="19.666666666666668"/>
    <n v="2.6666666666666599"/>
    <n v="72"/>
    <n v="68.666666666666671"/>
    <n v="69.999999999929997"/>
    <n v="0.99999999999899991"/>
    <n v="1.4444444444444446E-2"/>
    <n v="1.04"/>
    <x v="5"/>
  </r>
  <r>
    <x v="0"/>
    <s v="W"/>
    <x v="0"/>
    <m/>
    <x v="26"/>
    <x v="4"/>
    <n v="1"/>
    <n v="1"/>
    <n v="95.10211687837544"/>
    <n v="26"/>
    <n v="23.666666666666668"/>
    <n v="4.5217391304347796"/>
    <n v="69"/>
    <n v="65.333333333333329"/>
    <n v="69"/>
    <n v="0.98571428571428577"/>
    <n v="1.5072463768115942E-2"/>
    <n v="1.04"/>
    <x v="5"/>
  </r>
  <r>
    <x v="0"/>
    <s v="W"/>
    <x v="0"/>
    <m/>
    <x v="26"/>
    <x v="5"/>
    <n v="1"/>
    <n v="1"/>
    <n v="126.24853270903056"/>
    <n v="17"/>
    <n v="23.666666666666668"/>
    <n v="3.13846153846153"/>
    <n v="65"/>
    <n v="65.333333333333329"/>
    <n v="65"/>
    <n v="0.9285714285714286"/>
    <n v="1.6E-2"/>
    <n v="1.04"/>
    <x v="5"/>
  </r>
  <r>
    <x v="0"/>
    <s v="W"/>
    <x v="0"/>
    <m/>
    <x v="26"/>
    <x v="6"/>
    <n v="1"/>
    <n v="1"/>
    <n v="134.55087754359997"/>
    <n v="28"/>
    <n v="27.333333333333332"/>
    <n v="5.4193548387096699"/>
    <n v="62"/>
    <n v="65.333333333333329"/>
    <n v="62"/>
    <n v="0.88571428571428568"/>
    <n v="1.6774193548387096E-2"/>
    <n v="1.04"/>
    <x v="5"/>
  </r>
  <r>
    <x v="0"/>
    <s v="W"/>
    <x v="0"/>
    <m/>
    <x v="26"/>
    <x v="7"/>
    <n v="1"/>
    <n v="1"/>
    <n v="95.10211687837544"/>
    <n v="26"/>
    <n v="26.666666666666668"/>
    <n v="4.5217391304347796"/>
    <n v="69"/>
    <n v="66"/>
    <n v="69"/>
    <n v="0.98571428571428577"/>
    <n v="1.5072463768115942E-2"/>
    <n v="1.04"/>
    <x v="5"/>
  </r>
  <r>
    <x v="0"/>
    <s v="W"/>
    <x v="0"/>
    <m/>
    <x v="26"/>
    <x v="8"/>
    <n v="1"/>
    <n v="1"/>
    <n v="126.24853270903056"/>
    <n v="28"/>
    <n v="25.666666666666668"/>
    <n v="5.1692307692307597"/>
    <n v="65"/>
    <n v="65.333333333333329"/>
    <n v="65"/>
    <n v="0.9285714285714286"/>
    <n v="1.6E-2"/>
    <n v="1.04"/>
    <x v="5"/>
  </r>
  <r>
    <x v="0"/>
    <s v="W"/>
    <x v="0"/>
    <m/>
    <x v="26"/>
    <x v="9"/>
    <n v="1"/>
    <n v="1"/>
    <n v="129.6385246904519"/>
    <n v="26"/>
    <n v="25.666666666666668"/>
    <n v="4.875"/>
    <n v="64"/>
    <n v="65.666666666666671"/>
    <n v="64"/>
    <n v="0.91428571428571426"/>
    <n v="1.6250000000000001E-2"/>
    <n v="1.04"/>
    <x v="5"/>
  </r>
  <r>
    <x v="0"/>
    <s v="W"/>
    <x v="0"/>
    <m/>
    <x v="26"/>
    <x v="10"/>
    <n v="1"/>
    <n v="1"/>
    <n v="116.2368053341856"/>
    <n v="23"/>
    <n v="24.333333333333332"/>
    <n v="4.1194029850746201"/>
    <n v="67"/>
    <n v="67.333333333333329"/>
    <n v="67"/>
    <n v="0.95714285714285718"/>
    <n v="1.5522388059701494E-2"/>
    <n v="1.04"/>
    <x v="5"/>
  </r>
  <r>
    <x v="0"/>
    <s v="W"/>
    <x v="0"/>
    <m/>
    <x v="26"/>
    <x v="11"/>
    <n v="1"/>
    <n v="1"/>
    <n v="121.93142998557751"/>
    <n v="28"/>
    <n v="27"/>
    <n v="5.0909090909090899"/>
    <n v="66"/>
    <n v="68.333333333333329"/>
    <n v="66"/>
    <n v="0.94285714285714284"/>
    <n v="1.5757575757575758E-2"/>
    <n v="1.04"/>
    <x v="5"/>
  </r>
  <r>
    <x v="0"/>
    <s v="W"/>
    <x v="0"/>
    <m/>
    <x v="26"/>
    <x v="12"/>
    <n v="1"/>
    <n v="1"/>
    <n v="95.10211687837544"/>
    <n v="22"/>
    <n v="27.666666666666668"/>
    <n v="3.8260869565217299"/>
    <n v="69"/>
    <n v="68.666666666666671"/>
    <n v="69"/>
    <n v="0.98571428571428577"/>
    <n v="1.5072463768115942E-2"/>
    <n v="1.04"/>
    <x v="5"/>
  </r>
  <r>
    <x v="0"/>
    <s v="W"/>
    <x v="0"/>
    <m/>
    <x v="26"/>
    <x v="13"/>
    <n v="1"/>
    <n v="1"/>
    <n v="0"/>
    <n v="31"/>
    <n v="30"/>
    <n v="5.3142857142857096"/>
    <n v="70"/>
    <n v="65.666666666666671"/>
    <n v="70"/>
    <n v="1"/>
    <n v="1.4857142857142857E-2"/>
    <n v="1.04"/>
    <x v="5"/>
  </r>
  <r>
    <x v="0"/>
    <s v="W"/>
    <x v="0"/>
    <m/>
    <x v="26"/>
    <x v="14"/>
    <n v="1"/>
    <n v="1"/>
    <n v="116.2368053341856"/>
    <n v="30"/>
    <n v="26.333333333333332"/>
    <n v="5.3731343283581996"/>
    <n v="67"/>
    <n v="62.333333333333336"/>
    <n v="67"/>
    <n v="0.95714285714285718"/>
    <n v="1.5522388059701494E-2"/>
    <n v="1.04"/>
    <x v="5"/>
  </r>
  <r>
    <x v="0"/>
    <s v="W"/>
    <x v="0"/>
    <m/>
    <x v="26"/>
    <x v="15"/>
    <n v="1"/>
    <n v="1"/>
    <n v="137.77915051638698"/>
    <n v="29"/>
    <n v="24"/>
    <n v="5.8"/>
    <n v="60"/>
    <n v="60.666666666666664"/>
    <n v="60"/>
    <n v="0.8571428571428571"/>
    <n v="1.7333333333333333E-2"/>
    <n v="1.04"/>
    <x v="5"/>
  </r>
  <r>
    <x v="0"/>
    <s v="W"/>
    <x v="0"/>
    <m/>
    <x v="26"/>
    <x v="16"/>
    <n v="1"/>
    <n v="1"/>
    <n v="137.77915051638698"/>
    <n v="20"/>
    <n v="22.333333333333332"/>
    <n v="4"/>
    <n v="60"/>
    <n v="61.333333333333336"/>
    <n v="60"/>
    <n v="0.8571428571428571"/>
    <n v="1.7333333333333333E-2"/>
    <n v="1.04"/>
    <x v="5"/>
  </r>
  <r>
    <x v="0"/>
    <s v="W"/>
    <x v="0"/>
    <m/>
    <x v="26"/>
    <x v="17"/>
    <n v="1"/>
    <n v="1"/>
    <n v="134.55087754359997"/>
    <n v="23"/>
    <n v="20"/>
    <n v="4.4516129032257998"/>
    <n v="62"/>
    <n v="62.666666666666664"/>
    <n v="62"/>
    <n v="0.88571428571428568"/>
    <n v="1.6774193548387096E-2"/>
    <n v="1.04"/>
    <x v="5"/>
  </r>
  <r>
    <x v="0"/>
    <s v="W"/>
    <x v="0"/>
    <m/>
    <x v="26"/>
    <x v="18"/>
    <n v="1"/>
    <n v="1"/>
    <n v="134.55087754359997"/>
    <n v="24"/>
    <n v="23"/>
    <n v="4.6451612903225801"/>
    <n v="62"/>
    <n v="64"/>
    <n v="62"/>
    <n v="0.88571428571428568"/>
    <n v="1.6774193548387096E-2"/>
    <n v="1.04"/>
    <x v="5"/>
  </r>
  <r>
    <x v="0"/>
    <s v="W"/>
    <x v="0"/>
    <m/>
    <x v="26"/>
    <x v="19"/>
    <n v="1"/>
    <n v="1"/>
    <n v="129.6385246904519"/>
    <n v="13"/>
    <n v="20.333333333333332"/>
    <n v="2.4375"/>
    <n v="64"/>
    <n v="67.333333333333329"/>
    <n v="64"/>
    <n v="0.91428571428571426"/>
    <n v="1.6250000000000001E-2"/>
    <n v="1.04"/>
    <x v="5"/>
  </r>
  <r>
    <x v="0"/>
    <s v="W"/>
    <x v="0"/>
    <m/>
    <x v="26"/>
    <x v="20"/>
    <n v="1"/>
    <n v="1"/>
    <n v="121.93142998557751"/>
    <n v="32"/>
    <n v="20.666666666666668"/>
    <n v="5.8181818181818103"/>
    <n v="66"/>
    <n v="68"/>
    <n v="66"/>
    <n v="0.94285714285714284"/>
    <n v="1.5757575757575758E-2"/>
    <n v="1.04"/>
    <x v="5"/>
  </r>
  <r>
    <x v="0"/>
    <s v="W"/>
    <x v="0"/>
    <m/>
    <x v="26"/>
    <x v="21"/>
    <n v="1"/>
    <n v="1"/>
    <n v="0.89387213031560675"/>
    <n v="16"/>
    <n v="17"/>
    <n v="2.6666666666666599"/>
    <n v="72"/>
    <n v="67.333333333333329"/>
    <n v="69.999999999929997"/>
    <n v="0.99999999999899991"/>
    <n v="1.4444444444444446E-2"/>
    <n v="1.04"/>
    <x v="5"/>
  </r>
  <r>
    <x v="0"/>
    <s v="W"/>
    <x v="0"/>
    <m/>
    <x v="26"/>
    <x v="22"/>
    <n v="1"/>
    <n v="1"/>
    <n v="121.93142998557751"/>
    <n v="14"/>
    <n v="17.666666666666668"/>
    <n v="2.5454545454545401"/>
    <n v="66"/>
    <n v="66"/>
    <n v="66"/>
    <n v="0.94285714285714284"/>
    <n v="1.5757575757575758E-2"/>
    <n v="1.04"/>
    <x v="5"/>
  </r>
  <r>
    <x v="0"/>
    <s v="W"/>
    <x v="0"/>
    <m/>
    <x v="26"/>
    <x v="23"/>
    <n v="1"/>
    <n v="1"/>
    <n v="129.6385246904519"/>
    <n v="21"/>
    <n v="20.333333333333332"/>
    <n v="3.9375"/>
    <n v="64"/>
    <n v="65.666666666666671"/>
    <n v="64"/>
    <n v="0.91428571428571426"/>
    <n v="1.6250000000000001E-2"/>
    <n v="1.04"/>
    <x v="5"/>
  </r>
  <r>
    <x v="0"/>
    <s v="W"/>
    <x v="0"/>
    <m/>
    <x v="26"/>
    <x v="24"/>
    <n v="1"/>
    <n v="1"/>
    <n v="108.21490897916853"/>
    <n v="18"/>
    <n v="20.333333333333332"/>
    <n v="3.1764705882352899"/>
    <n v="68"/>
    <n v="67"/>
    <n v="68"/>
    <n v="0.97142857142857142"/>
    <n v="1.5294117647058824E-2"/>
    <n v="1.04"/>
    <x v="5"/>
  </r>
  <r>
    <x v="0"/>
    <s v="W"/>
    <x v="0"/>
    <m/>
    <x v="26"/>
    <x v="25"/>
    <n v="1"/>
    <n v="1"/>
    <n v="126.24853270903056"/>
    <n v="22"/>
    <n v="24.666666666666668"/>
    <n v="4.0615384615384604"/>
    <n v="65"/>
    <n v="65"/>
    <n v="65"/>
    <n v="0.9285714285714286"/>
    <n v="1.6E-2"/>
    <n v="1.04"/>
    <x v="5"/>
  </r>
  <r>
    <x v="0"/>
    <s v="W"/>
    <x v="0"/>
    <m/>
    <x v="26"/>
    <x v="26"/>
    <n v="1"/>
    <n v="1"/>
    <n v="108.21490897916853"/>
    <n v="21"/>
    <n v="25.333333333333332"/>
    <n v="3.70588235294117"/>
    <n v="68"/>
    <n v="63.666666666666664"/>
    <n v="68"/>
    <n v="0.97142857142857142"/>
    <n v="1.5294117647058824E-2"/>
    <n v="1.04"/>
    <x v="5"/>
  </r>
  <r>
    <x v="0"/>
    <s v="W"/>
    <x v="0"/>
    <m/>
    <x v="26"/>
    <x v="27"/>
    <n v="1"/>
    <n v="1"/>
    <n v="134.55087754359997"/>
    <n v="31"/>
    <n v="25.666666666666668"/>
    <n v="6"/>
    <n v="62"/>
    <n v="62.333333333333336"/>
    <n v="62"/>
    <n v="0.88571428571428568"/>
    <n v="1.6774193548387096E-2"/>
    <n v="1.04"/>
    <x v="5"/>
  </r>
  <r>
    <x v="0"/>
    <s v="W"/>
    <x v="0"/>
    <m/>
    <x v="26"/>
    <x v="28"/>
    <n v="1"/>
    <n v="1"/>
    <n v="136.33478747129968"/>
    <n v="24"/>
    <n v="23.333333333333332"/>
    <n v="4.7213114754098298"/>
    <n v="61"/>
    <n v="61.333333333333336"/>
    <n v="61"/>
    <n v="0.87142857142857144"/>
    <n v="1.7049180327868854E-2"/>
    <n v="1.04"/>
    <x v="5"/>
  </r>
  <r>
    <x v="0"/>
    <s v="W"/>
    <x v="0"/>
    <m/>
    <x v="26"/>
    <x v="29"/>
    <n v="1"/>
    <n v="1"/>
    <n v="129.6385246904519"/>
    <n v="22"/>
    <n v="23"/>
    <n v="4.125"/>
    <n v="64"/>
    <n v="60.666666666666664"/>
    <n v="64"/>
    <n v="0.91428571428571426"/>
    <n v="1.6250000000000001E-2"/>
    <n v="1.04"/>
    <x v="5"/>
  </r>
  <r>
    <x v="0"/>
    <s v="W"/>
    <x v="0"/>
    <m/>
    <x v="26"/>
    <x v="30"/>
    <n v="1"/>
    <n v="1"/>
    <n v="138.93799402258185"/>
    <n v="24"/>
    <n v="21.333333333333332"/>
    <n v="4.8813559322033804"/>
    <n v="59"/>
    <n v="58.333333333333336"/>
    <n v="59"/>
    <n v="0.84285714285714286"/>
    <n v="1.7627118644067796E-2"/>
    <n v="1.04"/>
    <x v="5"/>
  </r>
  <r>
    <x v="0"/>
    <s v="W"/>
    <x v="0"/>
    <m/>
    <x v="26"/>
    <x v="31"/>
    <n v="1"/>
    <n v="1"/>
    <n v="138.93799402258185"/>
    <n v="23"/>
    <n v="17.666666666666668"/>
    <n v="4.6779661016949099"/>
    <n v="59"/>
    <n v="61"/>
    <n v="59"/>
    <n v="0.84285714285714286"/>
    <n v="1.7627118644067796E-2"/>
    <n v="1.04"/>
    <x v="5"/>
  </r>
  <r>
    <x v="0"/>
    <s v="W"/>
    <x v="0"/>
    <m/>
    <x v="26"/>
    <x v="32"/>
    <n v="1"/>
    <n v="1"/>
    <n v="140.5534742672435"/>
    <n v="17"/>
    <n v="16.333333333333332"/>
    <n v="3.57894736842105"/>
    <n v="57"/>
    <n v="63.666666666666664"/>
    <n v="57"/>
    <n v="0.81428571428571428"/>
    <n v="1.8245614035087721E-2"/>
    <n v="1.04"/>
    <x v="5"/>
  </r>
  <r>
    <x v="0"/>
    <s v="W"/>
    <x v="0"/>
    <m/>
    <x v="26"/>
    <x v="33"/>
    <n v="1"/>
    <n v="1"/>
    <n v="116.2368053341856"/>
    <n v="13"/>
    <n v="18"/>
    <n v="2.3283582089552199"/>
    <n v="67"/>
    <n v="66.666666666666671"/>
    <n v="67"/>
    <n v="0.95714285714285718"/>
    <n v="1.5522388059701494E-2"/>
    <n v="1.04"/>
    <x v="5"/>
  </r>
  <r>
    <x v="0"/>
    <s v="W"/>
    <x v="0"/>
    <m/>
    <x v="26"/>
    <x v="34"/>
    <n v="1"/>
    <n v="1"/>
    <n v="116.2368053341856"/>
    <n v="19"/>
    <n v="20.666666666666668"/>
    <n v="3.40298507462686"/>
    <n v="67"/>
    <n v="65.333333333333329"/>
    <n v="67"/>
    <n v="0.95714285714285718"/>
    <n v="1.5522388059701494E-2"/>
    <n v="1.04"/>
    <x v="5"/>
  </r>
  <r>
    <x v="0"/>
    <s v="W"/>
    <x v="0"/>
    <m/>
    <x v="26"/>
    <x v="35"/>
    <n v="1"/>
    <n v="1"/>
    <n v="121.93142998557751"/>
    <n v="22"/>
    <n v="20"/>
    <n v="4"/>
    <n v="66"/>
    <n v="65.333333333333329"/>
    <n v="66"/>
    <n v="0.94285714285714284"/>
    <n v="1.5757575757575758E-2"/>
    <n v="1.04"/>
    <x v="5"/>
  </r>
  <r>
    <x v="0"/>
    <s v="W"/>
    <x v="0"/>
    <m/>
    <x v="26"/>
    <x v="36"/>
    <n v="1"/>
    <n v="1"/>
    <n v="132.3536995947494"/>
    <n v="21"/>
    <n v="20.333333333333332"/>
    <n v="4"/>
    <n v="63"/>
    <n v="63.333333333333336"/>
    <n v="63"/>
    <n v="0.9"/>
    <n v="1.650793650793651E-2"/>
    <n v="1.04"/>
    <x v="5"/>
  </r>
  <r>
    <x v="0"/>
    <s v="W"/>
    <x v="0"/>
    <m/>
    <x v="26"/>
    <x v="37"/>
    <n v="1"/>
    <n v="1"/>
    <n v="116.2368053341856"/>
    <n v="17"/>
    <n v="21.333333333333332"/>
    <n v="3.0447761194029801"/>
    <n v="67"/>
    <n v="63.666666666666664"/>
    <n v="67"/>
    <n v="0.95714285714285718"/>
    <n v="1.5522388059701494E-2"/>
    <n v="1.04"/>
    <x v="5"/>
  </r>
  <r>
    <x v="0"/>
    <s v="W"/>
    <x v="0"/>
    <m/>
    <x v="26"/>
    <x v="38"/>
    <n v="1"/>
    <n v="1"/>
    <n v="137.77915051638698"/>
    <n v="23"/>
    <n v="22"/>
    <n v="4.5999999999999996"/>
    <n v="60"/>
    <n v="62.333333333333336"/>
    <n v="60"/>
    <n v="0.8571428571428571"/>
    <n v="1.7333333333333333E-2"/>
    <n v="1.04"/>
    <x v="5"/>
  </r>
  <r>
    <x v="0"/>
    <s v="W"/>
    <x v="0"/>
    <m/>
    <x v="26"/>
    <x v="39"/>
    <n v="1"/>
    <n v="1"/>
    <n v="129.6385246904519"/>
    <n v="24"/>
    <n v="23"/>
    <n v="4.5"/>
    <n v="64"/>
    <n v="64.333333333333329"/>
    <n v="64"/>
    <n v="0.91428571428571426"/>
    <n v="1.6250000000000001E-2"/>
    <n v="1.04"/>
    <x v="5"/>
  </r>
  <r>
    <x v="0"/>
    <s v="W"/>
    <x v="0"/>
    <m/>
    <x v="26"/>
    <x v="40"/>
    <n v="1"/>
    <n v="1"/>
    <n v="132.3536995947494"/>
    <n v="19"/>
    <n v="21.333333333333332"/>
    <n v="3.6190476190476102"/>
    <n v="63"/>
    <n v="64"/>
    <n v="63"/>
    <n v="0.9"/>
    <n v="1.650793650793651E-2"/>
    <n v="1.04"/>
    <x v="5"/>
  </r>
  <r>
    <x v="0"/>
    <s v="W"/>
    <x v="0"/>
    <m/>
    <x v="26"/>
    <x v="41"/>
    <n v="1"/>
    <n v="1"/>
    <n v="121.93142998557751"/>
    <n v="26"/>
    <n v="21.666666666666668"/>
    <n v="4.7272727272727204"/>
    <n v="66"/>
    <n v="63"/>
    <n v="66"/>
    <n v="0.94285714285714284"/>
    <n v="1.5757575757575758E-2"/>
    <n v="1.04"/>
    <x v="5"/>
  </r>
  <r>
    <x v="0"/>
    <s v="W"/>
    <x v="0"/>
    <m/>
    <x v="26"/>
    <x v="42"/>
    <n v="1"/>
    <n v="1"/>
    <n v="132.3536995947494"/>
    <n v="19"/>
    <n v="19.333333333333332"/>
    <n v="3.6190476190476102"/>
    <n v="63"/>
    <n v="63"/>
    <n v="63"/>
    <n v="0.9"/>
    <n v="1.650793650793651E-2"/>
    <n v="1.04"/>
    <x v="5"/>
  </r>
  <r>
    <x v="0"/>
    <s v="W"/>
    <x v="0"/>
    <m/>
    <x v="26"/>
    <x v="43"/>
    <n v="1"/>
    <n v="1"/>
    <n v="137.77915051638698"/>
    <n v="20"/>
    <n v="18.666666666666668"/>
    <n v="4"/>
    <n v="60"/>
    <n v="66"/>
    <n v="60"/>
    <n v="0.8571428571428571"/>
    <n v="1.7333333333333333E-2"/>
    <n v="1.04"/>
    <x v="5"/>
  </r>
  <r>
    <x v="0"/>
    <s v="W"/>
    <x v="0"/>
    <m/>
    <x v="26"/>
    <x v="44"/>
    <n v="1"/>
    <n v="1"/>
    <n v="121.93142998557751"/>
    <n v="19"/>
    <n v="19.666666666666668"/>
    <n v="3.4545454545454501"/>
    <n v="66"/>
    <n v="69.666666666666671"/>
    <n v="66"/>
    <n v="0.94285714285714284"/>
    <n v="1.5757575757575758E-2"/>
    <n v="1.04"/>
    <x v="5"/>
  </r>
  <r>
    <x v="0"/>
    <s v="W"/>
    <x v="0"/>
    <m/>
    <x v="26"/>
    <x v="45"/>
    <n v="1"/>
    <n v="1"/>
    <n v="0.89387213031560675"/>
    <n v="17"/>
    <n v="19.666666666666668"/>
    <n v="2.8333333333333299"/>
    <n v="72"/>
    <n v="70"/>
    <n v="69.999999999929997"/>
    <n v="0.99999999999899991"/>
    <n v="1.4444444444444446E-2"/>
    <n v="1.04"/>
    <x v="5"/>
  </r>
  <r>
    <x v="0"/>
    <s v="W"/>
    <x v="0"/>
    <m/>
    <x v="26"/>
    <x v="46"/>
    <n v="1"/>
    <n v="1"/>
    <n v="0.89387213031560675"/>
    <n v="23"/>
    <n v="20.666666666666668"/>
    <n v="3.8873239436619702"/>
    <n v="71"/>
    <n v="68.666666666666671"/>
    <n v="69.999999999929997"/>
    <n v="0.99999999999899991"/>
    <n v="1.4647887323943662E-2"/>
    <n v="1.04"/>
    <x v="5"/>
  </r>
  <r>
    <x v="0"/>
    <s v="W"/>
    <x v="0"/>
    <m/>
    <x v="26"/>
    <x v="47"/>
    <n v="1"/>
    <n v="1"/>
    <n v="116.2368053341856"/>
    <n v="19"/>
    <n v="21"/>
    <n v="3.40298507462686"/>
    <n v="67"/>
    <n v="66.333333333333329"/>
    <n v="67"/>
    <n v="0.95714285714285718"/>
    <n v="1.5522388059701494E-2"/>
    <n v="1.04"/>
    <x v="5"/>
  </r>
  <r>
    <x v="0"/>
    <s v="W"/>
    <x v="0"/>
    <m/>
    <x v="26"/>
    <x v="48"/>
    <n v="1"/>
    <n v="1"/>
    <n v="108.21490897916853"/>
    <n v="20"/>
    <n v="24.666666666666668"/>
    <n v="3.52941176470588"/>
    <n v="68"/>
    <n v="66.333333333333329"/>
    <n v="68"/>
    <n v="0.97142857142857142"/>
    <n v="1.5294117647058824E-2"/>
    <n v="1.04"/>
    <x v="5"/>
  </r>
  <r>
    <x v="0"/>
    <s v="W"/>
    <x v="0"/>
    <m/>
    <x v="26"/>
    <x v="49"/>
    <n v="1"/>
    <n v="1"/>
    <n v="129.6385246904519"/>
    <n v="24"/>
    <n v="27.666666666666668"/>
    <n v="4.5"/>
    <n v="64"/>
    <n v="65.333333333333329"/>
    <n v="64"/>
    <n v="0.91428571428571426"/>
    <n v="1.6250000000000001E-2"/>
    <n v="1.04"/>
    <x v="5"/>
  </r>
  <r>
    <x v="0"/>
    <s v="W"/>
    <x v="0"/>
    <m/>
    <x v="26"/>
    <x v="50"/>
    <n v="1"/>
    <n v="1"/>
    <n v="116.2368053341856"/>
    <n v="30"/>
    <n v="28.666666666666668"/>
    <n v="5.3731343283581996"/>
    <n v="67"/>
    <n v="67"/>
    <n v="67"/>
    <n v="0.95714285714285718"/>
    <n v="1.5522388059701494E-2"/>
    <n v="1.04"/>
    <x v="5"/>
  </r>
  <r>
    <x v="0"/>
    <s v="W"/>
    <x v="0"/>
    <m/>
    <x v="26"/>
    <x v="51"/>
    <n v="1"/>
    <n v="1"/>
    <n v="126.24853270903056"/>
    <n v="29"/>
    <n v="32.333333333333336"/>
    <n v="5.3538461538461499"/>
    <n v="65"/>
    <n v="66.666666666666671"/>
    <n v="65"/>
    <n v="0.9285714285714286"/>
    <n v="1.6E-2"/>
    <n v="1.04"/>
    <x v="5"/>
  </r>
  <r>
    <x v="0"/>
    <s v="W"/>
    <x v="0"/>
    <m/>
    <x v="26"/>
    <x v="52"/>
    <n v="1"/>
    <n v="1"/>
    <n v="95.10211687837544"/>
    <n v="27"/>
    <n v="36"/>
    <n v="4.6956521739130404"/>
    <n v="69"/>
    <n v="68.666666666666671"/>
    <n v="69"/>
    <n v="0.98571428571428577"/>
    <n v="1.5072463768115942E-2"/>
    <n v="1.04"/>
    <x v="5"/>
  </r>
  <r>
    <x v="0"/>
    <s v="W"/>
    <x v="0"/>
    <m/>
    <x v="26"/>
    <x v="53"/>
    <n v="1"/>
    <n v="1"/>
    <n v="121.93142998557751"/>
    <n v="41"/>
    <n v="36.666666666666664"/>
    <n v="7.4545454545454497"/>
    <n v="66"/>
    <n v="69.333333333333329"/>
    <n v="66"/>
    <n v="0.94285714285714284"/>
    <n v="1.5757575757575758E-2"/>
    <n v="1.04"/>
    <x v="5"/>
  </r>
  <r>
    <x v="0"/>
    <s v="W"/>
    <x v="0"/>
    <m/>
    <x v="26"/>
    <x v="54"/>
    <n v="1"/>
    <n v="1"/>
    <n v="0.89387213031560675"/>
    <n v="40"/>
    <n v="29.666666666666668"/>
    <n v="6.76056338028169"/>
    <n v="71"/>
    <n v="70.666666666666671"/>
    <n v="69.999999999929997"/>
    <n v="0.99999999999899991"/>
    <n v="1.4647887323943662E-2"/>
    <n v="1.04"/>
    <x v="5"/>
  </r>
  <r>
    <x v="0"/>
    <s v="W"/>
    <x v="0"/>
    <m/>
    <x v="26"/>
    <x v="55"/>
    <n v="1"/>
    <n v="1"/>
    <n v="0.89387213031560675"/>
    <n v="29"/>
    <n v="22.333333333333332"/>
    <n v="4.9014084507042197"/>
    <n v="71"/>
    <n v="71.666666666666671"/>
    <n v="69.999999999929997"/>
    <n v="0.99999999999899991"/>
    <n v="1.4647887323943662E-2"/>
    <n v="1.04"/>
    <x v="5"/>
  </r>
  <r>
    <x v="0"/>
    <s v="W"/>
    <x v="0"/>
    <m/>
    <x v="26"/>
    <x v="56"/>
    <n v="1"/>
    <n v="1"/>
    <n v="0"/>
    <n v="20"/>
    <n v="19"/>
    <n v="3.4285714285714199"/>
    <n v="70"/>
    <n v="72.333333333333329"/>
    <n v="70"/>
    <n v="1"/>
    <n v="1.4857142857142857E-2"/>
    <n v="1.04"/>
    <x v="5"/>
  </r>
  <r>
    <x v="0"/>
    <s v="W"/>
    <x v="0"/>
    <m/>
    <x v="26"/>
    <x v="57"/>
    <n v="1"/>
    <n v="1"/>
    <n v="0.89387213031560675"/>
    <n v="18"/>
    <n v="18.666666666666668"/>
    <n v="2.91891891891891"/>
    <n v="74"/>
    <n v="73.666666666666671"/>
    <n v="69.999999999929997"/>
    <n v="0.99999999999899991"/>
    <n v="1.4054054054054054E-2"/>
    <n v="1.04"/>
    <x v="5"/>
  </r>
  <r>
    <x v="0"/>
    <s v="W"/>
    <x v="0"/>
    <m/>
    <x v="26"/>
    <x v="58"/>
    <n v="1"/>
    <n v="1"/>
    <n v="0.89387213031560675"/>
    <n v="19"/>
    <n v="22"/>
    <n v="3.1232876712328701"/>
    <n v="73"/>
    <n v="74"/>
    <n v="69.999999999929997"/>
    <n v="0.99999999999899991"/>
    <n v="1.4246575342465755E-2"/>
    <n v="1.04"/>
    <x v="5"/>
  </r>
  <r>
    <x v="0"/>
    <s v="W"/>
    <x v="0"/>
    <m/>
    <x v="26"/>
    <x v="59"/>
    <n v="1"/>
    <n v="1"/>
    <n v="0.89387213031560675"/>
    <n v="19"/>
    <n v="22.666666666666668"/>
    <n v="3.0810810810810798"/>
    <n v="74"/>
    <n v="74.333333333333329"/>
    <n v="69.999999999929997"/>
    <n v="0.99999999999899991"/>
    <n v="1.4054054054054054E-2"/>
    <n v="1.04"/>
    <x v="5"/>
  </r>
  <r>
    <x v="0"/>
    <s v="W"/>
    <x v="0"/>
    <m/>
    <x v="26"/>
    <x v="60"/>
    <n v="1"/>
    <n v="1"/>
    <n v="0.89387213031560675"/>
    <n v="28"/>
    <n v="29.666666666666668"/>
    <n v="4.4800000000000004"/>
    <n v="75"/>
    <n v="73.666666666666671"/>
    <n v="69.999999999929997"/>
    <n v="0.99999999999899991"/>
    <n v="1.3866666666666668E-2"/>
    <n v="1.04"/>
    <x v="5"/>
  </r>
  <r>
    <x v="0"/>
    <s v="W"/>
    <x v="0"/>
    <m/>
    <x v="26"/>
    <x v="61"/>
    <n v="1"/>
    <n v="1"/>
    <n v="0.89387213031560675"/>
    <n v="21"/>
    <n v="29.666666666666668"/>
    <n v="3.4054054054053999"/>
    <n v="74"/>
    <n v="73.333333333333329"/>
    <n v="69.999999999929997"/>
    <n v="0.99999999999899991"/>
    <n v="1.4054054054054054E-2"/>
    <n v="1.04"/>
    <x v="5"/>
  </r>
  <r>
    <x v="0"/>
    <s v="W"/>
    <x v="0"/>
    <m/>
    <x v="26"/>
    <x v="62"/>
    <n v="1"/>
    <n v="1"/>
    <n v="0.89387213031560675"/>
    <n v="40"/>
    <n v="33"/>
    <n v="6.6666666666666599"/>
    <n v="72"/>
    <n v="72.333333333333329"/>
    <n v="69.999999999929997"/>
    <n v="0.99999999999899991"/>
    <n v="1.4444444444444446E-2"/>
    <n v="1.04"/>
    <x v="5"/>
  </r>
  <r>
    <x v="0"/>
    <s v="W"/>
    <x v="0"/>
    <m/>
    <x v="26"/>
    <x v="63"/>
    <n v="1"/>
    <n v="1"/>
    <n v="0.89387213031560675"/>
    <n v="28"/>
    <n v="36.333333333333336"/>
    <n v="4.5405405405405403"/>
    <n v="74"/>
    <n v="72.666666666666671"/>
    <n v="69.999999999929997"/>
    <n v="0.99999999999899991"/>
    <n v="1.4054054054054054E-2"/>
    <n v="1.04"/>
    <x v="5"/>
  </r>
  <r>
    <x v="0"/>
    <s v="W"/>
    <x v="0"/>
    <m/>
    <x v="26"/>
    <x v="64"/>
    <n v="1"/>
    <n v="1"/>
    <n v="0.89387213031560675"/>
    <n v="31"/>
    <n v="46.333333333333336"/>
    <n v="5.23943661971831"/>
    <n v="71"/>
    <n v="72"/>
    <n v="69.999999999929997"/>
    <n v="0.99999999999899991"/>
    <n v="1.4647887323943662E-2"/>
    <n v="1.04"/>
    <x v="5"/>
  </r>
  <r>
    <x v="0"/>
    <s v="W"/>
    <x v="0"/>
    <m/>
    <x v="26"/>
    <x v="65"/>
    <n v="1"/>
    <n v="1"/>
    <n v="0.89387213031560675"/>
    <n v="50"/>
    <n v="50.666666666666664"/>
    <n v="8.2191780821917799"/>
    <n v="73"/>
    <n v="72.666666666666671"/>
    <n v="69.999999999929997"/>
    <n v="0.99999999999899991"/>
    <n v="1.4246575342465755E-2"/>
    <n v="1.04"/>
    <x v="5"/>
  </r>
  <r>
    <x v="0"/>
    <s v="W"/>
    <x v="0"/>
    <m/>
    <x v="26"/>
    <x v="66"/>
    <n v="1"/>
    <n v="1"/>
    <n v="0.89387213031560675"/>
    <n v="58"/>
    <n v="54"/>
    <n v="9.6666666666666607"/>
    <n v="72"/>
    <n v="73"/>
    <n v="69.999999999929997"/>
    <n v="0.99999999999899991"/>
    <n v="1.4444444444444446E-2"/>
    <n v="1.04"/>
    <x v="5"/>
  </r>
  <r>
    <x v="0"/>
    <s v="W"/>
    <x v="0"/>
    <m/>
    <x v="26"/>
    <x v="67"/>
    <n v="1"/>
    <n v="1"/>
    <n v="0.89387213031560675"/>
    <n v="44"/>
    <n v="57.333333333333336"/>
    <n v="7.2328767123287596"/>
    <n v="73"/>
    <n v="73.333333333333329"/>
    <n v="69.999999999929997"/>
    <n v="0.99999999999899991"/>
    <n v="1.4246575342465755E-2"/>
    <n v="1.04"/>
    <x v="5"/>
  </r>
  <r>
    <x v="0"/>
    <s v="W"/>
    <x v="0"/>
    <m/>
    <x v="26"/>
    <x v="68"/>
    <n v="1"/>
    <n v="1"/>
    <n v="0.89387213031560675"/>
    <n v="60"/>
    <n v="61"/>
    <n v="9.7297297297297298"/>
    <n v="74"/>
    <n v="73.333333333333329"/>
    <n v="69.999999999929997"/>
    <n v="0.99999999999899991"/>
    <n v="1.4054054054054054E-2"/>
    <n v="1.04"/>
    <x v="5"/>
  </r>
  <r>
    <x v="0"/>
    <s v="W"/>
    <x v="0"/>
    <m/>
    <x v="26"/>
    <x v="69"/>
    <n v="1"/>
    <n v="1"/>
    <n v="0.89387213031560675"/>
    <n v="68"/>
    <n v="53.666666666666664"/>
    <n v="11.178082191780801"/>
    <n v="73"/>
    <n v="72.666666666666671"/>
    <n v="69.999999999929997"/>
    <n v="0.99999999999899991"/>
    <n v="1.4246575342465755E-2"/>
    <n v="1.04"/>
    <x v="5"/>
  </r>
  <r>
    <x v="0"/>
    <s v="W"/>
    <x v="0"/>
    <m/>
    <x v="26"/>
    <x v="70"/>
    <n v="1"/>
    <n v="1"/>
    <n v="0.89387213031560675"/>
    <n v="55"/>
    <n v="43"/>
    <n v="9.0410958904109595"/>
    <n v="73"/>
    <n v="73.333333333333329"/>
    <n v="69.999999999929997"/>
    <n v="0.99999999999899991"/>
    <n v="1.4246575342465755E-2"/>
    <n v="1.04"/>
    <x v="5"/>
  </r>
  <r>
    <x v="0"/>
    <s v="W"/>
    <x v="0"/>
    <m/>
    <x v="26"/>
    <x v="71"/>
    <n v="1"/>
    <n v="1"/>
    <n v="0.89387213031560675"/>
    <n v="38"/>
    <n v="33.666666666666664"/>
    <n v="6.3333333333333304"/>
    <n v="72"/>
    <n v="73"/>
    <n v="69.999999999929997"/>
    <n v="0.99999999999899991"/>
    <n v="1.4444444444444446E-2"/>
    <n v="1.04"/>
    <x v="5"/>
  </r>
  <r>
    <x v="0"/>
    <s v="W"/>
    <x v="0"/>
    <m/>
    <x v="26"/>
    <x v="72"/>
    <n v="1"/>
    <n v="1"/>
    <n v="0.89387213031560675"/>
    <n v="36"/>
    <n v="32.333333333333336"/>
    <n v="5.76"/>
    <n v="75"/>
    <n v="73.333333333333329"/>
    <n v="69.999999999929997"/>
    <n v="0.99999999999899991"/>
    <n v="1.3866666666666668E-2"/>
    <n v="1.04"/>
    <x v="5"/>
  </r>
  <r>
    <x v="0"/>
    <s v="W"/>
    <x v="0"/>
    <m/>
    <x v="26"/>
    <x v="73"/>
    <n v="1"/>
    <n v="1"/>
    <n v="0.89387213031560675"/>
    <n v="27"/>
    <n v="33.666666666666664"/>
    <n v="4.5"/>
    <n v="72"/>
    <n v="71.666666666666671"/>
    <n v="69.999999999929997"/>
    <n v="0.99999999999899991"/>
    <n v="1.4444444444444446E-2"/>
    <n v="1.04"/>
    <x v="5"/>
  </r>
  <r>
    <x v="0"/>
    <s v="W"/>
    <x v="0"/>
    <m/>
    <x v="26"/>
    <x v="74"/>
    <n v="1"/>
    <n v="1"/>
    <n v="0.89387213031560675"/>
    <n v="34"/>
    <n v="40.666666666666664"/>
    <n v="5.5890410958904102"/>
    <n v="73"/>
    <n v="71.666666666666671"/>
    <n v="69.999999999929997"/>
    <n v="0.99999999999899991"/>
    <n v="1.4246575342465755E-2"/>
    <n v="1.04"/>
    <x v="5"/>
  </r>
  <r>
    <x v="0"/>
    <s v="W"/>
    <x v="0"/>
    <m/>
    <x v="26"/>
    <x v="75"/>
    <n v="1"/>
    <n v="1"/>
    <n v="0"/>
    <n v="40"/>
    <n v="45.333333333333336"/>
    <n v="6.8571428571428497"/>
    <n v="70"/>
    <n v="71"/>
    <n v="70"/>
    <n v="1"/>
    <n v="1.4857142857142857E-2"/>
    <n v="1.04"/>
    <x v="5"/>
  </r>
  <r>
    <x v="0"/>
    <s v="W"/>
    <x v="0"/>
    <m/>
    <x v="26"/>
    <x v="76"/>
    <n v="1"/>
    <n v="1"/>
    <n v="0.89387213031560675"/>
    <n v="48"/>
    <n v="52.666666666666664"/>
    <n v="8"/>
    <n v="72"/>
    <n v="71.333333333333329"/>
    <n v="69.999999999929997"/>
    <n v="0.99999999999899991"/>
    <n v="1.4444444444444446E-2"/>
    <n v="1.04"/>
    <x v="5"/>
  </r>
  <r>
    <x v="0"/>
    <s v="W"/>
    <x v="0"/>
    <m/>
    <x v="26"/>
    <x v="77"/>
    <n v="1"/>
    <n v="1"/>
    <n v="0.89387213031560675"/>
    <n v="48"/>
    <n v="54.333333333333336"/>
    <n v="8.1126760563380191"/>
    <n v="71"/>
    <n v="71.666666666666671"/>
    <n v="69.999999999929997"/>
    <n v="0.99999999999899991"/>
    <n v="1.4647887323943662E-2"/>
    <n v="1.04"/>
    <x v="5"/>
  </r>
  <r>
    <x v="0"/>
    <s v="W"/>
    <x v="0"/>
    <m/>
    <x v="26"/>
    <x v="78"/>
    <n v="1"/>
    <n v="1"/>
    <n v="0.89387213031560675"/>
    <n v="62"/>
    <n v="59"/>
    <n v="10.4788732394366"/>
    <n v="71"/>
    <n v="72.333333333333329"/>
    <n v="69.999999999929997"/>
    <n v="0.99999999999899991"/>
    <n v="1.4647887323943662E-2"/>
    <n v="1.04"/>
    <x v="5"/>
  </r>
  <r>
    <x v="0"/>
    <s v="W"/>
    <x v="0"/>
    <m/>
    <x v="26"/>
    <x v="79"/>
    <n v="1"/>
    <n v="1"/>
    <n v="0.89387213031560675"/>
    <n v="53"/>
    <n v="62"/>
    <n v="8.7123287671232799"/>
    <n v="73"/>
    <n v="72.666666666666671"/>
    <n v="69.999999999929997"/>
    <n v="0.99999999999899991"/>
    <n v="1.4246575342465755E-2"/>
    <n v="1.04"/>
    <x v="5"/>
  </r>
  <r>
    <x v="0"/>
    <s v="W"/>
    <x v="0"/>
    <m/>
    <x v="26"/>
    <x v="80"/>
    <n v="1"/>
    <n v="1"/>
    <n v="0.89387213031560675"/>
    <n v="62"/>
    <n v="59"/>
    <n v="10.191780821917799"/>
    <n v="73"/>
    <n v="73"/>
    <n v="69.999999999929997"/>
    <n v="0.99999999999899991"/>
    <n v="1.4246575342465755E-2"/>
    <n v="1.04"/>
    <x v="5"/>
  </r>
  <r>
    <x v="0"/>
    <s v="W"/>
    <x v="0"/>
    <m/>
    <x v="26"/>
    <x v="81"/>
    <n v="1"/>
    <n v="1"/>
    <n v="0.89387213031560675"/>
    <n v="71"/>
    <n v="52.666666666666664"/>
    <n v="11.8333333333333"/>
    <n v="72"/>
    <n v="72"/>
    <n v="69.999999999929997"/>
    <n v="0.99999999999899991"/>
    <n v="1.4444444444444446E-2"/>
    <n v="1.04"/>
    <x v="5"/>
  </r>
  <r>
    <x v="0"/>
    <s v="W"/>
    <x v="0"/>
    <m/>
    <x v="26"/>
    <x v="82"/>
    <n v="1"/>
    <n v="1"/>
    <n v="0.89387213031560675"/>
    <n v="44"/>
    <n v="43.666666666666664"/>
    <n v="7.1351351351351298"/>
    <n v="74"/>
    <n v="71"/>
    <n v="69.999999999929997"/>
    <n v="0.99999999999899991"/>
    <n v="1.4054054054054054E-2"/>
    <n v="1.04"/>
    <x v="5"/>
  </r>
  <r>
    <x v="0"/>
    <s v="W"/>
    <x v="0"/>
    <m/>
    <x v="26"/>
    <x v="83"/>
    <n v="1"/>
    <n v="1"/>
    <n v="0"/>
    <n v="43"/>
    <n v="42.666666666666664"/>
    <n v="7.3714285714285701"/>
    <n v="70"/>
    <n v="70.333333333333329"/>
    <n v="70"/>
    <n v="1"/>
    <n v="1.4857142857142857E-2"/>
    <n v="1.04"/>
    <x v="5"/>
  </r>
  <r>
    <x v="0"/>
    <s v="W"/>
    <x v="0"/>
    <m/>
    <x v="26"/>
    <x v="84"/>
    <n v="1"/>
    <n v="1"/>
    <n v="95.10211687837544"/>
    <n v="44"/>
    <n v="47.333333333333336"/>
    <n v="7.6521739130434696"/>
    <n v="69"/>
    <n v="70"/>
    <n v="69"/>
    <n v="0.98571428571428577"/>
    <n v="1.5072463768115942E-2"/>
    <n v="1.04"/>
    <x v="5"/>
  </r>
  <r>
    <x v="0"/>
    <s v="W"/>
    <x v="0"/>
    <m/>
    <x v="26"/>
    <x v="85"/>
    <n v="1"/>
    <n v="1"/>
    <n v="0.89387213031560675"/>
    <n v="41"/>
    <n v="46.666666666666664"/>
    <n v="6.8333333333333304"/>
    <n v="72"/>
    <n v="71.333333333333329"/>
    <n v="69.999999999929997"/>
    <n v="0.99999999999899991"/>
    <n v="1.4444444444444446E-2"/>
    <n v="1.04"/>
    <x v="5"/>
  </r>
  <r>
    <x v="0"/>
    <s v="W"/>
    <x v="0"/>
    <m/>
    <x v="26"/>
    <x v="86"/>
    <n v="1"/>
    <n v="1"/>
    <n v="95.10211687837544"/>
    <n v="57"/>
    <n v="47"/>
    <n v="9.9130434782608692"/>
    <n v="69"/>
    <n v="70.666666666666671"/>
    <n v="69"/>
    <n v="0.98571428571428577"/>
    <n v="1.5072463768115942E-2"/>
    <n v="1.04"/>
    <x v="5"/>
  </r>
  <r>
    <x v="0"/>
    <s v="W"/>
    <x v="0"/>
    <m/>
    <x v="26"/>
    <x v="87"/>
    <n v="1"/>
    <n v="1"/>
    <n v="0.89387213031560675"/>
    <n v="42"/>
    <n v="42"/>
    <n v="6.9041095890410897"/>
    <n v="73"/>
    <n v="71"/>
    <n v="69.999999999929997"/>
    <n v="0.99999999999899991"/>
    <n v="1.4246575342465755E-2"/>
    <n v="1.04"/>
    <x v="5"/>
  </r>
  <r>
    <x v="0"/>
    <s v="W"/>
    <x v="0"/>
    <m/>
    <x v="26"/>
    <x v="88"/>
    <n v="1"/>
    <n v="1"/>
    <n v="0"/>
    <n v="42"/>
    <n v="43.666666666666664"/>
    <n v="7.2"/>
    <n v="70"/>
    <n v="70.666666666666671"/>
    <n v="70"/>
    <n v="1"/>
    <n v="1.4857142857142857E-2"/>
    <n v="1.04"/>
    <x v="5"/>
  </r>
  <r>
    <x v="0"/>
    <s v="W"/>
    <x v="0"/>
    <m/>
    <x v="26"/>
    <x v="89"/>
    <n v="1"/>
    <n v="1"/>
    <n v="0"/>
    <n v="42"/>
    <n v="46.333333333333336"/>
    <n v="7.2"/>
    <n v="70"/>
    <n v="71.333333333333329"/>
    <n v="70"/>
    <n v="1"/>
    <n v="1.4857142857142857E-2"/>
    <n v="1.04"/>
    <x v="5"/>
  </r>
  <r>
    <x v="0"/>
    <s v="W"/>
    <x v="0"/>
    <m/>
    <x v="26"/>
    <x v="90"/>
    <n v="1"/>
    <n v="1"/>
    <n v="0.89387213031560675"/>
    <n v="47"/>
    <n v="51.666666666666664"/>
    <n v="7.8333333333333304"/>
    <n v="72"/>
    <n v="72"/>
    <n v="69.999999999929997"/>
    <n v="0.99999999999899991"/>
    <n v="1.4444444444444446E-2"/>
    <n v="1.04"/>
    <x v="5"/>
  </r>
  <r>
    <x v="0"/>
    <s v="W"/>
    <x v="0"/>
    <m/>
    <x v="26"/>
    <x v="91"/>
    <n v="1"/>
    <n v="1"/>
    <n v="0.89387213031560675"/>
    <n v="50"/>
    <n v="52.333333333333336"/>
    <n v="8.3333333333333304"/>
    <n v="72"/>
    <n v="72.333333333333329"/>
    <n v="69.999999999929997"/>
    <n v="0.99999999999899991"/>
    <n v="1.4444444444444446E-2"/>
    <n v="1.04"/>
    <x v="5"/>
  </r>
  <r>
    <x v="0"/>
    <s v="W"/>
    <x v="0"/>
    <m/>
    <x v="26"/>
    <x v="92"/>
    <n v="1"/>
    <n v="1"/>
    <n v="0.89387213031560675"/>
    <n v="58"/>
    <n v="51.333333333333336"/>
    <n v="9.6666666666666607"/>
    <n v="72"/>
    <n v="71"/>
    <n v="69.999999999929997"/>
    <n v="0.99999999999899991"/>
    <n v="1.4444444444444446E-2"/>
    <n v="1.04"/>
    <x v="5"/>
  </r>
  <r>
    <x v="0"/>
    <s v="W"/>
    <x v="0"/>
    <m/>
    <x v="26"/>
    <x v="93"/>
    <n v="1"/>
    <n v="1"/>
    <n v="0.89387213031560675"/>
    <n v="49"/>
    <n v="46.666666666666664"/>
    <n v="8.0547945205479401"/>
    <n v="73"/>
    <n v="70.666666666666671"/>
    <n v="69.999999999929997"/>
    <n v="0.99999999999899991"/>
    <n v="1.4246575342465755E-2"/>
    <n v="1.04"/>
    <x v="5"/>
  </r>
  <r>
    <x v="0"/>
    <s v="W"/>
    <x v="0"/>
    <m/>
    <x v="26"/>
    <x v="94"/>
    <n v="1"/>
    <n v="1"/>
    <n v="108.21490897916853"/>
    <n v="47"/>
    <n v="41.666666666666664"/>
    <n v="8.2941176470588207"/>
    <n v="68"/>
    <n v="70"/>
    <n v="68"/>
    <n v="0.97142857142857142"/>
    <n v="1.5294117647058824E-2"/>
    <n v="1.04"/>
    <x v="5"/>
  </r>
  <r>
    <x v="0"/>
    <s v="W"/>
    <x v="0"/>
    <m/>
    <x v="26"/>
    <x v="95"/>
    <n v="1"/>
    <n v="1"/>
    <n v="0.89387213031560675"/>
    <n v="44"/>
    <n v="38.666666666666664"/>
    <n v="7.4366197183098501"/>
    <n v="71"/>
    <n v="71.666666666666671"/>
    <n v="69.999999999929997"/>
    <n v="0.99999999999899991"/>
    <n v="1.4647887323943662E-2"/>
    <n v="1.04"/>
    <x v="5"/>
  </r>
  <r>
    <x v="0"/>
    <s v="W"/>
    <x v="0"/>
    <m/>
    <x v="26"/>
    <x v="96"/>
    <n v="1"/>
    <n v="1"/>
    <n v="0.89387213031560675"/>
    <n v="34"/>
    <n v="39.333333333333336"/>
    <n v="5.7464788732394299"/>
    <n v="71"/>
    <n v="72"/>
    <n v="69.999999999929997"/>
    <n v="0.99999999999899991"/>
    <n v="1.4647887323943662E-2"/>
    <n v="1.04"/>
    <x v="5"/>
  </r>
  <r>
    <x v="0"/>
    <s v="W"/>
    <x v="0"/>
    <m/>
    <x v="26"/>
    <x v="97"/>
    <n v="1"/>
    <n v="1"/>
    <n v="0.89387213031560675"/>
    <n v="38"/>
    <n v="42.333333333333336"/>
    <n v="6.24657534246575"/>
    <n v="73"/>
    <n v="72"/>
    <n v="69.999999999929997"/>
    <n v="0.99999999999899991"/>
    <n v="1.4246575342465755E-2"/>
    <n v="1.04"/>
    <x v="5"/>
  </r>
  <r>
    <x v="0"/>
    <s v="W"/>
    <x v="0"/>
    <m/>
    <x v="26"/>
    <x v="98"/>
    <n v="1"/>
    <n v="1"/>
    <n v="0.89387213031560675"/>
    <n v="46"/>
    <n v="41.333333333333336"/>
    <n v="7.6666666666666599"/>
    <n v="72"/>
    <n v="71"/>
    <n v="69.999999999929997"/>
    <n v="0.99999999999899991"/>
    <n v="1.4444444444444446E-2"/>
    <n v="1.04"/>
    <x v="5"/>
  </r>
  <r>
    <x v="0"/>
    <s v="W"/>
    <x v="0"/>
    <m/>
    <x v="26"/>
    <x v="99"/>
    <n v="1"/>
    <n v="1"/>
    <n v="0.89387213031560675"/>
    <n v="43"/>
    <n v="41.666666666666664"/>
    <n v="7.2676056338028099"/>
    <n v="71"/>
    <n v="70.666666666666671"/>
    <n v="69.999999999929997"/>
    <n v="0.99999999999899991"/>
    <n v="1.4647887323943662E-2"/>
    <n v="1.04"/>
    <x v="5"/>
  </r>
  <r>
    <x v="0"/>
    <s v="W"/>
    <x v="0"/>
    <m/>
    <x v="26"/>
    <x v="100"/>
    <n v="1"/>
    <n v="1"/>
    <n v="0"/>
    <n v="35"/>
    <n v="42"/>
    <n v="6"/>
    <n v="70"/>
    <n v="71"/>
    <n v="70"/>
    <n v="1"/>
    <n v="1.4857142857142857E-2"/>
    <n v="1.04"/>
    <x v="5"/>
  </r>
  <r>
    <x v="0"/>
    <s v="W"/>
    <x v="0"/>
    <m/>
    <x v="26"/>
    <x v="101"/>
    <n v="1"/>
    <n v="1"/>
    <n v="0.89387213031560675"/>
    <n v="47"/>
    <n v="43.333333333333336"/>
    <n v="7.9436619718309798"/>
    <n v="71"/>
    <n v="71"/>
    <n v="69.999999999929997"/>
    <n v="0.99999999999899991"/>
    <n v="1.4647887323943662E-2"/>
    <n v="1.04"/>
    <x v="5"/>
  </r>
  <r>
    <x v="0"/>
    <s v="W"/>
    <x v="0"/>
    <m/>
    <x v="26"/>
    <x v="102"/>
    <n v="1"/>
    <n v="1"/>
    <n v="0.89387213031560675"/>
    <n v="44"/>
    <n v="49.333333333333336"/>
    <n v="7.3333333333333304"/>
    <n v="72"/>
    <n v="71.333333333333329"/>
    <n v="69.999999999929997"/>
    <n v="0.99999999999899991"/>
    <n v="1.4444444444444446E-2"/>
    <n v="1.04"/>
    <x v="5"/>
  </r>
  <r>
    <x v="0"/>
    <s v="W"/>
    <x v="0"/>
    <m/>
    <x v="26"/>
    <x v="103"/>
    <n v="1"/>
    <n v="1"/>
    <n v="0"/>
    <n v="39"/>
    <n v="53.333333333333336"/>
    <n v="6.6857142857142797"/>
    <n v="70"/>
    <n v="70.333333333333329"/>
    <n v="70"/>
    <n v="1"/>
    <n v="1.4857142857142857E-2"/>
    <n v="1.04"/>
    <x v="5"/>
  </r>
  <r>
    <x v="0"/>
    <s v="W"/>
    <x v="0"/>
    <m/>
    <x v="26"/>
    <x v="104"/>
    <n v="1"/>
    <n v="1"/>
    <n v="0.89387213031560675"/>
    <n v="65"/>
    <n v="61"/>
    <n v="10.8333333333333"/>
    <n v="72"/>
    <n v="70.333333333333329"/>
    <n v="69.999999999929997"/>
    <n v="0.99999999999899991"/>
    <n v="1.4444444444444446E-2"/>
    <n v="1.04"/>
    <x v="5"/>
  </r>
  <r>
    <x v="0"/>
    <s v="W"/>
    <x v="0"/>
    <m/>
    <x v="26"/>
    <x v="105"/>
    <n v="1"/>
    <n v="1"/>
    <n v="95.10211687837544"/>
    <n v="56"/>
    <n v="55.333333333333336"/>
    <n v="9.7391304347826093"/>
    <n v="69"/>
    <n v="69.666666666666671"/>
    <n v="69"/>
    <n v="0.98571428571428577"/>
    <n v="1.5072463768115942E-2"/>
    <n v="1.04"/>
    <x v="5"/>
  </r>
  <r>
    <x v="0"/>
    <s v="W"/>
    <x v="0"/>
    <m/>
    <x v="26"/>
    <x v="106"/>
    <n v="1"/>
    <n v="1"/>
    <n v="0"/>
    <n v="62"/>
    <n v="61"/>
    <n v="10.6285714285714"/>
    <n v="70"/>
    <n v="71"/>
    <n v="70"/>
    <n v="1"/>
    <n v="1.4857142857142857E-2"/>
    <n v="1.04"/>
    <x v="5"/>
  </r>
  <r>
    <x v="0"/>
    <s v="W"/>
    <x v="0"/>
    <m/>
    <x v="26"/>
    <x v="107"/>
    <n v="1"/>
    <n v="1"/>
    <n v="0"/>
    <n v="48"/>
    <n v="63"/>
    <n v="8.2285714285714295"/>
    <n v="70"/>
    <n v="71.333333333333329"/>
    <n v="70"/>
    <n v="1"/>
    <n v="1.4857142857142857E-2"/>
    <n v="1.04"/>
    <x v="5"/>
  </r>
  <r>
    <x v="0"/>
    <s v="W"/>
    <x v="0"/>
    <m/>
    <x v="26"/>
    <x v="108"/>
    <n v="1"/>
    <n v="1"/>
    <n v="0.89387213031560675"/>
    <n v="73"/>
    <n v="72.666666666666671"/>
    <n v="12"/>
    <n v="73"/>
    <n v="71.666666666666671"/>
    <n v="69.999999999929997"/>
    <n v="0.99999999999899991"/>
    <n v="1.4246575342465755E-2"/>
    <n v="1.04"/>
    <x v="5"/>
  </r>
  <r>
    <x v="0"/>
    <s v="W"/>
    <x v="0"/>
    <m/>
    <x v="26"/>
    <x v="109"/>
    <n v="1"/>
    <n v="1"/>
    <n v="0.89387213031560675"/>
    <n v="68"/>
    <n v="80"/>
    <n v="11.492957746478799"/>
    <n v="71"/>
    <n v="71"/>
    <n v="69.999999999929997"/>
    <n v="0.99999999999899991"/>
    <n v="1.4647887323943662E-2"/>
    <n v="1.04"/>
    <x v="5"/>
  </r>
  <r>
    <x v="0"/>
    <s v="W"/>
    <x v="0"/>
    <m/>
    <x v="26"/>
    <x v="110"/>
    <n v="1"/>
    <n v="1"/>
    <n v="0.89387213031560675"/>
    <n v="77"/>
    <n v="87.666666666666671"/>
    <n v="13.014084507042201"/>
    <n v="71"/>
    <n v="71"/>
    <n v="69.999999999929997"/>
    <n v="0.99999999999899991"/>
    <n v="1.4647887323943662E-2"/>
    <n v="1.04"/>
    <x v="5"/>
  </r>
  <r>
    <x v="0"/>
    <s v="W"/>
    <x v="0"/>
    <m/>
    <x v="26"/>
    <x v="111"/>
    <n v="1"/>
    <n v="1"/>
    <n v="0.89387213031560675"/>
    <n v="95"/>
    <n v="93.666666666666671"/>
    <n v="16.056338028169002"/>
    <n v="71"/>
    <n v="71"/>
    <n v="69.999999999929997"/>
    <n v="0.99999999999899991"/>
    <n v="1.4647887323943662E-2"/>
    <n v="1.04"/>
    <x v="5"/>
  </r>
  <r>
    <x v="0"/>
    <s v="W"/>
    <x v="0"/>
    <m/>
    <x v="26"/>
    <x v="112"/>
    <n v="1"/>
    <n v="1"/>
    <n v="0.89387213031560675"/>
    <n v="91"/>
    <n v="90.666666666666671"/>
    <n v="15.3802816901408"/>
    <n v="71"/>
    <n v="71"/>
    <n v="69.999999999929997"/>
    <n v="0.99999999999899991"/>
    <n v="1.4647887323943662E-2"/>
    <n v="1.04"/>
    <x v="5"/>
  </r>
  <r>
    <x v="0"/>
    <s v="W"/>
    <x v="0"/>
    <m/>
    <x v="26"/>
    <x v="113"/>
    <n v="1"/>
    <n v="1"/>
    <n v="0.89387213031560675"/>
    <n v="95"/>
    <n v="79.666666666666671"/>
    <n v="16.056338028169002"/>
    <n v="71"/>
    <n v="71.333333333333329"/>
    <n v="69.999999999929997"/>
    <n v="0.99999999999899991"/>
    <n v="1.4647887323943662E-2"/>
    <n v="1.04"/>
    <x v="5"/>
  </r>
  <r>
    <x v="0"/>
    <s v="W"/>
    <x v="0"/>
    <m/>
    <x v="26"/>
    <x v="114"/>
    <n v="1"/>
    <n v="1"/>
    <n v="0.89387213031560675"/>
    <n v="86"/>
    <n v="75.333333333333329"/>
    <n v="14.5352112676056"/>
    <n v="71"/>
    <n v="71.666666666666671"/>
    <n v="69.999999999929997"/>
    <n v="0.99999999999899991"/>
    <n v="1.4647887323943662E-2"/>
    <n v="1.04"/>
    <x v="5"/>
  </r>
  <r>
    <x v="0"/>
    <s v="W"/>
    <x v="0"/>
    <m/>
    <x v="26"/>
    <x v="115"/>
    <n v="1"/>
    <n v="1"/>
    <n v="0.89387213031560675"/>
    <n v="58"/>
    <n v="74.666666666666671"/>
    <n v="9.6666666666666607"/>
    <n v="72"/>
    <n v="72"/>
    <n v="69.999999999929997"/>
    <n v="0.99999999999899991"/>
    <n v="1.4444444444444446E-2"/>
    <n v="1.04"/>
    <x v="5"/>
  </r>
  <r>
    <x v="0"/>
    <s v="W"/>
    <x v="0"/>
    <m/>
    <x v="26"/>
    <x v="116"/>
    <n v="1"/>
    <n v="1"/>
    <n v="0.89387213031560675"/>
    <n v="82"/>
    <n v="80.333333333333329"/>
    <n v="13.6666666666666"/>
    <n v="72"/>
    <n v="72"/>
    <n v="69.999999999929997"/>
    <n v="0.99999999999899991"/>
    <n v="1.4444444444444446E-2"/>
    <n v="1.04"/>
    <x v="5"/>
  </r>
  <r>
    <x v="0"/>
    <s v="W"/>
    <x v="0"/>
    <m/>
    <x v="26"/>
    <x v="117"/>
    <n v="1"/>
    <n v="1"/>
    <n v="0.89387213031560675"/>
    <n v="84"/>
    <n v="77"/>
    <n v="14"/>
    <n v="72"/>
    <n v="72"/>
    <n v="69.999999999929997"/>
    <n v="0.99999999999899991"/>
    <n v="1.4444444444444446E-2"/>
    <n v="1.04"/>
    <x v="5"/>
  </r>
  <r>
    <x v="0"/>
    <s v="W"/>
    <x v="0"/>
    <m/>
    <x v="26"/>
    <x v="118"/>
    <n v="1"/>
    <n v="1"/>
    <n v="0.89387213031560675"/>
    <n v="75"/>
    <n v="70.666666666666671"/>
    <n v="12.5"/>
    <n v="72"/>
    <n v="72"/>
    <n v="69.999999999929997"/>
    <n v="0.99999999999899991"/>
    <n v="1.4444444444444446E-2"/>
    <n v="1.04"/>
    <x v="5"/>
  </r>
  <r>
    <x v="0"/>
    <s v="W"/>
    <x v="0"/>
    <m/>
    <x v="26"/>
    <x v="119"/>
    <n v="1"/>
    <n v="1"/>
    <n v="0.89387213031560675"/>
    <n v="72"/>
    <n v="53.333333333333336"/>
    <n v="12"/>
    <n v="72"/>
    <n v="72"/>
    <n v="69.999999999929997"/>
    <n v="0.99999999999899991"/>
    <n v="1.4444444444444446E-2"/>
    <n v="1.04"/>
    <x v="5"/>
  </r>
  <r>
    <x v="0"/>
    <s v="W"/>
    <x v="0"/>
    <m/>
    <x v="26"/>
    <x v="120"/>
    <n v="1"/>
    <n v="1"/>
    <n v="0.89387213031560675"/>
    <n v="65"/>
    <n v="45"/>
    <n v="10.8333333333333"/>
    <n v="72"/>
    <n v="72"/>
    <n v="69.999999999929997"/>
    <n v="0.99999999999899991"/>
    <n v="1.4444444444444446E-2"/>
    <n v="1.04"/>
    <x v="5"/>
  </r>
  <r>
    <x v="0"/>
    <s v="W"/>
    <x v="0"/>
    <m/>
    <x v="26"/>
    <x v="121"/>
    <n v="1"/>
    <n v="1"/>
    <n v="0.89387213031560675"/>
    <n v="23"/>
    <n v="42.666666666666664"/>
    <n v="3.8333333333333299"/>
    <n v="72"/>
    <n v="72"/>
    <n v="69.999999999929997"/>
    <n v="0.99999999999899991"/>
    <n v="1.4444444444444446E-2"/>
    <n v="1.04"/>
    <x v="5"/>
  </r>
  <r>
    <x v="0"/>
    <s v="W"/>
    <x v="0"/>
    <m/>
    <x v="26"/>
    <x v="122"/>
    <n v="1"/>
    <n v="1"/>
    <n v="0.89387213031560675"/>
    <n v="47"/>
    <n v="58"/>
    <n v="7.8333333333333304"/>
    <n v="72"/>
    <n v="72"/>
    <n v="69.999999999929997"/>
    <n v="0.99999999999899991"/>
    <n v="1.4444444444444446E-2"/>
    <n v="1.04"/>
    <x v="5"/>
  </r>
  <r>
    <x v="0"/>
    <s v="W"/>
    <x v="0"/>
    <m/>
    <x v="26"/>
    <x v="123"/>
    <n v="1"/>
    <n v="1"/>
    <n v="0.89387213031560675"/>
    <n v="58"/>
    <n v="68"/>
    <n v="9.6666666666666607"/>
    <n v="72"/>
    <n v="71.666666666666671"/>
    <n v="69.999999999929997"/>
    <n v="0.99999999999899991"/>
    <n v="1.4444444444444446E-2"/>
    <n v="1.04"/>
    <x v="5"/>
  </r>
  <r>
    <x v="0"/>
    <s v="W"/>
    <x v="0"/>
    <m/>
    <x v="26"/>
    <x v="124"/>
    <n v="1"/>
    <n v="1"/>
    <n v="0.89387213031560675"/>
    <n v="69"/>
    <n v="74"/>
    <n v="11.5"/>
    <n v="72"/>
    <n v="71.333333333333329"/>
    <n v="69.999999999929997"/>
    <n v="0.99999999999899991"/>
    <n v="1.4444444444444446E-2"/>
    <n v="1.04"/>
    <x v="5"/>
  </r>
  <r>
    <x v="0"/>
    <s v="W"/>
    <x v="0"/>
    <m/>
    <x v="26"/>
    <x v="125"/>
    <n v="1"/>
    <n v="1"/>
    <n v="0.89387213031560675"/>
    <n v="77"/>
    <n v="79.666666666666671"/>
    <n v="13.014084507042201"/>
    <n v="71"/>
    <n v="71"/>
    <n v="69.999999999929997"/>
    <n v="0.99999999999899991"/>
    <n v="1.4647887323943662E-2"/>
    <n v="1.04"/>
    <x v="5"/>
  </r>
  <r>
    <x v="0"/>
    <s v="W"/>
    <x v="0"/>
    <m/>
    <x v="26"/>
    <x v="126"/>
    <n v="1"/>
    <n v="1"/>
    <n v="0.89387213031560675"/>
    <n v="76"/>
    <n v="82.666666666666671"/>
    <n v="12.845070422535199"/>
    <n v="71"/>
    <n v="70.666666666666671"/>
    <n v="69.999999999929997"/>
    <n v="0.99999999999899991"/>
    <n v="1.4647887323943662E-2"/>
    <n v="1.04"/>
    <x v="5"/>
  </r>
  <r>
    <x v="0"/>
    <s v="W"/>
    <x v="0"/>
    <m/>
    <x v="26"/>
    <x v="127"/>
    <n v="1"/>
    <n v="1"/>
    <n v="0.89387213031560675"/>
    <n v="86"/>
    <n v="76.333333333333329"/>
    <n v="14.5352112676056"/>
    <n v="71"/>
    <n v="70.333333333333329"/>
    <n v="69.999999999929997"/>
    <n v="0.99999999999899991"/>
    <n v="1.4647887323943662E-2"/>
    <n v="1.04"/>
    <x v="5"/>
  </r>
  <r>
    <x v="0"/>
    <s v="W"/>
    <x v="0"/>
    <m/>
    <x v="26"/>
    <x v="128"/>
    <n v="1"/>
    <n v="1"/>
    <n v="0"/>
    <n v="86"/>
    <n v="74.333333333333329"/>
    <n v="14.742857142857099"/>
    <n v="70"/>
    <n v="70.333333333333329"/>
    <n v="70"/>
    <n v="1"/>
    <n v="1.4857142857142857E-2"/>
    <n v="1.04"/>
    <x v="5"/>
  </r>
  <r>
    <x v="0"/>
    <s v="W"/>
    <x v="0"/>
    <m/>
    <x v="26"/>
    <x v="129"/>
    <n v="1"/>
    <n v="1"/>
    <n v="0"/>
    <n v="57"/>
    <n v="75"/>
    <n v="9.7714285714285705"/>
    <n v="70"/>
    <n v="71"/>
    <n v="70"/>
    <n v="1"/>
    <n v="1.4857142857142857E-2"/>
    <n v="1.04"/>
    <x v="5"/>
  </r>
  <r>
    <x v="0"/>
    <s v="W"/>
    <x v="0"/>
    <m/>
    <x v="26"/>
    <x v="130"/>
    <n v="1"/>
    <n v="1"/>
    <n v="0.89387213031560675"/>
    <n v="80"/>
    <n v="82"/>
    <n v="13.5211267605633"/>
    <n v="71"/>
    <n v="71.333333333333329"/>
    <n v="69.999999999929997"/>
    <n v="0.99999999999899991"/>
    <n v="1.4647887323943662E-2"/>
    <n v="1.04"/>
    <x v="5"/>
  </r>
  <r>
    <x v="0"/>
    <s v="W"/>
    <x v="0"/>
    <m/>
    <x v="26"/>
    <x v="131"/>
    <n v="1"/>
    <n v="1"/>
    <n v="0.89387213031560675"/>
    <n v="88"/>
    <n v="84.666666666666671"/>
    <n v="14.6666666666666"/>
    <n v="72"/>
    <n v="71.333333333333329"/>
    <n v="69.999999999929997"/>
    <n v="0.99999999999899991"/>
    <n v="1.4444444444444446E-2"/>
    <n v="1.04"/>
    <x v="5"/>
  </r>
  <r>
    <x v="0"/>
    <s v="W"/>
    <x v="0"/>
    <m/>
    <x v="26"/>
    <x v="132"/>
    <n v="1"/>
    <n v="1"/>
    <n v="0.89387213031560675"/>
    <n v="78"/>
    <n v="82"/>
    <n v="13.1830985915492"/>
    <n v="71"/>
    <n v="71.333333333333329"/>
    <n v="69.999999999929997"/>
    <n v="0.99999999999899991"/>
    <n v="1.4647887323943662E-2"/>
    <n v="1.04"/>
    <x v="5"/>
  </r>
  <r>
    <x v="0"/>
    <s v="W"/>
    <x v="0"/>
    <m/>
    <x v="26"/>
    <x v="133"/>
    <n v="1"/>
    <n v="1"/>
    <n v="0.89387213031560675"/>
    <n v="88"/>
    <n v="85"/>
    <n v="14.8732394366197"/>
    <n v="71"/>
    <n v="71.333333333333329"/>
    <n v="69.999999999929997"/>
    <n v="0.99999999999899991"/>
    <n v="1.4647887323943662E-2"/>
    <n v="1.04"/>
    <x v="5"/>
  </r>
  <r>
    <x v="0"/>
    <s v="W"/>
    <x v="0"/>
    <m/>
    <x v="26"/>
    <x v="134"/>
    <n v="1"/>
    <n v="1"/>
    <n v="0.89387213031560675"/>
    <n v="80"/>
    <n v="77.666666666666671"/>
    <n v="13.3333333333333"/>
    <n v="72"/>
    <n v="71.666666666666671"/>
    <n v="69.999999999929997"/>
    <n v="0.99999999999899991"/>
    <n v="1.4444444444444446E-2"/>
    <n v="1.04"/>
    <x v="5"/>
  </r>
  <r>
    <x v="0"/>
    <s v="W"/>
    <x v="0"/>
    <m/>
    <x v="26"/>
    <x v="135"/>
    <n v="1"/>
    <n v="1"/>
    <n v="0.89387213031560675"/>
    <n v="87"/>
    <n v="82"/>
    <n v="14.7042253521126"/>
    <n v="71"/>
    <n v="71.333333333333329"/>
    <n v="69.999999999929997"/>
    <n v="0.99999999999899991"/>
    <n v="1.4647887323943662E-2"/>
    <n v="1.04"/>
    <x v="5"/>
  </r>
  <r>
    <x v="0"/>
    <s v="W"/>
    <x v="0"/>
    <m/>
    <x v="26"/>
    <x v="136"/>
    <n v="1"/>
    <n v="1"/>
    <n v="0.89387213031560675"/>
    <n v="66"/>
    <n v="84"/>
    <n v="11"/>
    <n v="72"/>
    <n v="71.333333333333329"/>
    <n v="69.999999999929997"/>
    <n v="0.99999999999899991"/>
    <n v="1.4444444444444446E-2"/>
    <n v="1.04"/>
    <x v="5"/>
  </r>
  <r>
    <x v="0"/>
    <s v="W"/>
    <x v="0"/>
    <m/>
    <x v="26"/>
    <x v="137"/>
    <n v="1"/>
    <n v="1"/>
    <n v="0.89387213031560675"/>
    <n v="93"/>
    <n v="97"/>
    <n v="15.7183098591549"/>
    <n v="71"/>
    <n v="70.666666666666671"/>
    <n v="69.999999999929997"/>
    <n v="0.99999999999899991"/>
    <n v="1.4647887323943662E-2"/>
    <n v="1.04"/>
    <x v="5"/>
  </r>
  <r>
    <x v="0"/>
    <s v="W"/>
    <x v="0"/>
    <m/>
    <x v="26"/>
    <x v="138"/>
    <n v="1"/>
    <n v="1"/>
    <n v="0.89387213031560675"/>
    <n v="93"/>
    <n v="94.666666666666671"/>
    <n v="15.7183098591549"/>
    <n v="71"/>
    <n v="70.333333333333329"/>
    <n v="69.999999999929997"/>
    <n v="0.99999999999899991"/>
    <n v="1.4647887323943662E-2"/>
    <n v="1.04"/>
    <x v="5"/>
  </r>
  <r>
    <x v="0"/>
    <s v="W"/>
    <x v="0"/>
    <m/>
    <x v="26"/>
    <x v="139"/>
    <n v="1"/>
    <n v="1"/>
    <n v="0"/>
    <n v="105"/>
    <n v="94.333333333333329"/>
    <n v="18"/>
    <n v="70"/>
    <n v="71"/>
    <n v="70"/>
    <n v="1"/>
    <n v="1.4857142857142857E-2"/>
    <n v="1.04"/>
    <x v="5"/>
  </r>
  <r>
    <x v="0"/>
    <s v="W"/>
    <x v="0"/>
    <m/>
    <x v="26"/>
    <x v="140"/>
    <n v="1"/>
    <n v="1"/>
    <n v="0"/>
    <n v="86"/>
    <n v="89.666666666666671"/>
    <n v="14.742857142857099"/>
    <n v="70"/>
    <n v="72"/>
    <n v="70"/>
    <n v="1"/>
    <n v="1.4857142857142857E-2"/>
    <n v="1.04"/>
    <x v="5"/>
  </r>
  <r>
    <x v="0"/>
    <s v="W"/>
    <x v="0"/>
    <m/>
    <x v="26"/>
    <x v="141"/>
    <n v="1"/>
    <n v="1"/>
    <n v="0.89387213031560675"/>
    <n v="92"/>
    <n v="93"/>
    <n v="15.1232876712328"/>
    <n v="73"/>
    <n v="72.666666666666671"/>
    <n v="69.999999999929997"/>
    <n v="0.99999999999899991"/>
    <n v="1.4246575342465755E-2"/>
    <n v="1.04"/>
    <x v="5"/>
  </r>
  <r>
    <x v="0"/>
    <s v="W"/>
    <x v="0"/>
    <m/>
    <x v="26"/>
    <x v="142"/>
    <n v="1"/>
    <n v="1"/>
    <n v="0.89387213031560675"/>
    <n v="91"/>
    <n v="88.666666666666671"/>
    <n v="14.958904109589"/>
    <n v="73"/>
    <n v="72.333333333333329"/>
    <n v="69.999999999929997"/>
    <n v="0.99999999999899991"/>
    <n v="1.4246575342465755E-2"/>
    <n v="1.04"/>
    <x v="5"/>
  </r>
  <r>
    <x v="0"/>
    <s v="W"/>
    <x v="0"/>
    <m/>
    <x v="26"/>
    <x v="143"/>
    <n v="1"/>
    <n v="1"/>
    <n v="0.89387213031560675"/>
    <n v="96"/>
    <n v="89"/>
    <n v="16"/>
    <n v="72"/>
    <n v="71.666666666666671"/>
    <n v="69.999999999929997"/>
    <n v="0.99999999999899991"/>
    <n v="1.4444444444444446E-2"/>
    <n v="1.04"/>
    <x v="5"/>
  </r>
  <r>
    <x v="0"/>
    <s v="W"/>
    <x v="0"/>
    <m/>
    <x v="26"/>
    <x v="144"/>
    <n v="1"/>
    <n v="1"/>
    <n v="0.89387213031560675"/>
    <n v="79"/>
    <n v="87.666666666666671"/>
    <n v="13.1666666666666"/>
    <n v="72"/>
    <n v="70.666666666666671"/>
    <n v="69.999999999929997"/>
    <n v="0.99999999999899991"/>
    <n v="1.4444444444444446E-2"/>
    <n v="1.04"/>
    <x v="5"/>
  </r>
  <r>
    <x v="0"/>
    <s v="W"/>
    <x v="0"/>
    <m/>
    <x v="26"/>
    <x v="145"/>
    <n v="1"/>
    <n v="1"/>
    <n v="0.89387213031560675"/>
    <n v="92"/>
    <n v="98.333333333333329"/>
    <n v="15.549295774647801"/>
    <n v="71"/>
    <n v="70.666666666666671"/>
    <n v="69.999999999929997"/>
    <n v="0.99999999999899991"/>
    <n v="1.4647887323943662E-2"/>
    <n v="1.04"/>
    <x v="5"/>
  </r>
  <r>
    <x v="0"/>
    <s v="W"/>
    <x v="0"/>
    <m/>
    <x v="26"/>
    <x v="146"/>
    <n v="1"/>
    <n v="1"/>
    <n v="95.10211687837544"/>
    <n v="92"/>
    <n v="105.66666666666667"/>
    <n v="16"/>
    <n v="69"/>
    <n v="71"/>
    <n v="69"/>
    <n v="0.98571428571428577"/>
    <n v="1.5072463768115942E-2"/>
    <n v="1.04"/>
    <x v="5"/>
  </r>
  <r>
    <x v="0"/>
    <s v="W"/>
    <x v="0"/>
    <m/>
    <x v="26"/>
    <x v="147"/>
    <n v="1"/>
    <n v="1"/>
    <n v="0.89387213031560675"/>
    <n v="111"/>
    <n v="112"/>
    <n v="18.5"/>
    <n v="72"/>
    <n v="72"/>
    <n v="69.999999999929997"/>
    <n v="0.99999999999899991"/>
    <n v="1.4444444444444446E-2"/>
    <n v="1.04"/>
    <x v="5"/>
  </r>
  <r>
    <x v="0"/>
    <s v="W"/>
    <x v="0"/>
    <m/>
    <x v="26"/>
    <x v="148"/>
    <n v="1"/>
    <n v="1"/>
    <n v="0.89387213031560675"/>
    <n v="114"/>
    <n v="105.66666666666667"/>
    <n v="19"/>
    <n v="72"/>
    <n v="71.333333333333329"/>
    <n v="69.999999999929997"/>
    <n v="0.99999999999899991"/>
    <n v="1.4444444444444446E-2"/>
    <n v="1.04"/>
    <x v="5"/>
  </r>
  <r>
    <x v="0"/>
    <s v="W"/>
    <x v="0"/>
    <m/>
    <x v="26"/>
    <x v="149"/>
    <n v="1"/>
    <n v="1"/>
    <n v="0.89387213031560675"/>
    <n v="111"/>
    <n v="99.333333333333329"/>
    <n v="18.5"/>
    <n v="72"/>
    <n v="71.666666666666671"/>
    <n v="69.999999999929997"/>
    <n v="0.99999999999899991"/>
    <n v="1.4444444444444446E-2"/>
    <n v="1.04"/>
    <x v="5"/>
  </r>
  <r>
    <x v="0"/>
    <s v="W"/>
    <x v="0"/>
    <m/>
    <x v="26"/>
    <x v="150"/>
    <n v="1"/>
    <n v="1"/>
    <n v="0"/>
    <n v="92"/>
    <n v="100.66666666666667"/>
    <n v="15.771428571428499"/>
    <n v="70"/>
    <n v="71"/>
    <n v="70"/>
    <n v="1"/>
    <n v="1.4857142857142857E-2"/>
    <n v="1.04"/>
    <x v="5"/>
  </r>
  <r>
    <x v="0"/>
    <s v="W"/>
    <x v="0"/>
    <m/>
    <x v="26"/>
    <x v="151"/>
    <n v="1"/>
    <n v="1"/>
    <n v="0.89387213031560675"/>
    <n v="95"/>
    <n v="106"/>
    <n v="15.6164383561643"/>
    <n v="73"/>
    <n v="71"/>
    <n v="69.999999999929997"/>
    <n v="0.99999999999899991"/>
    <n v="1.4246575342465755E-2"/>
    <n v="1.04"/>
    <x v="5"/>
  </r>
  <r>
    <x v="0"/>
    <s v="W"/>
    <x v="0"/>
    <m/>
    <x v="26"/>
    <x v="152"/>
    <n v="1"/>
    <n v="1"/>
    <n v="0"/>
    <n v="115"/>
    <n v="106.66666666666667"/>
    <n v="19.714285714285701"/>
    <n v="70"/>
    <n v="70.333333333333329"/>
    <n v="70"/>
    <n v="1"/>
    <n v="1.4857142857142857E-2"/>
    <n v="1.04"/>
    <x v="5"/>
  </r>
  <r>
    <x v="0"/>
    <s v="W"/>
    <x v="0"/>
    <m/>
    <x v="26"/>
    <x v="153"/>
    <n v="1"/>
    <n v="1"/>
    <n v="0"/>
    <n v="108"/>
    <n v="101.66666666666667"/>
    <n v="18.514285714285698"/>
    <n v="70"/>
    <n v="70.333333333333329"/>
    <n v="70"/>
    <n v="1"/>
    <n v="1.4857142857142857E-2"/>
    <n v="1.04"/>
    <x v="5"/>
  </r>
  <r>
    <x v="0"/>
    <s v="W"/>
    <x v="0"/>
    <m/>
    <x v="26"/>
    <x v="154"/>
    <n v="1"/>
    <n v="1"/>
    <n v="0.89387213031560675"/>
    <n v="97"/>
    <n v="95"/>
    <n v="16.394366197183"/>
    <n v="71"/>
    <n v="70.333333333333329"/>
    <n v="69.999999999929997"/>
    <n v="0.99999999999899991"/>
    <n v="1.4647887323943662E-2"/>
    <n v="1.04"/>
    <x v="5"/>
  </r>
  <r>
    <x v="0"/>
    <s v="W"/>
    <x v="0"/>
    <m/>
    <x v="26"/>
    <x v="155"/>
    <n v="1"/>
    <n v="1"/>
    <n v="0"/>
    <n v="100"/>
    <n v="96.333333333333329"/>
    <n v="17.1428571428571"/>
    <n v="70"/>
    <n v="71"/>
    <n v="70"/>
    <n v="1"/>
    <n v="1.4857142857142857E-2"/>
    <n v="1.04"/>
    <x v="5"/>
  </r>
  <r>
    <x v="0"/>
    <s v="W"/>
    <x v="0"/>
    <m/>
    <x v="26"/>
    <x v="156"/>
    <n v="1"/>
    <n v="1"/>
    <n v="0"/>
    <n v="88"/>
    <n v="96"/>
    <n v="15.0857142857142"/>
    <n v="70"/>
    <n v="71.666666666666671"/>
    <n v="70"/>
    <n v="1"/>
    <n v="1.4857142857142857E-2"/>
    <n v="1.04"/>
    <x v="5"/>
  </r>
  <r>
    <x v="0"/>
    <s v="W"/>
    <x v="0"/>
    <m/>
    <x v="26"/>
    <x v="157"/>
    <n v="1"/>
    <n v="1"/>
    <n v="0.89387213031560675"/>
    <n v="101"/>
    <n v="100"/>
    <n v="16.602739726027298"/>
    <n v="73"/>
    <n v="72"/>
    <n v="69.999999999929997"/>
    <n v="0.99999999999899991"/>
    <n v="1.4246575342465755E-2"/>
    <n v="1.04"/>
    <x v="5"/>
  </r>
  <r>
    <x v="0"/>
    <s v="W"/>
    <x v="0"/>
    <m/>
    <x v="26"/>
    <x v="158"/>
    <n v="1"/>
    <n v="1"/>
    <n v="0.89387213031560675"/>
    <n v="99"/>
    <n v="99.333333333333329"/>
    <n v="16.5"/>
    <n v="72"/>
    <n v="71.666666666666671"/>
    <n v="69.999999999929997"/>
    <n v="0.99999999999899991"/>
    <n v="1.4444444444444446E-2"/>
    <n v="1.04"/>
    <x v="5"/>
  </r>
  <r>
    <x v="0"/>
    <s v="W"/>
    <x v="0"/>
    <m/>
    <x v="26"/>
    <x v="159"/>
    <n v="1"/>
    <n v="1"/>
    <n v="0.89387213031560675"/>
    <n v="100"/>
    <n v="115.33333333333333"/>
    <n v="16.901408450704199"/>
    <n v="71"/>
    <n v="71.333333333333329"/>
    <n v="69.999999999929997"/>
    <n v="0.99999999999899991"/>
    <n v="1.4647887323943662E-2"/>
    <n v="1.04"/>
    <x v="5"/>
  </r>
  <r>
    <x v="0"/>
    <s v="W"/>
    <x v="0"/>
    <m/>
    <x v="26"/>
    <x v="160"/>
    <n v="1"/>
    <n v="1"/>
    <n v="0.89387213031560675"/>
    <n v="99"/>
    <n v="117"/>
    <n v="16.5"/>
    <n v="72"/>
    <n v="71.333333333333329"/>
    <n v="69.999999999929997"/>
    <n v="0.99999999999899991"/>
    <n v="1.4444444444444446E-2"/>
    <n v="1.04"/>
    <x v="5"/>
  </r>
  <r>
    <x v="0"/>
    <s v="W"/>
    <x v="0"/>
    <m/>
    <x v="26"/>
    <x v="161"/>
    <n v="1"/>
    <n v="1"/>
    <n v="0.89387213031560675"/>
    <n v="147"/>
    <n v="128"/>
    <n v="24.845070422535201"/>
    <n v="71"/>
    <n v="70.666666666666671"/>
    <n v="69.999999999929997"/>
    <n v="0.99999999999899991"/>
    <n v="1.4647887323943662E-2"/>
    <n v="1.04"/>
    <x v="5"/>
  </r>
  <r>
    <x v="0"/>
    <s v="W"/>
    <x v="0"/>
    <m/>
    <x v="26"/>
    <x v="162"/>
    <n v="1"/>
    <n v="1"/>
    <n v="0.89387213031560675"/>
    <n v="105"/>
    <n v="119.33333333333333"/>
    <n v="17.746478873239401"/>
    <n v="71"/>
    <n v="71"/>
    <n v="69.999999999929997"/>
    <n v="0.99999999999899991"/>
    <n v="1.4647887323943662E-2"/>
    <n v="1.04"/>
    <x v="5"/>
  </r>
  <r>
    <x v="0"/>
    <s v="W"/>
    <x v="0"/>
    <m/>
    <x v="26"/>
    <x v="163"/>
    <n v="1"/>
    <n v="1"/>
    <n v="0"/>
    <n v="132"/>
    <n v="135"/>
    <n v="22.628571428571401"/>
    <n v="70"/>
    <n v="70.333333333333329"/>
    <n v="70"/>
    <n v="1"/>
    <n v="1.4857142857142857E-2"/>
    <n v="1.04"/>
    <x v="5"/>
  </r>
  <r>
    <x v="0"/>
    <s v="W"/>
    <x v="0"/>
    <m/>
    <x v="26"/>
    <x v="164"/>
    <n v="1"/>
    <n v="1"/>
    <n v="0.89387213031560675"/>
    <n v="121"/>
    <n v="137.66666666666666"/>
    <n v="20.1666666666666"/>
    <n v="72"/>
    <n v="70"/>
    <n v="69.999999999929997"/>
    <n v="0.99999999999899991"/>
    <n v="1.4444444444444446E-2"/>
    <n v="1.04"/>
    <x v="5"/>
  </r>
  <r>
    <x v="0"/>
    <s v="W"/>
    <x v="0"/>
    <m/>
    <x v="26"/>
    <x v="165"/>
    <n v="1"/>
    <n v="1"/>
    <n v="95.10211687837544"/>
    <n v="152"/>
    <n v="144"/>
    <n v="26.434782608695599"/>
    <n v="69"/>
    <n v="69.333333333333329"/>
    <n v="69"/>
    <n v="0.98571428571428577"/>
    <n v="1.5072463768115942E-2"/>
    <n v="1.04"/>
    <x v="5"/>
  </r>
  <r>
    <x v="0"/>
    <s v="W"/>
    <x v="0"/>
    <m/>
    <x v="26"/>
    <x v="166"/>
    <n v="1"/>
    <n v="1"/>
    <n v="95.10211687837544"/>
    <n v="140"/>
    <n v="144.66666666666666"/>
    <n v="24.347826086956498"/>
    <n v="69"/>
    <n v="68"/>
    <n v="69"/>
    <n v="0.98571428571428577"/>
    <n v="1.5072463768115942E-2"/>
    <n v="1.04"/>
    <x v="5"/>
  </r>
  <r>
    <x v="0"/>
    <s v="W"/>
    <x v="0"/>
    <m/>
    <x v="26"/>
    <x v="167"/>
    <n v="1"/>
    <n v="1"/>
    <n v="0"/>
    <n v="140"/>
    <n v="145.66666666666666"/>
    <n v="24"/>
    <n v="70"/>
    <n v="68.333333333333329"/>
    <n v="70"/>
    <n v="1"/>
    <n v="1.4857142857142857E-2"/>
    <n v="1.04"/>
    <x v="5"/>
  </r>
  <r>
    <x v="0"/>
    <s v="W"/>
    <x v="0"/>
    <m/>
    <x v="26"/>
    <x v="168"/>
    <n v="1"/>
    <n v="1"/>
    <n v="126.24853270903056"/>
    <n v="154"/>
    <n v="147.33333333333334"/>
    <n v="28.430769230769201"/>
    <n v="65"/>
    <n v="68"/>
    <n v="65"/>
    <n v="0.9285714285714286"/>
    <n v="1.6E-2"/>
    <n v="1.04"/>
    <x v="5"/>
  </r>
  <r>
    <x v="0"/>
    <s v="W"/>
    <x v="0"/>
    <m/>
    <x v="26"/>
    <x v="169"/>
    <n v="1"/>
    <n v="1"/>
    <n v="0"/>
    <n v="143"/>
    <n v="149.66666666666666"/>
    <n v="24.514285714285698"/>
    <n v="70"/>
    <n v="69"/>
    <n v="70"/>
    <n v="1"/>
    <n v="1.4857142857142857E-2"/>
    <n v="1.04"/>
    <x v="5"/>
  </r>
  <r>
    <x v="0"/>
    <s v="W"/>
    <x v="0"/>
    <m/>
    <x v="26"/>
    <x v="170"/>
    <n v="1"/>
    <n v="1"/>
    <n v="95.10211687837544"/>
    <n v="145"/>
    <n v="152.66666666666666"/>
    <n v="25.2173913043478"/>
    <n v="69"/>
    <n v="68.333333333333329"/>
    <n v="69"/>
    <n v="0.98571428571428577"/>
    <n v="1.5072463768115942E-2"/>
    <n v="1.04"/>
    <x v="5"/>
  </r>
  <r>
    <x v="0"/>
    <s v="W"/>
    <x v="0"/>
    <m/>
    <x v="26"/>
    <x v="171"/>
    <n v="1"/>
    <n v="1"/>
    <n v="108.21490897916853"/>
    <n v="161"/>
    <n v="160.66666666666666"/>
    <n v="28.411764705882302"/>
    <n v="68"/>
    <n v="67"/>
    <n v="68"/>
    <n v="0.97142857142857142"/>
    <n v="1.5294117647058824E-2"/>
    <n v="1.04"/>
    <x v="5"/>
  </r>
  <r>
    <x v="0"/>
    <s v="W"/>
    <x v="0"/>
    <m/>
    <x v="26"/>
    <x v="172"/>
    <n v="1"/>
    <n v="1"/>
    <n v="108.21490897916853"/>
    <n v="152"/>
    <n v="158"/>
    <n v="26.823529411764699"/>
    <n v="68"/>
    <n v="66"/>
    <n v="68"/>
    <n v="0.97142857142857142"/>
    <n v="1.5294117647058824E-2"/>
    <n v="1.04"/>
    <x v="5"/>
  </r>
  <r>
    <x v="0"/>
    <s v="W"/>
    <x v="0"/>
    <m/>
    <x v="26"/>
    <x v="173"/>
    <n v="1"/>
    <n v="1"/>
    <n v="126.24853270903056"/>
    <n v="169"/>
    <n v="154.33333333333334"/>
    <n v="31.2"/>
    <n v="65"/>
    <n v="61.333333333333336"/>
    <n v="65"/>
    <n v="0.9285714285714286"/>
    <n v="1.6E-2"/>
    <n v="1.04"/>
    <x v="5"/>
  </r>
  <r>
    <x v="0"/>
    <s v="W"/>
    <x v="0"/>
    <m/>
    <x v="26"/>
    <x v="174"/>
    <n v="1"/>
    <n v="1"/>
    <n v="126.24853270903056"/>
    <n v="153"/>
    <n v="139.33333333333334"/>
    <n v="28.246153846153799"/>
    <n v="65"/>
    <n v="56"/>
    <n v="65"/>
    <n v="0.9285714285714286"/>
    <n v="1.6E-2"/>
    <n v="1.04"/>
    <x v="5"/>
  </r>
  <r>
    <x v="0"/>
    <s v="W"/>
    <x v="0"/>
    <m/>
    <x v="26"/>
    <x v="175"/>
    <n v="1"/>
    <n v="1"/>
    <n v="141.60830077796274"/>
    <n v="141"/>
    <n v="122.66666666666667"/>
    <n v="31.3333333333333"/>
    <n v="54"/>
    <n v="51.666666666666664"/>
    <n v="54"/>
    <n v="0.77142857142857146"/>
    <n v="1.9259259259259261E-2"/>
    <n v="1.04"/>
    <x v="5"/>
  </r>
  <r>
    <x v="0"/>
    <s v="W"/>
    <x v="0"/>
    <m/>
    <x v="26"/>
    <x v="176"/>
    <n v="1"/>
    <n v="1"/>
    <n v="140.73576625879775"/>
    <n v="124"/>
    <n v="102.33333333333333"/>
    <n v="30.367346938775501"/>
    <n v="49"/>
    <n v="46"/>
    <n v="49"/>
    <n v="0.7"/>
    <n v="2.1224489795918369E-2"/>
    <n v="1.04"/>
    <x v="5"/>
  </r>
  <r>
    <x v="0"/>
    <s v="W"/>
    <x v="0"/>
    <m/>
    <x v="26"/>
    <x v="177"/>
    <n v="1"/>
    <n v="1"/>
    <n v="141.59925804767732"/>
    <n v="103"/>
    <n v="102.66666666666667"/>
    <n v="23.769230769230699"/>
    <n v="52"/>
    <n v="47"/>
    <n v="52"/>
    <n v="0.74285714285714288"/>
    <n v="0.02"/>
    <n v="1.04"/>
    <x v="5"/>
  </r>
  <r>
    <x v="0"/>
    <s v="W"/>
    <x v="0"/>
    <m/>
    <x v="26"/>
    <x v="178"/>
    <n v="1"/>
    <n v="1"/>
    <n v="129.87027750857283"/>
    <n v="80"/>
    <n v="103.66666666666667"/>
    <n v="25.945945945945901"/>
    <n v="37"/>
    <n v="46.333333333333336"/>
    <n v="37"/>
    <n v="0.52857142857142858"/>
    <n v="2.8108108108108109E-2"/>
    <n v="1.04"/>
    <x v="5"/>
  </r>
  <r>
    <x v="0"/>
    <s v="W"/>
    <x v="0"/>
    <m/>
    <x v="26"/>
    <x v="179"/>
    <n v="1"/>
    <n v="1"/>
    <n v="141.59925804767732"/>
    <n v="125"/>
    <n v="122.66666666666667"/>
    <n v="28.846153846153801"/>
    <n v="52"/>
    <n v="52"/>
    <n v="52"/>
    <n v="0.74285714285714288"/>
    <n v="0.02"/>
    <n v="1.04"/>
    <x v="5"/>
  </r>
  <r>
    <x v="0"/>
    <s v="W"/>
    <x v="0"/>
    <m/>
    <x v="26"/>
    <x v="180"/>
    <n v="1"/>
    <n v="1"/>
    <n v="141.12611871784313"/>
    <n v="106"/>
    <n v="123"/>
    <n v="25.44"/>
    <n v="50"/>
    <n v="53"/>
    <n v="50"/>
    <n v="0.7142857142857143"/>
    <n v="2.0799999999999999E-2"/>
    <n v="1.04"/>
    <x v="5"/>
  </r>
  <r>
    <x v="0"/>
    <s v="W"/>
    <x v="0"/>
    <m/>
    <x v="26"/>
    <x v="181"/>
    <n v="1"/>
    <n v="1"/>
    <n v="141.60830077796274"/>
    <n v="137"/>
    <n v="113.33333333333333"/>
    <n v="30.4444444444444"/>
    <n v="54"/>
    <n v="51.666666666666664"/>
    <n v="54"/>
    <n v="0.77142857142857146"/>
    <n v="1.9259259259259261E-2"/>
    <n v="1.04"/>
    <x v="5"/>
  </r>
  <r>
    <x v="0"/>
    <s v="W"/>
    <x v="0"/>
    <m/>
    <x v="26"/>
    <x v="182"/>
    <n v="1"/>
    <n v="1"/>
    <n v="141.41306231894436"/>
    <n v="126"/>
    <n v="102"/>
    <n v="27.490909090909"/>
    <n v="55"/>
    <n v="45.666666666666664"/>
    <n v="55"/>
    <n v="0.7857142857142857"/>
    <n v="1.890909090909091E-2"/>
    <n v="1.04"/>
    <x v="5"/>
  </r>
  <r>
    <x v="0"/>
    <s v="W"/>
    <x v="0"/>
    <m/>
    <x v="26"/>
    <x v="183"/>
    <n v="1"/>
    <n v="1"/>
    <n v="139.0219799991161"/>
    <n v="77"/>
    <n v="100"/>
    <n v="20.086956521739101"/>
    <n v="46"/>
    <n v="42"/>
    <n v="46"/>
    <n v="0.65714285714285714"/>
    <n v="2.2608695652173914E-2"/>
    <n v="1.04"/>
    <x v="5"/>
  </r>
  <r>
    <x v="0"/>
    <s v="W"/>
    <x v="0"/>
    <m/>
    <x v="26"/>
    <x v="184"/>
    <n v="1"/>
    <n v="1"/>
    <n v="128.53272113063994"/>
    <n v="103"/>
    <n v="111"/>
    <n v="34.3333333333333"/>
    <n v="36"/>
    <n v="41"/>
    <n v="36"/>
    <n v="0.51428571428571423"/>
    <n v="2.8888888888888891E-2"/>
    <n v="1.04"/>
    <x v="5"/>
  </r>
  <r>
    <x v="0"/>
    <s v="W"/>
    <x v="0"/>
    <m/>
    <x v="26"/>
    <x v="185"/>
    <n v="1"/>
    <n v="1"/>
    <n v="137.47291287760075"/>
    <n v="120"/>
    <n v="112"/>
    <n v="32.727272727272698"/>
    <n v="44"/>
    <n v="46.666666666666664"/>
    <n v="44"/>
    <n v="0.62857142857142856"/>
    <n v="2.3636363636363636E-2"/>
    <n v="1.04"/>
    <x v="5"/>
  </r>
  <r>
    <x v="0"/>
    <s v="W"/>
    <x v="0"/>
    <m/>
    <x v="26"/>
    <x v="186"/>
    <n v="1"/>
    <n v="1"/>
    <n v="136.58724476322359"/>
    <n v="110"/>
    <n v="107"/>
    <n v="30.697674418604599"/>
    <n v="43"/>
    <n v="49.333333333333336"/>
    <n v="43"/>
    <n v="0.61428571428571432"/>
    <n v="2.4186046511627909E-2"/>
    <n v="1.04"/>
    <x v="5"/>
  </r>
  <r>
    <x v="0"/>
    <s v="W"/>
    <x v="0"/>
    <m/>
    <x v="26"/>
    <x v="187"/>
    <n v="1"/>
    <n v="1"/>
    <n v="141.66650908084623"/>
    <n v="106"/>
    <n v="102.66666666666667"/>
    <n v="24"/>
    <n v="53"/>
    <n v="51.333333333333336"/>
    <n v="53"/>
    <n v="0.75714285714285712"/>
    <n v="1.9622641509433963E-2"/>
    <n v="1.04"/>
    <x v="5"/>
  </r>
  <r>
    <x v="0"/>
    <s v="W"/>
    <x v="0"/>
    <m/>
    <x v="26"/>
    <x v="188"/>
    <n v="1"/>
    <n v="1"/>
    <n v="141.59925804767732"/>
    <n v="105"/>
    <n v="97"/>
    <n v="24.230769230769202"/>
    <n v="52"/>
    <n v="45.666666666666664"/>
    <n v="52"/>
    <n v="0.74285714285714288"/>
    <n v="0.02"/>
    <n v="1.04"/>
    <x v="5"/>
  </r>
  <r>
    <x v="0"/>
    <s v="W"/>
    <x v="0"/>
    <m/>
    <x v="26"/>
    <x v="189"/>
    <n v="1"/>
    <n v="1"/>
    <n v="140.73576625879775"/>
    <n v="97"/>
    <n v="92.666666666666671"/>
    <n v="23.755102040816301"/>
    <n v="49"/>
    <n v="36.666666666666664"/>
    <n v="49"/>
    <n v="0.7"/>
    <n v="2.1224489795918369E-2"/>
    <n v="1.04"/>
    <x v="5"/>
  </r>
  <r>
    <x v="0"/>
    <s v="W"/>
    <x v="0"/>
    <m/>
    <x v="26"/>
    <x v="190"/>
    <n v="1"/>
    <n v="1"/>
    <n v="128.53272113063994"/>
    <n v="89"/>
    <n v="90"/>
    <n v="29.6666666666666"/>
    <n v="36"/>
    <n v="34.333333333333336"/>
    <n v="36"/>
    <n v="0.51428571428571423"/>
    <n v="2.8888888888888891E-2"/>
    <n v="1.04"/>
    <x v="5"/>
  </r>
  <r>
    <x v="0"/>
    <s v="W"/>
    <x v="0"/>
    <m/>
    <x v="26"/>
    <x v="191"/>
    <n v="1"/>
    <n v="1"/>
    <n v="109.95469426441817"/>
    <n v="92"/>
    <n v="92.333333333333329"/>
    <n v="44.16"/>
    <n v="25"/>
    <n v="34.666666666666664"/>
    <n v="25"/>
    <n v="0.35714285714285715"/>
    <n v="4.1599999999999998E-2"/>
    <n v="1.04"/>
    <x v="5"/>
  </r>
  <r>
    <x v="0"/>
    <s v="W"/>
    <x v="0"/>
    <m/>
    <x v="26"/>
    <x v="192"/>
    <n v="1"/>
    <n v="1"/>
    <n v="135.6312742991432"/>
    <n v="89"/>
    <n v="85.333333333333329"/>
    <n v="25.428571428571399"/>
    <n v="42"/>
    <n v="40.333333333333336"/>
    <n v="42"/>
    <n v="0.6"/>
    <n v="2.4761904761904763E-2"/>
    <n v="1.04"/>
    <x v="5"/>
  </r>
  <r>
    <x v="0"/>
    <s v="W"/>
    <x v="0"/>
    <m/>
    <x v="26"/>
    <x v="193"/>
    <n v="1"/>
    <n v="1"/>
    <n v="129.87027750857283"/>
    <n v="96"/>
    <n v="77.333333333333329"/>
    <n v="31.135135135135101"/>
    <n v="37"/>
    <n v="37"/>
    <n v="37"/>
    <n v="0.52857142857142858"/>
    <n v="2.8108108108108109E-2"/>
    <n v="1.04"/>
    <x v="5"/>
  </r>
  <r>
    <x v="0"/>
    <s v="W"/>
    <x v="0"/>
    <m/>
    <x v="26"/>
    <x v="194"/>
    <n v="1"/>
    <n v="1"/>
    <n v="135.6312742991432"/>
    <n v="71"/>
    <n v="64.666666666666671"/>
    <n v="20.285714285714199"/>
    <n v="42"/>
    <n v="32.666666666666664"/>
    <n v="42"/>
    <n v="0.6"/>
    <n v="2.4761904761904763E-2"/>
    <n v="1.04"/>
    <x v="5"/>
  </r>
  <r>
    <x v="0"/>
    <s v="W"/>
    <x v="0"/>
    <m/>
    <x v="26"/>
    <x v="195"/>
    <n v="1"/>
    <n v="1"/>
    <n v="122.59544676621267"/>
    <n v="65"/>
    <n v="64"/>
    <n v="24.375"/>
    <n v="32"/>
    <n v="23.666666666666668"/>
    <n v="32"/>
    <n v="0.45714285714285713"/>
    <n v="3.2500000000000001E-2"/>
    <n v="1.04"/>
    <x v="5"/>
  </r>
  <r>
    <x v="0"/>
    <s v="W"/>
    <x v="0"/>
    <m/>
    <x v="26"/>
    <x v="196"/>
    <n v="1"/>
    <n v="1"/>
    <n v="107.9051051254602"/>
    <n v="58"/>
    <n v="66"/>
    <n v="29"/>
    <n v="24"/>
    <n v="18.666666666666668"/>
    <n v="24"/>
    <n v="0.34285714285714286"/>
    <n v="4.3333333333333335E-2"/>
    <n v="1.04"/>
    <x v="5"/>
  </r>
  <r>
    <x v="0"/>
    <s v="W"/>
    <x v="0"/>
    <m/>
    <x v="26"/>
    <x v="197"/>
    <n v="1"/>
    <n v="1"/>
    <n v="86.16087467505811"/>
    <n v="69"/>
    <n v="79.666666666666671"/>
    <n v="55.2"/>
    <n v="15"/>
    <n v="17"/>
    <n v="15"/>
    <n v="0.21428571428571427"/>
    <n v="6.933333333333333E-2"/>
    <n v="1.04"/>
    <x v="5"/>
  </r>
  <r>
    <x v="0"/>
    <s v="W"/>
    <x v="0"/>
    <m/>
    <x v="26"/>
    <x v="198"/>
    <n v="1"/>
    <n v="1"/>
    <n v="91.578411157262181"/>
    <n v="71"/>
    <n v="88.333333333333329"/>
    <n v="50.117647058823501"/>
    <n v="17"/>
    <n v="21.666666666666668"/>
    <n v="17"/>
    <n v="0.24285714285714285"/>
    <n v="6.1176470588235297E-2"/>
    <n v="1.04"/>
    <x v="5"/>
  </r>
  <r>
    <x v="0"/>
    <s v="W"/>
    <x v="0"/>
    <m/>
    <x v="26"/>
    <x v="199"/>
    <n v="1"/>
    <n v="1"/>
    <n v="96.629088008526011"/>
    <n v="99"/>
    <n v="77"/>
    <n v="62.5263157894736"/>
    <n v="19"/>
    <n v="18.333333333333332"/>
    <n v="19"/>
    <n v="0.27142857142857141"/>
    <n v="5.473684210526316E-2"/>
    <n v="1.04"/>
    <x v="5"/>
  </r>
  <r>
    <x v="0"/>
    <s v="W"/>
    <x v="0"/>
    <m/>
    <x v="26"/>
    <x v="200"/>
    <n v="1"/>
    <n v="1"/>
    <n v="117.53349072759566"/>
    <n v="95"/>
    <n v="61.666666666666664"/>
    <n v="39.310344827586199"/>
    <n v="29"/>
    <n v="14"/>
    <n v="29"/>
    <n v="0.41428571428571431"/>
    <n v="3.5862068965517239E-2"/>
    <n v="1.04"/>
    <x v="5"/>
  </r>
  <r>
    <x v="0"/>
    <s v="W"/>
    <x v="0"/>
    <m/>
    <x v="26"/>
    <x v="201"/>
    <n v="1"/>
    <n v="1"/>
    <n v="59.075113735142885"/>
    <n v="37"/>
    <n v="56"/>
    <n v="63.428571428571402"/>
    <n v="7"/>
    <n v="7.666666666666667"/>
    <n v="7"/>
    <n v="0.1"/>
    <n v="0.14857142857142858"/>
    <n v="1.04"/>
    <x v="5"/>
  </r>
  <r>
    <x v="0"/>
    <s v="W"/>
    <x v="0"/>
    <m/>
    <x v="26"/>
    <x v="202"/>
    <n v="1"/>
    <n v="1"/>
    <n v="54.704020632086959"/>
    <n v="53"/>
    <n v="63"/>
    <n v="106"/>
    <n v="6"/>
    <n v="8"/>
    <n v="6"/>
    <n v="8.5714285714285715E-2"/>
    <n v="0.17333333333333334"/>
    <n v="1.04"/>
    <x v="5"/>
  </r>
  <r>
    <x v="0"/>
    <s v="W"/>
    <x v="0"/>
    <m/>
    <x v="26"/>
    <x v="203"/>
    <n v="1"/>
    <n v="1"/>
    <n v="70.543672431513983"/>
    <n v="78"/>
    <n v="63.666666666666664"/>
    <n v="93.6"/>
    <n v="10"/>
    <n v="8.6666666666666661"/>
    <n v="10"/>
    <n v="0.14285714285714285"/>
    <n v="0.10400000000000001"/>
    <n v="1.04"/>
    <x v="5"/>
  </r>
  <r>
    <x v="0"/>
    <s v="W"/>
    <x v="0"/>
    <m/>
    <x v="26"/>
    <x v="204"/>
    <n v="1"/>
    <n v="1"/>
    <n v="63.138065659182985"/>
    <n v="58"/>
    <n v="53.333333333333336"/>
    <n v="87"/>
    <n v="8"/>
    <n v="7.666666666666667"/>
    <n v="8"/>
    <n v="0.11428571428571428"/>
    <n v="0.13"/>
    <n v="1.04"/>
    <x v="5"/>
  </r>
  <r>
    <x v="0"/>
    <s v="W"/>
    <x v="0"/>
    <m/>
    <x v="26"/>
    <x v="205"/>
    <n v="1"/>
    <n v="1"/>
    <n v="63.138065659182985"/>
    <n v="55"/>
    <n v="45.333333333333336"/>
    <n v="82.5"/>
    <n v="8"/>
    <n v="7"/>
    <n v="8"/>
    <n v="0.11428571428571428"/>
    <n v="0.13"/>
    <n v="1.04"/>
    <x v="5"/>
  </r>
  <r>
    <x v="0"/>
    <s v="W"/>
    <x v="0"/>
    <m/>
    <x v="26"/>
    <x v="206"/>
    <n v="1"/>
    <n v="1"/>
    <n v="59.075113735142885"/>
    <n v="47"/>
    <n v="41"/>
    <n v="80.571428571428498"/>
    <n v="7"/>
    <n v="6"/>
    <n v="7"/>
    <n v="0.1"/>
    <n v="0.14857142857142858"/>
    <n v="1.04"/>
    <x v="5"/>
  </r>
  <r>
    <x v="0"/>
    <s v="W"/>
    <x v="0"/>
    <m/>
    <x v="26"/>
    <x v="207"/>
    <n v="1"/>
    <n v="1"/>
    <n v="54.704020632086959"/>
    <n v="34"/>
    <n v="39.666666666666664"/>
    <n v="68"/>
    <n v="6"/>
    <n v="5.666666666666667"/>
    <n v="6"/>
    <n v="8.5714285714285715E-2"/>
    <n v="0.17333333333333334"/>
    <n v="1.04"/>
    <x v="5"/>
  </r>
  <r>
    <x v="0"/>
    <s v="W"/>
    <x v="0"/>
    <m/>
    <x v="26"/>
    <x v="208"/>
    <n v="1"/>
    <n v="1"/>
    <n v="49.945588656834296"/>
    <n v="42"/>
    <n v="49.333333333333336"/>
    <n v="100.8"/>
    <n v="5"/>
    <n v="5.666666666666667"/>
    <n v="5"/>
    <n v="7.1428571428571425E-2"/>
    <n v="0.20800000000000002"/>
    <n v="1.04"/>
    <x v="5"/>
  </r>
  <r>
    <x v="0"/>
    <s v="W"/>
    <x v="0"/>
    <m/>
    <x v="26"/>
    <x v="209"/>
    <n v="1"/>
    <n v="1"/>
    <n v="54.704020632086959"/>
    <n v="43"/>
    <n v="49.666666666666664"/>
    <n v="86"/>
    <n v="6"/>
    <n v="6"/>
    <n v="6"/>
    <n v="8.5714285714285715E-2"/>
    <n v="0.17333333333333334"/>
    <n v="1.04"/>
    <x v="5"/>
  </r>
  <r>
    <x v="0"/>
    <s v="W"/>
    <x v="0"/>
    <m/>
    <x v="26"/>
    <x v="210"/>
    <n v="1"/>
    <n v="1"/>
    <n v="54.704020632086959"/>
    <n v="63"/>
    <n v="54"/>
    <n v="126"/>
    <n v="6"/>
    <n v="6"/>
    <n v="6"/>
    <n v="8.5714285714285715E-2"/>
    <n v="0.17333333333333334"/>
    <n v="1.04"/>
    <x v="5"/>
  </r>
  <r>
    <x v="0"/>
    <s v="W"/>
    <x v="0"/>
    <m/>
    <x v="26"/>
    <x v="211"/>
    <n v="1"/>
    <n v="1"/>
    <n v="54.704020632086959"/>
    <n v="43"/>
    <n v="55.666666666666664"/>
    <n v="86"/>
    <n v="6"/>
    <n v="9.3333333333333339"/>
    <n v="6"/>
    <n v="8.5714285714285715E-2"/>
    <n v="0.17333333333333334"/>
    <n v="1.04"/>
    <x v="5"/>
  </r>
  <r>
    <x v="0"/>
    <s v="W"/>
    <x v="0"/>
    <m/>
    <x v="26"/>
    <x v="212"/>
    <n v="1"/>
    <n v="1"/>
    <n v="54.704020632086959"/>
    <n v="56"/>
    <n v="64.333333333333329"/>
    <n v="112"/>
    <n v="6"/>
    <n v="14.666666666666666"/>
    <n v="6"/>
    <n v="8.5714285714285715E-2"/>
    <n v="0.17333333333333334"/>
    <n v="1.04"/>
    <x v="5"/>
  </r>
  <r>
    <x v="0"/>
    <s v="W"/>
    <x v="0"/>
    <m/>
    <x v="26"/>
    <x v="213"/>
    <n v="1"/>
    <n v="1"/>
    <n v="88.918789606088026"/>
    <n v="68"/>
    <n v="74.666666666666671"/>
    <n v="51"/>
    <n v="16"/>
    <n v="21"/>
    <n v="16"/>
    <n v="0.22857142857142856"/>
    <n v="6.5000000000000002E-2"/>
    <n v="1.04"/>
    <x v="5"/>
  </r>
  <r>
    <x v="0"/>
    <s v="W"/>
    <x v="0"/>
    <m/>
    <x v="26"/>
    <x v="214"/>
    <n v="1"/>
    <n v="1"/>
    <n v="103.60814689358982"/>
    <n v="69"/>
    <n v="80"/>
    <n v="37.636363636363598"/>
    <n v="22"/>
    <n v="22.333333333333332"/>
    <n v="22"/>
    <n v="0.31428571428571428"/>
    <n v="4.7272727272727272E-2"/>
    <n v="1.04"/>
    <x v="5"/>
  </r>
  <r>
    <x v="0"/>
    <s v="W"/>
    <x v="0"/>
    <m/>
    <x v="26"/>
    <x v="215"/>
    <n v="1"/>
    <n v="1"/>
    <n v="109.95469426441817"/>
    <n v="87"/>
    <n v="79.333333333333329"/>
    <n v="41.76"/>
    <n v="25"/>
    <n v="21"/>
    <n v="25"/>
    <n v="0.35714285714285715"/>
    <n v="4.1599999999999998E-2"/>
    <n v="1.04"/>
    <x v="5"/>
  </r>
  <r>
    <x v="0"/>
    <s v="W"/>
    <x v="0"/>
    <m/>
    <x v="26"/>
    <x v="216"/>
    <n v="1"/>
    <n v="1"/>
    <n v="99.030833117656741"/>
    <n v="84"/>
    <n v="78.666666666666671"/>
    <n v="50.4"/>
    <n v="20"/>
    <n v="18.666666666666668"/>
    <n v="20"/>
    <n v="0.2857142857142857"/>
    <n v="5.2000000000000005E-2"/>
    <n v="1.04"/>
    <x v="5"/>
  </r>
  <r>
    <x v="0"/>
    <s v="W"/>
    <x v="0"/>
    <m/>
    <x v="26"/>
    <x v="217"/>
    <n v="1"/>
    <n v="1"/>
    <n v="94.146583309740549"/>
    <n v="67"/>
    <n v="75"/>
    <n v="44.6666666666666"/>
    <n v="18"/>
    <n v="21.333333333333332"/>
    <n v="18"/>
    <n v="0.25714285714285712"/>
    <n v="5.7777777777777782E-2"/>
    <n v="1.04"/>
    <x v="5"/>
  </r>
  <r>
    <x v="0"/>
    <s v="W"/>
    <x v="0"/>
    <m/>
    <x v="26"/>
    <x v="218"/>
    <n v="1"/>
    <n v="1"/>
    <n v="94.146583309740549"/>
    <n v="85"/>
    <n v="83.666666666666671"/>
    <n v="56.6666666666666"/>
    <n v="18"/>
    <n v="23.333333333333332"/>
    <n v="18"/>
    <n v="0.25714285714285712"/>
    <n v="5.7777777777777782E-2"/>
    <n v="1.04"/>
    <x v="5"/>
  </r>
  <r>
    <x v="0"/>
    <s v="W"/>
    <x v="0"/>
    <m/>
    <x v="26"/>
    <x v="219"/>
    <n v="1"/>
    <n v="1"/>
    <n v="115.72920495347846"/>
    <n v="73"/>
    <n v="88"/>
    <n v="31.285714285714199"/>
    <n v="28"/>
    <n v="29"/>
    <n v="28"/>
    <n v="0.4"/>
    <n v="3.7142857142857144E-2"/>
    <n v="1.04"/>
    <x v="5"/>
  </r>
  <r>
    <x v="0"/>
    <s v="W"/>
    <x v="0"/>
    <m/>
    <x v="26"/>
    <x v="220"/>
    <n v="1"/>
    <n v="1"/>
    <n v="107.9051051254602"/>
    <n v="93"/>
    <n v="93"/>
    <n v="46.5"/>
    <n v="24"/>
    <n v="29.666666666666668"/>
    <n v="24"/>
    <n v="0.34285714285714286"/>
    <n v="4.3333333333333335E-2"/>
    <n v="1.04"/>
    <x v="5"/>
  </r>
  <r>
    <x v="0"/>
    <s v="W"/>
    <x v="0"/>
    <m/>
    <x v="26"/>
    <x v="221"/>
    <n v="1"/>
    <n v="1"/>
    <n v="127.13590154261247"/>
    <n v="98"/>
    <n v="91.333333333333329"/>
    <n v="33.6"/>
    <n v="35"/>
    <n v="34.333333333333336"/>
    <n v="35"/>
    <n v="0.5"/>
    <n v="2.9714285714285714E-2"/>
    <n v="1.04"/>
    <x v="5"/>
  </r>
  <r>
    <x v="0"/>
    <s v="W"/>
    <x v="0"/>
    <m/>
    <x v="26"/>
    <x v="222"/>
    <n v="1"/>
    <n v="1"/>
    <n v="119.27896868669897"/>
    <n v="88"/>
    <n v="96.333333333333329"/>
    <n v="35.200000000000003"/>
    <n v="30"/>
    <n v="38.666666666666664"/>
    <n v="30"/>
    <n v="0.42857142857142855"/>
    <n v="3.4666666666666665E-2"/>
    <n v="1.04"/>
    <x v="5"/>
  </r>
  <r>
    <x v="0"/>
    <s v="W"/>
    <x v="0"/>
    <m/>
    <x v="26"/>
    <x v="223"/>
    <n v="1"/>
    <n v="1"/>
    <n v="131.14770998633753"/>
    <n v="88"/>
    <n v="106"/>
    <n v="27.789473684210499"/>
    <n v="38"/>
    <n v="43.333333333333336"/>
    <n v="38"/>
    <n v="0.54285714285714282"/>
    <n v="2.736842105263158E-2"/>
    <n v="1.04"/>
    <x v="5"/>
  </r>
  <r>
    <x v="0"/>
    <s v="W"/>
    <x v="0"/>
    <m/>
    <x v="26"/>
    <x v="224"/>
    <n v="1"/>
    <n v="1"/>
    <n v="140.25148644857236"/>
    <n v="113"/>
    <n v="113.66666666666667"/>
    <n v="28.25"/>
    <n v="48"/>
    <n v="47"/>
    <n v="48"/>
    <n v="0.68571428571428572"/>
    <n v="2.1666666666666667E-2"/>
    <n v="1.04"/>
    <x v="5"/>
  </r>
  <r>
    <x v="0"/>
    <s v="W"/>
    <x v="0"/>
    <m/>
    <x v="26"/>
    <x v="225"/>
    <n v="1"/>
    <n v="1"/>
    <n v="137.47291287760075"/>
    <n v="117"/>
    <n v="114.66666666666667"/>
    <n v="31.909090909090899"/>
    <n v="44"/>
    <n v="47.333333333333336"/>
    <n v="44"/>
    <n v="0.62857142857142856"/>
    <n v="2.3636363636363636E-2"/>
    <n v="1.04"/>
    <x v="5"/>
  </r>
  <r>
    <x v="0"/>
    <s v="W"/>
    <x v="0"/>
    <m/>
    <x v="26"/>
    <x v="226"/>
    <n v="1"/>
    <n v="1"/>
    <n v="140.73576625879775"/>
    <n v="111"/>
    <n v="115.66666666666667"/>
    <n v="27.183673469387699"/>
    <n v="49"/>
    <n v="52"/>
    <n v="49"/>
    <n v="0.7"/>
    <n v="2.1224489795918369E-2"/>
    <n v="1.04"/>
    <x v="5"/>
  </r>
  <r>
    <x v="0"/>
    <s v="W"/>
    <x v="0"/>
    <m/>
    <x v="26"/>
    <x v="227"/>
    <n v="1"/>
    <n v="1"/>
    <n v="140.73576625879775"/>
    <n v="116"/>
    <n v="117"/>
    <n v="28.408163265306101"/>
    <n v="49"/>
    <n v="57.666666666666664"/>
    <n v="49"/>
    <n v="0.7"/>
    <n v="2.1224489795918369E-2"/>
    <n v="1.04"/>
    <x v="5"/>
  </r>
  <r>
    <x v="0"/>
    <s v="W"/>
    <x v="0"/>
    <m/>
    <x v="26"/>
    <x v="228"/>
    <n v="1"/>
    <n v="1"/>
    <n v="139.85219228074129"/>
    <n v="120"/>
    <n v="116.33333333333333"/>
    <n v="24.827586206896498"/>
    <n v="58"/>
    <n v="63.666666666666664"/>
    <n v="58"/>
    <n v="0.82857142857142863"/>
    <n v="1.793103448275862E-2"/>
    <n v="1.04"/>
    <x v="5"/>
  </r>
  <r>
    <x v="0"/>
    <s v="W"/>
    <x v="0"/>
    <m/>
    <x v="26"/>
    <x v="229"/>
    <n v="1"/>
    <n v="1"/>
    <n v="121.93142998557751"/>
    <n v="115"/>
    <n v="113.66666666666667"/>
    <n v="20.909090909090899"/>
    <n v="66"/>
    <n v="66.666666666666671"/>
    <n v="66"/>
    <n v="0.94285714285714284"/>
    <n v="1.5757575757575758E-2"/>
    <n v="1.04"/>
    <x v="5"/>
  </r>
  <r>
    <x v="0"/>
    <s v="W"/>
    <x v="0"/>
    <m/>
    <x v="26"/>
    <x v="230"/>
    <n v="1"/>
    <n v="1"/>
    <n v="116.2368053341856"/>
    <n v="114"/>
    <n v="115.33333333333333"/>
    <n v="20.417910447761098"/>
    <n v="67"/>
    <n v="66"/>
    <n v="67"/>
    <n v="0.95714285714285718"/>
    <n v="1.5522388059701494E-2"/>
    <n v="1.04"/>
    <x v="5"/>
  </r>
  <r>
    <x v="0"/>
    <s v="W"/>
    <x v="0"/>
    <m/>
    <x v="26"/>
    <x v="231"/>
    <n v="1"/>
    <n v="1"/>
    <n v="116.2368053341856"/>
    <n v="112"/>
    <n v="112.33333333333333"/>
    <n v="20.0597014925373"/>
    <n v="67"/>
    <n v="66.333333333333329"/>
    <n v="67"/>
    <n v="0.95714285714285718"/>
    <n v="1.5522388059701494E-2"/>
    <n v="1.04"/>
    <x v="5"/>
  </r>
  <r>
    <x v="0"/>
    <s v="W"/>
    <x v="0"/>
    <m/>
    <x v="26"/>
    <x v="232"/>
    <n v="1"/>
    <n v="1"/>
    <n v="129.6385246904519"/>
    <n v="120"/>
    <n v="108.33333333333333"/>
    <n v="22.5"/>
    <n v="64"/>
    <n v="66.666666666666671"/>
    <n v="64"/>
    <n v="0.91428571428571426"/>
    <n v="1.6250000000000001E-2"/>
    <n v="1.04"/>
    <x v="5"/>
  </r>
  <r>
    <x v="0"/>
    <s v="W"/>
    <x v="0"/>
    <m/>
    <x v="26"/>
    <x v="233"/>
    <n v="1"/>
    <n v="1"/>
    <n v="108.21490897916853"/>
    <n v="105"/>
    <n v="96.333333333333329"/>
    <n v="18.529411764705799"/>
    <n v="68"/>
    <n v="68.666666666666671"/>
    <n v="68"/>
    <n v="0.97142857142857142"/>
    <n v="1.5294117647058824E-2"/>
    <n v="1.04"/>
    <x v="5"/>
  </r>
  <r>
    <x v="0"/>
    <s v="W"/>
    <x v="0"/>
    <m/>
    <x v="26"/>
    <x v="234"/>
    <n v="1"/>
    <n v="1"/>
    <n v="108.21490897916853"/>
    <n v="100"/>
    <n v="88.666666666666671"/>
    <n v="17.647058823529399"/>
    <n v="68"/>
    <n v="69.666666666666671"/>
    <n v="68"/>
    <n v="0.97142857142857142"/>
    <n v="1.5294117647058824E-2"/>
    <n v="1.04"/>
    <x v="5"/>
  </r>
  <r>
    <x v="0"/>
    <s v="W"/>
    <x v="0"/>
    <m/>
    <x v="26"/>
    <x v="235"/>
    <n v="1"/>
    <n v="1"/>
    <n v="0"/>
    <n v="84"/>
    <n v="80.666666666666671"/>
    <n v="14.4"/>
    <n v="70"/>
    <n v="70.333333333333329"/>
    <n v="70"/>
    <n v="1"/>
    <n v="1.4857142857142857E-2"/>
    <n v="1.04"/>
    <x v="5"/>
  </r>
  <r>
    <x v="0"/>
    <s v="W"/>
    <x v="0"/>
    <m/>
    <x v="26"/>
    <x v="236"/>
    <n v="1"/>
    <n v="1"/>
    <n v="0.89387213031560675"/>
    <n v="82"/>
    <n v="83"/>
    <n v="13.8591549295774"/>
    <n v="71"/>
    <n v="70.333333333333329"/>
    <n v="69.999999999929997"/>
    <n v="0.99999999999899991"/>
    <n v="1.4647887323943662E-2"/>
    <n v="1.04"/>
    <x v="5"/>
  </r>
  <r>
    <x v="0"/>
    <s v="W"/>
    <x v="0"/>
    <m/>
    <x v="26"/>
    <x v="237"/>
    <n v="1"/>
    <n v="1"/>
    <n v="0"/>
    <n v="76"/>
    <n v="79"/>
    <n v="13.0285714285714"/>
    <n v="70"/>
    <n v="71"/>
    <n v="70"/>
    <n v="1"/>
    <n v="1.4857142857142857E-2"/>
    <n v="1.04"/>
    <x v="5"/>
  </r>
  <r>
    <x v="0"/>
    <s v="W"/>
    <x v="0"/>
    <m/>
    <x v="26"/>
    <x v="238"/>
    <n v="1"/>
    <n v="1"/>
    <n v="0"/>
    <n v="91"/>
    <n v="77.333333333333329"/>
    <n v="15.6"/>
    <n v="70"/>
    <n v="72"/>
    <n v="70"/>
    <n v="1"/>
    <n v="1.4857142857142857E-2"/>
    <n v="1.04"/>
    <x v="5"/>
  </r>
  <r>
    <x v="0"/>
    <s v="W"/>
    <x v="0"/>
    <m/>
    <x v="26"/>
    <x v="239"/>
    <n v="1"/>
    <n v="1"/>
    <n v="0.89387213031560675"/>
    <n v="70"/>
    <n v="66.333333333333329"/>
    <n v="11.506849315068401"/>
    <n v="73"/>
    <n v="73"/>
    <n v="69.999999999929997"/>
    <n v="0.99999999999899991"/>
    <n v="1.4246575342465755E-2"/>
    <n v="1.04"/>
    <x v="5"/>
  </r>
  <r>
    <x v="0"/>
    <s v="W"/>
    <x v="0"/>
    <m/>
    <x v="26"/>
    <x v="240"/>
    <n v="1"/>
    <n v="1"/>
    <n v="0.89387213031560675"/>
    <n v="71"/>
    <n v="71"/>
    <n v="11.671232876712301"/>
    <n v="73"/>
    <n v="73"/>
    <n v="69.999999999929997"/>
    <n v="0.99999999999899991"/>
    <n v="1.4246575342465755E-2"/>
    <n v="1.04"/>
    <x v="5"/>
  </r>
  <r>
    <x v="0"/>
    <s v="W"/>
    <x v="0"/>
    <m/>
    <x v="26"/>
    <x v="241"/>
    <n v="1"/>
    <n v="1"/>
    <n v="0.89387213031560675"/>
    <n v="58"/>
    <n v="79.333333333333329"/>
    <n v="9.5342465753424595"/>
    <n v="73"/>
    <n v="72.333333333333329"/>
    <n v="69.999999999929997"/>
    <n v="0.99999999999899991"/>
    <n v="1.4246575342465755E-2"/>
    <n v="1.04"/>
    <x v="5"/>
  </r>
  <r>
    <x v="0"/>
    <s v="W"/>
    <x v="0"/>
    <m/>
    <x v="26"/>
    <x v="242"/>
    <n v="1"/>
    <n v="1"/>
    <n v="0.89387213031560675"/>
    <n v="84"/>
    <n v="87.666666666666671"/>
    <n v="13.8082191780821"/>
    <n v="73"/>
    <n v="71.666666666666671"/>
    <n v="69.999999999929997"/>
    <n v="0.99999999999899991"/>
    <n v="1.4246575342465755E-2"/>
    <n v="1.04"/>
    <x v="5"/>
  </r>
  <r>
    <x v="0"/>
    <s v="W"/>
    <x v="0"/>
    <m/>
    <x v="26"/>
    <x v="243"/>
    <n v="1"/>
    <n v="1"/>
    <n v="0.89387213031560675"/>
    <n v="96"/>
    <n v="90"/>
    <n v="16.225352112675999"/>
    <n v="71"/>
    <n v="71"/>
    <n v="69.999999999929997"/>
    <n v="0.99999999999899991"/>
    <n v="1.4647887323943662E-2"/>
    <n v="1.04"/>
    <x v="5"/>
  </r>
  <r>
    <x v="0"/>
    <s v="W"/>
    <x v="0"/>
    <m/>
    <x v="26"/>
    <x v="244"/>
    <n v="1"/>
    <n v="1"/>
    <n v="0.89387213031560675"/>
    <n v="83"/>
    <n v="78.666666666666671"/>
    <n v="14.028169014084501"/>
    <n v="71"/>
    <n v="71.333333333333329"/>
    <n v="69.999999999929997"/>
    <n v="0.99999999999899991"/>
    <n v="1.4647887323943662E-2"/>
    <n v="1.04"/>
    <x v="5"/>
  </r>
  <r>
    <x v="0"/>
    <s v="W"/>
    <x v="0"/>
    <m/>
    <x v="26"/>
    <x v="245"/>
    <n v="1"/>
    <n v="1"/>
    <n v="0.89387213031560675"/>
    <n v="91"/>
    <n v="72"/>
    <n v="15.3802816901408"/>
    <n v="71"/>
    <n v="72.333333333333329"/>
    <n v="69.999999999929997"/>
    <n v="0.99999999999899991"/>
    <n v="1.4647887323943662E-2"/>
    <n v="1.04"/>
    <x v="5"/>
  </r>
  <r>
    <x v="0"/>
    <s v="W"/>
    <x v="0"/>
    <m/>
    <x v="26"/>
    <x v="246"/>
    <n v="1"/>
    <n v="1"/>
    <n v="0.89387213031560675"/>
    <n v="62"/>
    <n v="67"/>
    <n v="10.3333333333333"/>
    <n v="72"/>
    <n v="72.333333333333329"/>
    <n v="69.999999999929997"/>
    <n v="0.99999999999899991"/>
    <n v="1.4444444444444446E-2"/>
    <n v="1.04"/>
    <x v="5"/>
  </r>
  <r>
    <x v="0"/>
    <s v="W"/>
    <x v="0"/>
    <m/>
    <x v="26"/>
    <x v="247"/>
    <n v="1"/>
    <n v="1"/>
    <n v="0.89387213031560675"/>
    <n v="63"/>
    <n v="72"/>
    <n v="10.2162162162162"/>
    <n v="74"/>
    <n v="72"/>
    <n v="69.999999999929997"/>
    <n v="0.99999999999899991"/>
    <n v="1.4054054054054054E-2"/>
    <n v="1.04"/>
    <x v="5"/>
  </r>
  <r>
    <x v="0"/>
    <s v="W"/>
    <x v="0"/>
    <m/>
    <x v="26"/>
    <x v="248"/>
    <n v="1"/>
    <n v="1"/>
    <n v="0.89387213031560675"/>
    <n v="76"/>
    <n v="75"/>
    <n v="12.845070422535199"/>
    <n v="71"/>
    <n v="71.333333333333329"/>
    <n v="69.999999999929997"/>
    <n v="0.99999999999899991"/>
    <n v="1.4647887323943662E-2"/>
    <n v="1.04"/>
    <x v="5"/>
  </r>
  <r>
    <x v="0"/>
    <s v="W"/>
    <x v="0"/>
    <m/>
    <x v="26"/>
    <x v="249"/>
    <n v="1"/>
    <n v="1"/>
    <n v="0.89387213031560675"/>
    <n v="77"/>
    <n v="74"/>
    <n v="13.014084507042201"/>
    <n v="71"/>
    <n v="72"/>
    <n v="69.999999999929997"/>
    <n v="0.99999999999899991"/>
    <n v="1.4647887323943662E-2"/>
    <n v="1.04"/>
    <x v="5"/>
  </r>
  <r>
    <x v="0"/>
    <s v="W"/>
    <x v="0"/>
    <m/>
    <x v="26"/>
    <x v="250"/>
    <n v="1"/>
    <n v="1"/>
    <n v="0.89387213031560675"/>
    <n v="72"/>
    <n v="70.333333333333329"/>
    <n v="12"/>
    <n v="72"/>
    <n v="72.333333333333329"/>
    <n v="69.999999999929997"/>
    <n v="0.99999999999899991"/>
    <n v="1.4444444444444446E-2"/>
    <n v="1.04"/>
    <x v="5"/>
  </r>
  <r>
    <x v="0"/>
    <s v="W"/>
    <x v="0"/>
    <m/>
    <x v="26"/>
    <x v="251"/>
    <n v="1"/>
    <n v="1"/>
    <n v="0.89387213031560675"/>
    <n v="73"/>
    <n v="66"/>
    <n v="12"/>
    <n v="73"/>
    <n v="72.333333333333329"/>
    <n v="69.999999999929997"/>
    <n v="0.99999999999899991"/>
    <n v="1.4246575342465755E-2"/>
    <n v="1.04"/>
    <x v="5"/>
  </r>
  <r>
    <x v="0"/>
    <s v="W"/>
    <x v="0"/>
    <m/>
    <x v="26"/>
    <x v="252"/>
    <n v="1"/>
    <n v="1"/>
    <n v="0.89387213031560675"/>
    <n v="66"/>
    <n v="63"/>
    <n v="11"/>
    <n v="72"/>
    <n v="72.666666666666671"/>
    <n v="69.999999999929997"/>
    <n v="0.99999999999899991"/>
    <n v="1.4444444444444446E-2"/>
    <n v="1.04"/>
    <x v="5"/>
  </r>
  <r>
    <x v="0"/>
    <s v="W"/>
    <x v="0"/>
    <m/>
    <x v="26"/>
    <x v="253"/>
    <n v="1"/>
    <n v="1"/>
    <n v="0.89387213031560675"/>
    <n v="59"/>
    <n v="66.333333333333329"/>
    <n v="9.8333333333333304"/>
    <n v="72"/>
    <n v="73"/>
    <n v="69.999999999929997"/>
    <n v="0.99999999999899991"/>
    <n v="1.4444444444444446E-2"/>
    <n v="1.04"/>
    <x v="5"/>
  </r>
  <r>
    <x v="0"/>
    <s v="W"/>
    <x v="0"/>
    <m/>
    <x v="26"/>
    <x v="254"/>
    <n v="1"/>
    <n v="1"/>
    <n v="0.89387213031560675"/>
    <n v="64"/>
    <n v="73.666666666666671"/>
    <n v="10.378378378378301"/>
    <n v="74"/>
    <n v="73"/>
    <n v="69.999999999929997"/>
    <n v="0.99999999999899991"/>
    <n v="1.4054054054054054E-2"/>
    <n v="1.04"/>
    <x v="5"/>
  </r>
  <r>
    <x v="0"/>
    <s v="W"/>
    <x v="0"/>
    <m/>
    <x v="26"/>
    <x v="255"/>
    <n v="1"/>
    <n v="1"/>
    <n v="0.89387213031560675"/>
    <n v="76"/>
    <n v="78"/>
    <n v="12.4931506849315"/>
    <n v="73"/>
    <n v="72.666666666666671"/>
    <n v="69.999999999929997"/>
    <n v="0.99999999999899991"/>
    <n v="1.4246575342465755E-2"/>
    <n v="1.04"/>
    <x v="5"/>
  </r>
  <r>
    <x v="0"/>
    <s v="W"/>
    <x v="0"/>
    <m/>
    <x v="26"/>
    <x v="256"/>
    <n v="1"/>
    <n v="1"/>
    <n v="0.89387213031560675"/>
    <n v="81"/>
    <n v="72.333333333333329"/>
    <n v="13.5"/>
    <n v="72"/>
    <n v="72"/>
    <n v="69.999999999929997"/>
    <n v="0.99999999999899991"/>
    <n v="1.4444444444444446E-2"/>
    <n v="1.04"/>
    <x v="5"/>
  </r>
  <r>
    <x v="0"/>
    <s v="W"/>
    <x v="0"/>
    <m/>
    <x v="26"/>
    <x v="257"/>
    <n v="1"/>
    <n v="1"/>
    <n v="0.89387213031560675"/>
    <n v="77"/>
    <n v="67.333333333333329"/>
    <n v="12.657534246575301"/>
    <n v="73"/>
    <n v="72"/>
    <n v="69.999999999929997"/>
    <n v="0.99999999999899991"/>
    <n v="1.4246575342465755E-2"/>
    <n v="1.04"/>
    <x v="5"/>
  </r>
  <r>
    <x v="0"/>
    <s v="W"/>
    <x v="0"/>
    <m/>
    <x v="26"/>
    <x v="258"/>
    <n v="1"/>
    <n v="1"/>
    <n v="0.89387213031560675"/>
    <n v="59"/>
    <n v="62.333333333333336"/>
    <n v="9.9718309859154903"/>
    <n v="71"/>
    <n v="71.333333333333329"/>
    <n v="69.999999999929997"/>
    <n v="0.99999999999899991"/>
    <n v="1.4647887323943662E-2"/>
    <n v="1.04"/>
    <x v="5"/>
  </r>
  <r>
    <x v="0"/>
    <s v="W"/>
    <x v="0"/>
    <m/>
    <x v="26"/>
    <x v="259"/>
    <n v="1"/>
    <n v="1"/>
    <n v="0.89387213031560675"/>
    <n v="66"/>
    <n v="59.333333333333336"/>
    <n v="11"/>
    <n v="72"/>
    <n v="71.333333333333329"/>
    <n v="69.999999999929997"/>
    <n v="0.99999999999899991"/>
    <n v="1.4444444444444446E-2"/>
    <n v="1.04"/>
    <x v="5"/>
  </r>
  <r>
    <x v="0"/>
    <s v="W"/>
    <x v="0"/>
    <m/>
    <x v="26"/>
    <x v="260"/>
    <n v="1"/>
    <n v="1"/>
    <n v="0.89387213031560675"/>
    <n v="62"/>
    <n v="55.666666666666664"/>
    <n v="10.4788732394366"/>
    <n v="71"/>
    <n v="71.666666666666671"/>
    <n v="69.999999999929997"/>
    <n v="0.99999999999899991"/>
    <n v="1.4647887323943662E-2"/>
    <n v="1.04"/>
    <x v="5"/>
  </r>
  <r>
    <x v="0"/>
    <s v="W"/>
    <x v="0"/>
    <m/>
    <x v="26"/>
    <x v="261"/>
    <n v="1"/>
    <n v="1"/>
    <n v="0.89387213031560675"/>
    <n v="50"/>
    <n v="54"/>
    <n v="8.4507042253521103"/>
    <n v="71"/>
    <n v="72.333333333333329"/>
    <n v="69.999999999929997"/>
    <n v="0.99999999999899991"/>
    <n v="1.4647887323943662E-2"/>
    <n v="1.04"/>
    <x v="5"/>
  </r>
  <r>
    <x v="0"/>
    <s v="W"/>
    <x v="0"/>
    <m/>
    <x v="26"/>
    <x v="262"/>
    <n v="1"/>
    <n v="1"/>
    <n v="0.89387213031560675"/>
    <n v="55"/>
    <n v="54.333333333333336"/>
    <n v="9.0410958904109595"/>
    <n v="73"/>
    <n v="71.666666666666671"/>
    <n v="69.999999999929997"/>
    <n v="0.99999999999899991"/>
    <n v="1.4246575342465755E-2"/>
    <n v="1.04"/>
    <x v="5"/>
  </r>
  <r>
    <x v="0"/>
    <s v="W"/>
    <x v="0"/>
    <m/>
    <x v="26"/>
    <x v="263"/>
    <n v="1"/>
    <n v="1"/>
    <n v="0.89387213031560675"/>
    <n v="57"/>
    <n v="52.333333333333336"/>
    <n v="9.3698630136986303"/>
    <n v="73"/>
    <n v="72.333333333333329"/>
    <n v="69.999999999929997"/>
    <n v="0.99999999999899991"/>
    <n v="1.4246575342465755E-2"/>
    <n v="1.04"/>
    <x v="5"/>
  </r>
  <r>
    <x v="0"/>
    <s v="W"/>
    <x v="0"/>
    <m/>
    <x v="26"/>
    <x v="264"/>
    <n v="1"/>
    <n v="1"/>
    <n v="95.10211687837544"/>
    <n v="51"/>
    <n v="51"/>
    <n v="8.8695652173912993"/>
    <n v="69"/>
    <n v="72.333333333333329"/>
    <n v="69"/>
    <n v="0.98571428571428577"/>
    <n v="1.5072463768115942E-2"/>
    <n v="1.04"/>
    <x v="5"/>
  </r>
  <r>
    <x v="0"/>
    <s v="W"/>
    <x v="0"/>
    <m/>
    <x v="26"/>
    <x v="265"/>
    <n v="1"/>
    <n v="1"/>
    <n v="0.89387213031560675"/>
    <n v="49"/>
    <n v="50.666666666666664"/>
    <n v="7.84"/>
    <n v="75"/>
    <n v="73.666666666666671"/>
    <n v="69.999999999929997"/>
    <n v="0.99999999999899991"/>
    <n v="1.3866666666666668E-2"/>
    <n v="1.04"/>
    <x v="5"/>
  </r>
  <r>
    <x v="0"/>
    <s v="W"/>
    <x v="0"/>
    <m/>
    <x v="26"/>
    <x v="266"/>
    <n v="1"/>
    <n v="1"/>
    <n v="0.89387213031560675"/>
    <n v="53"/>
    <n v="51"/>
    <n v="8.7123287671232799"/>
    <n v="73"/>
    <n v="72.666666666666671"/>
    <n v="69.999999999929997"/>
    <n v="0.99999999999899991"/>
    <n v="1.4246575342465755E-2"/>
    <n v="1.04"/>
    <x v="5"/>
  </r>
  <r>
    <x v="0"/>
    <s v="W"/>
    <x v="0"/>
    <m/>
    <x v="26"/>
    <x v="267"/>
    <n v="1"/>
    <n v="1"/>
    <n v="0.89387213031560675"/>
    <n v="50"/>
    <n v="46.666666666666664"/>
    <n v="8.2191780821917799"/>
    <n v="73"/>
    <n v="73"/>
    <n v="69.999999999929997"/>
    <n v="0.99999999999899991"/>
    <n v="1.4246575342465755E-2"/>
    <n v="1.04"/>
    <x v="5"/>
  </r>
  <r>
    <x v="0"/>
    <s v="W"/>
    <x v="0"/>
    <m/>
    <x v="26"/>
    <x v="268"/>
    <n v="1"/>
    <n v="1"/>
    <n v="0.89387213031560675"/>
    <n v="50"/>
    <n v="43"/>
    <n v="8.3333333333333304"/>
    <n v="72"/>
    <n v="72"/>
    <n v="69.999999999929997"/>
    <n v="0.99999999999899991"/>
    <n v="1.4444444444444446E-2"/>
    <n v="1.04"/>
    <x v="5"/>
  </r>
  <r>
    <x v="0"/>
    <s v="W"/>
    <x v="0"/>
    <m/>
    <x v="26"/>
    <x v="269"/>
    <n v="1"/>
    <n v="1"/>
    <n v="0.89387213031560675"/>
    <n v="40"/>
    <n v="39.333333333333336"/>
    <n v="6.4864864864864797"/>
    <n v="74"/>
    <n v="72.333333333333329"/>
    <n v="69.999999999929997"/>
    <n v="0.99999999999899991"/>
    <n v="1.4054054054054054E-2"/>
    <n v="1.04"/>
    <x v="5"/>
  </r>
  <r>
    <x v="0"/>
    <s v="W"/>
    <x v="0"/>
    <m/>
    <x v="26"/>
    <x v="270"/>
    <n v="1"/>
    <n v="1"/>
    <n v="0"/>
    <n v="39"/>
    <n v="38.333333333333336"/>
    <n v="6.6857142857142797"/>
    <n v="70"/>
    <n v="71.666666666666671"/>
    <n v="70"/>
    <n v="1"/>
    <n v="1.4857142857142857E-2"/>
    <n v="1.04"/>
    <x v="5"/>
  </r>
  <r>
    <x v="0"/>
    <s v="W"/>
    <x v="0"/>
    <m/>
    <x v="26"/>
    <x v="271"/>
    <n v="1"/>
    <n v="1"/>
    <n v="0.89387213031560675"/>
    <n v="39"/>
    <n v="37"/>
    <n v="6.4109589041095898"/>
    <n v="73"/>
    <n v="71.666666666666671"/>
    <n v="69.999999999929997"/>
    <n v="0.99999999999899991"/>
    <n v="1.4246575342465755E-2"/>
    <n v="1.04"/>
    <x v="5"/>
  </r>
  <r>
    <x v="0"/>
    <s v="W"/>
    <x v="0"/>
    <m/>
    <x v="26"/>
    <x v="272"/>
    <n v="1"/>
    <n v="1"/>
    <n v="0.89387213031560675"/>
    <n v="37"/>
    <n v="34.666666666666664"/>
    <n v="6.1666666666666599"/>
    <n v="72"/>
    <n v="72"/>
    <n v="69.999999999929997"/>
    <n v="0.99999999999899991"/>
    <n v="1.4444444444444446E-2"/>
    <n v="1.04"/>
    <x v="5"/>
  </r>
  <r>
    <x v="0"/>
    <s v="W"/>
    <x v="0"/>
    <m/>
    <x v="26"/>
    <x v="273"/>
    <n v="1"/>
    <n v="1"/>
    <n v="0"/>
    <n v="35"/>
    <n v="35"/>
    <n v="6"/>
    <n v="70"/>
    <n v="72.666666666666671"/>
    <n v="70"/>
    <n v="1"/>
    <n v="1.4857142857142857E-2"/>
    <n v="1.04"/>
    <x v="5"/>
  </r>
  <r>
    <x v="0"/>
    <s v="W"/>
    <x v="0"/>
    <m/>
    <x v="26"/>
    <x v="274"/>
    <n v="1"/>
    <n v="1"/>
    <n v="0.89387213031560675"/>
    <n v="32"/>
    <n v="35.333333333333336"/>
    <n v="5.1891891891891797"/>
    <n v="74"/>
    <n v="74"/>
    <n v="69.999999999929997"/>
    <n v="0.99999999999899991"/>
    <n v="1.4054054054054054E-2"/>
    <n v="1.04"/>
    <x v="5"/>
  </r>
  <r>
    <x v="0"/>
    <s v="W"/>
    <x v="0"/>
    <m/>
    <x v="26"/>
    <x v="275"/>
    <n v="1"/>
    <n v="1"/>
    <n v="0.89387213031560675"/>
    <n v="38"/>
    <n v="35.666666666666664"/>
    <n v="6.1621621621621596"/>
    <n v="74"/>
    <n v="73.666666666666671"/>
    <n v="69.999999999929997"/>
    <n v="0.99999999999899991"/>
    <n v="1.4054054054054054E-2"/>
    <n v="1.04"/>
    <x v="5"/>
  </r>
  <r>
    <x v="0"/>
    <s v="W"/>
    <x v="0"/>
    <m/>
    <x v="26"/>
    <x v="276"/>
    <n v="1"/>
    <n v="1"/>
    <n v="0.89387213031560675"/>
    <n v="36"/>
    <n v="29.333333333333332"/>
    <n v="5.8378378378378297"/>
    <n v="74"/>
    <n v="74"/>
    <n v="69.999999999929997"/>
    <n v="0.99999999999899991"/>
    <n v="1.4054054054054054E-2"/>
    <n v="1.04"/>
    <x v="5"/>
  </r>
  <r>
    <x v="0"/>
    <s v="W"/>
    <x v="0"/>
    <m/>
    <x v="26"/>
    <x v="277"/>
    <n v="1"/>
    <n v="1"/>
    <n v="0.89387213031560675"/>
    <n v="33"/>
    <n v="26.666666666666668"/>
    <n v="5.4246575342465704"/>
    <n v="73"/>
    <n v="73.333333333333329"/>
    <n v="69.999999999929997"/>
    <n v="0.99999999999899991"/>
    <n v="1.4246575342465755E-2"/>
    <n v="1.04"/>
    <x v="5"/>
  </r>
  <r>
    <x v="0"/>
    <s v="W"/>
    <x v="0"/>
    <m/>
    <x v="26"/>
    <x v="278"/>
    <n v="1"/>
    <n v="1"/>
    <n v="0.89387213031560675"/>
    <n v="19"/>
    <n v="26.333333333333332"/>
    <n v="3.04"/>
    <n v="75"/>
    <n v="74"/>
    <n v="69.999999999929997"/>
    <n v="0.99999999999899991"/>
    <n v="1.3866666666666668E-2"/>
    <n v="1.04"/>
    <x v="5"/>
  </r>
  <r>
    <x v="0"/>
    <s v="W"/>
    <x v="0"/>
    <m/>
    <x v="26"/>
    <x v="279"/>
    <n v="1"/>
    <n v="1"/>
    <n v="0.89387213031560675"/>
    <n v="28"/>
    <n v="27.666666666666668"/>
    <n v="4.6666666666666599"/>
    <n v="72"/>
    <n v="73.333333333333329"/>
    <n v="69.999999999929997"/>
    <n v="0.99999999999899991"/>
    <n v="1.4444444444444446E-2"/>
    <n v="1.04"/>
    <x v="5"/>
  </r>
  <r>
    <x v="0"/>
    <s v="W"/>
    <x v="0"/>
    <m/>
    <x v="26"/>
    <x v="280"/>
    <n v="1"/>
    <n v="1"/>
    <n v="0.89387213031560675"/>
    <n v="32"/>
    <n v="25"/>
    <n v="5.12"/>
    <n v="75"/>
    <n v="73.333333333333329"/>
    <n v="69.999999999929997"/>
    <n v="0.99999999999899991"/>
    <n v="1.3866666666666668E-2"/>
    <n v="1.04"/>
    <x v="5"/>
  </r>
  <r>
    <x v="0"/>
    <s v="W"/>
    <x v="0"/>
    <m/>
    <x v="26"/>
    <x v="281"/>
    <n v="1"/>
    <n v="1"/>
    <n v="0.89387213031560675"/>
    <n v="23"/>
    <n v="23"/>
    <n v="3.7808219178082099"/>
    <n v="73"/>
    <n v="72"/>
    <n v="69.999999999929997"/>
    <n v="0.99999999999899991"/>
    <n v="1.4246575342465755E-2"/>
    <n v="1.04"/>
    <x v="5"/>
  </r>
  <r>
    <x v="0"/>
    <s v="W"/>
    <x v="0"/>
    <m/>
    <x v="26"/>
    <x v="282"/>
    <n v="1"/>
    <n v="1"/>
    <n v="0.89387213031560675"/>
    <n v="20"/>
    <n v="22.666666666666668"/>
    <n v="3.3333333333333299"/>
    <n v="72"/>
    <n v="72.333333333333329"/>
    <n v="69.999999999929997"/>
    <n v="0.99999999999899991"/>
    <n v="1.4444444444444446E-2"/>
    <n v="1.04"/>
    <x v="5"/>
  </r>
  <r>
    <x v="0"/>
    <s v="W"/>
    <x v="0"/>
    <m/>
    <x v="26"/>
    <x v="283"/>
    <n v="1"/>
    <n v="1"/>
    <n v="0.89387213031560675"/>
    <n v="26"/>
    <n v="22.666666666666668"/>
    <n v="4.3943661971830901"/>
    <n v="71"/>
    <n v="73.333333333333329"/>
    <n v="69.999999999929997"/>
    <n v="0.99999999999899991"/>
    <n v="1.4647887323943662E-2"/>
    <n v="1.04"/>
    <x v="5"/>
  </r>
  <r>
    <x v="0"/>
    <s v="W"/>
    <x v="0"/>
    <m/>
    <x v="26"/>
    <x v="284"/>
    <n v="1"/>
    <n v="1"/>
    <n v="0.89387213031560675"/>
    <n v="22"/>
    <n v="20.666666666666668"/>
    <n v="3.56756756756756"/>
    <n v="74"/>
    <n v="73.666666666666671"/>
    <n v="69.999999999929997"/>
    <n v="0.99999999999899991"/>
    <n v="1.4054054054054054E-2"/>
    <n v="1.04"/>
    <x v="5"/>
  </r>
  <r>
    <x v="0"/>
    <s v="W"/>
    <x v="0"/>
    <m/>
    <x v="26"/>
    <x v="285"/>
    <n v="1"/>
    <n v="1"/>
    <n v="0.89387213031560675"/>
    <n v="20"/>
    <n v="18.666666666666668"/>
    <n v="3.2"/>
    <n v="75"/>
    <n v="71.666666666666671"/>
    <n v="69.999999999929997"/>
    <n v="0.99999999999899991"/>
    <n v="1.3866666666666668E-2"/>
    <n v="1.04"/>
    <x v="5"/>
  </r>
  <r>
    <x v="0"/>
    <s v="W"/>
    <x v="0"/>
    <m/>
    <x v="26"/>
    <x v="286"/>
    <n v="1"/>
    <n v="1"/>
    <n v="0.89387213031560675"/>
    <n v="20"/>
    <n v="17"/>
    <n v="3.3333333333333299"/>
    <n v="72"/>
    <n v="70"/>
    <n v="69.999999999929997"/>
    <n v="0.99999999999899991"/>
    <n v="1.4444444444444446E-2"/>
    <n v="1.04"/>
    <x v="5"/>
  </r>
  <r>
    <x v="0"/>
    <s v="W"/>
    <x v="0"/>
    <m/>
    <x v="26"/>
    <x v="287"/>
    <n v="1"/>
    <n v="1"/>
    <n v="108.21490897916853"/>
    <n v="16"/>
    <n v="16.333333333333332"/>
    <n v="2.8235294117646998"/>
    <n v="68"/>
    <n v="69.666666666666671"/>
    <n v="68"/>
    <n v="0.97142857142857142"/>
    <n v="1.5294117647058824E-2"/>
    <n v="1.04"/>
    <x v="5"/>
  </r>
  <r>
    <x v="0"/>
    <s v="W"/>
    <x v="0"/>
    <m/>
    <x v="27"/>
    <x v="0"/>
    <n v="1"/>
    <n v="1"/>
    <n v="0"/>
    <n v="15"/>
    <n v="19.333333333333332"/>
    <n v="2.5714285714285698"/>
    <n v="70"/>
    <n v="71"/>
    <n v="70"/>
    <n v="1"/>
    <n v="1.4857142857142857E-2"/>
    <n v="1.04"/>
    <x v="6"/>
  </r>
  <r>
    <x v="0"/>
    <s v="W"/>
    <x v="0"/>
    <m/>
    <x v="27"/>
    <x v="1"/>
    <n v="1"/>
    <n v="1"/>
    <n v="0.89387213031560675"/>
    <n v="18"/>
    <n v="18.666666666666668"/>
    <n v="3.0422535211267601"/>
    <n v="71"/>
    <n v="72.333333333333329"/>
    <n v="69.999999999929997"/>
    <n v="0.99999999999899991"/>
    <n v="1.4647887323943662E-2"/>
    <n v="1.04"/>
    <x v="6"/>
  </r>
  <r>
    <x v="0"/>
    <s v="W"/>
    <x v="0"/>
    <m/>
    <x v="27"/>
    <x v="2"/>
    <n v="1"/>
    <n v="1"/>
    <n v="0.89387213031560675"/>
    <n v="25"/>
    <n v="19.333333333333332"/>
    <n v="4.1666666666666599"/>
    <n v="72"/>
    <n v="73"/>
    <n v="69.999999999929997"/>
    <n v="0.99999999999899991"/>
    <n v="1.4444444444444446E-2"/>
    <n v="1.04"/>
    <x v="6"/>
  </r>
  <r>
    <x v="0"/>
    <s v="W"/>
    <x v="0"/>
    <m/>
    <x v="27"/>
    <x v="3"/>
    <n v="1"/>
    <n v="1"/>
    <n v="0.89387213031560675"/>
    <n v="13"/>
    <n v="15.333333333333334"/>
    <n v="2.1081081081080999"/>
    <n v="74"/>
    <n v="73.333333333333329"/>
    <n v="69.999999999929997"/>
    <n v="0.99999999999899991"/>
    <n v="1.4054054054054054E-2"/>
    <n v="1.04"/>
    <x v="6"/>
  </r>
  <r>
    <x v="0"/>
    <s v="W"/>
    <x v="0"/>
    <m/>
    <x v="27"/>
    <x v="4"/>
    <n v="1"/>
    <n v="1"/>
    <n v="0.89387213031560675"/>
    <n v="20"/>
    <n v="16.333333333333332"/>
    <n v="3.2876712328767099"/>
    <n v="73"/>
    <n v="72.333333333333329"/>
    <n v="69.999999999929997"/>
    <n v="0.99999999999899991"/>
    <n v="1.4246575342465755E-2"/>
    <n v="1.04"/>
    <x v="6"/>
  </r>
  <r>
    <x v="0"/>
    <s v="W"/>
    <x v="0"/>
    <m/>
    <x v="27"/>
    <x v="5"/>
    <n v="1"/>
    <n v="1"/>
    <n v="0.89387213031560675"/>
    <n v="13"/>
    <n v="13.333333333333334"/>
    <n v="2.13698630136986"/>
    <n v="73"/>
    <n v="71"/>
    <n v="69.999999999929997"/>
    <n v="0.99999999999899991"/>
    <n v="1.4246575342465755E-2"/>
    <n v="1.04"/>
    <x v="6"/>
  </r>
  <r>
    <x v="0"/>
    <s v="W"/>
    <x v="0"/>
    <m/>
    <x v="27"/>
    <x v="6"/>
    <n v="1"/>
    <n v="1"/>
    <n v="0.89387213031560675"/>
    <n v="16"/>
    <n v="9.6666666666666661"/>
    <n v="2.7042253521126698"/>
    <n v="71"/>
    <n v="68.666666666666671"/>
    <n v="69.999999999929997"/>
    <n v="0.99999999999899991"/>
    <n v="1.4647887323943662E-2"/>
    <n v="1.04"/>
    <x v="6"/>
  </r>
  <r>
    <x v="0"/>
    <s v="W"/>
    <x v="0"/>
    <m/>
    <x v="27"/>
    <x v="7"/>
    <n v="1"/>
    <n v="1"/>
    <n v="95.10211687837544"/>
    <n v="11"/>
    <n v="16.333333333333332"/>
    <n v="1.9130434782608601"/>
    <n v="69"/>
    <n v="66.666666666666671"/>
    <n v="69"/>
    <n v="0.98571428571428577"/>
    <n v="1.5072463768115942E-2"/>
    <n v="1.04"/>
    <x v="6"/>
  </r>
  <r>
    <x v="0"/>
    <s v="W"/>
    <x v="0"/>
    <m/>
    <x v="27"/>
    <x v="8"/>
    <n v="1"/>
    <n v="1"/>
    <n v="121.93142998557751"/>
    <n v="2"/>
    <n v="20"/>
    <n v="0.36363636363636298"/>
    <n v="66"/>
    <n v="65.666666666666671"/>
    <n v="66"/>
    <n v="0.94285714285714284"/>
    <n v="1.5757575757575758E-2"/>
    <n v="1.04"/>
    <x v="6"/>
  </r>
  <r>
    <x v="0"/>
    <s v="W"/>
    <x v="0"/>
    <m/>
    <x v="27"/>
    <x v="9"/>
    <n v="1"/>
    <n v="1"/>
    <n v="126.24853270903056"/>
    <n v="36"/>
    <n v="26.333333333333332"/>
    <n v="6.6461538461538403"/>
    <n v="65"/>
    <n v="64"/>
    <n v="65"/>
    <n v="0.9285714285714286"/>
    <n v="1.6E-2"/>
    <n v="1.04"/>
    <x v="6"/>
  </r>
  <r>
    <x v="0"/>
    <s v="W"/>
    <x v="0"/>
    <m/>
    <x v="27"/>
    <x v="10"/>
    <n v="1"/>
    <n v="1"/>
    <n v="121.93142998557751"/>
    <n v="22"/>
    <n v="24.666666666666668"/>
    <n v="4"/>
    <n v="66"/>
    <n v="63.666666666666664"/>
    <n v="66"/>
    <n v="0.94285714285714284"/>
    <n v="1.5757575757575758E-2"/>
    <n v="1.04"/>
    <x v="6"/>
  </r>
  <r>
    <x v="0"/>
    <s v="W"/>
    <x v="0"/>
    <m/>
    <x v="27"/>
    <x v="11"/>
    <n v="1"/>
    <n v="1"/>
    <n v="136.33478747129968"/>
    <n v="21"/>
    <n v="26.666666666666668"/>
    <n v="4.1311475409835996"/>
    <n v="61"/>
    <n v="63.666666666666664"/>
    <n v="61"/>
    <n v="0.87142857142857144"/>
    <n v="1.7049180327868854E-2"/>
    <n v="1.04"/>
    <x v="6"/>
  </r>
  <r>
    <x v="0"/>
    <s v="W"/>
    <x v="0"/>
    <m/>
    <x v="27"/>
    <x v="12"/>
    <n v="1"/>
    <n v="1"/>
    <n v="129.6385246904519"/>
    <n v="31"/>
    <n v="31"/>
    <n v="5.8125"/>
    <n v="64"/>
    <n v="64"/>
    <n v="64"/>
    <n v="0.91428571428571426"/>
    <n v="1.6250000000000001E-2"/>
    <n v="1.04"/>
    <x v="6"/>
  </r>
  <r>
    <x v="0"/>
    <s v="W"/>
    <x v="0"/>
    <m/>
    <x v="27"/>
    <x v="13"/>
    <n v="1"/>
    <n v="1"/>
    <n v="121.93142998557751"/>
    <n v="28"/>
    <n v="30.333333333333332"/>
    <n v="5.0909090909090899"/>
    <n v="66"/>
    <n v="62.333333333333336"/>
    <n v="66"/>
    <n v="0.94285714285714284"/>
    <n v="1.5757575757575758E-2"/>
    <n v="1.04"/>
    <x v="6"/>
  </r>
  <r>
    <x v="0"/>
    <s v="W"/>
    <x v="0"/>
    <m/>
    <x v="27"/>
    <x v="14"/>
    <n v="1"/>
    <n v="1"/>
    <n v="134.55087754359997"/>
    <n v="34"/>
    <n v="29.333333333333332"/>
    <n v="6.5806451612903203"/>
    <n v="62"/>
    <n v="60.666666666666664"/>
    <n v="62"/>
    <n v="0.88571428571428568"/>
    <n v="1.6774193548387096E-2"/>
    <n v="1.04"/>
    <x v="6"/>
  </r>
  <r>
    <x v="0"/>
    <s v="W"/>
    <x v="0"/>
    <m/>
    <x v="27"/>
    <x v="15"/>
    <n v="1"/>
    <n v="1"/>
    <n v="138.93799402258185"/>
    <n v="29"/>
    <n v="25.666666666666668"/>
    <n v="5.8983050847457603"/>
    <n v="59"/>
    <n v="60.666666666666664"/>
    <n v="59"/>
    <n v="0.84285714285714286"/>
    <n v="1.7627118644067796E-2"/>
    <n v="1.04"/>
    <x v="6"/>
  </r>
  <r>
    <x v="0"/>
    <s v="W"/>
    <x v="0"/>
    <m/>
    <x v="27"/>
    <x v="16"/>
    <n v="1"/>
    <n v="1"/>
    <n v="136.33478747129968"/>
    <n v="25"/>
    <n v="24"/>
    <n v="4.9180327868852398"/>
    <n v="61"/>
    <n v="61.666666666666664"/>
    <n v="61"/>
    <n v="0.87142857142857144"/>
    <n v="1.7049180327868854E-2"/>
    <n v="1.04"/>
    <x v="6"/>
  </r>
  <r>
    <x v="0"/>
    <s v="W"/>
    <x v="0"/>
    <m/>
    <x v="27"/>
    <x v="17"/>
    <n v="1"/>
    <n v="1"/>
    <n v="134.55087754359997"/>
    <n v="23"/>
    <n v="24"/>
    <n v="4.4516129032257998"/>
    <n v="62"/>
    <n v="60.333333333333336"/>
    <n v="62"/>
    <n v="0.88571428571428568"/>
    <n v="1.6774193548387096E-2"/>
    <n v="1.04"/>
    <x v="6"/>
  </r>
  <r>
    <x v="0"/>
    <s v="W"/>
    <x v="0"/>
    <m/>
    <x v="27"/>
    <x v="18"/>
    <n v="1"/>
    <n v="1"/>
    <n v="134.55087754359997"/>
    <n v="24"/>
    <n v="25.333333333333332"/>
    <n v="4.6451612903225801"/>
    <n v="62"/>
    <n v="61.333333333333336"/>
    <n v="62"/>
    <n v="0.88571428571428568"/>
    <n v="1.6774193548387096E-2"/>
    <n v="1.04"/>
    <x v="6"/>
  </r>
  <r>
    <x v="0"/>
    <s v="W"/>
    <x v="0"/>
    <m/>
    <x v="27"/>
    <x v="19"/>
    <n v="1"/>
    <n v="1"/>
    <n v="140.5534742672435"/>
    <n v="25"/>
    <n v="25.333333333333332"/>
    <n v="5.2631578947368398"/>
    <n v="57"/>
    <n v="62"/>
    <n v="57"/>
    <n v="0.81428571428571428"/>
    <n v="1.8245614035087721E-2"/>
    <n v="1.04"/>
    <x v="6"/>
  </r>
  <r>
    <x v="0"/>
    <s v="W"/>
    <x v="0"/>
    <m/>
    <x v="27"/>
    <x v="20"/>
    <n v="1"/>
    <n v="1"/>
    <n v="126.24853270903056"/>
    <n v="27"/>
    <n v="23"/>
    <n v="4.9846153846153802"/>
    <n v="65"/>
    <n v="64.666666666666671"/>
    <n v="65"/>
    <n v="0.9285714285714286"/>
    <n v="1.6E-2"/>
    <n v="1.04"/>
    <x v="6"/>
  </r>
  <r>
    <x v="0"/>
    <s v="W"/>
    <x v="0"/>
    <m/>
    <x v="27"/>
    <x v="21"/>
    <n v="1"/>
    <n v="1"/>
    <n v="129.6385246904519"/>
    <n v="24"/>
    <n v="20.666666666666668"/>
    <n v="4.5"/>
    <n v="64"/>
    <n v="63.666666666666664"/>
    <n v="64"/>
    <n v="0.91428571428571426"/>
    <n v="1.6250000000000001E-2"/>
    <n v="1.04"/>
    <x v="6"/>
  </r>
  <r>
    <x v="0"/>
    <s v="W"/>
    <x v="0"/>
    <m/>
    <x v="27"/>
    <x v="22"/>
    <n v="1"/>
    <n v="1"/>
    <n v="126.24853270903056"/>
    <n v="18"/>
    <n v="20.666666666666668"/>
    <n v="3.3230769230769202"/>
    <n v="65"/>
    <n v="62.666666666666664"/>
    <n v="65"/>
    <n v="0.9285714285714286"/>
    <n v="1.6E-2"/>
    <n v="1.04"/>
    <x v="6"/>
  </r>
  <r>
    <x v="0"/>
    <s v="W"/>
    <x v="0"/>
    <m/>
    <x v="27"/>
    <x v="23"/>
    <n v="1"/>
    <n v="1"/>
    <n v="134.55087754359997"/>
    <n v="20"/>
    <n v="24"/>
    <n v="3.87096774193548"/>
    <n v="62"/>
    <n v="62.666666666666664"/>
    <n v="62"/>
    <n v="0.88571428571428568"/>
    <n v="1.6774193548387096E-2"/>
    <n v="1.04"/>
    <x v="6"/>
  </r>
  <r>
    <x v="0"/>
    <s v="W"/>
    <x v="0"/>
    <m/>
    <x v="27"/>
    <x v="24"/>
    <n v="1"/>
    <n v="1"/>
    <n v="136.33478747129968"/>
    <n v="24"/>
    <n v="25"/>
    <n v="4.7213114754098298"/>
    <n v="61"/>
    <n v="64"/>
    <n v="61"/>
    <n v="0.87142857142857144"/>
    <n v="1.7049180327868854E-2"/>
    <n v="1.04"/>
    <x v="6"/>
  </r>
  <r>
    <x v="0"/>
    <s v="W"/>
    <x v="0"/>
    <m/>
    <x v="27"/>
    <x v="25"/>
    <n v="1"/>
    <n v="1"/>
    <n v="126.24853270903056"/>
    <n v="28"/>
    <n v="23"/>
    <n v="5.1692307692307597"/>
    <n v="65"/>
    <n v="65"/>
    <n v="65"/>
    <n v="0.9285714285714286"/>
    <n v="1.6E-2"/>
    <n v="1.04"/>
    <x v="6"/>
  </r>
  <r>
    <x v="0"/>
    <s v="W"/>
    <x v="0"/>
    <m/>
    <x v="27"/>
    <x v="26"/>
    <n v="1"/>
    <n v="1"/>
    <n v="121.93142998557751"/>
    <n v="23"/>
    <n v="20.666666666666668"/>
    <n v="4.1818181818181799"/>
    <n v="66"/>
    <n v="65"/>
    <n v="66"/>
    <n v="0.94285714285714284"/>
    <n v="1.5757575757575758E-2"/>
    <n v="1.04"/>
    <x v="6"/>
  </r>
  <r>
    <x v="0"/>
    <s v="W"/>
    <x v="0"/>
    <m/>
    <x v="27"/>
    <x v="27"/>
    <n v="1"/>
    <n v="1"/>
    <n v="129.6385246904519"/>
    <n v="18"/>
    <n v="20.333333333333332"/>
    <n v="3.375"/>
    <n v="64"/>
    <n v="63.666666666666664"/>
    <n v="64"/>
    <n v="0.91428571428571426"/>
    <n v="1.6250000000000001E-2"/>
    <n v="1.04"/>
    <x v="6"/>
  </r>
  <r>
    <x v="0"/>
    <s v="W"/>
    <x v="0"/>
    <m/>
    <x v="27"/>
    <x v="28"/>
    <n v="1"/>
    <n v="1"/>
    <n v="126.24853270903056"/>
    <n v="21"/>
    <n v="25.333333333333332"/>
    <n v="3.8769230769230698"/>
    <n v="65"/>
    <n v="63.333333333333336"/>
    <n v="65"/>
    <n v="0.9285714285714286"/>
    <n v="1.6E-2"/>
    <n v="1.04"/>
    <x v="6"/>
  </r>
  <r>
    <x v="0"/>
    <s v="W"/>
    <x v="0"/>
    <m/>
    <x v="27"/>
    <x v="29"/>
    <n v="1"/>
    <n v="1"/>
    <n v="134.55087754359997"/>
    <n v="22"/>
    <n v="22.333333333333332"/>
    <n v="4.2580645161290303"/>
    <n v="62"/>
    <n v="64.333333333333329"/>
    <n v="62"/>
    <n v="0.88571428571428568"/>
    <n v="1.6774193548387096E-2"/>
    <n v="1.04"/>
    <x v="6"/>
  </r>
  <r>
    <x v="0"/>
    <s v="W"/>
    <x v="0"/>
    <m/>
    <x v="27"/>
    <x v="30"/>
    <n v="1"/>
    <n v="1"/>
    <n v="132.3536995947494"/>
    <n v="33"/>
    <n v="24.333333333333332"/>
    <n v="6.2857142857142803"/>
    <n v="63"/>
    <n v="65.333333333333329"/>
    <n v="63"/>
    <n v="0.9"/>
    <n v="1.650793650793651E-2"/>
    <n v="1.04"/>
    <x v="6"/>
  </r>
  <r>
    <x v="0"/>
    <s v="W"/>
    <x v="0"/>
    <m/>
    <x v="27"/>
    <x v="31"/>
    <n v="1"/>
    <n v="1"/>
    <n v="108.21490897916853"/>
    <n v="12"/>
    <n v="19.666666666666668"/>
    <n v="2.1176470588235201"/>
    <n v="68"/>
    <n v="65.666666666666671"/>
    <n v="68"/>
    <n v="0.97142857142857142"/>
    <n v="1.5294117647058824E-2"/>
    <n v="1.04"/>
    <x v="6"/>
  </r>
  <r>
    <x v="0"/>
    <s v="W"/>
    <x v="0"/>
    <m/>
    <x v="27"/>
    <x v="32"/>
    <n v="1"/>
    <n v="1"/>
    <n v="126.24853270903056"/>
    <n v="28"/>
    <n v="23"/>
    <n v="5.1692307692307597"/>
    <n v="65"/>
    <n v="63.333333333333336"/>
    <n v="65"/>
    <n v="0.9285714285714286"/>
    <n v="1.6E-2"/>
    <n v="1.04"/>
    <x v="6"/>
  </r>
  <r>
    <x v="0"/>
    <s v="W"/>
    <x v="0"/>
    <m/>
    <x v="27"/>
    <x v="33"/>
    <n v="1"/>
    <n v="1"/>
    <n v="129.6385246904519"/>
    <n v="19"/>
    <n v="24"/>
    <n v="3.5625"/>
    <n v="64"/>
    <n v="62.333333333333336"/>
    <n v="64"/>
    <n v="0.91428571428571426"/>
    <n v="1.6250000000000001E-2"/>
    <n v="1.04"/>
    <x v="6"/>
  </r>
  <r>
    <x v="0"/>
    <s v="W"/>
    <x v="0"/>
    <m/>
    <x v="27"/>
    <x v="34"/>
    <n v="1"/>
    <n v="1"/>
    <n v="136.33478747129968"/>
    <n v="22"/>
    <n v="25.333333333333332"/>
    <n v="4.3278688524590097"/>
    <n v="61"/>
    <n v="62.666666666666664"/>
    <n v="61"/>
    <n v="0.87142857142857144"/>
    <n v="1.7049180327868854E-2"/>
    <n v="1.04"/>
    <x v="6"/>
  </r>
  <r>
    <x v="0"/>
    <s v="W"/>
    <x v="0"/>
    <m/>
    <x v="27"/>
    <x v="35"/>
    <n v="1"/>
    <n v="1"/>
    <n v="134.55087754359997"/>
    <n v="31"/>
    <n v="24.333333333333332"/>
    <n v="6"/>
    <n v="62"/>
    <n v="61"/>
    <n v="62"/>
    <n v="0.88571428571428568"/>
    <n v="1.6774193548387096E-2"/>
    <n v="1.04"/>
    <x v="6"/>
  </r>
  <r>
    <x v="0"/>
    <s v="W"/>
    <x v="0"/>
    <m/>
    <x v="27"/>
    <x v="36"/>
    <n v="1"/>
    <n v="1"/>
    <n v="126.24853270903056"/>
    <n v="23"/>
    <n v="24.666666666666668"/>
    <n v="4.24615384615384"/>
    <n v="65"/>
    <n v="60.333333333333336"/>
    <n v="65"/>
    <n v="0.9285714285714286"/>
    <n v="1.6E-2"/>
    <n v="1.04"/>
    <x v="6"/>
  </r>
  <r>
    <x v="0"/>
    <s v="W"/>
    <x v="0"/>
    <m/>
    <x v="27"/>
    <x v="37"/>
    <n v="1"/>
    <n v="1"/>
    <n v="141.06699693886807"/>
    <n v="19"/>
    <n v="23.666666666666668"/>
    <n v="4.0714285714285703"/>
    <n v="56"/>
    <n v="59"/>
    <n v="56"/>
    <n v="0.8"/>
    <n v="1.8571428571428572E-2"/>
    <n v="1.04"/>
    <x v="6"/>
  </r>
  <r>
    <x v="0"/>
    <s v="W"/>
    <x v="0"/>
    <m/>
    <x v="27"/>
    <x v="38"/>
    <n v="1"/>
    <n v="1"/>
    <n v="137.77915051638698"/>
    <n v="32"/>
    <n v="24"/>
    <n v="6.4"/>
    <n v="60"/>
    <n v="62.666666666666664"/>
    <n v="60"/>
    <n v="0.8571428571428571"/>
    <n v="1.7333333333333333E-2"/>
    <n v="1.04"/>
    <x v="6"/>
  </r>
  <r>
    <x v="0"/>
    <s v="W"/>
    <x v="0"/>
    <m/>
    <x v="27"/>
    <x v="39"/>
    <n v="1"/>
    <n v="1"/>
    <n v="136.33478747129968"/>
    <n v="20"/>
    <n v="21.333333333333332"/>
    <n v="3.93442622950819"/>
    <n v="61"/>
    <n v="64"/>
    <n v="61"/>
    <n v="0.87142857142857144"/>
    <n v="1.7049180327868854E-2"/>
    <n v="1.04"/>
    <x v="6"/>
  </r>
  <r>
    <x v="0"/>
    <s v="W"/>
    <x v="0"/>
    <m/>
    <x v="27"/>
    <x v="40"/>
    <n v="1"/>
    <n v="1"/>
    <n v="116.2368053341856"/>
    <n v="20"/>
    <n v="19.666666666666668"/>
    <n v="3.5820895522387999"/>
    <n v="67"/>
    <n v="65.333333333333329"/>
    <n v="67"/>
    <n v="0.95714285714285718"/>
    <n v="1.5522388059701494E-2"/>
    <n v="1.04"/>
    <x v="6"/>
  </r>
  <r>
    <x v="0"/>
    <s v="W"/>
    <x v="0"/>
    <m/>
    <x v="27"/>
    <x v="41"/>
    <n v="1"/>
    <n v="1"/>
    <n v="129.6385246904519"/>
    <n v="24"/>
    <n v="19"/>
    <n v="4.5"/>
    <n v="64"/>
    <n v="63"/>
    <n v="64"/>
    <n v="0.91428571428571426"/>
    <n v="1.6250000000000001E-2"/>
    <n v="1.04"/>
    <x v="6"/>
  </r>
  <r>
    <x v="0"/>
    <s v="W"/>
    <x v="0"/>
    <m/>
    <x v="27"/>
    <x v="42"/>
    <n v="1"/>
    <n v="1"/>
    <n v="126.24853270903056"/>
    <n v="15"/>
    <n v="18"/>
    <n v="2.7692307692307598"/>
    <n v="65"/>
    <n v="62.666666666666664"/>
    <n v="65"/>
    <n v="0.9285714285714286"/>
    <n v="1.6E-2"/>
    <n v="1.04"/>
    <x v="6"/>
  </r>
  <r>
    <x v="0"/>
    <s v="W"/>
    <x v="0"/>
    <m/>
    <x v="27"/>
    <x v="43"/>
    <n v="1"/>
    <n v="1"/>
    <n v="137.77915051638698"/>
    <n v="18"/>
    <n v="21"/>
    <n v="3.6"/>
    <n v="60"/>
    <n v="63.333333333333336"/>
    <n v="60"/>
    <n v="0.8571428571428571"/>
    <n v="1.7333333333333333E-2"/>
    <n v="1.04"/>
    <x v="6"/>
  </r>
  <r>
    <x v="0"/>
    <s v="W"/>
    <x v="0"/>
    <m/>
    <x v="27"/>
    <x v="44"/>
    <n v="1"/>
    <n v="1"/>
    <n v="132.3536995947494"/>
    <n v="21"/>
    <n v="22"/>
    <n v="4"/>
    <n v="63"/>
    <n v="65.333333333333329"/>
    <n v="63"/>
    <n v="0.9"/>
    <n v="1.650793650793651E-2"/>
    <n v="1.04"/>
    <x v="6"/>
  </r>
  <r>
    <x v="0"/>
    <s v="W"/>
    <x v="0"/>
    <m/>
    <x v="27"/>
    <x v="45"/>
    <n v="1"/>
    <n v="1"/>
    <n v="116.2368053341856"/>
    <n v="24"/>
    <n v="21.666666666666668"/>
    <n v="4.29850746268656"/>
    <n v="67"/>
    <n v="66.333333333333329"/>
    <n v="67"/>
    <n v="0.95714285714285718"/>
    <n v="1.5522388059701494E-2"/>
    <n v="1.04"/>
    <x v="6"/>
  </r>
  <r>
    <x v="0"/>
    <s v="W"/>
    <x v="0"/>
    <m/>
    <x v="27"/>
    <x v="46"/>
    <n v="1"/>
    <n v="1"/>
    <n v="121.93142998557751"/>
    <n v="21"/>
    <n v="18.333333333333332"/>
    <n v="3.8181818181818099"/>
    <n v="66"/>
    <n v="64.666666666666671"/>
    <n v="66"/>
    <n v="0.94285714285714284"/>
    <n v="1.5757575757575758E-2"/>
    <n v="1.04"/>
    <x v="6"/>
  </r>
  <r>
    <x v="0"/>
    <s v="W"/>
    <x v="0"/>
    <m/>
    <x v="27"/>
    <x v="47"/>
    <n v="1"/>
    <n v="1"/>
    <n v="121.93142998557751"/>
    <n v="20"/>
    <n v="22.666666666666668"/>
    <n v="3.63636363636363"/>
    <n v="66"/>
    <n v="63.666666666666664"/>
    <n v="66"/>
    <n v="0.94285714285714284"/>
    <n v="1.5757575757575758E-2"/>
    <n v="1.04"/>
    <x v="6"/>
  </r>
  <r>
    <x v="0"/>
    <s v="W"/>
    <x v="0"/>
    <m/>
    <x v="27"/>
    <x v="48"/>
    <n v="1"/>
    <n v="1"/>
    <n v="134.55087754359997"/>
    <n v="14"/>
    <n v="25.666666666666668"/>
    <n v="2.7096774193548301"/>
    <n v="62"/>
    <n v="62.333333333333336"/>
    <n v="62"/>
    <n v="0.88571428571428568"/>
    <n v="1.6774193548387096E-2"/>
    <n v="1.04"/>
    <x v="6"/>
  </r>
  <r>
    <x v="0"/>
    <s v="W"/>
    <x v="0"/>
    <m/>
    <x v="27"/>
    <x v="49"/>
    <n v="1"/>
    <n v="1"/>
    <n v="132.3536995947494"/>
    <n v="34"/>
    <n v="30"/>
    <n v="6.4761904761904701"/>
    <n v="63"/>
    <n v="65.333333333333329"/>
    <n v="63"/>
    <n v="0.9"/>
    <n v="1.650793650793651E-2"/>
    <n v="1.04"/>
    <x v="6"/>
  </r>
  <r>
    <x v="0"/>
    <s v="W"/>
    <x v="0"/>
    <m/>
    <x v="27"/>
    <x v="50"/>
    <n v="1"/>
    <n v="1"/>
    <n v="134.55087754359997"/>
    <n v="29"/>
    <n v="29"/>
    <n v="5.6129032258064502"/>
    <n v="62"/>
    <n v="67.333333333333329"/>
    <n v="62"/>
    <n v="0.88571428571428568"/>
    <n v="1.6774193548387096E-2"/>
    <n v="1.04"/>
    <x v="6"/>
  </r>
  <r>
    <x v="0"/>
    <s v="W"/>
    <x v="0"/>
    <m/>
    <x v="27"/>
    <x v="51"/>
    <n v="1"/>
    <n v="1"/>
    <n v="0.89387213031560675"/>
    <n v="27"/>
    <n v="26.666666666666668"/>
    <n v="4.5633802816901401"/>
    <n v="71"/>
    <n v="70.333333333333329"/>
    <n v="69.999999999929997"/>
    <n v="0.99999999999899991"/>
    <n v="1.4647887323943662E-2"/>
    <n v="1.04"/>
    <x v="6"/>
  </r>
  <r>
    <x v="0"/>
    <s v="W"/>
    <x v="0"/>
    <m/>
    <x v="27"/>
    <x v="52"/>
    <n v="1"/>
    <n v="1"/>
    <n v="95.10211687837544"/>
    <n v="31"/>
    <n v="24"/>
    <n v="5.3913043478260798"/>
    <n v="69"/>
    <n v="71.666666666666671"/>
    <n v="69"/>
    <n v="0.98571428571428577"/>
    <n v="1.5072463768115942E-2"/>
    <n v="1.04"/>
    <x v="6"/>
  </r>
  <r>
    <x v="0"/>
    <s v="W"/>
    <x v="0"/>
    <m/>
    <x v="27"/>
    <x v="53"/>
    <n v="1"/>
    <n v="1"/>
    <n v="0.89387213031560675"/>
    <n v="22"/>
    <n v="23.333333333333332"/>
    <n v="3.7183098591549202"/>
    <n v="71"/>
    <n v="73"/>
    <n v="69.999999999929997"/>
    <n v="0.99999999999899991"/>
    <n v="1.4647887323943662E-2"/>
    <n v="1.04"/>
    <x v="6"/>
  </r>
  <r>
    <x v="0"/>
    <s v="W"/>
    <x v="0"/>
    <m/>
    <x v="27"/>
    <x v="54"/>
    <n v="1"/>
    <n v="1"/>
    <n v="0.89387213031560675"/>
    <n v="19"/>
    <n v="25"/>
    <n v="3.04"/>
    <n v="75"/>
    <n v="74"/>
    <n v="69.999999999929997"/>
    <n v="0.99999999999899991"/>
    <n v="1.3866666666666668E-2"/>
    <n v="1.04"/>
    <x v="6"/>
  </r>
  <r>
    <x v="0"/>
    <s v="W"/>
    <x v="0"/>
    <m/>
    <x v="27"/>
    <x v="55"/>
    <n v="1"/>
    <n v="1"/>
    <n v="0.89387213031560675"/>
    <n v="29"/>
    <n v="26"/>
    <n v="4.7671232876712297"/>
    <n v="73"/>
    <n v="73.666666666666671"/>
    <n v="69.999999999929997"/>
    <n v="0.99999999999899991"/>
    <n v="1.4246575342465755E-2"/>
    <n v="1.04"/>
    <x v="6"/>
  </r>
  <r>
    <x v="0"/>
    <s v="W"/>
    <x v="0"/>
    <m/>
    <x v="27"/>
    <x v="56"/>
    <n v="1"/>
    <n v="1"/>
    <n v="0.89387213031560675"/>
    <n v="27"/>
    <n v="23"/>
    <n v="4.3783783783783701"/>
    <n v="74"/>
    <n v="74"/>
    <n v="69.999999999929997"/>
    <n v="0.99999999999899991"/>
    <n v="1.4054054054054054E-2"/>
    <n v="1.04"/>
    <x v="6"/>
  </r>
  <r>
    <x v="0"/>
    <s v="W"/>
    <x v="0"/>
    <m/>
    <x v="27"/>
    <x v="57"/>
    <n v="1"/>
    <n v="1"/>
    <n v="0.89387213031560675"/>
    <n v="22"/>
    <n v="23.333333333333332"/>
    <n v="3.56756756756756"/>
    <n v="74"/>
    <n v="74"/>
    <n v="69.999999999929997"/>
    <n v="0.99999999999899991"/>
    <n v="1.4054054054054054E-2"/>
    <n v="1.04"/>
    <x v="6"/>
  </r>
  <r>
    <x v="0"/>
    <s v="W"/>
    <x v="0"/>
    <m/>
    <x v="27"/>
    <x v="58"/>
    <n v="1"/>
    <n v="1"/>
    <n v="0.89387213031560675"/>
    <n v="20"/>
    <n v="27"/>
    <n v="3.2432432432432399"/>
    <n v="74"/>
    <n v="74"/>
    <n v="69.999999999929997"/>
    <n v="0.99999999999899991"/>
    <n v="1.4054054054054054E-2"/>
    <n v="1.04"/>
    <x v="6"/>
  </r>
  <r>
    <x v="0"/>
    <s v="W"/>
    <x v="0"/>
    <m/>
    <x v="27"/>
    <x v="59"/>
    <n v="1"/>
    <n v="1"/>
    <n v="0.89387213031560675"/>
    <n v="28"/>
    <n v="28.333333333333332"/>
    <n v="4.5405405405405403"/>
    <n v="74"/>
    <n v="73.333333333333329"/>
    <n v="69.999999999929997"/>
    <n v="0.99999999999899991"/>
    <n v="1.4054054054054054E-2"/>
    <n v="1.04"/>
    <x v="6"/>
  </r>
  <r>
    <x v="0"/>
    <s v="W"/>
    <x v="0"/>
    <m/>
    <x v="27"/>
    <x v="60"/>
    <n v="1"/>
    <n v="1"/>
    <n v="0.89387213031560675"/>
    <n v="33"/>
    <n v="29"/>
    <n v="5.35135135135135"/>
    <n v="74"/>
    <n v="73.333333333333329"/>
    <n v="69.999999999929997"/>
    <n v="0.99999999999899991"/>
    <n v="1.4054054054054054E-2"/>
    <n v="1.04"/>
    <x v="6"/>
  </r>
  <r>
    <x v="0"/>
    <s v="W"/>
    <x v="0"/>
    <m/>
    <x v="27"/>
    <x v="61"/>
    <n v="1"/>
    <n v="1"/>
    <n v="0.89387213031560675"/>
    <n v="24"/>
    <n v="31.333333333333332"/>
    <n v="4"/>
    <n v="72"/>
    <n v="74"/>
    <n v="69.999999999929997"/>
    <n v="0.99999999999899991"/>
    <n v="1.4444444444444446E-2"/>
    <n v="1.04"/>
    <x v="6"/>
  </r>
  <r>
    <x v="0"/>
    <s v="W"/>
    <x v="0"/>
    <m/>
    <x v="27"/>
    <x v="62"/>
    <n v="1"/>
    <n v="1"/>
    <n v="0.89387213031560675"/>
    <n v="30"/>
    <n v="29.333333333333332"/>
    <n v="4.8648648648648596"/>
    <n v="74"/>
    <n v="75"/>
    <n v="69.999999999929997"/>
    <n v="0.99999999999899991"/>
    <n v="1.4054054054054054E-2"/>
    <n v="1.04"/>
    <x v="6"/>
  </r>
  <r>
    <x v="0"/>
    <s v="W"/>
    <x v="0"/>
    <m/>
    <x v="27"/>
    <x v="63"/>
    <n v="1"/>
    <n v="1"/>
    <n v="0.89387213031560675"/>
    <n v="40"/>
    <n v="27.333333333333332"/>
    <n v="6.3157894736842097"/>
    <n v="76"/>
    <n v="74.666666666666671"/>
    <n v="69.999999999929997"/>
    <n v="0.99999999999899991"/>
    <n v="1.368421052631579E-2"/>
    <n v="1.04"/>
    <x v="6"/>
  </r>
  <r>
    <x v="0"/>
    <s v="W"/>
    <x v="0"/>
    <m/>
    <x v="27"/>
    <x v="64"/>
    <n v="1"/>
    <n v="1"/>
    <n v="0.89387213031560675"/>
    <n v="18"/>
    <n v="30.666666666666668"/>
    <n v="2.88"/>
    <n v="75"/>
    <n v="73"/>
    <n v="69.999999999929997"/>
    <n v="0.99999999999899991"/>
    <n v="1.3866666666666668E-2"/>
    <n v="1.04"/>
    <x v="6"/>
  </r>
  <r>
    <x v="0"/>
    <s v="W"/>
    <x v="0"/>
    <m/>
    <x v="27"/>
    <x v="65"/>
    <n v="1"/>
    <n v="1"/>
    <n v="0.89387213031560675"/>
    <n v="24"/>
    <n v="42.666666666666664"/>
    <n v="3.9452054794520501"/>
    <n v="73"/>
    <n v="72"/>
    <n v="69.999999999929997"/>
    <n v="0.99999999999899991"/>
    <n v="1.4246575342465755E-2"/>
    <n v="1.04"/>
    <x v="6"/>
  </r>
  <r>
    <x v="0"/>
    <s v="W"/>
    <x v="0"/>
    <m/>
    <x v="27"/>
    <x v="66"/>
    <n v="1"/>
    <n v="1"/>
    <n v="0.89387213031560675"/>
    <n v="50"/>
    <n v="52.333333333333336"/>
    <n v="8.4507042253521103"/>
    <n v="71"/>
    <n v="72.333333333333329"/>
    <n v="69.999999999929997"/>
    <n v="0.99999999999899991"/>
    <n v="1.4647887323943662E-2"/>
    <n v="1.04"/>
    <x v="6"/>
  </r>
  <r>
    <x v="0"/>
    <s v="W"/>
    <x v="0"/>
    <m/>
    <x v="27"/>
    <x v="67"/>
    <n v="1"/>
    <n v="1"/>
    <n v="0.89387213031560675"/>
    <n v="54"/>
    <n v="52.333333333333336"/>
    <n v="9"/>
    <n v="72"/>
    <n v="73.333333333333329"/>
    <n v="69.999999999929997"/>
    <n v="0.99999999999899991"/>
    <n v="1.4444444444444446E-2"/>
    <n v="1.04"/>
    <x v="6"/>
  </r>
  <r>
    <x v="0"/>
    <s v="W"/>
    <x v="0"/>
    <m/>
    <x v="27"/>
    <x v="68"/>
    <n v="1"/>
    <n v="1"/>
    <n v="0.89387213031560675"/>
    <n v="53"/>
    <n v="62.333333333333336"/>
    <n v="8.5945945945945894"/>
    <n v="74"/>
    <n v="74"/>
    <n v="69.999999999929997"/>
    <n v="0.99999999999899991"/>
    <n v="1.4054054054054054E-2"/>
    <n v="1.04"/>
    <x v="6"/>
  </r>
  <r>
    <x v="0"/>
    <s v="W"/>
    <x v="0"/>
    <m/>
    <x v="27"/>
    <x v="69"/>
    <n v="1"/>
    <n v="1"/>
    <n v="0.89387213031560675"/>
    <n v="50"/>
    <n v="65"/>
    <n v="8.1081081081080999"/>
    <n v="74"/>
    <n v="73.666666666666671"/>
    <n v="69.999999999929997"/>
    <n v="0.99999999999899991"/>
    <n v="1.4054054054054054E-2"/>
    <n v="1.04"/>
    <x v="6"/>
  </r>
  <r>
    <x v="0"/>
    <s v="W"/>
    <x v="0"/>
    <m/>
    <x v="27"/>
    <x v="70"/>
    <n v="1"/>
    <n v="1"/>
    <n v="0.89387213031560675"/>
    <n v="84"/>
    <n v="57.333333333333336"/>
    <n v="13.6216216216216"/>
    <n v="74"/>
    <n v="73.333333333333329"/>
    <n v="69.999999999929997"/>
    <n v="0.99999999999899991"/>
    <n v="1.4054054054054054E-2"/>
    <n v="1.04"/>
    <x v="6"/>
  </r>
  <r>
    <x v="0"/>
    <s v="W"/>
    <x v="0"/>
    <m/>
    <x v="27"/>
    <x v="71"/>
    <n v="1"/>
    <n v="1"/>
    <n v="0.89387213031560675"/>
    <n v="61"/>
    <n v="36.666666666666664"/>
    <n v="10.027397260273901"/>
    <n v="73"/>
    <n v="72.666666666666671"/>
    <n v="69.999999999929997"/>
    <n v="0.99999999999899991"/>
    <n v="1.4246575342465755E-2"/>
    <n v="1.04"/>
    <x v="6"/>
  </r>
  <r>
    <x v="0"/>
    <s v="W"/>
    <x v="0"/>
    <m/>
    <x v="27"/>
    <x v="72"/>
    <n v="1"/>
    <n v="1"/>
    <n v="0.89387213031560675"/>
    <n v="27"/>
    <n v="32"/>
    <n v="4.4383561643835598"/>
    <n v="73"/>
    <n v="72.666666666666671"/>
    <n v="69.999999999929997"/>
    <n v="0.99999999999899991"/>
    <n v="1.4246575342465755E-2"/>
    <n v="1.04"/>
    <x v="6"/>
  </r>
  <r>
    <x v="0"/>
    <s v="W"/>
    <x v="0"/>
    <m/>
    <x v="27"/>
    <x v="73"/>
    <n v="1"/>
    <n v="1"/>
    <n v="0.89387213031560675"/>
    <n v="22"/>
    <n v="37.666666666666664"/>
    <n v="3.6666666666666599"/>
    <n v="72"/>
    <n v="72"/>
    <n v="69.999999999929997"/>
    <n v="0.99999999999899991"/>
    <n v="1.4444444444444446E-2"/>
    <n v="1.04"/>
    <x v="6"/>
  </r>
  <r>
    <x v="0"/>
    <s v="W"/>
    <x v="0"/>
    <m/>
    <x v="27"/>
    <x v="74"/>
    <n v="1"/>
    <n v="1"/>
    <n v="0.89387213031560675"/>
    <n v="47"/>
    <n v="46.333333333333336"/>
    <n v="7.7260273972602702"/>
    <n v="73"/>
    <n v="71.666666666666671"/>
    <n v="69.999999999929997"/>
    <n v="0.99999999999899991"/>
    <n v="1.4246575342465755E-2"/>
    <n v="1.04"/>
    <x v="6"/>
  </r>
  <r>
    <x v="0"/>
    <s v="W"/>
    <x v="0"/>
    <m/>
    <x v="27"/>
    <x v="75"/>
    <n v="1"/>
    <n v="1"/>
    <n v="0.89387213031560675"/>
    <n v="44"/>
    <n v="48.333333333333336"/>
    <n v="7.4366197183098501"/>
    <n v="71"/>
    <n v="71"/>
    <n v="69.999999999929997"/>
    <n v="0.99999999999899991"/>
    <n v="1.4647887323943662E-2"/>
    <n v="1.04"/>
    <x v="6"/>
  </r>
  <r>
    <x v="0"/>
    <s v="W"/>
    <x v="0"/>
    <m/>
    <x v="27"/>
    <x v="76"/>
    <n v="1"/>
    <n v="1"/>
    <n v="0.89387213031560675"/>
    <n v="48"/>
    <n v="53"/>
    <n v="8.1126760563380191"/>
    <n v="71"/>
    <n v="71.333333333333329"/>
    <n v="69.999999999929997"/>
    <n v="0.99999999999899991"/>
    <n v="1.4647887323943662E-2"/>
    <n v="1.04"/>
    <x v="6"/>
  </r>
  <r>
    <x v="0"/>
    <s v="W"/>
    <x v="0"/>
    <m/>
    <x v="27"/>
    <x v="77"/>
    <n v="1"/>
    <n v="1"/>
    <n v="0.89387213031560675"/>
    <n v="53"/>
    <n v="59.333333333333336"/>
    <n v="8.9577464788732293"/>
    <n v="71"/>
    <n v="71.333333333333329"/>
    <n v="69.999999999929997"/>
    <n v="0.99999999999899991"/>
    <n v="1.4647887323943662E-2"/>
    <n v="1.04"/>
    <x v="6"/>
  </r>
  <r>
    <x v="0"/>
    <s v="W"/>
    <x v="0"/>
    <m/>
    <x v="27"/>
    <x v="78"/>
    <n v="1"/>
    <n v="1"/>
    <n v="0.89387213031560675"/>
    <n v="58"/>
    <n v="66.333333333333329"/>
    <n v="9.6666666666666607"/>
    <n v="72"/>
    <n v="70.666666666666671"/>
    <n v="69.999999999929997"/>
    <n v="0.99999999999899991"/>
    <n v="1.4444444444444446E-2"/>
    <n v="1.04"/>
    <x v="6"/>
  </r>
  <r>
    <x v="0"/>
    <s v="W"/>
    <x v="0"/>
    <m/>
    <x v="27"/>
    <x v="79"/>
    <n v="1"/>
    <n v="1"/>
    <n v="0.89387213031560675"/>
    <n v="67"/>
    <n v="65.666666666666671"/>
    <n v="11.3239436619718"/>
    <n v="71"/>
    <n v="70.333333333333329"/>
    <n v="69.999999999929997"/>
    <n v="0.99999999999899991"/>
    <n v="1.4647887323943662E-2"/>
    <n v="1.04"/>
    <x v="6"/>
  </r>
  <r>
    <x v="0"/>
    <s v="W"/>
    <x v="0"/>
    <m/>
    <x v="27"/>
    <x v="80"/>
    <n v="1"/>
    <n v="1"/>
    <n v="95.10211687837544"/>
    <n v="74"/>
    <n v="61.666666666666664"/>
    <n v="12.869565217391299"/>
    <n v="69"/>
    <n v="69.333333333333329"/>
    <n v="69"/>
    <n v="0.98571428571428577"/>
    <n v="1.5072463768115942E-2"/>
    <n v="1.04"/>
    <x v="6"/>
  </r>
  <r>
    <x v="0"/>
    <s v="W"/>
    <x v="0"/>
    <m/>
    <x v="27"/>
    <x v="81"/>
    <n v="1"/>
    <n v="1"/>
    <n v="0.89387213031560675"/>
    <n v="56"/>
    <n v="57.666666666666664"/>
    <n v="9.4647887323943607"/>
    <n v="71"/>
    <n v="69.666666666666671"/>
    <n v="69.999999999929997"/>
    <n v="0.99999999999899991"/>
    <n v="1.4647887323943662E-2"/>
    <n v="1.04"/>
    <x v="6"/>
  </r>
  <r>
    <x v="0"/>
    <s v="W"/>
    <x v="0"/>
    <m/>
    <x v="27"/>
    <x v="82"/>
    <n v="1"/>
    <n v="1"/>
    <n v="108.21490897916853"/>
    <n v="55"/>
    <n v="54.666666666666664"/>
    <n v="9.7058823529411704"/>
    <n v="68"/>
    <n v="70"/>
    <n v="68"/>
    <n v="0.97142857142857142"/>
    <n v="1.5294117647058824E-2"/>
    <n v="1.04"/>
    <x v="6"/>
  </r>
  <r>
    <x v="0"/>
    <s v="W"/>
    <x v="0"/>
    <m/>
    <x v="27"/>
    <x v="83"/>
    <n v="1"/>
    <n v="1"/>
    <n v="0"/>
    <n v="62"/>
    <n v="49.666666666666664"/>
    <n v="10.6285714285714"/>
    <n v="70"/>
    <n v="71.333333333333329"/>
    <n v="70"/>
    <n v="1"/>
    <n v="1.4857142857142857E-2"/>
    <n v="1.04"/>
    <x v="6"/>
  </r>
  <r>
    <x v="0"/>
    <s v="W"/>
    <x v="0"/>
    <m/>
    <x v="27"/>
    <x v="84"/>
    <n v="1"/>
    <n v="1"/>
    <n v="0.89387213031560675"/>
    <n v="47"/>
    <n v="46.666666666666664"/>
    <n v="7.8333333333333304"/>
    <n v="72"/>
    <n v="71.333333333333329"/>
    <n v="69.999999999929997"/>
    <n v="0.99999999999899991"/>
    <n v="1.4444444444444446E-2"/>
    <n v="1.04"/>
    <x v="6"/>
  </r>
  <r>
    <x v="0"/>
    <s v="W"/>
    <x v="0"/>
    <m/>
    <x v="27"/>
    <x v="85"/>
    <n v="1"/>
    <n v="1"/>
    <n v="0.89387213031560675"/>
    <n v="40"/>
    <n v="50.666666666666664"/>
    <n v="6.6666666666666599"/>
    <n v="72"/>
    <n v="69.666666666666671"/>
    <n v="69.999999999929997"/>
    <n v="0.99999999999899991"/>
    <n v="1.4444444444444446E-2"/>
    <n v="1.04"/>
    <x v="6"/>
  </r>
  <r>
    <x v="0"/>
    <s v="W"/>
    <x v="0"/>
    <m/>
    <x v="27"/>
    <x v="86"/>
    <n v="1"/>
    <n v="1"/>
    <n v="0"/>
    <n v="53"/>
    <n v="53.666666666666664"/>
    <n v="9.0857142857142801"/>
    <n v="70"/>
    <n v="69.666666666666671"/>
    <n v="70"/>
    <n v="1"/>
    <n v="1.4857142857142857E-2"/>
    <n v="1.04"/>
    <x v="6"/>
  </r>
  <r>
    <x v="0"/>
    <s v="W"/>
    <x v="0"/>
    <m/>
    <x v="27"/>
    <x v="87"/>
    <n v="1"/>
    <n v="1"/>
    <n v="116.2368053341856"/>
    <n v="59"/>
    <n v="53.333333333333336"/>
    <n v="10.567164179104401"/>
    <n v="67"/>
    <n v="69.666666666666671"/>
    <n v="67"/>
    <n v="0.95714285714285718"/>
    <n v="1.5522388059701494E-2"/>
    <n v="1.04"/>
    <x v="6"/>
  </r>
  <r>
    <x v="0"/>
    <s v="W"/>
    <x v="0"/>
    <m/>
    <x v="27"/>
    <x v="88"/>
    <n v="1"/>
    <n v="1"/>
    <n v="0.89387213031560675"/>
    <n v="49"/>
    <n v="48.333333333333336"/>
    <n v="8.1666666666666607"/>
    <n v="72"/>
    <n v="71"/>
    <n v="69.999999999929997"/>
    <n v="0.99999999999899991"/>
    <n v="1.4444444444444446E-2"/>
    <n v="1.04"/>
    <x v="6"/>
  </r>
  <r>
    <x v="0"/>
    <s v="W"/>
    <x v="0"/>
    <m/>
    <x v="27"/>
    <x v="89"/>
    <n v="1"/>
    <n v="1"/>
    <n v="0"/>
    <n v="52"/>
    <n v="54.333333333333336"/>
    <n v="8.9142857142857093"/>
    <n v="70"/>
    <n v="70.333333333333329"/>
    <n v="70"/>
    <n v="1"/>
    <n v="1.4857142857142857E-2"/>
    <n v="1.04"/>
    <x v="6"/>
  </r>
  <r>
    <x v="0"/>
    <s v="W"/>
    <x v="0"/>
    <m/>
    <x v="27"/>
    <x v="90"/>
    <n v="1"/>
    <n v="1"/>
    <n v="0.89387213031560675"/>
    <n v="44"/>
    <n v="53"/>
    <n v="7.4366197183098501"/>
    <n v="71"/>
    <n v="71.333333333333329"/>
    <n v="69.999999999929997"/>
    <n v="0.99999999999899991"/>
    <n v="1.4647887323943662E-2"/>
    <n v="1.04"/>
    <x v="6"/>
  </r>
  <r>
    <x v="0"/>
    <s v="W"/>
    <x v="0"/>
    <m/>
    <x v="27"/>
    <x v="91"/>
    <n v="1"/>
    <n v="1"/>
    <n v="0"/>
    <n v="67"/>
    <n v="56.666666666666664"/>
    <n v="11.4857142857142"/>
    <n v="70"/>
    <n v="72"/>
    <n v="70"/>
    <n v="1"/>
    <n v="1.4857142857142857E-2"/>
    <n v="1.04"/>
    <x v="6"/>
  </r>
  <r>
    <x v="0"/>
    <s v="W"/>
    <x v="0"/>
    <m/>
    <x v="27"/>
    <x v="92"/>
    <n v="1"/>
    <n v="1"/>
    <n v="0.89387213031560675"/>
    <n v="48"/>
    <n v="48"/>
    <n v="7.89041095890411"/>
    <n v="73"/>
    <n v="73"/>
    <n v="69.999999999929997"/>
    <n v="0.99999999999899991"/>
    <n v="1.4246575342465755E-2"/>
    <n v="1.04"/>
    <x v="6"/>
  </r>
  <r>
    <x v="0"/>
    <s v="W"/>
    <x v="0"/>
    <m/>
    <x v="27"/>
    <x v="93"/>
    <n v="1"/>
    <n v="1"/>
    <n v="0.89387213031560675"/>
    <n v="55"/>
    <n v="48"/>
    <n v="9.0410958904109595"/>
    <n v="73"/>
    <n v="72.333333333333329"/>
    <n v="69.999999999929997"/>
    <n v="0.99999999999899991"/>
    <n v="1.4246575342465755E-2"/>
    <n v="1.04"/>
    <x v="6"/>
  </r>
  <r>
    <x v="0"/>
    <s v="W"/>
    <x v="0"/>
    <m/>
    <x v="27"/>
    <x v="94"/>
    <n v="1"/>
    <n v="1"/>
    <n v="0.89387213031560675"/>
    <n v="41"/>
    <n v="44.333333333333336"/>
    <n v="6.7397260273972597"/>
    <n v="73"/>
    <n v="72.333333333333329"/>
    <n v="69.999999999929997"/>
    <n v="0.99999999999899991"/>
    <n v="1.4246575342465755E-2"/>
    <n v="1.04"/>
    <x v="6"/>
  </r>
  <r>
    <x v="0"/>
    <s v="W"/>
    <x v="0"/>
    <m/>
    <x v="27"/>
    <x v="95"/>
    <n v="1"/>
    <n v="1"/>
    <n v="0.89387213031560675"/>
    <n v="48"/>
    <n v="42.666666666666664"/>
    <n v="8.1126760563380191"/>
    <n v="71"/>
    <n v="71.333333333333329"/>
    <n v="69.999999999929997"/>
    <n v="0.99999999999899991"/>
    <n v="1.4647887323943662E-2"/>
    <n v="1.04"/>
    <x v="6"/>
  </r>
  <r>
    <x v="0"/>
    <s v="W"/>
    <x v="0"/>
    <m/>
    <x v="27"/>
    <x v="96"/>
    <n v="1"/>
    <n v="1"/>
    <n v="0.89387213031560675"/>
    <n v="44"/>
    <n v="44"/>
    <n v="7.2328767123287596"/>
    <n v="73"/>
    <n v="71.666666666666671"/>
    <n v="69.999999999929997"/>
    <n v="0.99999999999899991"/>
    <n v="1.4246575342465755E-2"/>
    <n v="1.04"/>
    <x v="6"/>
  </r>
  <r>
    <x v="0"/>
    <s v="W"/>
    <x v="0"/>
    <m/>
    <x v="27"/>
    <x v="97"/>
    <n v="1"/>
    <n v="1"/>
    <n v="0"/>
    <n v="36"/>
    <n v="44.333333333333336"/>
    <n v="6.1714285714285699"/>
    <n v="70"/>
    <n v="71.333333333333329"/>
    <n v="70"/>
    <n v="1"/>
    <n v="1.4857142857142857E-2"/>
    <n v="1.04"/>
    <x v="6"/>
  </r>
  <r>
    <x v="0"/>
    <s v="W"/>
    <x v="0"/>
    <m/>
    <x v="27"/>
    <x v="98"/>
    <n v="1"/>
    <n v="1"/>
    <n v="0.89387213031560675"/>
    <n v="52"/>
    <n v="45.333333333333336"/>
    <n v="8.6666666666666607"/>
    <n v="72"/>
    <n v="72.333333333333329"/>
    <n v="69.999999999929997"/>
    <n v="0.99999999999899991"/>
    <n v="1.4444444444444446E-2"/>
    <n v="1.04"/>
    <x v="6"/>
  </r>
  <r>
    <x v="0"/>
    <s v="W"/>
    <x v="0"/>
    <m/>
    <x v="27"/>
    <x v="99"/>
    <n v="1"/>
    <n v="1"/>
    <n v="0.89387213031560675"/>
    <n v="45"/>
    <n v="43.666666666666664"/>
    <n v="7.5"/>
    <n v="72"/>
    <n v="71.666666666666671"/>
    <n v="69.999999999929997"/>
    <n v="0.99999999999899991"/>
    <n v="1.4444444444444446E-2"/>
    <n v="1.04"/>
    <x v="6"/>
  </r>
  <r>
    <x v="0"/>
    <s v="W"/>
    <x v="0"/>
    <m/>
    <x v="27"/>
    <x v="100"/>
    <n v="1"/>
    <n v="1"/>
    <n v="0.89387213031560675"/>
    <n v="39"/>
    <n v="39.666666666666664"/>
    <n v="6.4109589041095898"/>
    <n v="73"/>
    <n v="71"/>
    <n v="69.999999999929997"/>
    <n v="0.99999999999899991"/>
    <n v="1.4246575342465755E-2"/>
    <n v="1.04"/>
    <x v="6"/>
  </r>
  <r>
    <x v="0"/>
    <s v="W"/>
    <x v="0"/>
    <m/>
    <x v="27"/>
    <x v="101"/>
    <n v="1"/>
    <n v="1"/>
    <n v="0"/>
    <n v="47"/>
    <n v="42"/>
    <n v="8.0571428571428498"/>
    <n v="70"/>
    <n v="70"/>
    <n v="70"/>
    <n v="1"/>
    <n v="1.4857142857142857E-2"/>
    <n v="1.04"/>
    <x v="6"/>
  </r>
  <r>
    <x v="0"/>
    <s v="W"/>
    <x v="0"/>
    <m/>
    <x v="27"/>
    <x v="102"/>
    <n v="1"/>
    <n v="1"/>
    <n v="0"/>
    <n v="33"/>
    <n v="50.333333333333336"/>
    <n v="5.6571428571428504"/>
    <n v="70"/>
    <n v="69.333333333333329"/>
    <n v="70"/>
    <n v="1"/>
    <n v="1.4857142857142857E-2"/>
    <n v="1.04"/>
    <x v="6"/>
  </r>
  <r>
    <x v="0"/>
    <s v="W"/>
    <x v="0"/>
    <m/>
    <x v="27"/>
    <x v="103"/>
    <n v="1"/>
    <n v="1"/>
    <n v="0"/>
    <n v="46"/>
    <n v="54.333333333333336"/>
    <n v="7.8857142857142799"/>
    <n v="70"/>
    <n v="69"/>
    <n v="70"/>
    <n v="1"/>
    <n v="1.4857142857142857E-2"/>
    <n v="1.04"/>
    <x v="6"/>
  </r>
  <r>
    <x v="0"/>
    <s v="W"/>
    <x v="0"/>
    <m/>
    <x v="27"/>
    <x v="104"/>
    <n v="1"/>
    <n v="1"/>
    <n v="108.21490897916853"/>
    <n v="72"/>
    <n v="53"/>
    <n v="12.705882352941099"/>
    <n v="68"/>
    <n v="69.333333333333329"/>
    <n v="68"/>
    <n v="0.97142857142857142"/>
    <n v="1.5294117647058824E-2"/>
    <n v="1.04"/>
    <x v="6"/>
  </r>
  <r>
    <x v="0"/>
    <s v="W"/>
    <x v="0"/>
    <m/>
    <x v="27"/>
    <x v="105"/>
    <n v="1"/>
    <n v="1"/>
    <n v="95.10211687837544"/>
    <n v="45"/>
    <n v="46.333333333333336"/>
    <n v="7.8260869565217304"/>
    <n v="69"/>
    <n v="70.333333333333329"/>
    <n v="69"/>
    <n v="0.98571428571428577"/>
    <n v="1.5072463768115942E-2"/>
    <n v="1.04"/>
    <x v="6"/>
  </r>
  <r>
    <x v="0"/>
    <s v="W"/>
    <x v="0"/>
    <m/>
    <x v="27"/>
    <x v="106"/>
    <n v="1"/>
    <n v="1"/>
    <n v="0.89387213031560675"/>
    <n v="42"/>
    <n v="57.333333333333336"/>
    <n v="7.0985915492957696"/>
    <n v="71"/>
    <n v="71"/>
    <n v="69.999999999929997"/>
    <n v="0.99999999999899991"/>
    <n v="1.4647887323943662E-2"/>
    <n v="1.04"/>
    <x v="6"/>
  </r>
  <r>
    <x v="0"/>
    <s v="W"/>
    <x v="0"/>
    <m/>
    <x v="27"/>
    <x v="107"/>
    <n v="1"/>
    <n v="1"/>
    <n v="0.89387213031560675"/>
    <n v="52"/>
    <n v="65"/>
    <n v="8.7887323943661908"/>
    <n v="71"/>
    <n v="71"/>
    <n v="69.999999999929997"/>
    <n v="0.99999999999899991"/>
    <n v="1.4647887323943662E-2"/>
    <n v="1.04"/>
    <x v="6"/>
  </r>
  <r>
    <x v="0"/>
    <s v="W"/>
    <x v="0"/>
    <m/>
    <x v="27"/>
    <x v="108"/>
    <n v="1"/>
    <n v="1"/>
    <n v="0.89387213031560675"/>
    <n v="78"/>
    <n v="76"/>
    <n v="13.1830985915492"/>
    <n v="71"/>
    <n v="71.333333333333329"/>
    <n v="69.999999999929997"/>
    <n v="0.99999999999899991"/>
    <n v="1.4647887323943662E-2"/>
    <n v="1.04"/>
    <x v="6"/>
  </r>
  <r>
    <x v="0"/>
    <s v="W"/>
    <x v="0"/>
    <m/>
    <x v="27"/>
    <x v="109"/>
    <n v="1"/>
    <n v="1"/>
    <n v="0.89387213031560675"/>
    <n v="65"/>
    <n v="74.666666666666671"/>
    <n v="10.9859154929577"/>
    <n v="71"/>
    <n v="71"/>
    <n v="69.999999999929997"/>
    <n v="0.99999999999899991"/>
    <n v="1.4647887323943662E-2"/>
    <n v="1.04"/>
    <x v="6"/>
  </r>
  <r>
    <x v="0"/>
    <s v="W"/>
    <x v="0"/>
    <m/>
    <x v="27"/>
    <x v="110"/>
    <n v="1"/>
    <n v="1"/>
    <n v="0.89387213031560675"/>
    <n v="85"/>
    <n v="87"/>
    <n v="14.1666666666666"/>
    <n v="72"/>
    <n v="71"/>
    <n v="69.999999999929997"/>
    <n v="0.99999999999899991"/>
    <n v="1.4444444444444446E-2"/>
    <n v="1.04"/>
    <x v="6"/>
  </r>
  <r>
    <x v="0"/>
    <s v="W"/>
    <x v="0"/>
    <m/>
    <x v="27"/>
    <x v="111"/>
    <n v="1"/>
    <n v="1"/>
    <n v="0"/>
    <n v="74"/>
    <n v="84.333333333333329"/>
    <n v="12.6857142857142"/>
    <n v="70"/>
    <n v="71"/>
    <n v="70"/>
    <n v="1"/>
    <n v="1.4857142857142857E-2"/>
    <n v="1.04"/>
    <x v="6"/>
  </r>
  <r>
    <x v="0"/>
    <s v="W"/>
    <x v="0"/>
    <m/>
    <x v="27"/>
    <x v="112"/>
    <n v="1"/>
    <n v="1"/>
    <n v="0.89387213031560675"/>
    <n v="102"/>
    <n v="91"/>
    <n v="17.239436619718301"/>
    <n v="71"/>
    <n v="71.333333333333329"/>
    <n v="69.999999999929997"/>
    <n v="0.99999999999899991"/>
    <n v="1.4647887323943662E-2"/>
    <n v="1.04"/>
    <x v="6"/>
  </r>
  <r>
    <x v="0"/>
    <s v="W"/>
    <x v="0"/>
    <m/>
    <x v="27"/>
    <x v="113"/>
    <n v="1"/>
    <n v="1"/>
    <n v="0.89387213031560675"/>
    <n v="77"/>
    <n v="86.666666666666671"/>
    <n v="12.8333333333333"/>
    <n v="72"/>
    <n v="71.333333333333329"/>
    <n v="69.999999999929997"/>
    <n v="0.99999999999899991"/>
    <n v="1.4444444444444446E-2"/>
    <n v="1.04"/>
    <x v="6"/>
  </r>
  <r>
    <x v="0"/>
    <s v="W"/>
    <x v="0"/>
    <m/>
    <x v="27"/>
    <x v="114"/>
    <n v="1"/>
    <n v="1"/>
    <n v="0.89387213031560675"/>
    <n v="94"/>
    <n v="92"/>
    <n v="15.887323943661899"/>
    <n v="71"/>
    <n v="71"/>
    <n v="69.999999999929997"/>
    <n v="0.99999999999899991"/>
    <n v="1.4647887323943662E-2"/>
    <n v="1.04"/>
    <x v="6"/>
  </r>
  <r>
    <x v="0"/>
    <s v="W"/>
    <x v="0"/>
    <m/>
    <x v="27"/>
    <x v="115"/>
    <n v="1"/>
    <n v="1"/>
    <n v="0.89387213031560675"/>
    <n v="89"/>
    <n v="95"/>
    <n v="15.0422535211267"/>
    <n v="71"/>
    <n v="70.333333333333329"/>
    <n v="69.999999999929997"/>
    <n v="0.99999999999899991"/>
    <n v="1.4647887323943662E-2"/>
    <n v="1.04"/>
    <x v="6"/>
  </r>
  <r>
    <x v="0"/>
    <s v="W"/>
    <x v="0"/>
    <m/>
    <x v="27"/>
    <x v="116"/>
    <n v="1"/>
    <n v="1"/>
    <n v="0.89387213031560675"/>
    <n v="93"/>
    <n v="90.333333333333329"/>
    <n v="15.7183098591549"/>
    <n v="71"/>
    <n v="69.333333333333329"/>
    <n v="69.999999999929997"/>
    <n v="0.99999999999899991"/>
    <n v="1.4647887323943662E-2"/>
    <n v="1.04"/>
    <x v="6"/>
  </r>
  <r>
    <x v="0"/>
    <s v="W"/>
    <x v="0"/>
    <m/>
    <x v="27"/>
    <x v="117"/>
    <n v="1"/>
    <n v="1"/>
    <n v="95.10211687837544"/>
    <n v="103"/>
    <n v="95.333333333333329"/>
    <n v="17.9130434782608"/>
    <n v="69"/>
    <n v="69.666666666666671"/>
    <n v="69"/>
    <n v="0.98571428571428577"/>
    <n v="1.5072463768115942E-2"/>
    <n v="1.04"/>
    <x v="6"/>
  </r>
  <r>
    <x v="0"/>
    <s v="W"/>
    <x v="0"/>
    <m/>
    <x v="27"/>
    <x v="118"/>
    <n v="1"/>
    <n v="1"/>
    <n v="108.21490897916853"/>
    <n v="75"/>
    <n v="90.333333333333329"/>
    <n v="13.235294117646999"/>
    <n v="68"/>
    <n v="70"/>
    <n v="68"/>
    <n v="0.97142857142857142"/>
    <n v="1.5294117647058824E-2"/>
    <n v="1.04"/>
    <x v="6"/>
  </r>
  <r>
    <x v="0"/>
    <s v="W"/>
    <x v="0"/>
    <m/>
    <x v="27"/>
    <x v="119"/>
    <n v="1"/>
    <n v="1"/>
    <n v="0.89387213031560675"/>
    <n v="108"/>
    <n v="103"/>
    <n v="18"/>
    <n v="72"/>
    <n v="70.333333333333329"/>
    <n v="69.999999999929997"/>
    <n v="0.99999999999899991"/>
    <n v="1.4444444444444446E-2"/>
    <n v="1.04"/>
    <x v="6"/>
  </r>
  <r>
    <x v="0"/>
    <s v="W"/>
    <x v="0"/>
    <m/>
    <x v="27"/>
    <x v="120"/>
    <n v="1"/>
    <n v="1"/>
    <n v="0"/>
    <n v="88"/>
    <n v="96.333333333333329"/>
    <n v="15.0857142857142"/>
    <n v="70"/>
    <n v="69.666666666666671"/>
    <n v="70"/>
    <n v="1"/>
    <n v="1.4857142857142857E-2"/>
    <n v="1.04"/>
    <x v="6"/>
  </r>
  <r>
    <x v="0"/>
    <s v="W"/>
    <x v="0"/>
    <m/>
    <x v="27"/>
    <x v="121"/>
    <n v="1"/>
    <n v="1"/>
    <n v="95.10211687837544"/>
    <n v="113"/>
    <n v="88"/>
    <n v="19.652173913043399"/>
    <n v="69"/>
    <n v="69.666666666666671"/>
    <n v="69"/>
    <n v="0.98571428571428577"/>
    <n v="1.5072463768115942E-2"/>
    <n v="1.04"/>
    <x v="6"/>
  </r>
  <r>
    <x v="0"/>
    <s v="W"/>
    <x v="0"/>
    <m/>
    <x v="27"/>
    <x v="122"/>
    <n v="1"/>
    <n v="1"/>
    <n v="0"/>
    <n v="88"/>
    <n v="79.333333333333329"/>
    <n v="15.0857142857142"/>
    <n v="70"/>
    <n v="70"/>
    <n v="70"/>
    <n v="1"/>
    <n v="1.4857142857142857E-2"/>
    <n v="1.04"/>
    <x v="6"/>
  </r>
  <r>
    <x v="0"/>
    <s v="W"/>
    <x v="0"/>
    <m/>
    <x v="27"/>
    <x v="123"/>
    <n v="1"/>
    <n v="1"/>
    <n v="0"/>
    <n v="63"/>
    <n v="76"/>
    <n v="10.8"/>
    <n v="70"/>
    <n v="69.666666666666671"/>
    <n v="70"/>
    <n v="1"/>
    <n v="1.4857142857142857E-2"/>
    <n v="1.04"/>
    <x v="6"/>
  </r>
  <r>
    <x v="0"/>
    <s v="W"/>
    <x v="0"/>
    <m/>
    <x v="27"/>
    <x v="124"/>
    <n v="1"/>
    <n v="1"/>
    <n v="0"/>
    <n v="87"/>
    <n v="80.666666666666671"/>
    <n v="14.9142857142857"/>
    <n v="70"/>
    <n v="70"/>
    <n v="70"/>
    <n v="1"/>
    <n v="1.4857142857142857E-2"/>
    <n v="1.04"/>
    <x v="6"/>
  </r>
  <r>
    <x v="0"/>
    <s v="W"/>
    <x v="0"/>
    <m/>
    <x v="27"/>
    <x v="125"/>
    <n v="1"/>
    <n v="1"/>
    <n v="95.10211687837544"/>
    <n v="78"/>
    <n v="84"/>
    <n v="13.5652173913043"/>
    <n v="69"/>
    <n v="70"/>
    <n v="69"/>
    <n v="0.98571428571428577"/>
    <n v="1.5072463768115942E-2"/>
    <n v="1.04"/>
    <x v="6"/>
  </r>
  <r>
    <x v="0"/>
    <s v="W"/>
    <x v="0"/>
    <m/>
    <x v="27"/>
    <x v="126"/>
    <n v="1"/>
    <n v="1"/>
    <n v="0.89387213031560675"/>
    <n v="77"/>
    <n v="85.666666666666671"/>
    <n v="13.014084507042201"/>
    <n v="71"/>
    <n v="70.666666666666671"/>
    <n v="69.999999999929997"/>
    <n v="0.99999999999899991"/>
    <n v="1.4647887323943662E-2"/>
    <n v="1.04"/>
    <x v="6"/>
  </r>
  <r>
    <x v="0"/>
    <s v="W"/>
    <x v="0"/>
    <m/>
    <x v="27"/>
    <x v="127"/>
    <n v="1"/>
    <n v="1"/>
    <n v="0"/>
    <n v="97"/>
    <n v="91.666666666666671"/>
    <n v="16.628571428571401"/>
    <n v="70"/>
    <n v="70.666666666666671"/>
    <n v="70"/>
    <n v="1"/>
    <n v="1.4857142857142857E-2"/>
    <n v="1.04"/>
    <x v="6"/>
  </r>
  <r>
    <x v="0"/>
    <s v="W"/>
    <x v="0"/>
    <m/>
    <x v="27"/>
    <x v="128"/>
    <n v="1"/>
    <n v="1"/>
    <n v="0.89387213031560675"/>
    <n v="83"/>
    <n v="93.666666666666671"/>
    <n v="14.028169014084501"/>
    <n v="71"/>
    <n v="70.333333333333329"/>
    <n v="69.999999999929997"/>
    <n v="0.99999999999899991"/>
    <n v="1.4647887323943662E-2"/>
    <n v="1.04"/>
    <x v="6"/>
  </r>
  <r>
    <x v="0"/>
    <s v="W"/>
    <x v="0"/>
    <m/>
    <x v="27"/>
    <x v="129"/>
    <n v="1"/>
    <n v="1"/>
    <n v="0.89387213031560675"/>
    <n v="95"/>
    <n v="101.66666666666667"/>
    <n v="16.056338028169002"/>
    <n v="71"/>
    <n v="69.666666666666671"/>
    <n v="69.999999999929997"/>
    <n v="0.99999999999899991"/>
    <n v="1.4647887323943662E-2"/>
    <n v="1.04"/>
    <x v="6"/>
  </r>
  <r>
    <x v="0"/>
    <s v="W"/>
    <x v="0"/>
    <m/>
    <x v="27"/>
    <x v="130"/>
    <n v="1"/>
    <n v="1"/>
    <n v="95.10211687837544"/>
    <n v="103"/>
    <n v="102.66666666666667"/>
    <n v="17.9130434782608"/>
    <n v="69"/>
    <n v="69"/>
    <n v="69"/>
    <n v="0.98571428571428577"/>
    <n v="1.5072463768115942E-2"/>
    <n v="1.04"/>
    <x v="6"/>
  </r>
  <r>
    <x v="0"/>
    <s v="W"/>
    <x v="0"/>
    <m/>
    <x v="27"/>
    <x v="131"/>
    <n v="1"/>
    <n v="1"/>
    <n v="95.10211687837544"/>
    <n v="107"/>
    <n v="93"/>
    <n v="18.6086956521739"/>
    <n v="69"/>
    <n v="69.333333333333329"/>
    <n v="69"/>
    <n v="0.98571428571428577"/>
    <n v="1.5072463768115942E-2"/>
    <n v="1.04"/>
    <x v="6"/>
  </r>
  <r>
    <x v="0"/>
    <s v="W"/>
    <x v="0"/>
    <m/>
    <x v="27"/>
    <x v="132"/>
    <n v="1"/>
    <n v="1"/>
    <n v="95.10211687837544"/>
    <n v="98"/>
    <n v="87.666666666666671"/>
    <n v="17.043478260869499"/>
    <n v="69"/>
    <n v="70.333333333333329"/>
    <n v="69"/>
    <n v="0.98571428571428577"/>
    <n v="1.5072463768115942E-2"/>
    <n v="1.04"/>
    <x v="6"/>
  </r>
  <r>
    <x v="0"/>
    <s v="W"/>
    <x v="0"/>
    <m/>
    <x v="27"/>
    <x v="133"/>
    <n v="1"/>
    <n v="1"/>
    <n v="0"/>
    <n v="74"/>
    <n v="83"/>
    <n v="12.6857142857142"/>
    <n v="70"/>
    <n v="71"/>
    <n v="70"/>
    <n v="1"/>
    <n v="1.4857142857142857E-2"/>
    <n v="1.04"/>
    <x v="6"/>
  </r>
  <r>
    <x v="0"/>
    <s v="W"/>
    <x v="0"/>
    <m/>
    <x v="27"/>
    <x v="134"/>
    <n v="1"/>
    <n v="1"/>
    <n v="0.89387213031560675"/>
    <n v="91"/>
    <n v="88.333333333333329"/>
    <n v="15.1666666666666"/>
    <n v="72"/>
    <n v="71.333333333333329"/>
    <n v="69.999999999929997"/>
    <n v="0.99999999999899991"/>
    <n v="1.4444444444444446E-2"/>
    <n v="1.04"/>
    <x v="6"/>
  </r>
  <r>
    <x v="0"/>
    <s v="W"/>
    <x v="0"/>
    <m/>
    <x v="27"/>
    <x v="135"/>
    <n v="1"/>
    <n v="1"/>
    <n v="0.89387213031560675"/>
    <n v="84"/>
    <n v="82"/>
    <n v="14.1971830985915"/>
    <n v="71"/>
    <n v="71.333333333333329"/>
    <n v="69.999999999929997"/>
    <n v="0.99999999999899991"/>
    <n v="1.4647887323943662E-2"/>
    <n v="1.04"/>
    <x v="6"/>
  </r>
  <r>
    <x v="0"/>
    <s v="W"/>
    <x v="0"/>
    <m/>
    <x v="27"/>
    <x v="136"/>
    <n v="1"/>
    <n v="1"/>
    <n v="0.89387213031560675"/>
    <n v="90"/>
    <n v="85"/>
    <n v="15.2112676056338"/>
    <n v="71"/>
    <n v="71.666666666666671"/>
    <n v="69.999999999929997"/>
    <n v="0.99999999999899991"/>
    <n v="1.4647887323943662E-2"/>
    <n v="1.04"/>
    <x v="6"/>
  </r>
  <r>
    <x v="0"/>
    <s v="W"/>
    <x v="0"/>
    <m/>
    <x v="27"/>
    <x v="137"/>
    <n v="1"/>
    <n v="1"/>
    <n v="0.89387213031560675"/>
    <n v="72"/>
    <n v="85.666666666666671"/>
    <n v="12"/>
    <n v="72"/>
    <n v="72.333333333333329"/>
    <n v="69.999999999929997"/>
    <n v="0.99999999999899991"/>
    <n v="1.4444444444444446E-2"/>
    <n v="1.04"/>
    <x v="6"/>
  </r>
  <r>
    <x v="0"/>
    <s v="W"/>
    <x v="0"/>
    <m/>
    <x v="27"/>
    <x v="138"/>
    <n v="1"/>
    <n v="1"/>
    <n v="0.89387213031560675"/>
    <n v="93"/>
    <n v="97.666666666666671"/>
    <n v="15.5"/>
    <n v="72"/>
    <n v="71.333333333333329"/>
    <n v="69.999999999929997"/>
    <n v="0.99999999999899991"/>
    <n v="1.4444444444444446E-2"/>
    <n v="1.04"/>
    <x v="6"/>
  </r>
  <r>
    <x v="0"/>
    <s v="W"/>
    <x v="0"/>
    <m/>
    <x v="27"/>
    <x v="139"/>
    <n v="1"/>
    <n v="1"/>
    <n v="0.89387213031560675"/>
    <n v="92"/>
    <n v="96.666666666666671"/>
    <n v="15.1232876712328"/>
    <n v="73"/>
    <n v="71.333333333333329"/>
    <n v="69.999999999929997"/>
    <n v="0.99999999999899991"/>
    <n v="1.4246575342465755E-2"/>
    <n v="1.04"/>
    <x v="6"/>
  </r>
  <r>
    <x v="0"/>
    <s v="W"/>
    <x v="0"/>
    <m/>
    <x v="27"/>
    <x v="140"/>
    <n v="1"/>
    <n v="1"/>
    <n v="95.10211687837544"/>
    <n v="108"/>
    <n v="92.333333333333329"/>
    <n v="18.782608695652101"/>
    <n v="69"/>
    <n v="70.333333333333329"/>
    <n v="69"/>
    <n v="0.98571428571428577"/>
    <n v="1.5072463768115942E-2"/>
    <n v="1.04"/>
    <x v="6"/>
  </r>
  <r>
    <x v="0"/>
    <s v="W"/>
    <x v="0"/>
    <m/>
    <x v="27"/>
    <x v="141"/>
    <n v="1"/>
    <n v="1"/>
    <n v="0.89387213031560675"/>
    <n v="90"/>
    <n v="87.666666666666671"/>
    <n v="15"/>
    <n v="72"/>
    <n v="71"/>
    <n v="69.999999999929997"/>
    <n v="0.99999999999899991"/>
    <n v="1.4444444444444446E-2"/>
    <n v="1.04"/>
    <x v="6"/>
  </r>
  <r>
    <x v="0"/>
    <s v="W"/>
    <x v="0"/>
    <m/>
    <x v="27"/>
    <x v="142"/>
    <n v="1"/>
    <n v="1"/>
    <n v="0"/>
    <n v="79"/>
    <n v="89.666666666666671"/>
    <n v="13.5428571428571"/>
    <n v="70"/>
    <n v="70.333333333333329"/>
    <n v="70"/>
    <n v="1"/>
    <n v="1.4857142857142857E-2"/>
    <n v="1.04"/>
    <x v="6"/>
  </r>
  <r>
    <x v="0"/>
    <s v="W"/>
    <x v="0"/>
    <m/>
    <x v="27"/>
    <x v="143"/>
    <n v="1"/>
    <n v="1"/>
    <n v="0.89387213031560675"/>
    <n v="94"/>
    <n v="98.666666666666671"/>
    <n v="15.887323943661899"/>
    <n v="71"/>
    <n v="70.333333333333329"/>
    <n v="69.999999999929997"/>
    <n v="0.99999999999899991"/>
    <n v="1.4647887323943662E-2"/>
    <n v="1.04"/>
    <x v="6"/>
  </r>
  <r>
    <x v="0"/>
    <s v="W"/>
    <x v="0"/>
    <m/>
    <x v="27"/>
    <x v="144"/>
    <n v="1"/>
    <n v="1"/>
    <n v="0"/>
    <n v="96"/>
    <n v="102.33333333333333"/>
    <n v="16.457142857142799"/>
    <n v="70"/>
    <n v="70.333333333333329"/>
    <n v="70"/>
    <n v="1"/>
    <n v="1.4857142857142857E-2"/>
    <n v="1.04"/>
    <x v="6"/>
  </r>
  <r>
    <x v="0"/>
    <s v="W"/>
    <x v="0"/>
    <m/>
    <x v="27"/>
    <x v="145"/>
    <n v="1"/>
    <n v="1"/>
    <n v="0"/>
    <n v="106"/>
    <n v="107"/>
    <n v="18.1714285714285"/>
    <n v="70"/>
    <n v="70.333333333333329"/>
    <n v="70"/>
    <n v="1"/>
    <n v="1.4857142857142857E-2"/>
    <n v="1.04"/>
    <x v="6"/>
  </r>
  <r>
    <x v="0"/>
    <s v="W"/>
    <x v="0"/>
    <m/>
    <x v="27"/>
    <x v="146"/>
    <n v="1"/>
    <n v="1"/>
    <n v="0.89387213031560675"/>
    <n v="105"/>
    <n v="110.66666666666667"/>
    <n v="17.746478873239401"/>
    <n v="71"/>
    <n v="70.333333333333329"/>
    <n v="69.999999999929997"/>
    <n v="0.99999999999899991"/>
    <n v="1.4647887323943662E-2"/>
    <n v="1.04"/>
    <x v="6"/>
  </r>
  <r>
    <x v="0"/>
    <s v="W"/>
    <x v="0"/>
    <m/>
    <x v="27"/>
    <x v="147"/>
    <n v="1"/>
    <n v="1"/>
    <n v="0"/>
    <n v="110"/>
    <n v="109"/>
    <n v="18.857142857142801"/>
    <n v="70"/>
    <n v="64"/>
    <n v="70"/>
    <n v="1"/>
    <n v="1.4857142857142857E-2"/>
    <n v="1.04"/>
    <x v="6"/>
  </r>
  <r>
    <x v="0"/>
    <s v="W"/>
    <x v="0"/>
    <m/>
    <x v="27"/>
    <x v="148"/>
    <n v="1"/>
    <n v="1"/>
    <n v="0"/>
    <n v="117"/>
    <n v="112"/>
    <n v="20.0571428571428"/>
    <n v="70"/>
    <n v="58.333333333333336"/>
    <n v="70"/>
    <n v="1"/>
    <n v="1.4857142857142857E-2"/>
    <n v="1.04"/>
    <x v="6"/>
  </r>
  <r>
    <x v="0"/>
    <s v="W"/>
    <x v="0"/>
    <m/>
    <x v="27"/>
    <x v="149"/>
    <n v="1"/>
    <n v="1"/>
    <n v="141.59925804767732"/>
    <n v="100"/>
    <n v="107.33333333333333"/>
    <n v="23.076923076922998"/>
    <n v="52"/>
    <n v="49"/>
    <n v="52"/>
    <n v="0.74285714285714288"/>
    <n v="0.02"/>
    <n v="1.04"/>
    <x v="6"/>
  </r>
  <r>
    <x v="0"/>
    <s v="W"/>
    <x v="0"/>
    <m/>
    <x v="27"/>
    <x v="150"/>
    <n v="1"/>
    <n v="1"/>
    <n v="141.66650908084623"/>
    <n v="119"/>
    <n v="106.66666666666667"/>
    <n v="26.943396226415"/>
    <n v="53"/>
    <n v="50.333333333333336"/>
    <n v="53"/>
    <n v="0.75714285714285712"/>
    <n v="1.9622641509433963E-2"/>
    <n v="1.04"/>
    <x v="6"/>
  </r>
  <r>
    <x v="0"/>
    <s v="W"/>
    <x v="0"/>
    <m/>
    <x v="27"/>
    <x v="151"/>
    <n v="1"/>
    <n v="1"/>
    <n v="135.6312742991432"/>
    <n v="103"/>
    <n v="99.666666666666671"/>
    <n v="29.428571428571399"/>
    <n v="42"/>
    <n v="54.666666666666664"/>
    <n v="42"/>
    <n v="0.6"/>
    <n v="2.4761904761904763E-2"/>
    <n v="1.04"/>
    <x v="6"/>
  </r>
  <r>
    <x v="0"/>
    <s v="W"/>
    <x v="0"/>
    <m/>
    <x v="27"/>
    <x v="152"/>
    <n v="1"/>
    <n v="1"/>
    <n v="141.06699693886807"/>
    <n v="98"/>
    <n v="106.33333333333333"/>
    <n v="21"/>
    <n v="56"/>
    <n v="62.666666666666664"/>
    <n v="56"/>
    <n v="0.8"/>
    <n v="1.8571428571428572E-2"/>
    <n v="1.04"/>
    <x v="6"/>
  </r>
  <r>
    <x v="0"/>
    <s v="W"/>
    <x v="0"/>
    <m/>
    <x v="27"/>
    <x v="153"/>
    <n v="1"/>
    <n v="1"/>
    <n v="121.93142998557751"/>
    <n v="98"/>
    <n v="116.66666666666667"/>
    <n v="17.818181818181799"/>
    <n v="66"/>
    <n v="65.333333333333329"/>
    <n v="66"/>
    <n v="0.94285714285714284"/>
    <n v="1.5757575757575758E-2"/>
    <n v="1.04"/>
    <x v="6"/>
  </r>
  <r>
    <x v="0"/>
    <s v="W"/>
    <x v="0"/>
    <m/>
    <x v="27"/>
    <x v="154"/>
    <n v="1"/>
    <n v="1"/>
    <n v="121.93142998557751"/>
    <n v="123"/>
    <n v="124"/>
    <n v="22.363636363636299"/>
    <n v="66"/>
    <n v="64.333333333333329"/>
    <n v="66"/>
    <n v="0.94285714285714284"/>
    <n v="1.5757575757575758E-2"/>
    <n v="1.04"/>
    <x v="6"/>
  </r>
  <r>
    <x v="0"/>
    <s v="W"/>
    <x v="0"/>
    <m/>
    <x v="27"/>
    <x v="155"/>
    <n v="1"/>
    <n v="1"/>
    <n v="129.6385246904519"/>
    <n v="129"/>
    <n v="125.33333333333333"/>
    <n v="24.1875"/>
    <n v="64"/>
    <n v="62"/>
    <n v="64"/>
    <n v="0.91428571428571426"/>
    <n v="1.6250000000000001E-2"/>
    <n v="1.04"/>
    <x v="6"/>
  </r>
  <r>
    <x v="0"/>
    <s v="W"/>
    <x v="0"/>
    <m/>
    <x v="27"/>
    <x v="156"/>
    <n v="1"/>
    <n v="1"/>
    <n v="132.3536995947494"/>
    <n v="120"/>
    <n v="116"/>
    <n v="22.857142857142801"/>
    <n v="63"/>
    <n v="57"/>
    <n v="63"/>
    <n v="0.9"/>
    <n v="1.650793650793651E-2"/>
    <n v="1.04"/>
    <x v="6"/>
  </r>
  <r>
    <x v="0"/>
    <s v="W"/>
    <x v="0"/>
    <m/>
    <x v="27"/>
    <x v="157"/>
    <n v="1"/>
    <n v="1"/>
    <n v="138.93799402258185"/>
    <n v="127"/>
    <n v="105.66666666666667"/>
    <n v="25.830508474576199"/>
    <n v="59"/>
    <n v="49.666666666666664"/>
    <n v="59"/>
    <n v="0.84285714285714286"/>
    <n v="1.7627118644067796E-2"/>
    <n v="1.04"/>
    <x v="6"/>
  </r>
  <r>
    <x v="0"/>
    <s v="W"/>
    <x v="0"/>
    <m/>
    <x v="27"/>
    <x v="158"/>
    <n v="1"/>
    <n v="1"/>
    <n v="140.73576625879775"/>
    <n v="101"/>
    <n v="94"/>
    <n v="24.734693877550999"/>
    <n v="49"/>
    <n v="41.666666666666664"/>
    <n v="49"/>
    <n v="0.7"/>
    <n v="2.1224489795918369E-2"/>
    <n v="1.04"/>
    <x v="6"/>
  </r>
  <r>
    <x v="0"/>
    <s v="W"/>
    <x v="0"/>
    <m/>
    <x v="27"/>
    <x v="159"/>
    <n v="1"/>
    <n v="1"/>
    <n v="134.60739467405963"/>
    <n v="89"/>
    <n v="90.666666666666671"/>
    <n v="26.048780487804802"/>
    <n v="41"/>
    <n v="39.666666666666664"/>
    <n v="41"/>
    <n v="0.58571428571428574"/>
    <n v="2.5365853658536587E-2"/>
    <n v="1.04"/>
    <x v="6"/>
  </r>
  <r>
    <x v="0"/>
    <s v="W"/>
    <x v="0"/>
    <m/>
    <x v="27"/>
    <x v="160"/>
    <n v="1"/>
    <n v="1"/>
    <n v="127.13590154261247"/>
    <n v="92"/>
    <n v="94"/>
    <n v="31.542857142857098"/>
    <n v="35"/>
    <n v="39"/>
    <n v="35"/>
    <n v="0.5"/>
    <n v="2.9714285714285714E-2"/>
    <n v="1.04"/>
    <x v="6"/>
  </r>
  <r>
    <x v="0"/>
    <s v="W"/>
    <x v="0"/>
    <m/>
    <x v="27"/>
    <x v="161"/>
    <n v="1"/>
    <n v="1"/>
    <n v="136.58724476322359"/>
    <n v="91"/>
    <n v="111.33333333333333"/>
    <n v="25.395348837209301"/>
    <n v="43"/>
    <n v="45"/>
    <n v="43"/>
    <n v="0.61428571428571432"/>
    <n v="2.4186046511627909E-2"/>
    <n v="1.04"/>
    <x v="6"/>
  </r>
  <r>
    <x v="0"/>
    <s v="W"/>
    <x v="0"/>
    <m/>
    <x v="27"/>
    <x v="162"/>
    <n v="1"/>
    <n v="1"/>
    <n v="132.36394538423727"/>
    <n v="99"/>
    <n v="121.66666666666667"/>
    <n v="30.4615384615384"/>
    <n v="39"/>
    <n v="48.666666666666664"/>
    <n v="39"/>
    <n v="0.55714285714285716"/>
    <n v="2.6666666666666668E-2"/>
    <n v="1.04"/>
    <x v="6"/>
  </r>
  <r>
    <x v="0"/>
    <s v="W"/>
    <x v="0"/>
    <m/>
    <x v="27"/>
    <x v="163"/>
    <n v="1"/>
    <n v="1"/>
    <n v="141.66650908084623"/>
    <n v="144"/>
    <n v="135.33333333333334"/>
    <n v="32.603773584905603"/>
    <n v="53"/>
    <n v="55"/>
    <n v="53"/>
    <n v="0.75714285714285712"/>
    <n v="1.9622641509433963E-2"/>
    <n v="1.04"/>
    <x v="6"/>
  </r>
  <r>
    <x v="0"/>
    <s v="W"/>
    <x v="0"/>
    <m/>
    <x v="27"/>
    <x v="164"/>
    <n v="1"/>
    <n v="1"/>
    <n v="141.60830077796274"/>
    <n v="122"/>
    <n v="137.66666666666666"/>
    <n v="27.1111111111111"/>
    <n v="54"/>
    <n v="58"/>
    <n v="54"/>
    <n v="0.77142857142857146"/>
    <n v="1.9259259259259261E-2"/>
    <n v="1.04"/>
    <x v="6"/>
  </r>
  <r>
    <x v="0"/>
    <s v="W"/>
    <x v="0"/>
    <m/>
    <x v="27"/>
    <x v="165"/>
    <n v="1"/>
    <n v="1"/>
    <n v="139.85219228074129"/>
    <n v="140"/>
    <n v="152.66666666666666"/>
    <n v="28.965517241379299"/>
    <n v="58"/>
    <n v="59.666666666666664"/>
    <n v="58"/>
    <n v="0.82857142857142863"/>
    <n v="1.793103448275862E-2"/>
    <n v="1.04"/>
    <x v="6"/>
  </r>
  <r>
    <x v="0"/>
    <s v="W"/>
    <x v="0"/>
    <m/>
    <x v="27"/>
    <x v="166"/>
    <n v="1"/>
    <n v="1"/>
    <n v="134.55087754359997"/>
    <n v="151"/>
    <n v="161.33333333333334"/>
    <n v="29.225806451612801"/>
    <n v="62"/>
    <n v="62"/>
    <n v="62"/>
    <n v="0.88571428571428568"/>
    <n v="1.6774193548387096E-2"/>
    <n v="1.04"/>
    <x v="6"/>
  </r>
  <r>
    <x v="0"/>
    <s v="W"/>
    <x v="0"/>
    <m/>
    <x v="27"/>
    <x v="167"/>
    <n v="1"/>
    <n v="1"/>
    <n v="138.93799402258185"/>
    <n v="167"/>
    <n v="161.66666666666666"/>
    <n v="33.966101694915203"/>
    <n v="59"/>
    <n v="62.666666666666664"/>
    <n v="59"/>
    <n v="0.84285714285714286"/>
    <n v="1.7627118644067796E-2"/>
    <n v="1.04"/>
    <x v="6"/>
  </r>
  <r>
    <x v="0"/>
    <s v="W"/>
    <x v="0"/>
    <m/>
    <x v="27"/>
    <x v="168"/>
    <n v="1"/>
    <n v="1"/>
    <n v="126.24853270903056"/>
    <n v="166"/>
    <n v="156.33333333333334"/>
    <n v="30.646153846153801"/>
    <n v="65"/>
    <n v="63.666666666666664"/>
    <n v="65"/>
    <n v="0.9285714285714286"/>
    <n v="1.6E-2"/>
    <n v="1.04"/>
    <x v="6"/>
  </r>
  <r>
    <x v="0"/>
    <s v="W"/>
    <x v="0"/>
    <m/>
    <x v="27"/>
    <x v="169"/>
    <n v="1"/>
    <n v="1"/>
    <n v="129.6385246904519"/>
    <n v="152"/>
    <n v="157.66666666666666"/>
    <n v="28.5"/>
    <n v="64"/>
    <n v="61.666666666666664"/>
    <n v="64"/>
    <n v="0.91428571428571426"/>
    <n v="1.6250000000000001E-2"/>
    <n v="1.04"/>
    <x v="6"/>
  </r>
  <r>
    <x v="0"/>
    <s v="W"/>
    <x v="0"/>
    <m/>
    <x v="27"/>
    <x v="170"/>
    <n v="1"/>
    <n v="1"/>
    <n v="134.55087754359997"/>
    <n v="151"/>
    <n v="161.33333333333334"/>
    <n v="29.225806451612801"/>
    <n v="62"/>
    <n v="60"/>
    <n v="62"/>
    <n v="0.88571428571428568"/>
    <n v="1.6774193548387096E-2"/>
    <n v="1.04"/>
    <x v="6"/>
  </r>
  <r>
    <x v="0"/>
    <s v="W"/>
    <x v="0"/>
    <m/>
    <x v="27"/>
    <x v="171"/>
    <n v="1"/>
    <n v="1"/>
    <n v="138.93799402258185"/>
    <n v="170"/>
    <n v="160.66666666666666"/>
    <n v="34.5762711864406"/>
    <n v="59"/>
    <n v="59.666666666666664"/>
    <n v="59"/>
    <n v="0.84285714285714286"/>
    <n v="1.7627118644067796E-2"/>
    <n v="1.04"/>
    <x v="6"/>
  </r>
  <r>
    <x v="0"/>
    <s v="W"/>
    <x v="0"/>
    <m/>
    <x v="27"/>
    <x v="172"/>
    <n v="1"/>
    <n v="1"/>
    <n v="138.93799402258185"/>
    <n v="163"/>
    <n v="156"/>
    <n v="33.1525423728813"/>
    <n v="59"/>
    <n v="60.333333333333336"/>
    <n v="59"/>
    <n v="0.84285714285714286"/>
    <n v="1.7627118644067796E-2"/>
    <n v="1.04"/>
    <x v="6"/>
  </r>
  <r>
    <x v="0"/>
    <s v="W"/>
    <x v="0"/>
    <m/>
    <x v="27"/>
    <x v="173"/>
    <n v="1"/>
    <n v="1"/>
    <n v="136.33478747129968"/>
    <n v="149"/>
    <n v="158.66666666666666"/>
    <n v="29.311475409836"/>
    <n v="61"/>
    <n v="60.666666666666664"/>
    <n v="61"/>
    <n v="0.87142857142857144"/>
    <n v="1.7049180327868854E-2"/>
    <n v="1.04"/>
    <x v="6"/>
  </r>
  <r>
    <x v="0"/>
    <s v="W"/>
    <x v="0"/>
    <m/>
    <x v="27"/>
    <x v="174"/>
    <n v="1"/>
    <n v="1"/>
    <n v="136.33478747129968"/>
    <n v="156"/>
    <n v="159"/>
    <n v="30.688524590163901"/>
    <n v="61"/>
    <n v="59.666666666666664"/>
    <n v="61"/>
    <n v="0.87142857142857144"/>
    <n v="1.7049180327868854E-2"/>
    <n v="1.04"/>
    <x v="6"/>
  </r>
  <r>
    <x v="0"/>
    <s v="W"/>
    <x v="0"/>
    <m/>
    <x v="27"/>
    <x v="175"/>
    <n v="1"/>
    <n v="1"/>
    <n v="137.77915051638698"/>
    <n v="171"/>
    <n v="158.33333333333334"/>
    <n v="34.200000000000003"/>
    <n v="60"/>
    <n v="58"/>
    <n v="60"/>
    <n v="0.8571428571428571"/>
    <n v="1.7333333333333333E-2"/>
    <n v="1.04"/>
    <x v="6"/>
  </r>
  <r>
    <x v="0"/>
    <s v="W"/>
    <x v="0"/>
    <m/>
    <x v="27"/>
    <x v="176"/>
    <n v="1"/>
    <n v="1"/>
    <n v="139.85219228074129"/>
    <n v="150"/>
    <n v="146.66666666666666"/>
    <n v="31.034482758620602"/>
    <n v="58"/>
    <n v="54.333333333333336"/>
    <n v="58"/>
    <n v="0.82857142857142863"/>
    <n v="1.793103448275862E-2"/>
    <n v="1.04"/>
    <x v="6"/>
  </r>
  <r>
    <x v="0"/>
    <s v="W"/>
    <x v="0"/>
    <m/>
    <x v="27"/>
    <x v="177"/>
    <n v="1"/>
    <n v="1"/>
    <n v="141.06699693886807"/>
    <n v="154"/>
    <n v="120.33333333333333"/>
    <n v="33"/>
    <n v="56"/>
    <n v="47.333333333333336"/>
    <n v="56"/>
    <n v="0.8"/>
    <n v="1.8571428571428572E-2"/>
    <n v="1.04"/>
    <x v="6"/>
  </r>
  <r>
    <x v="0"/>
    <s v="W"/>
    <x v="0"/>
    <m/>
    <x v="27"/>
    <x v="178"/>
    <n v="1"/>
    <n v="1"/>
    <n v="140.73576625879775"/>
    <n v="136"/>
    <n v="115"/>
    <n v="33.306122448979501"/>
    <n v="49"/>
    <n v="44.333333333333336"/>
    <n v="49"/>
    <n v="0.7"/>
    <n v="2.1224489795918369E-2"/>
    <n v="1.04"/>
    <x v="6"/>
  </r>
  <r>
    <x v="0"/>
    <s v="W"/>
    <x v="0"/>
    <m/>
    <x v="27"/>
    <x v="179"/>
    <n v="1"/>
    <n v="1"/>
    <n v="129.87027750857283"/>
    <n v="71"/>
    <n v="109.33333333333333"/>
    <n v="23.027027027027"/>
    <n v="37"/>
    <n v="47.333333333333336"/>
    <n v="37"/>
    <n v="0.52857142857142858"/>
    <n v="2.8108108108108109E-2"/>
    <n v="1.04"/>
    <x v="6"/>
  </r>
  <r>
    <x v="0"/>
    <s v="W"/>
    <x v="0"/>
    <m/>
    <x v="27"/>
    <x v="180"/>
    <n v="1"/>
    <n v="1"/>
    <n v="139.67866158726866"/>
    <n v="138"/>
    <n v="123.33333333333333"/>
    <n v="35.234042553191401"/>
    <n v="47"/>
    <n v="50.666666666666664"/>
    <n v="47"/>
    <n v="0.67142857142857137"/>
    <n v="2.2127659574468085E-2"/>
    <n v="1.04"/>
    <x v="6"/>
  </r>
  <r>
    <x v="0"/>
    <s v="W"/>
    <x v="0"/>
    <m/>
    <x v="27"/>
    <x v="181"/>
    <n v="1"/>
    <n v="1"/>
    <n v="139.85219228074129"/>
    <n v="119"/>
    <n v="105"/>
    <n v="24.620689655172399"/>
    <n v="58"/>
    <n v="45.666666666666664"/>
    <n v="58"/>
    <n v="0.82857142857142863"/>
    <n v="1.793103448275862E-2"/>
    <n v="1.04"/>
    <x v="6"/>
  </r>
  <r>
    <x v="0"/>
    <s v="W"/>
    <x v="0"/>
    <m/>
    <x v="27"/>
    <x v="182"/>
    <n v="1"/>
    <n v="1"/>
    <n v="139.67866158726866"/>
    <n v="113"/>
    <n v="101.33333333333333"/>
    <n v="28.851063829787201"/>
    <n v="47"/>
    <n v="38"/>
    <n v="47"/>
    <n v="0.67142857142857137"/>
    <n v="2.2127659574468085E-2"/>
    <n v="1.04"/>
    <x v="6"/>
  </r>
  <r>
    <x v="0"/>
    <s v="W"/>
    <x v="0"/>
    <m/>
    <x v="27"/>
    <x v="183"/>
    <n v="1"/>
    <n v="1"/>
    <n v="122.59544676621267"/>
    <n v="83"/>
    <n v="102.66666666666667"/>
    <n v="31.125"/>
    <n v="32"/>
    <n v="39"/>
    <n v="32"/>
    <n v="0.45714285714285713"/>
    <n v="3.2500000000000001E-2"/>
    <n v="1.04"/>
    <x v="6"/>
  </r>
  <r>
    <x v="0"/>
    <s v="W"/>
    <x v="0"/>
    <m/>
    <x v="27"/>
    <x v="184"/>
    <n v="1"/>
    <n v="1"/>
    <n v="127.13590154261247"/>
    <n v="108"/>
    <n v="109.33333333333333"/>
    <n v="37.028571428571396"/>
    <n v="35"/>
    <n v="42.666666666666664"/>
    <n v="35"/>
    <n v="0.5"/>
    <n v="2.9714285714285714E-2"/>
    <n v="1.04"/>
    <x v="6"/>
  </r>
  <r>
    <x v="0"/>
    <s v="W"/>
    <x v="0"/>
    <m/>
    <x v="27"/>
    <x v="185"/>
    <n v="1"/>
    <n v="1"/>
    <n v="141.12611871784313"/>
    <n v="117"/>
    <n v="110.33333333333333"/>
    <n v="28.08"/>
    <n v="50"/>
    <n v="46.333333333333336"/>
    <n v="50"/>
    <n v="0.7142857142857143"/>
    <n v="2.0799999999999999E-2"/>
    <n v="1.04"/>
    <x v="6"/>
  </r>
  <r>
    <x v="0"/>
    <s v="W"/>
    <x v="0"/>
    <m/>
    <x v="27"/>
    <x v="186"/>
    <n v="1"/>
    <n v="1"/>
    <n v="136.58724476322359"/>
    <n v="103"/>
    <n v="109"/>
    <n v="28.744186046511601"/>
    <n v="43"/>
    <n v="45"/>
    <n v="43"/>
    <n v="0.61428571428571432"/>
    <n v="2.4186046511627909E-2"/>
    <n v="1.04"/>
    <x v="6"/>
  </r>
  <r>
    <x v="0"/>
    <s v="W"/>
    <x v="0"/>
    <m/>
    <x v="27"/>
    <x v="187"/>
    <n v="1"/>
    <n v="1"/>
    <n v="139.0219799991161"/>
    <n v="111"/>
    <n v="102.66666666666667"/>
    <n v="28.956521739130402"/>
    <n v="46"/>
    <n v="43.333333333333336"/>
    <n v="46"/>
    <n v="0.65714285714285714"/>
    <n v="2.2608695652173914E-2"/>
    <n v="1.04"/>
    <x v="6"/>
  </r>
  <r>
    <x v="0"/>
    <s v="W"/>
    <x v="0"/>
    <m/>
    <x v="27"/>
    <x v="188"/>
    <n v="1"/>
    <n v="1"/>
    <n v="139.0219799991161"/>
    <n v="113"/>
    <n v="91"/>
    <n v="29.478260869565201"/>
    <n v="46"/>
    <n v="39"/>
    <n v="46"/>
    <n v="0.65714285714285714"/>
    <n v="2.2608695652173914E-2"/>
    <n v="1.04"/>
    <x v="6"/>
  </r>
  <r>
    <x v="0"/>
    <s v="W"/>
    <x v="0"/>
    <m/>
    <x v="27"/>
    <x v="189"/>
    <n v="1"/>
    <n v="1"/>
    <n v="131.14770998633753"/>
    <n v="84"/>
    <n v="79"/>
    <n v="26.5263157894736"/>
    <n v="38"/>
    <n v="32.333333333333336"/>
    <n v="38"/>
    <n v="0.54285714285714282"/>
    <n v="2.736842105263158E-2"/>
    <n v="1.04"/>
    <x v="6"/>
  </r>
  <r>
    <x v="0"/>
    <s v="W"/>
    <x v="0"/>
    <m/>
    <x v="27"/>
    <x v="190"/>
    <n v="1"/>
    <n v="1"/>
    <n v="124.16690269392042"/>
    <n v="76"/>
    <n v="86.666666666666671"/>
    <n v="27.636363636363601"/>
    <n v="33"/>
    <n v="30.666666666666668"/>
    <n v="33"/>
    <n v="0.47142857142857142"/>
    <n v="3.1515151515151517E-2"/>
    <n v="1.04"/>
    <x v="6"/>
  </r>
  <r>
    <x v="0"/>
    <s v="W"/>
    <x v="0"/>
    <m/>
    <x v="27"/>
    <x v="191"/>
    <n v="1"/>
    <n v="1"/>
    <n v="111.94093174073218"/>
    <n v="77"/>
    <n v="101.66666666666667"/>
    <n v="35.538461538461497"/>
    <n v="26"/>
    <n v="34"/>
    <n v="26"/>
    <n v="0.37142857142857144"/>
    <n v="0.04"/>
    <n v="1.04"/>
    <x v="6"/>
  </r>
  <r>
    <x v="0"/>
    <s v="W"/>
    <x v="0"/>
    <m/>
    <x v="27"/>
    <x v="192"/>
    <n v="1"/>
    <n v="1"/>
    <n v="124.16690269392042"/>
    <n v="107"/>
    <n v="108.66666666666667"/>
    <n v="38.909090909090899"/>
    <n v="33"/>
    <n v="40.666666666666664"/>
    <n v="33"/>
    <n v="0.47142857142857142"/>
    <n v="3.1515151515151517E-2"/>
    <n v="1.04"/>
    <x v="6"/>
  </r>
  <r>
    <x v="0"/>
    <s v="W"/>
    <x v="0"/>
    <m/>
    <x v="27"/>
    <x v="193"/>
    <n v="1"/>
    <n v="1"/>
    <n v="136.58724476322359"/>
    <n v="121"/>
    <n v="107"/>
    <n v="33.767441860465098"/>
    <n v="43"/>
    <n v="43.666666666666664"/>
    <n v="43"/>
    <n v="0.61428571428571432"/>
    <n v="2.4186046511627909E-2"/>
    <n v="1.04"/>
    <x v="6"/>
  </r>
  <r>
    <x v="0"/>
    <s v="W"/>
    <x v="0"/>
    <m/>
    <x v="27"/>
    <x v="194"/>
    <n v="1"/>
    <n v="1"/>
    <n v="139.0219799991161"/>
    <n v="98"/>
    <n v="91.666666666666671"/>
    <n v="25.565217391304301"/>
    <n v="46"/>
    <n v="40.333333333333336"/>
    <n v="46"/>
    <n v="0.65714285714285714"/>
    <n v="2.2608695652173914E-2"/>
    <n v="1.04"/>
    <x v="6"/>
  </r>
  <r>
    <x v="0"/>
    <s v="W"/>
    <x v="0"/>
    <m/>
    <x v="27"/>
    <x v="195"/>
    <n v="1"/>
    <n v="1"/>
    <n v="135.6312742991432"/>
    <n v="102"/>
    <n v="82"/>
    <n v="29.1428571428571"/>
    <n v="42"/>
    <n v="31"/>
    <n v="42"/>
    <n v="0.6"/>
    <n v="2.4761904761904763E-2"/>
    <n v="1.04"/>
    <x v="6"/>
  </r>
  <r>
    <x v="0"/>
    <s v="W"/>
    <x v="0"/>
    <m/>
    <x v="27"/>
    <x v="196"/>
    <n v="1"/>
    <n v="1"/>
    <n v="124.16690269392042"/>
    <n v="75"/>
    <n v="78.333333333333329"/>
    <n v="27.272727272727199"/>
    <n v="33"/>
    <n v="27"/>
    <n v="33"/>
    <n v="0.47142857142857142"/>
    <n v="3.1515151515151517E-2"/>
    <n v="1.04"/>
    <x v="6"/>
  </r>
  <r>
    <x v="0"/>
    <s v="W"/>
    <x v="0"/>
    <m/>
    <x v="27"/>
    <x v="197"/>
    <n v="1"/>
    <n v="1"/>
    <n v="94.146583309740549"/>
    <n v="69"/>
    <n v="82"/>
    <n v="46"/>
    <n v="18"/>
    <n v="25.333333333333332"/>
    <n v="18"/>
    <n v="0.25714285714285712"/>
    <n v="5.7777777777777782E-2"/>
    <n v="1.04"/>
    <x v="6"/>
  </r>
  <r>
    <x v="0"/>
    <s v="W"/>
    <x v="0"/>
    <m/>
    <x v="27"/>
    <x v="198"/>
    <n v="1"/>
    <n v="1"/>
    <n v="119.27896868669897"/>
    <n v="91"/>
    <n v="96.333333333333329"/>
    <n v="36.4"/>
    <n v="30"/>
    <n v="32.333333333333336"/>
    <n v="30"/>
    <n v="0.42857142857142855"/>
    <n v="3.4666666666666665E-2"/>
    <n v="1.04"/>
    <x v="6"/>
  </r>
  <r>
    <x v="0"/>
    <s v="W"/>
    <x v="0"/>
    <m/>
    <x v="27"/>
    <x v="199"/>
    <n v="1"/>
    <n v="1"/>
    <n v="115.72920495347846"/>
    <n v="86"/>
    <n v="99"/>
    <n v="36.857142857142797"/>
    <n v="28"/>
    <n v="39.666666666666664"/>
    <n v="28"/>
    <n v="0.4"/>
    <n v="3.7142857142857144E-2"/>
    <n v="1.04"/>
    <x v="6"/>
  </r>
  <r>
    <x v="0"/>
    <s v="W"/>
    <x v="0"/>
    <m/>
    <x v="27"/>
    <x v="200"/>
    <n v="1"/>
    <n v="1"/>
    <n v="132.36394538423727"/>
    <n v="112"/>
    <n v="98.666666666666671"/>
    <n v="34.461538461538403"/>
    <n v="39"/>
    <n v="44"/>
    <n v="39"/>
    <n v="0.55714285714285716"/>
    <n v="2.6666666666666668E-2"/>
    <n v="1.04"/>
    <x v="6"/>
  </r>
  <r>
    <x v="0"/>
    <s v="W"/>
    <x v="0"/>
    <m/>
    <x v="27"/>
    <x v="201"/>
    <n v="1"/>
    <n v="1"/>
    <n v="141.59925804767732"/>
    <n v="99"/>
    <n v="98"/>
    <n v="22.846153846153801"/>
    <n v="52"/>
    <n v="47.666666666666664"/>
    <n v="52"/>
    <n v="0.74285714285714288"/>
    <n v="0.02"/>
    <n v="1.04"/>
    <x v="6"/>
  </r>
  <r>
    <x v="0"/>
    <s v="W"/>
    <x v="0"/>
    <m/>
    <x v="27"/>
    <x v="202"/>
    <n v="1"/>
    <n v="1"/>
    <n v="134.60739467405963"/>
    <n v="85"/>
    <n v="104.66666666666667"/>
    <n v="24.878048780487799"/>
    <n v="41"/>
    <n v="49.333333333333336"/>
    <n v="41"/>
    <n v="0.58571428571428574"/>
    <n v="2.5365853658536587E-2"/>
    <n v="1.04"/>
    <x v="6"/>
  </r>
  <r>
    <x v="0"/>
    <s v="W"/>
    <x v="0"/>
    <m/>
    <x v="27"/>
    <x v="203"/>
    <n v="1"/>
    <n v="1"/>
    <n v="141.12611871784313"/>
    <n v="110"/>
    <n v="107.33333333333333"/>
    <n v="26.4"/>
    <n v="50"/>
    <n v="54"/>
    <n v="50"/>
    <n v="0.7142857142857143"/>
    <n v="2.0799999999999999E-2"/>
    <n v="1.04"/>
    <x v="6"/>
  </r>
  <r>
    <x v="0"/>
    <s v="W"/>
    <x v="0"/>
    <m/>
    <x v="27"/>
    <x v="204"/>
    <n v="1"/>
    <n v="1"/>
    <n v="140.5534742672435"/>
    <n v="119"/>
    <n v="99.333333333333329"/>
    <n v="25.052631578947299"/>
    <n v="57"/>
    <n v="56"/>
    <n v="57"/>
    <n v="0.81428571428571428"/>
    <n v="1.8245614035087721E-2"/>
    <n v="1.04"/>
    <x v="6"/>
  </r>
  <r>
    <x v="0"/>
    <s v="W"/>
    <x v="0"/>
    <m/>
    <x v="27"/>
    <x v="205"/>
    <n v="1"/>
    <n v="1"/>
    <n v="141.41306231894436"/>
    <n v="93"/>
    <n v="83.333333333333329"/>
    <n v="20.290909090909"/>
    <n v="55"/>
    <n v="55"/>
    <n v="55"/>
    <n v="0.7857142857142857"/>
    <n v="1.890909090909091E-2"/>
    <n v="1.04"/>
    <x v="6"/>
  </r>
  <r>
    <x v="0"/>
    <s v="W"/>
    <x v="0"/>
    <m/>
    <x v="27"/>
    <x v="206"/>
    <n v="1"/>
    <n v="1"/>
    <n v="141.06699693886807"/>
    <n v="86"/>
    <n v="81.333333333333329"/>
    <n v="18.428571428571399"/>
    <n v="56"/>
    <n v="56.666666666666664"/>
    <n v="56"/>
    <n v="0.8"/>
    <n v="1.8571428571428572E-2"/>
    <n v="1.04"/>
    <x v="6"/>
  </r>
  <r>
    <x v="0"/>
    <s v="W"/>
    <x v="0"/>
    <m/>
    <x v="27"/>
    <x v="207"/>
    <n v="1"/>
    <n v="1"/>
    <n v="141.60830077796274"/>
    <n v="71"/>
    <n v="75.666666666666671"/>
    <n v="15.7777777777777"/>
    <n v="54"/>
    <n v="58"/>
    <n v="54"/>
    <n v="0.77142857142857146"/>
    <n v="1.9259259259259261E-2"/>
    <n v="1.04"/>
    <x v="6"/>
  </r>
  <r>
    <x v="0"/>
    <s v="W"/>
    <x v="0"/>
    <m/>
    <x v="27"/>
    <x v="208"/>
    <n v="1"/>
    <n v="1"/>
    <n v="137.77915051638698"/>
    <n v="87"/>
    <n v="80.666666666666671"/>
    <n v="17.399999999999999"/>
    <n v="60"/>
    <n v="60.666666666666664"/>
    <n v="60"/>
    <n v="0.8571428571428571"/>
    <n v="1.7333333333333333E-2"/>
    <n v="1.04"/>
    <x v="6"/>
  </r>
  <r>
    <x v="0"/>
    <s v="W"/>
    <x v="0"/>
    <m/>
    <x v="27"/>
    <x v="209"/>
    <n v="1"/>
    <n v="1"/>
    <n v="137.77915051638698"/>
    <n v="69"/>
    <n v="77"/>
    <n v="13.8"/>
    <n v="60"/>
    <n v="63.333333333333336"/>
    <n v="60"/>
    <n v="0.8571428571428571"/>
    <n v="1.7333333333333333E-2"/>
    <n v="1.04"/>
    <x v="6"/>
  </r>
  <r>
    <x v="0"/>
    <s v="W"/>
    <x v="0"/>
    <m/>
    <x v="27"/>
    <x v="210"/>
    <n v="1"/>
    <n v="1"/>
    <n v="134.55087754359997"/>
    <n v="86"/>
    <n v="76.666666666666671"/>
    <n v="16.645161290322498"/>
    <n v="62"/>
    <n v="66.333333333333329"/>
    <n v="62"/>
    <n v="0.88571428571428568"/>
    <n v="1.6774193548387096E-2"/>
    <n v="1.04"/>
    <x v="6"/>
  </r>
  <r>
    <x v="0"/>
    <s v="W"/>
    <x v="0"/>
    <m/>
    <x v="27"/>
    <x v="211"/>
    <n v="1"/>
    <n v="1"/>
    <n v="108.21490897916853"/>
    <n v="76"/>
    <n v="65.333333333333329"/>
    <n v="13.4117647058823"/>
    <n v="68"/>
    <n v="69"/>
    <n v="68"/>
    <n v="0.97142857142857142"/>
    <n v="1.5294117647058824E-2"/>
    <n v="1.04"/>
    <x v="6"/>
  </r>
  <r>
    <x v="0"/>
    <s v="W"/>
    <x v="0"/>
    <m/>
    <x v="27"/>
    <x v="212"/>
    <n v="1"/>
    <n v="1"/>
    <n v="95.10211687837544"/>
    <n v="68"/>
    <n v="56.333333333333336"/>
    <n v="11.826086956521699"/>
    <n v="69"/>
    <n v="69.333333333333329"/>
    <n v="69"/>
    <n v="0.98571428571428577"/>
    <n v="1.5072463768115942E-2"/>
    <n v="1.04"/>
    <x v="6"/>
  </r>
  <r>
    <x v="0"/>
    <s v="W"/>
    <x v="0"/>
    <m/>
    <x v="27"/>
    <x v="213"/>
    <n v="1"/>
    <n v="1"/>
    <n v="0"/>
    <n v="52"/>
    <n v="54"/>
    <n v="8.9142857142857093"/>
    <n v="70"/>
    <n v="69"/>
    <n v="70"/>
    <n v="1"/>
    <n v="1.4857142857142857E-2"/>
    <n v="1.04"/>
    <x v="6"/>
  </r>
  <r>
    <x v="0"/>
    <s v="W"/>
    <x v="0"/>
    <m/>
    <x v="27"/>
    <x v="214"/>
    <n v="1"/>
    <n v="1"/>
    <n v="95.10211687837544"/>
    <n v="49"/>
    <n v="53.333333333333336"/>
    <n v="8.5217391304347796"/>
    <n v="69"/>
    <n v="68.666666666666671"/>
    <n v="69"/>
    <n v="0.98571428571428577"/>
    <n v="1.5072463768115942E-2"/>
    <n v="1.04"/>
    <x v="6"/>
  </r>
  <r>
    <x v="0"/>
    <s v="W"/>
    <x v="0"/>
    <m/>
    <x v="27"/>
    <x v="215"/>
    <n v="1"/>
    <n v="1"/>
    <n v="108.21490897916853"/>
    <n v="61"/>
    <n v="60"/>
    <n v="10.764705882352899"/>
    <n v="68"/>
    <n v="68.333333333333329"/>
    <n v="68"/>
    <n v="0.97142857142857142"/>
    <n v="1.5294117647058824E-2"/>
    <n v="1.04"/>
    <x v="6"/>
  </r>
  <r>
    <x v="0"/>
    <s v="W"/>
    <x v="0"/>
    <m/>
    <x v="27"/>
    <x v="216"/>
    <n v="1"/>
    <n v="1"/>
    <n v="95.10211687837544"/>
    <n v="50"/>
    <n v="54.666666666666664"/>
    <n v="8.6956521739130395"/>
    <n v="69"/>
    <n v="68.666666666666671"/>
    <n v="69"/>
    <n v="0.98571428571428577"/>
    <n v="1.5072463768115942E-2"/>
    <n v="1.04"/>
    <x v="6"/>
  </r>
  <r>
    <x v="0"/>
    <s v="W"/>
    <x v="0"/>
    <m/>
    <x v="27"/>
    <x v="217"/>
    <n v="1"/>
    <n v="1"/>
    <n v="108.21490897916853"/>
    <n v="69"/>
    <n v="59"/>
    <n v="12.176470588235199"/>
    <n v="68"/>
    <n v="68.333333333333329"/>
    <n v="68"/>
    <n v="0.97142857142857142"/>
    <n v="1.5294117647058824E-2"/>
    <n v="1.04"/>
    <x v="6"/>
  </r>
  <r>
    <x v="0"/>
    <s v="W"/>
    <x v="0"/>
    <m/>
    <x v="27"/>
    <x v="218"/>
    <n v="1"/>
    <n v="1"/>
    <n v="95.10211687837544"/>
    <n v="45"/>
    <n v="59.333333333333336"/>
    <n v="7.8260869565217304"/>
    <n v="69"/>
    <n v="68"/>
    <n v="69"/>
    <n v="0.98571428571428577"/>
    <n v="1.5072463768115942E-2"/>
    <n v="1.04"/>
    <x v="6"/>
  </r>
  <r>
    <x v="0"/>
    <s v="W"/>
    <x v="0"/>
    <m/>
    <x v="27"/>
    <x v="219"/>
    <n v="1"/>
    <n v="1"/>
    <n v="108.21490897916853"/>
    <n v="63"/>
    <n v="69.333333333333329"/>
    <n v="11.117647058823501"/>
    <n v="68"/>
    <n v="68"/>
    <n v="68"/>
    <n v="0.97142857142857142"/>
    <n v="1.5294117647058824E-2"/>
    <n v="1.04"/>
    <x v="6"/>
  </r>
  <r>
    <x v="0"/>
    <s v="W"/>
    <x v="0"/>
    <m/>
    <x v="27"/>
    <x v="220"/>
    <n v="1"/>
    <n v="1"/>
    <n v="116.2368053341856"/>
    <n v="70"/>
    <n v="76.666666666666671"/>
    <n v="12.5373134328358"/>
    <n v="67"/>
    <n v="68.333333333333329"/>
    <n v="67"/>
    <n v="0.95714285714285718"/>
    <n v="1.5522388059701494E-2"/>
    <n v="1.04"/>
    <x v="6"/>
  </r>
  <r>
    <x v="0"/>
    <s v="W"/>
    <x v="0"/>
    <m/>
    <x v="27"/>
    <x v="221"/>
    <n v="1"/>
    <n v="1"/>
    <n v="95.10211687837544"/>
    <n v="75"/>
    <n v="70.333333333333329"/>
    <n v="13.043478260869501"/>
    <n v="69"/>
    <n v="69"/>
    <n v="69"/>
    <n v="0.98571428571428577"/>
    <n v="1.5072463768115942E-2"/>
    <n v="1.04"/>
    <x v="6"/>
  </r>
  <r>
    <x v="0"/>
    <s v="W"/>
    <x v="0"/>
    <m/>
    <x v="27"/>
    <x v="222"/>
    <n v="1"/>
    <n v="1"/>
    <n v="95.10211687837544"/>
    <n v="85"/>
    <n v="62"/>
    <n v="14.782608695652099"/>
    <n v="69"/>
    <n v="69.333333333333329"/>
    <n v="69"/>
    <n v="0.98571428571428577"/>
    <n v="1.5072463768115942E-2"/>
    <n v="1.04"/>
    <x v="6"/>
  </r>
  <r>
    <x v="0"/>
    <s v="W"/>
    <x v="0"/>
    <m/>
    <x v="27"/>
    <x v="223"/>
    <n v="1"/>
    <n v="1"/>
    <n v="95.10211687837544"/>
    <n v="51"/>
    <n v="60"/>
    <n v="8.8695652173912993"/>
    <n v="69"/>
    <n v="70"/>
    <n v="69"/>
    <n v="0.98571428571428577"/>
    <n v="1.5072463768115942E-2"/>
    <n v="1.04"/>
    <x v="6"/>
  </r>
  <r>
    <x v="0"/>
    <s v="W"/>
    <x v="0"/>
    <m/>
    <x v="27"/>
    <x v="224"/>
    <n v="1"/>
    <n v="1"/>
    <n v="0"/>
    <n v="50"/>
    <n v="68.666666666666671"/>
    <n v="8.5714285714285694"/>
    <n v="70"/>
    <n v="70"/>
    <n v="70"/>
    <n v="1"/>
    <n v="1.4857142857142857E-2"/>
    <n v="1.04"/>
    <x v="6"/>
  </r>
  <r>
    <x v="0"/>
    <s v="W"/>
    <x v="0"/>
    <m/>
    <x v="27"/>
    <x v="225"/>
    <n v="1"/>
    <n v="1"/>
    <n v="0.89387213031560675"/>
    <n v="79"/>
    <n v="77.666666666666671"/>
    <n v="13.352112676056301"/>
    <n v="71"/>
    <n v="69.666666666666671"/>
    <n v="69.999999999929997"/>
    <n v="0.99999999999899991"/>
    <n v="1.4647887323943662E-2"/>
    <n v="1.04"/>
    <x v="6"/>
  </r>
  <r>
    <x v="0"/>
    <s v="W"/>
    <x v="0"/>
    <m/>
    <x v="27"/>
    <x v="226"/>
    <n v="1"/>
    <n v="1"/>
    <n v="95.10211687837544"/>
    <n v="77"/>
    <n v="82.666666666666671"/>
    <n v="13.391304347826001"/>
    <n v="69"/>
    <n v="69.333333333333329"/>
    <n v="69"/>
    <n v="0.98571428571428577"/>
    <n v="1.5072463768115942E-2"/>
    <n v="1.04"/>
    <x v="6"/>
  </r>
  <r>
    <x v="0"/>
    <s v="W"/>
    <x v="0"/>
    <m/>
    <x v="27"/>
    <x v="227"/>
    <n v="1"/>
    <n v="1"/>
    <n v="95.10211687837544"/>
    <n v="77"/>
    <n v="90.666666666666671"/>
    <n v="13.391304347826001"/>
    <n v="69"/>
    <n v="70"/>
    <n v="69"/>
    <n v="0.98571428571428577"/>
    <n v="1.5072463768115942E-2"/>
    <n v="1.04"/>
    <x v="6"/>
  </r>
  <r>
    <x v="0"/>
    <s v="W"/>
    <x v="0"/>
    <m/>
    <x v="27"/>
    <x v="228"/>
    <n v="1"/>
    <n v="1"/>
    <n v="0"/>
    <n v="94"/>
    <n v="96.333333333333329"/>
    <n v="16.1142857142857"/>
    <n v="70"/>
    <n v="70.333333333333329"/>
    <n v="70"/>
    <n v="1"/>
    <n v="1.4857142857142857E-2"/>
    <n v="1.04"/>
    <x v="6"/>
  </r>
  <r>
    <x v="0"/>
    <s v="W"/>
    <x v="0"/>
    <m/>
    <x v="27"/>
    <x v="229"/>
    <n v="1"/>
    <n v="1"/>
    <n v="0.89387213031560675"/>
    <n v="101"/>
    <n v="92.666666666666671"/>
    <n v="17.0704225352112"/>
    <n v="71"/>
    <n v="70"/>
    <n v="69.999999999929997"/>
    <n v="0.99999999999899991"/>
    <n v="1.4647887323943662E-2"/>
    <n v="1.04"/>
    <x v="6"/>
  </r>
  <r>
    <x v="0"/>
    <s v="W"/>
    <x v="0"/>
    <m/>
    <x v="27"/>
    <x v="230"/>
    <n v="1"/>
    <n v="1"/>
    <n v="0"/>
    <n v="94"/>
    <n v="89.333333333333329"/>
    <n v="16.1142857142857"/>
    <n v="70"/>
    <n v="70"/>
    <n v="70"/>
    <n v="1"/>
    <n v="1.4857142857142857E-2"/>
    <n v="1.04"/>
    <x v="6"/>
  </r>
  <r>
    <x v="0"/>
    <s v="W"/>
    <x v="0"/>
    <m/>
    <x v="27"/>
    <x v="231"/>
    <n v="1"/>
    <n v="1"/>
    <n v="95.10211687837544"/>
    <n v="83"/>
    <n v="92.333333333333329"/>
    <n v="14.434782608695601"/>
    <n v="69"/>
    <n v="70.333333333333329"/>
    <n v="69"/>
    <n v="0.98571428571428577"/>
    <n v="1.5072463768115942E-2"/>
    <n v="1.04"/>
    <x v="6"/>
  </r>
  <r>
    <x v="0"/>
    <s v="W"/>
    <x v="0"/>
    <m/>
    <x v="27"/>
    <x v="232"/>
    <n v="1"/>
    <n v="1"/>
    <n v="0.89387213031560675"/>
    <n v="91"/>
    <n v="92"/>
    <n v="15.3802816901408"/>
    <n v="71"/>
    <n v="70"/>
    <n v="69.999999999929997"/>
    <n v="0.99999999999899991"/>
    <n v="1.4647887323943662E-2"/>
    <n v="1.04"/>
    <x v="6"/>
  </r>
  <r>
    <x v="0"/>
    <s v="W"/>
    <x v="0"/>
    <m/>
    <x v="27"/>
    <x v="233"/>
    <n v="1"/>
    <n v="1"/>
    <n v="0.89387213031560675"/>
    <n v="103"/>
    <n v="92.666666666666671"/>
    <n v="17.408450704225299"/>
    <n v="71"/>
    <n v="69.666666666666671"/>
    <n v="69.999999999929997"/>
    <n v="0.99999999999899991"/>
    <n v="1.4647887323943662E-2"/>
    <n v="1.04"/>
    <x v="6"/>
  </r>
  <r>
    <x v="0"/>
    <s v="W"/>
    <x v="0"/>
    <m/>
    <x v="27"/>
    <x v="234"/>
    <n v="1"/>
    <n v="1"/>
    <n v="108.21490897916853"/>
    <n v="82"/>
    <n v="87"/>
    <n v="14.4705882352941"/>
    <n v="68"/>
    <n v="69.666666666666671"/>
    <n v="68"/>
    <n v="0.97142857142857142"/>
    <n v="1.5294117647058824E-2"/>
    <n v="1.04"/>
    <x v="6"/>
  </r>
  <r>
    <x v="0"/>
    <s v="W"/>
    <x v="0"/>
    <m/>
    <x v="27"/>
    <x v="235"/>
    <n v="1"/>
    <n v="1"/>
    <n v="0"/>
    <n v="93"/>
    <n v="83.333333333333329"/>
    <n v="15.9428571428571"/>
    <n v="70"/>
    <n v="70"/>
    <n v="70"/>
    <n v="1"/>
    <n v="1.4857142857142857E-2"/>
    <n v="1.04"/>
    <x v="6"/>
  </r>
  <r>
    <x v="0"/>
    <s v="W"/>
    <x v="0"/>
    <m/>
    <x v="27"/>
    <x v="236"/>
    <n v="1"/>
    <n v="1"/>
    <n v="0.89387213031560675"/>
    <n v="86"/>
    <n v="84.333333333333329"/>
    <n v="14.5352112676056"/>
    <n v="71"/>
    <n v="70"/>
    <n v="69.999999999929997"/>
    <n v="0.99999999999899991"/>
    <n v="1.4647887323943662E-2"/>
    <n v="1.04"/>
    <x v="6"/>
  </r>
  <r>
    <x v="0"/>
    <s v="W"/>
    <x v="0"/>
    <m/>
    <x v="27"/>
    <x v="237"/>
    <n v="1"/>
    <n v="1"/>
    <n v="95.10211687837544"/>
    <n v="71"/>
    <n v="80.666666666666671"/>
    <n v="12.3478260869565"/>
    <n v="69"/>
    <n v="70.666666666666671"/>
    <n v="69"/>
    <n v="0.98571428571428577"/>
    <n v="1.5072463768115942E-2"/>
    <n v="1.04"/>
    <x v="6"/>
  </r>
  <r>
    <x v="0"/>
    <s v="W"/>
    <x v="0"/>
    <m/>
    <x v="27"/>
    <x v="238"/>
    <n v="1"/>
    <n v="1"/>
    <n v="0"/>
    <n v="96"/>
    <n v="81.333333333333329"/>
    <n v="16.457142857142799"/>
    <n v="70"/>
    <n v="71.333333333333329"/>
    <n v="70"/>
    <n v="1"/>
    <n v="1.4857142857142857E-2"/>
    <n v="1.04"/>
    <x v="6"/>
  </r>
  <r>
    <x v="0"/>
    <s v="W"/>
    <x v="0"/>
    <m/>
    <x v="27"/>
    <x v="239"/>
    <n v="1"/>
    <n v="1"/>
    <n v="0.89387213031560675"/>
    <n v="75"/>
    <n v="70"/>
    <n v="12.3287671232876"/>
    <n v="73"/>
    <n v="71.666666666666671"/>
    <n v="69.999999999929997"/>
    <n v="0.99999999999899991"/>
    <n v="1.4246575342465755E-2"/>
    <n v="1.04"/>
    <x v="6"/>
  </r>
  <r>
    <x v="0"/>
    <s v="W"/>
    <x v="0"/>
    <m/>
    <x v="27"/>
    <x v="240"/>
    <n v="1"/>
    <n v="1"/>
    <n v="0.89387213031560675"/>
    <n v="73"/>
    <n v="74"/>
    <n v="12.338028169014001"/>
    <n v="71"/>
    <n v="71"/>
    <n v="69.999999999929997"/>
    <n v="0.99999999999899991"/>
    <n v="1.4647887323943662E-2"/>
    <n v="1.04"/>
    <x v="6"/>
  </r>
  <r>
    <x v="0"/>
    <s v="W"/>
    <x v="0"/>
    <m/>
    <x v="27"/>
    <x v="241"/>
    <n v="1"/>
    <n v="1"/>
    <n v="0.89387213031560675"/>
    <n v="62"/>
    <n v="78"/>
    <n v="10.4788732394366"/>
    <n v="71"/>
    <n v="71"/>
    <n v="69.999999999929997"/>
    <n v="0.99999999999899991"/>
    <n v="1.4647887323943662E-2"/>
    <n v="1.04"/>
    <x v="6"/>
  </r>
  <r>
    <x v="0"/>
    <s v="W"/>
    <x v="0"/>
    <m/>
    <x v="27"/>
    <x v="242"/>
    <n v="1"/>
    <n v="1"/>
    <n v="0.89387213031560675"/>
    <n v="87"/>
    <n v="86"/>
    <n v="14.7042253521126"/>
    <n v="71"/>
    <n v="71"/>
    <n v="69.999999999929997"/>
    <n v="0.99999999999899991"/>
    <n v="1.4647887323943662E-2"/>
    <n v="1.04"/>
    <x v="6"/>
  </r>
  <r>
    <x v="0"/>
    <s v="W"/>
    <x v="0"/>
    <m/>
    <x v="27"/>
    <x v="243"/>
    <n v="1"/>
    <n v="1"/>
    <n v="0.89387213031560675"/>
    <n v="85"/>
    <n v="82.666666666666671"/>
    <n v="14.3661971830985"/>
    <n v="71"/>
    <n v="71"/>
    <n v="69.999999999929997"/>
    <n v="0.99999999999899991"/>
    <n v="1.4647887323943662E-2"/>
    <n v="1.04"/>
    <x v="6"/>
  </r>
  <r>
    <x v="0"/>
    <s v="W"/>
    <x v="0"/>
    <m/>
    <x v="27"/>
    <x v="244"/>
    <n v="1"/>
    <n v="1"/>
    <n v="0.89387213031560675"/>
    <n v="86"/>
    <n v="75"/>
    <n v="14.5352112676056"/>
    <n v="71"/>
    <n v="71.333333333333329"/>
    <n v="69.999999999929997"/>
    <n v="0.99999999999899991"/>
    <n v="1.4647887323943662E-2"/>
    <n v="1.04"/>
    <x v="6"/>
  </r>
  <r>
    <x v="0"/>
    <s v="W"/>
    <x v="0"/>
    <m/>
    <x v="27"/>
    <x v="245"/>
    <n v="1"/>
    <n v="1"/>
    <n v="0.89387213031560675"/>
    <n v="77"/>
    <n v="68.666666666666671"/>
    <n v="13.014084507042201"/>
    <n v="71"/>
    <n v="71.333333333333329"/>
    <n v="69.999999999929997"/>
    <n v="0.99999999999899991"/>
    <n v="1.4647887323943662E-2"/>
    <n v="1.04"/>
    <x v="6"/>
  </r>
  <r>
    <x v="0"/>
    <s v="W"/>
    <x v="0"/>
    <m/>
    <x v="27"/>
    <x v="246"/>
    <n v="1"/>
    <n v="1"/>
    <n v="0.89387213031560675"/>
    <n v="62"/>
    <n v="69.666666666666671"/>
    <n v="10.3333333333333"/>
    <n v="72"/>
    <n v="71.666666666666671"/>
    <n v="69.999999999929997"/>
    <n v="0.99999999999899991"/>
    <n v="1.4444444444444446E-2"/>
    <n v="1.04"/>
    <x v="6"/>
  </r>
  <r>
    <x v="0"/>
    <s v="W"/>
    <x v="0"/>
    <m/>
    <x v="27"/>
    <x v="247"/>
    <n v="1"/>
    <n v="1"/>
    <n v="0.89387213031560675"/>
    <n v="67"/>
    <n v="74.333333333333329"/>
    <n v="11.3239436619718"/>
    <n v="71"/>
    <n v="71.666666666666671"/>
    <n v="69.999999999929997"/>
    <n v="0.99999999999899991"/>
    <n v="1.4647887323943662E-2"/>
    <n v="1.04"/>
    <x v="6"/>
  </r>
  <r>
    <x v="0"/>
    <s v="W"/>
    <x v="0"/>
    <m/>
    <x v="27"/>
    <x v="248"/>
    <n v="1"/>
    <n v="1"/>
    <n v="0.89387213031560675"/>
    <n v="80"/>
    <n v="74.666666666666671"/>
    <n v="13.3333333333333"/>
    <n v="72"/>
    <n v="72"/>
    <n v="69.999999999929997"/>
    <n v="0.99999999999899991"/>
    <n v="1.4444444444444446E-2"/>
    <n v="1.04"/>
    <x v="6"/>
  </r>
  <r>
    <x v="0"/>
    <s v="W"/>
    <x v="0"/>
    <m/>
    <x v="27"/>
    <x v="249"/>
    <n v="1"/>
    <n v="1"/>
    <n v="0.89387213031560675"/>
    <n v="76"/>
    <n v="71.666666666666671"/>
    <n v="12.6666666666666"/>
    <n v="72"/>
    <n v="71.333333333333329"/>
    <n v="69.999999999929997"/>
    <n v="0.99999999999899991"/>
    <n v="1.4444444444444446E-2"/>
    <n v="1.04"/>
    <x v="6"/>
  </r>
  <r>
    <x v="0"/>
    <s v="W"/>
    <x v="0"/>
    <m/>
    <x v="27"/>
    <x v="250"/>
    <n v="1"/>
    <n v="1"/>
    <n v="0.89387213031560675"/>
    <n v="68"/>
    <n v="67.666666666666671"/>
    <n v="11.3333333333333"/>
    <n v="72"/>
    <n v="71.333333333333329"/>
    <n v="69.999999999929997"/>
    <n v="0.99999999999899991"/>
    <n v="1.4444444444444446E-2"/>
    <n v="1.04"/>
    <x v="6"/>
  </r>
  <r>
    <x v="0"/>
    <s v="W"/>
    <x v="0"/>
    <m/>
    <x v="27"/>
    <x v="251"/>
    <n v="1"/>
    <n v="1"/>
    <n v="0"/>
    <n v="71"/>
    <n v="69.666666666666671"/>
    <n v="12.1714285714285"/>
    <n v="70"/>
    <n v="71.333333333333329"/>
    <n v="70"/>
    <n v="1"/>
    <n v="1.4857142857142857E-2"/>
    <n v="1.04"/>
    <x v="6"/>
  </r>
  <r>
    <x v="0"/>
    <s v="W"/>
    <x v="0"/>
    <m/>
    <x v="27"/>
    <x v="252"/>
    <n v="1"/>
    <n v="1"/>
    <n v="0.89387213031560675"/>
    <n v="64"/>
    <n v="69.666666666666671"/>
    <n v="10.6666666666666"/>
    <n v="72"/>
    <n v="72"/>
    <n v="69.999999999929997"/>
    <n v="0.99999999999899991"/>
    <n v="1.4444444444444446E-2"/>
    <n v="1.04"/>
    <x v="6"/>
  </r>
  <r>
    <x v="0"/>
    <s v="W"/>
    <x v="0"/>
    <m/>
    <x v="27"/>
    <x v="253"/>
    <n v="1"/>
    <n v="1"/>
    <n v="0.89387213031560675"/>
    <n v="74"/>
    <n v="73.333333333333329"/>
    <n v="12.3333333333333"/>
    <n v="72"/>
    <n v="72"/>
    <n v="69.999999999929997"/>
    <n v="0.99999999999899991"/>
    <n v="1.4444444444444446E-2"/>
    <n v="1.04"/>
    <x v="6"/>
  </r>
  <r>
    <x v="0"/>
    <s v="W"/>
    <x v="0"/>
    <m/>
    <x v="27"/>
    <x v="254"/>
    <n v="1"/>
    <n v="1"/>
    <n v="0.89387213031560675"/>
    <n v="71"/>
    <n v="74"/>
    <n v="11.8333333333333"/>
    <n v="72"/>
    <n v="71.666666666666671"/>
    <n v="69.999999999929997"/>
    <n v="0.99999999999899991"/>
    <n v="1.4444444444444446E-2"/>
    <n v="1.04"/>
    <x v="6"/>
  </r>
  <r>
    <x v="0"/>
    <s v="W"/>
    <x v="0"/>
    <m/>
    <x v="27"/>
    <x v="255"/>
    <n v="1"/>
    <n v="1"/>
    <n v="0.89387213031560675"/>
    <n v="75"/>
    <n v="70"/>
    <n v="12.5"/>
    <n v="72"/>
    <n v="72"/>
    <n v="69.999999999929997"/>
    <n v="0.99999999999899991"/>
    <n v="1.4444444444444446E-2"/>
    <n v="1.04"/>
    <x v="6"/>
  </r>
  <r>
    <x v="0"/>
    <s v="W"/>
    <x v="0"/>
    <m/>
    <x v="27"/>
    <x v="256"/>
    <n v="1"/>
    <n v="1"/>
    <n v="0.89387213031560675"/>
    <n v="76"/>
    <n v="63.666666666666664"/>
    <n v="12.845070422535199"/>
    <n v="71"/>
    <n v="72.333333333333329"/>
    <n v="69.999999999929997"/>
    <n v="0.99999999999899991"/>
    <n v="1.4647887323943662E-2"/>
    <n v="1.04"/>
    <x v="6"/>
  </r>
  <r>
    <x v="0"/>
    <s v="W"/>
    <x v="0"/>
    <m/>
    <x v="27"/>
    <x v="257"/>
    <n v="1"/>
    <n v="1"/>
    <n v="0.89387213031560675"/>
    <n v="59"/>
    <n v="58.666666666666664"/>
    <n v="9.6986301369862993"/>
    <n v="73"/>
    <n v="72.666666666666671"/>
    <n v="69.999999999929997"/>
    <n v="0.99999999999899991"/>
    <n v="1.4246575342465755E-2"/>
    <n v="1.04"/>
    <x v="6"/>
  </r>
  <r>
    <x v="0"/>
    <s v="W"/>
    <x v="0"/>
    <m/>
    <x v="27"/>
    <x v="258"/>
    <n v="1"/>
    <n v="1"/>
    <n v="0.89387213031560675"/>
    <n v="56"/>
    <n v="61"/>
    <n v="9.2054794520547905"/>
    <n v="73"/>
    <n v="72.333333333333329"/>
    <n v="69.999999999929997"/>
    <n v="0.99999999999899991"/>
    <n v="1.4246575342465755E-2"/>
    <n v="1.04"/>
    <x v="6"/>
  </r>
  <r>
    <x v="0"/>
    <s v="W"/>
    <x v="0"/>
    <m/>
    <x v="27"/>
    <x v="259"/>
    <n v="1"/>
    <n v="1"/>
    <n v="0.89387213031560675"/>
    <n v="61"/>
    <n v="60.333333333333336"/>
    <n v="10.1666666666666"/>
    <n v="72"/>
    <n v="72"/>
    <n v="69.999999999929997"/>
    <n v="0.99999999999899991"/>
    <n v="1.4444444444444446E-2"/>
    <n v="1.04"/>
    <x v="6"/>
  </r>
  <r>
    <x v="0"/>
    <s v="W"/>
    <x v="0"/>
    <m/>
    <x v="27"/>
    <x v="260"/>
    <n v="1"/>
    <n v="1"/>
    <n v="0.89387213031560675"/>
    <n v="66"/>
    <n v="59"/>
    <n v="11"/>
    <n v="72"/>
    <n v="72.333333333333329"/>
    <n v="69.999999999929997"/>
    <n v="0.99999999999899991"/>
    <n v="1.4444444444444446E-2"/>
    <n v="1.04"/>
    <x v="6"/>
  </r>
  <r>
    <x v="0"/>
    <s v="W"/>
    <x v="0"/>
    <m/>
    <x v="27"/>
    <x v="261"/>
    <n v="1"/>
    <n v="1"/>
    <n v="0.89387213031560675"/>
    <n v="54"/>
    <n v="51.333333333333336"/>
    <n v="9"/>
    <n v="72"/>
    <n v="73"/>
    <n v="69.999999999929997"/>
    <n v="0.99999999999899991"/>
    <n v="1.4444444444444446E-2"/>
    <n v="1.04"/>
    <x v="6"/>
  </r>
  <r>
    <x v="0"/>
    <s v="W"/>
    <x v="0"/>
    <m/>
    <x v="27"/>
    <x v="262"/>
    <n v="1"/>
    <n v="1"/>
    <n v="0.89387213031560675"/>
    <n v="57"/>
    <n v="45.333333333333336"/>
    <n v="9.3698630136986303"/>
    <n v="73"/>
    <n v="72.666666666666671"/>
    <n v="69.999999999929997"/>
    <n v="0.99999999999899991"/>
    <n v="1.4246575342465755E-2"/>
    <n v="1.04"/>
    <x v="6"/>
  </r>
  <r>
    <x v="0"/>
    <s v="W"/>
    <x v="0"/>
    <m/>
    <x v="27"/>
    <x v="263"/>
    <n v="1"/>
    <n v="1"/>
    <n v="0.89387213031560675"/>
    <n v="43"/>
    <n v="45.666666666666664"/>
    <n v="6.9729729729729701"/>
    <n v="74"/>
    <n v="72.333333333333329"/>
    <n v="69.999999999929997"/>
    <n v="0.99999999999899991"/>
    <n v="1.4054054054054054E-2"/>
    <n v="1.04"/>
    <x v="6"/>
  </r>
  <r>
    <x v="0"/>
    <s v="W"/>
    <x v="0"/>
    <m/>
    <x v="27"/>
    <x v="264"/>
    <n v="1"/>
    <n v="1"/>
    <n v="0.89387213031560675"/>
    <n v="36"/>
    <n v="51.333333333333336"/>
    <n v="6.0845070422535201"/>
    <n v="71"/>
    <n v="72"/>
    <n v="69.999999999929997"/>
    <n v="0.99999999999899991"/>
    <n v="1.4647887323943662E-2"/>
    <n v="1.04"/>
    <x v="6"/>
  </r>
  <r>
    <x v="0"/>
    <s v="W"/>
    <x v="0"/>
    <m/>
    <x v="27"/>
    <x v="265"/>
    <n v="1"/>
    <n v="1"/>
    <n v="0.89387213031560675"/>
    <n v="58"/>
    <n v="60.666666666666664"/>
    <n v="9.6666666666666607"/>
    <n v="72"/>
    <n v="72.666666666666671"/>
    <n v="69.999999999929997"/>
    <n v="0.99999999999899991"/>
    <n v="1.4444444444444446E-2"/>
    <n v="1.04"/>
    <x v="6"/>
  </r>
  <r>
    <x v="0"/>
    <s v="W"/>
    <x v="0"/>
    <m/>
    <x v="27"/>
    <x v="266"/>
    <n v="1"/>
    <n v="1"/>
    <n v="0.89387213031560675"/>
    <n v="60"/>
    <n v="56.333333333333336"/>
    <n v="9.8630136986301302"/>
    <n v="73"/>
    <n v="72.333333333333329"/>
    <n v="69.999999999929997"/>
    <n v="0.99999999999899991"/>
    <n v="1.4246575342465755E-2"/>
    <n v="1.04"/>
    <x v="6"/>
  </r>
  <r>
    <x v="0"/>
    <s v="W"/>
    <x v="0"/>
    <m/>
    <x v="27"/>
    <x v="267"/>
    <n v="1"/>
    <n v="1"/>
    <n v="0.89387213031560675"/>
    <n v="64"/>
    <n v="51.333333333333336"/>
    <n v="10.520547945205401"/>
    <n v="73"/>
    <n v="72"/>
    <n v="69.999999999929997"/>
    <n v="0.99999999999899991"/>
    <n v="1.4246575342465755E-2"/>
    <n v="1.04"/>
    <x v="6"/>
  </r>
  <r>
    <x v="0"/>
    <s v="W"/>
    <x v="0"/>
    <m/>
    <x v="27"/>
    <x v="268"/>
    <n v="1"/>
    <n v="1"/>
    <n v="0.89387213031560675"/>
    <n v="45"/>
    <n v="42.333333333333336"/>
    <n v="7.6056338028169002"/>
    <n v="71"/>
    <n v="72.333333333333329"/>
    <n v="69.999999999929997"/>
    <n v="0.99999999999899991"/>
    <n v="1.4647887323943662E-2"/>
    <n v="1.04"/>
    <x v="6"/>
  </r>
  <r>
    <x v="0"/>
    <s v="W"/>
    <x v="0"/>
    <m/>
    <x v="27"/>
    <x v="269"/>
    <n v="1"/>
    <n v="1"/>
    <n v="0.89387213031560675"/>
    <n v="45"/>
    <n v="38.666666666666664"/>
    <n v="7.5"/>
    <n v="72"/>
    <n v="72"/>
    <n v="69.999999999929997"/>
    <n v="0.99999999999899991"/>
    <n v="1.4444444444444446E-2"/>
    <n v="1.04"/>
    <x v="6"/>
  </r>
  <r>
    <x v="0"/>
    <s v="W"/>
    <x v="0"/>
    <m/>
    <x v="27"/>
    <x v="270"/>
    <n v="1"/>
    <n v="1"/>
    <n v="0.89387213031560675"/>
    <n v="37"/>
    <n v="38.333333333333336"/>
    <n v="6"/>
    <n v="74"/>
    <n v="72"/>
    <n v="69.999999999929997"/>
    <n v="0.99999999999899991"/>
    <n v="1.4054054054054054E-2"/>
    <n v="1.04"/>
    <x v="6"/>
  </r>
  <r>
    <x v="0"/>
    <s v="W"/>
    <x v="0"/>
    <m/>
    <x v="27"/>
    <x v="271"/>
    <n v="1"/>
    <n v="1"/>
    <n v="0"/>
    <n v="34"/>
    <n v="40.666666666666664"/>
    <n v="5.8285714285714203"/>
    <n v="70"/>
    <n v="71"/>
    <n v="70"/>
    <n v="1"/>
    <n v="1.4857142857142857E-2"/>
    <n v="1.04"/>
    <x v="6"/>
  </r>
  <r>
    <x v="0"/>
    <s v="W"/>
    <x v="0"/>
    <m/>
    <x v="27"/>
    <x v="272"/>
    <n v="1"/>
    <n v="1"/>
    <n v="0.89387213031560675"/>
    <n v="44"/>
    <n v="40.333333333333336"/>
    <n v="7.3333333333333304"/>
    <n v="72"/>
    <n v="72.333333333333329"/>
    <n v="69.999999999929997"/>
    <n v="0.99999999999899991"/>
    <n v="1.4444444444444446E-2"/>
    <n v="1.04"/>
    <x v="6"/>
  </r>
  <r>
    <x v="0"/>
    <s v="W"/>
    <x v="0"/>
    <m/>
    <x v="27"/>
    <x v="273"/>
    <n v="1"/>
    <n v="1"/>
    <n v="0.89387213031560675"/>
    <n v="44"/>
    <n v="35.666666666666664"/>
    <n v="7.4366197183098501"/>
    <n v="71"/>
    <n v="73"/>
    <n v="69.999999999929997"/>
    <n v="0.99999999999899991"/>
    <n v="1.4647887323943662E-2"/>
    <n v="1.04"/>
    <x v="6"/>
  </r>
  <r>
    <x v="0"/>
    <s v="W"/>
    <x v="0"/>
    <m/>
    <x v="27"/>
    <x v="274"/>
    <n v="1"/>
    <n v="1"/>
    <n v="0.89387213031560675"/>
    <n v="33"/>
    <n v="28.666666666666668"/>
    <n v="5.35135135135135"/>
    <n v="74"/>
    <n v="73.333333333333329"/>
    <n v="69.999999999929997"/>
    <n v="0.99999999999899991"/>
    <n v="1.4054054054054054E-2"/>
    <n v="1.04"/>
    <x v="6"/>
  </r>
  <r>
    <x v="0"/>
    <s v="W"/>
    <x v="0"/>
    <m/>
    <x v="27"/>
    <x v="275"/>
    <n v="1"/>
    <n v="1"/>
    <n v="0.89387213031560675"/>
    <n v="30"/>
    <n v="28.333333333333332"/>
    <n v="4.8648648648648596"/>
    <n v="74"/>
    <n v="73.666666666666671"/>
    <n v="69.999999999929997"/>
    <n v="0.99999999999899991"/>
    <n v="1.4054054054054054E-2"/>
    <n v="1.04"/>
    <x v="6"/>
  </r>
  <r>
    <x v="0"/>
    <s v="W"/>
    <x v="0"/>
    <m/>
    <x v="27"/>
    <x v="276"/>
    <n v="1"/>
    <n v="1"/>
    <n v="0.89387213031560675"/>
    <n v="23"/>
    <n v="28"/>
    <n v="3.8333333333333299"/>
    <n v="72"/>
    <n v="72.666666666666671"/>
    <n v="69.999999999929997"/>
    <n v="0.99999999999899991"/>
    <n v="1.4444444444444446E-2"/>
    <n v="1.04"/>
    <x v="6"/>
  </r>
  <r>
    <x v="0"/>
    <s v="W"/>
    <x v="0"/>
    <m/>
    <x v="27"/>
    <x v="277"/>
    <n v="1"/>
    <n v="1"/>
    <n v="0.89387213031560675"/>
    <n v="32"/>
    <n v="30.333333333333332"/>
    <n v="5.12"/>
    <n v="75"/>
    <n v="73.333333333333329"/>
    <n v="69.999999999929997"/>
    <n v="0.99999999999899991"/>
    <n v="1.3866666666666668E-2"/>
    <n v="1.04"/>
    <x v="6"/>
  </r>
  <r>
    <x v="0"/>
    <s v="W"/>
    <x v="0"/>
    <m/>
    <x v="27"/>
    <x v="278"/>
    <n v="1"/>
    <n v="1"/>
    <n v="0.89387213031560675"/>
    <n v="29"/>
    <n v="30"/>
    <n v="4.9014084507042197"/>
    <n v="71"/>
    <n v="73"/>
    <n v="69.999999999929997"/>
    <n v="0.99999999999899991"/>
    <n v="1.4647887323943662E-2"/>
    <n v="1.04"/>
    <x v="6"/>
  </r>
  <r>
    <x v="0"/>
    <s v="W"/>
    <x v="0"/>
    <m/>
    <x v="27"/>
    <x v="279"/>
    <n v="1"/>
    <n v="1"/>
    <n v="0.89387213031560675"/>
    <n v="30"/>
    <n v="30.666666666666668"/>
    <n v="4.8648648648648596"/>
    <n v="74"/>
    <n v="73.333333333333329"/>
    <n v="69.999999999929997"/>
    <n v="0.99999999999899991"/>
    <n v="1.4054054054054054E-2"/>
    <n v="1.04"/>
    <x v="6"/>
  </r>
  <r>
    <x v="0"/>
    <s v="W"/>
    <x v="0"/>
    <m/>
    <x v="27"/>
    <x v="280"/>
    <n v="1"/>
    <n v="1"/>
    <n v="0.89387213031560675"/>
    <n v="31"/>
    <n v="29"/>
    <n v="5.0270270270270201"/>
    <n v="74"/>
    <n v="72.333333333333329"/>
    <n v="69.999999999929997"/>
    <n v="0.99999999999899991"/>
    <n v="1.4054054054054054E-2"/>
    <n v="1.04"/>
    <x v="6"/>
  </r>
  <r>
    <x v="0"/>
    <s v="W"/>
    <x v="0"/>
    <m/>
    <x v="27"/>
    <x v="281"/>
    <n v="1"/>
    <n v="1"/>
    <n v="0.89387213031560675"/>
    <n v="31"/>
    <n v="26"/>
    <n v="5.1666666666666599"/>
    <n v="72"/>
    <n v="72.333333333333329"/>
    <n v="69.999999999929997"/>
    <n v="0.99999999999899991"/>
    <n v="1.4444444444444446E-2"/>
    <n v="1.04"/>
    <x v="6"/>
  </r>
  <r>
    <x v="0"/>
    <s v="W"/>
    <x v="0"/>
    <m/>
    <x v="27"/>
    <x v="282"/>
    <n v="1"/>
    <n v="1"/>
    <n v="0.89387213031560675"/>
    <n v="25"/>
    <n v="22.333333333333332"/>
    <n v="4.2253521126760498"/>
    <n v="71"/>
    <n v="72.666666666666671"/>
    <n v="69.999999999929997"/>
    <n v="0.99999999999899991"/>
    <n v="1.4647887323943662E-2"/>
    <n v="1.04"/>
    <x v="6"/>
  </r>
  <r>
    <x v="0"/>
    <s v="W"/>
    <x v="0"/>
    <m/>
    <x v="27"/>
    <x v="283"/>
    <n v="1"/>
    <n v="1"/>
    <n v="0.89387213031560675"/>
    <n v="22"/>
    <n v="22.666666666666668"/>
    <n v="3.56756756756756"/>
    <n v="74"/>
    <n v="73.333333333333329"/>
    <n v="69.999999999929997"/>
    <n v="0.99999999999899991"/>
    <n v="1.4054054054054054E-2"/>
    <n v="1.04"/>
    <x v="6"/>
  </r>
  <r>
    <x v="0"/>
    <s v="W"/>
    <x v="0"/>
    <m/>
    <x v="27"/>
    <x v="284"/>
    <n v="1"/>
    <n v="1"/>
    <n v="0.89387213031560675"/>
    <n v="20"/>
    <n v="20.666666666666668"/>
    <n v="3.2876712328767099"/>
    <n v="73"/>
    <n v="73.666666666666671"/>
    <n v="69.999999999929997"/>
    <n v="0.99999999999899991"/>
    <n v="1.4246575342465755E-2"/>
    <n v="1.04"/>
    <x v="6"/>
  </r>
  <r>
    <x v="0"/>
    <s v="W"/>
    <x v="0"/>
    <m/>
    <x v="27"/>
    <x v="285"/>
    <n v="1"/>
    <n v="1"/>
    <n v="0.89387213031560675"/>
    <n v="26"/>
    <n v="22.333333333333332"/>
    <n v="4.27397260273972"/>
    <n v="73"/>
    <n v="74"/>
    <n v="69.999999999929997"/>
    <n v="0.99999999999899991"/>
    <n v="1.4246575342465755E-2"/>
    <n v="1.04"/>
    <x v="6"/>
  </r>
  <r>
    <x v="0"/>
    <s v="W"/>
    <x v="0"/>
    <m/>
    <x v="27"/>
    <x v="286"/>
    <n v="1"/>
    <n v="1"/>
    <n v="0.89387213031560675"/>
    <n v="16"/>
    <n v="21"/>
    <n v="2.56"/>
    <n v="75"/>
    <n v="74"/>
    <n v="69.999999999929997"/>
    <n v="0.99999999999899991"/>
    <n v="1.3866666666666668E-2"/>
    <n v="1.04"/>
    <x v="6"/>
  </r>
  <r>
    <x v="0"/>
    <s v="W"/>
    <x v="0"/>
    <m/>
    <x v="27"/>
    <x v="287"/>
    <n v="1"/>
    <n v="1"/>
    <n v="0.89387213031560675"/>
    <n v="25"/>
    <n v="22.666666666666668"/>
    <n v="4.0540540540540499"/>
    <n v="74"/>
    <n v="74"/>
    <n v="69.999999999929997"/>
    <n v="0.99999999999899991"/>
    <n v="1.4054054054054054E-2"/>
    <n v="1.04"/>
    <x v="6"/>
  </r>
  <r>
    <x v="0"/>
    <s v="W"/>
    <x v="0"/>
    <m/>
    <x v="28"/>
    <x v="0"/>
    <n v="1"/>
    <n v="1"/>
    <n v="0.89387213031560675"/>
    <n v="22"/>
    <n v="24"/>
    <n v="3.6164383561643798"/>
    <n v="73"/>
    <n v="73.666666666666671"/>
    <n v="69.999999999929997"/>
    <n v="0.99999999999899991"/>
    <n v="1.4246575342465755E-2"/>
    <n v="1.04"/>
    <x v="0"/>
  </r>
  <r>
    <x v="0"/>
    <s v="W"/>
    <x v="0"/>
    <m/>
    <x v="28"/>
    <x v="1"/>
    <n v="1"/>
    <n v="1"/>
    <n v="0.89387213031560675"/>
    <n v="21"/>
    <n v="23"/>
    <n v="3.36"/>
    <n v="75"/>
    <n v="74"/>
    <n v="69.999999999929997"/>
    <n v="0.99999999999899991"/>
    <n v="1.3866666666666668E-2"/>
    <n v="1.04"/>
    <x v="0"/>
  </r>
  <r>
    <x v="0"/>
    <s v="W"/>
    <x v="0"/>
    <m/>
    <x v="28"/>
    <x v="2"/>
    <n v="1"/>
    <n v="1"/>
    <n v="0.89387213031560675"/>
    <n v="29"/>
    <n v="23.333333333333332"/>
    <n v="4.7671232876712297"/>
    <n v="73"/>
    <n v="74"/>
    <n v="69.999999999929997"/>
    <n v="0.99999999999899991"/>
    <n v="1.4246575342465755E-2"/>
    <n v="1.04"/>
    <x v="0"/>
  </r>
  <r>
    <x v="0"/>
    <s v="W"/>
    <x v="0"/>
    <m/>
    <x v="28"/>
    <x v="3"/>
    <n v="1"/>
    <n v="1"/>
    <n v="0.89387213031560675"/>
    <n v="19"/>
    <n v="17.666666666666668"/>
    <n v="3.0810810810810798"/>
    <n v="74"/>
    <n v="73.333333333333329"/>
    <n v="69.999999999929997"/>
    <n v="0.99999999999899991"/>
    <n v="1.4054054054054054E-2"/>
    <n v="1.04"/>
    <x v="0"/>
  </r>
  <r>
    <x v="0"/>
    <s v="W"/>
    <x v="0"/>
    <m/>
    <x v="28"/>
    <x v="4"/>
    <n v="1"/>
    <n v="1"/>
    <n v="0.89387213031560675"/>
    <n v="22"/>
    <n v="16"/>
    <n v="3.52"/>
    <n v="75"/>
    <n v="72"/>
    <n v="69.999999999929997"/>
    <n v="0.99999999999899991"/>
    <n v="1.3866666666666668E-2"/>
    <n v="1.04"/>
    <x v="0"/>
  </r>
  <r>
    <x v="0"/>
    <s v="W"/>
    <x v="0"/>
    <m/>
    <x v="28"/>
    <x v="5"/>
    <n v="1"/>
    <n v="1"/>
    <n v="0.89387213031560675"/>
    <n v="12"/>
    <n v="14"/>
    <n v="2.0281690140844999"/>
    <n v="71"/>
    <n v="71.666666666666671"/>
    <n v="69.999999999929997"/>
    <n v="0.99999999999899991"/>
    <n v="1.4647887323943662E-2"/>
    <n v="1.04"/>
    <x v="0"/>
  </r>
  <r>
    <x v="0"/>
    <s v="W"/>
    <x v="0"/>
    <m/>
    <x v="28"/>
    <x v="6"/>
    <n v="1"/>
    <n v="1"/>
    <n v="0"/>
    <n v="14"/>
    <n v="15.666666666666666"/>
    <n v="2.4"/>
    <n v="70"/>
    <n v="72"/>
    <n v="70"/>
    <n v="1"/>
    <n v="1.4857142857142857E-2"/>
    <n v="1.04"/>
    <x v="0"/>
  </r>
  <r>
    <x v="0"/>
    <s v="W"/>
    <x v="0"/>
    <m/>
    <x v="28"/>
    <x v="7"/>
    <n v="1"/>
    <n v="1"/>
    <n v="0.89387213031560675"/>
    <n v="16"/>
    <n v="14.333333333333334"/>
    <n v="2.5945945945945899"/>
    <n v="74"/>
    <n v="73.333333333333329"/>
    <n v="69.999999999929997"/>
    <n v="0.99999999999899991"/>
    <n v="1.4054054054054054E-2"/>
    <n v="1.04"/>
    <x v="0"/>
  </r>
  <r>
    <x v="0"/>
    <s v="W"/>
    <x v="0"/>
    <m/>
    <x v="28"/>
    <x v="8"/>
    <n v="1"/>
    <n v="1"/>
    <n v="0.89387213031560675"/>
    <n v="17"/>
    <n v="14"/>
    <n v="2.8333333333333299"/>
    <n v="72"/>
    <n v="72.333333333333329"/>
    <n v="69.999999999929997"/>
    <n v="0.99999999999899991"/>
    <n v="1.4444444444444446E-2"/>
    <n v="1.04"/>
    <x v="0"/>
  </r>
  <r>
    <x v="0"/>
    <s v="W"/>
    <x v="0"/>
    <m/>
    <x v="28"/>
    <x v="9"/>
    <n v="1"/>
    <n v="1"/>
    <n v="0.89387213031560675"/>
    <n v="10"/>
    <n v="13.666666666666666"/>
    <n v="1.6216216216216199"/>
    <n v="74"/>
    <n v="71.666666666666671"/>
    <n v="69.999999999929997"/>
    <n v="0.99999999999899991"/>
    <n v="1.4054054054054054E-2"/>
    <n v="1.04"/>
    <x v="0"/>
  </r>
  <r>
    <x v="0"/>
    <s v="W"/>
    <x v="0"/>
    <m/>
    <x v="28"/>
    <x v="10"/>
    <n v="1"/>
    <n v="1"/>
    <n v="0.89387213031560675"/>
    <n v="15"/>
    <n v="19.333333333333332"/>
    <n v="2.53521126760563"/>
    <n v="71"/>
    <n v="69"/>
    <n v="69.999999999929997"/>
    <n v="0.99999999999899991"/>
    <n v="1.4647887323943662E-2"/>
    <n v="1.04"/>
    <x v="0"/>
  </r>
  <r>
    <x v="0"/>
    <s v="W"/>
    <x v="0"/>
    <m/>
    <x v="28"/>
    <x v="11"/>
    <n v="1"/>
    <n v="1"/>
    <n v="0"/>
    <n v="16"/>
    <n v="20.333333333333332"/>
    <n v="2.7428571428571402"/>
    <n v="70"/>
    <n v="67.666666666666671"/>
    <n v="70"/>
    <n v="1"/>
    <n v="1.4857142857142857E-2"/>
    <n v="1.04"/>
    <x v="0"/>
  </r>
  <r>
    <x v="0"/>
    <s v="W"/>
    <x v="0"/>
    <m/>
    <x v="28"/>
    <x v="12"/>
    <n v="1"/>
    <n v="1"/>
    <n v="121.93142998557751"/>
    <n v="27"/>
    <n v="25.333333333333332"/>
    <n v="4.9090909090909003"/>
    <n v="66"/>
    <n v="65.333333333333329"/>
    <n v="66"/>
    <n v="0.94285714285714284"/>
    <n v="1.5757575757575758E-2"/>
    <n v="1.04"/>
    <x v="0"/>
  </r>
  <r>
    <x v="0"/>
    <s v="W"/>
    <x v="0"/>
    <m/>
    <x v="28"/>
    <x v="13"/>
    <n v="1"/>
    <n v="1"/>
    <n v="116.2368053341856"/>
    <n v="18"/>
    <n v="26"/>
    <n v="3.22388059701492"/>
    <n v="67"/>
    <n v="64.666666666666671"/>
    <n v="67"/>
    <n v="0.95714285714285718"/>
    <n v="1.5522388059701494E-2"/>
    <n v="1.04"/>
    <x v="0"/>
  </r>
  <r>
    <x v="0"/>
    <s v="W"/>
    <x v="0"/>
    <m/>
    <x v="28"/>
    <x v="14"/>
    <n v="1"/>
    <n v="1"/>
    <n v="132.3536995947494"/>
    <n v="31"/>
    <n v="29"/>
    <n v="5.9047619047618998"/>
    <n v="63"/>
    <n v="64.666666666666671"/>
    <n v="63"/>
    <n v="0.9"/>
    <n v="1.650793650793651E-2"/>
    <n v="1.04"/>
    <x v="0"/>
  </r>
  <r>
    <x v="0"/>
    <s v="W"/>
    <x v="0"/>
    <m/>
    <x v="28"/>
    <x v="15"/>
    <n v="1"/>
    <n v="1"/>
    <n v="129.6385246904519"/>
    <n v="29"/>
    <n v="28"/>
    <n v="5.4375"/>
    <n v="64"/>
    <n v="64.666666666666671"/>
    <n v="64"/>
    <n v="0.91428571428571426"/>
    <n v="1.6250000000000001E-2"/>
    <n v="1.04"/>
    <x v="0"/>
  </r>
  <r>
    <x v="0"/>
    <s v="W"/>
    <x v="0"/>
    <m/>
    <x v="28"/>
    <x v="16"/>
    <n v="1"/>
    <n v="1"/>
    <n v="116.2368053341856"/>
    <n v="27"/>
    <n v="29.333333333333332"/>
    <n v="4.8358208955223798"/>
    <n v="67"/>
    <n v="64.333333333333329"/>
    <n v="67"/>
    <n v="0.95714285714285718"/>
    <n v="1.5522388059701494E-2"/>
    <n v="1.04"/>
    <x v="0"/>
  </r>
  <r>
    <x v="0"/>
    <s v="W"/>
    <x v="0"/>
    <m/>
    <x v="28"/>
    <x v="17"/>
    <n v="1"/>
    <n v="1"/>
    <n v="132.3536995947494"/>
    <n v="28"/>
    <n v="30"/>
    <n v="5.3333333333333304"/>
    <n v="63"/>
    <n v="62.333333333333336"/>
    <n v="63"/>
    <n v="0.9"/>
    <n v="1.650793650793651E-2"/>
    <n v="1.04"/>
    <x v="0"/>
  </r>
  <r>
    <x v="0"/>
    <s v="W"/>
    <x v="0"/>
    <m/>
    <x v="28"/>
    <x v="18"/>
    <n v="1"/>
    <n v="1"/>
    <n v="132.3536995947494"/>
    <n v="33"/>
    <n v="31.666666666666668"/>
    <n v="6.2857142857142803"/>
    <n v="63"/>
    <n v="62.333333333333336"/>
    <n v="63"/>
    <n v="0.9"/>
    <n v="1.650793650793651E-2"/>
    <n v="1.04"/>
    <x v="0"/>
  </r>
  <r>
    <x v="0"/>
    <s v="W"/>
    <x v="0"/>
    <m/>
    <x v="28"/>
    <x v="19"/>
    <n v="1"/>
    <n v="1"/>
    <n v="136.33478747129968"/>
    <n v="29"/>
    <n v="30.666666666666668"/>
    <n v="5.70491803278688"/>
    <n v="61"/>
    <n v="63"/>
    <n v="61"/>
    <n v="0.87142857142857144"/>
    <n v="1.7049180327868854E-2"/>
    <n v="1.04"/>
    <x v="0"/>
  </r>
  <r>
    <x v="0"/>
    <s v="W"/>
    <x v="0"/>
    <m/>
    <x v="28"/>
    <x v="20"/>
    <n v="1"/>
    <n v="1"/>
    <n v="132.3536995947494"/>
    <n v="33"/>
    <n v="27.666666666666668"/>
    <n v="6.2857142857142803"/>
    <n v="63"/>
    <n v="63.666666666666664"/>
    <n v="63"/>
    <n v="0.9"/>
    <n v="1.650793650793651E-2"/>
    <n v="1.04"/>
    <x v="0"/>
  </r>
  <r>
    <x v="0"/>
    <s v="W"/>
    <x v="0"/>
    <m/>
    <x v="28"/>
    <x v="21"/>
    <n v="1"/>
    <n v="1"/>
    <n v="126.24853270903056"/>
    <n v="30"/>
    <n v="26"/>
    <n v="5.5384615384615303"/>
    <n v="65"/>
    <n v="63.666666666666664"/>
    <n v="65"/>
    <n v="0.9285714285714286"/>
    <n v="1.6E-2"/>
    <n v="1.04"/>
    <x v="0"/>
  </r>
  <r>
    <x v="0"/>
    <s v="W"/>
    <x v="0"/>
    <m/>
    <x v="28"/>
    <x v="22"/>
    <n v="1"/>
    <n v="1"/>
    <n v="132.3536995947494"/>
    <n v="20"/>
    <n v="23.333333333333332"/>
    <n v="3.8095238095238"/>
    <n v="63"/>
    <n v="63"/>
    <n v="63"/>
    <n v="0.9"/>
    <n v="1.650793650793651E-2"/>
    <n v="1.04"/>
    <x v="0"/>
  </r>
  <r>
    <x v="0"/>
    <s v="W"/>
    <x v="0"/>
    <m/>
    <x v="28"/>
    <x v="23"/>
    <n v="1"/>
    <n v="1"/>
    <n v="132.3536995947494"/>
    <n v="28"/>
    <n v="26"/>
    <n v="5.3333333333333304"/>
    <n v="63"/>
    <n v="62.666666666666664"/>
    <n v="63"/>
    <n v="0.9"/>
    <n v="1.650793650793651E-2"/>
    <n v="1.04"/>
    <x v="0"/>
  </r>
  <r>
    <x v="0"/>
    <s v="W"/>
    <x v="0"/>
    <m/>
    <x v="28"/>
    <x v="24"/>
    <n v="1"/>
    <n v="1"/>
    <n v="132.3536995947494"/>
    <n v="22"/>
    <n v="25"/>
    <n v="4.1904761904761898"/>
    <n v="63"/>
    <n v="64.666666666666671"/>
    <n v="63"/>
    <n v="0.9"/>
    <n v="1.650793650793651E-2"/>
    <n v="1.04"/>
    <x v="0"/>
  </r>
  <r>
    <x v="0"/>
    <s v="W"/>
    <x v="0"/>
    <m/>
    <x v="28"/>
    <x v="25"/>
    <n v="1"/>
    <n v="1"/>
    <n v="134.55087754359997"/>
    <n v="28"/>
    <n v="31.333333333333332"/>
    <n v="5.4193548387096699"/>
    <n v="62"/>
    <n v="65.666666666666671"/>
    <n v="62"/>
    <n v="0.88571428571428568"/>
    <n v="1.6774193548387096E-2"/>
    <n v="1.04"/>
    <x v="0"/>
  </r>
  <r>
    <x v="0"/>
    <s v="W"/>
    <x v="0"/>
    <m/>
    <x v="28"/>
    <x v="26"/>
    <n v="1"/>
    <n v="1"/>
    <n v="95.10211687837544"/>
    <n v="25"/>
    <n v="30.666666666666668"/>
    <n v="4.3478260869565197"/>
    <n v="69"/>
    <n v="67.666666666666671"/>
    <n v="69"/>
    <n v="0.98571428571428577"/>
    <n v="1.5072463768115942E-2"/>
    <n v="1.04"/>
    <x v="0"/>
  </r>
  <r>
    <x v="0"/>
    <s v="W"/>
    <x v="0"/>
    <m/>
    <x v="28"/>
    <x v="27"/>
    <n v="1"/>
    <n v="1"/>
    <n v="121.93142998557751"/>
    <n v="41"/>
    <n v="32.666666666666664"/>
    <n v="7.4545454545454497"/>
    <n v="66"/>
    <n v="64"/>
    <n v="66"/>
    <n v="0.94285714285714284"/>
    <n v="1.5757575757575758E-2"/>
    <n v="1.04"/>
    <x v="0"/>
  </r>
  <r>
    <x v="0"/>
    <s v="W"/>
    <x v="0"/>
    <m/>
    <x v="28"/>
    <x v="28"/>
    <n v="1"/>
    <n v="1"/>
    <n v="108.21490897916853"/>
    <n v="26"/>
    <n v="27.666666666666668"/>
    <n v="4.5882352941176396"/>
    <n v="68"/>
    <n v="63"/>
    <n v="68"/>
    <n v="0.97142857142857142"/>
    <n v="1.5294117647058824E-2"/>
    <n v="1.04"/>
    <x v="0"/>
  </r>
  <r>
    <x v="0"/>
    <s v="W"/>
    <x v="0"/>
    <m/>
    <x v="28"/>
    <x v="29"/>
    <n v="1"/>
    <n v="1"/>
    <n v="139.85219228074129"/>
    <n v="31"/>
    <n v="25"/>
    <n v="6.4137931034482696"/>
    <n v="58"/>
    <n v="59"/>
    <n v="58"/>
    <n v="0.82857142857142863"/>
    <n v="1.793103448275862E-2"/>
    <n v="1.04"/>
    <x v="0"/>
  </r>
  <r>
    <x v="0"/>
    <s v="W"/>
    <x v="0"/>
    <m/>
    <x v="28"/>
    <x v="30"/>
    <n v="1"/>
    <n v="1"/>
    <n v="132.3536995947494"/>
    <n v="26"/>
    <n v="21.666666666666668"/>
    <n v="4.9523809523809499"/>
    <n v="63"/>
    <n v="60"/>
    <n v="63"/>
    <n v="0.9"/>
    <n v="1.650793650793651E-2"/>
    <n v="1.04"/>
    <x v="0"/>
  </r>
  <r>
    <x v="0"/>
    <s v="W"/>
    <x v="0"/>
    <m/>
    <x v="28"/>
    <x v="31"/>
    <n v="1"/>
    <n v="1"/>
    <n v="141.06699693886807"/>
    <n v="18"/>
    <n v="19.333333333333332"/>
    <n v="3.8571428571428501"/>
    <n v="56"/>
    <n v="58.333333333333336"/>
    <n v="56"/>
    <n v="0.8"/>
    <n v="1.8571428571428572E-2"/>
    <n v="1.04"/>
    <x v="0"/>
  </r>
  <r>
    <x v="0"/>
    <s v="W"/>
    <x v="0"/>
    <m/>
    <x v="28"/>
    <x v="32"/>
    <n v="1"/>
    <n v="1"/>
    <n v="136.33478747129968"/>
    <n v="21"/>
    <n v="21.333333333333332"/>
    <n v="4.1311475409835996"/>
    <n v="61"/>
    <n v="60.666666666666664"/>
    <n v="61"/>
    <n v="0.87142857142857144"/>
    <n v="1.7049180327868854E-2"/>
    <n v="1.04"/>
    <x v="0"/>
  </r>
  <r>
    <x v="0"/>
    <s v="W"/>
    <x v="0"/>
    <m/>
    <x v="28"/>
    <x v="33"/>
    <n v="1"/>
    <n v="1"/>
    <n v="139.85219228074129"/>
    <n v="19"/>
    <n v="22.666666666666668"/>
    <n v="3.9310344827586201"/>
    <n v="58"/>
    <n v="60.333333333333336"/>
    <n v="58"/>
    <n v="0.82857142857142863"/>
    <n v="1.793103448275862E-2"/>
    <n v="1.04"/>
    <x v="0"/>
  </r>
  <r>
    <x v="0"/>
    <s v="W"/>
    <x v="0"/>
    <m/>
    <x v="28"/>
    <x v="34"/>
    <n v="1"/>
    <n v="1"/>
    <n v="132.3536995947494"/>
    <n v="24"/>
    <n v="24.333333333333332"/>
    <n v="4.5714285714285703"/>
    <n v="63"/>
    <n v="63.333333333333336"/>
    <n v="63"/>
    <n v="0.9"/>
    <n v="1.650793650793651E-2"/>
    <n v="1.04"/>
    <x v="0"/>
  </r>
  <r>
    <x v="0"/>
    <s v="W"/>
    <x v="0"/>
    <m/>
    <x v="28"/>
    <x v="35"/>
    <n v="1"/>
    <n v="1"/>
    <n v="137.77915051638698"/>
    <n v="25"/>
    <n v="21.666666666666668"/>
    <n v="5"/>
    <n v="60"/>
    <n v="64"/>
    <n v="60"/>
    <n v="0.8571428571428571"/>
    <n v="1.7333333333333333E-2"/>
    <n v="1.04"/>
    <x v="0"/>
  </r>
  <r>
    <x v="0"/>
    <s v="W"/>
    <x v="0"/>
    <m/>
    <x v="28"/>
    <x v="36"/>
    <n v="1"/>
    <n v="1"/>
    <n v="116.2368053341856"/>
    <n v="24"/>
    <n v="20.666666666666668"/>
    <n v="4.29850746268656"/>
    <n v="67"/>
    <n v="66"/>
    <n v="67"/>
    <n v="0.95714285714285718"/>
    <n v="1.5522388059701494E-2"/>
    <n v="1.04"/>
    <x v="0"/>
  </r>
  <r>
    <x v="0"/>
    <s v="W"/>
    <x v="0"/>
    <m/>
    <x v="28"/>
    <x v="37"/>
    <n v="1"/>
    <n v="1"/>
    <n v="126.24853270903056"/>
    <n v="16"/>
    <n v="19"/>
    <n v="2.95384615384615"/>
    <n v="65"/>
    <n v="65.666666666666671"/>
    <n v="65"/>
    <n v="0.9285714285714286"/>
    <n v="1.6E-2"/>
    <n v="1.04"/>
    <x v="0"/>
  </r>
  <r>
    <x v="0"/>
    <s v="W"/>
    <x v="0"/>
    <m/>
    <x v="28"/>
    <x v="38"/>
    <n v="1"/>
    <n v="1"/>
    <n v="121.93142998557751"/>
    <n v="22"/>
    <n v="19.333333333333332"/>
    <n v="4"/>
    <n v="66"/>
    <n v="65"/>
    <n v="66"/>
    <n v="0.94285714285714284"/>
    <n v="1.5757575757575758E-2"/>
    <n v="1.04"/>
    <x v="0"/>
  </r>
  <r>
    <x v="0"/>
    <s v="W"/>
    <x v="0"/>
    <m/>
    <x v="28"/>
    <x v="39"/>
    <n v="1"/>
    <n v="1"/>
    <n v="121.93142998557751"/>
    <n v="19"/>
    <n v="21"/>
    <n v="3.4545454545454501"/>
    <n v="66"/>
    <n v="65.333333333333329"/>
    <n v="66"/>
    <n v="0.94285714285714284"/>
    <n v="1.5757575757575758E-2"/>
    <n v="1.04"/>
    <x v="0"/>
  </r>
  <r>
    <x v="0"/>
    <s v="W"/>
    <x v="0"/>
    <m/>
    <x v="28"/>
    <x v="40"/>
    <n v="1"/>
    <n v="1"/>
    <n v="132.3536995947494"/>
    <n v="17"/>
    <n v="23"/>
    <n v="3.2380952380952301"/>
    <n v="63"/>
    <n v="65.333333333333329"/>
    <n v="63"/>
    <n v="0.9"/>
    <n v="1.650793650793651E-2"/>
    <n v="1.04"/>
    <x v="0"/>
  </r>
  <r>
    <x v="0"/>
    <s v="W"/>
    <x v="0"/>
    <m/>
    <x v="28"/>
    <x v="41"/>
    <n v="1"/>
    <n v="1"/>
    <n v="116.2368053341856"/>
    <n v="27"/>
    <n v="25"/>
    <n v="4.8358208955223798"/>
    <n v="67"/>
    <n v="64.333333333333329"/>
    <n v="67"/>
    <n v="0.95714285714285718"/>
    <n v="1.5522388059701494E-2"/>
    <n v="1.04"/>
    <x v="0"/>
  </r>
  <r>
    <x v="0"/>
    <s v="W"/>
    <x v="0"/>
    <m/>
    <x v="28"/>
    <x v="42"/>
    <n v="1"/>
    <n v="1"/>
    <n v="121.93142998557751"/>
    <n v="25"/>
    <n v="24.333333333333332"/>
    <n v="4.5454545454545396"/>
    <n v="66"/>
    <n v="63.333333333333336"/>
    <n v="66"/>
    <n v="0.94285714285714284"/>
    <n v="1.5757575757575758E-2"/>
    <n v="1.04"/>
    <x v="0"/>
  </r>
  <r>
    <x v="0"/>
    <s v="W"/>
    <x v="0"/>
    <m/>
    <x v="28"/>
    <x v="43"/>
    <n v="1"/>
    <n v="1"/>
    <n v="137.77915051638698"/>
    <n v="23"/>
    <n v="24.666666666666668"/>
    <n v="4.5999999999999996"/>
    <n v="60"/>
    <n v="62.333333333333336"/>
    <n v="60"/>
    <n v="0.8571428571428571"/>
    <n v="1.7333333333333333E-2"/>
    <n v="1.04"/>
    <x v="0"/>
  </r>
  <r>
    <x v="0"/>
    <s v="W"/>
    <x v="0"/>
    <m/>
    <x v="28"/>
    <x v="44"/>
    <n v="1"/>
    <n v="1"/>
    <n v="129.6385246904519"/>
    <n v="25"/>
    <n v="24.333333333333332"/>
    <n v="4.6875"/>
    <n v="64"/>
    <n v="63.666666666666664"/>
    <n v="64"/>
    <n v="0.91428571428571426"/>
    <n v="1.6250000000000001E-2"/>
    <n v="1.04"/>
    <x v="0"/>
  </r>
  <r>
    <x v="0"/>
    <s v="W"/>
    <x v="0"/>
    <m/>
    <x v="28"/>
    <x v="45"/>
    <n v="1"/>
    <n v="1"/>
    <n v="132.3536995947494"/>
    <n v="26"/>
    <n v="25"/>
    <n v="4.9523809523809499"/>
    <n v="63"/>
    <n v="63.666666666666664"/>
    <n v="63"/>
    <n v="0.9"/>
    <n v="1.650793650793651E-2"/>
    <n v="1.04"/>
    <x v="0"/>
  </r>
  <r>
    <x v="0"/>
    <s v="W"/>
    <x v="0"/>
    <m/>
    <x v="28"/>
    <x v="46"/>
    <n v="1"/>
    <n v="1"/>
    <n v="129.6385246904519"/>
    <n v="22"/>
    <n v="25.333333333333332"/>
    <n v="4.125"/>
    <n v="64"/>
    <n v="62.666666666666664"/>
    <n v="64"/>
    <n v="0.91428571428571426"/>
    <n v="1.6250000000000001E-2"/>
    <n v="1.04"/>
    <x v="0"/>
  </r>
  <r>
    <x v="0"/>
    <s v="W"/>
    <x v="0"/>
    <m/>
    <x v="28"/>
    <x v="47"/>
    <n v="1"/>
    <n v="1"/>
    <n v="129.6385246904519"/>
    <n v="27"/>
    <n v="24.333333333333332"/>
    <n v="5.0625"/>
    <n v="64"/>
    <n v="63.333333333333336"/>
    <n v="64"/>
    <n v="0.91428571428571426"/>
    <n v="1.6250000000000001E-2"/>
    <n v="1.04"/>
    <x v="0"/>
  </r>
  <r>
    <x v="0"/>
    <s v="W"/>
    <x v="0"/>
    <m/>
    <x v="28"/>
    <x v="48"/>
    <n v="1"/>
    <n v="1"/>
    <n v="137.77915051638698"/>
    <n v="27"/>
    <n v="22.666666666666668"/>
    <n v="5.4"/>
    <n v="60"/>
    <n v="64"/>
    <n v="60"/>
    <n v="0.8571428571428571"/>
    <n v="1.7333333333333333E-2"/>
    <n v="1.04"/>
    <x v="0"/>
  </r>
  <r>
    <x v="0"/>
    <s v="W"/>
    <x v="0"/>
    <m/>
    <x v="28"/>
    <x v="49"/>
    <n v="1"/>
    <n v="1"/>
    <n v="121.93142998557751"/>
    <n v="19"/>
    <n v="22.666666666666668"/>
    <n v="3.4545454545454501"/>
    <n v="66"/>
    <n v="67"/>
    <n v="66"/>
    <n v="0.94285714285714284"/>
    <n v="1.5757575757575758E-2"/>
    <n v="1.04"/>
    <x v="0"/>
  </r>
  <r>
    <x v="0"/>
    <s v="W"/>
    <x v="0"/>
    <m/>
    <x v="28"/>
    <x v="50"/>
    <n v="1"/>
    <n v="1"/>
    <n v="121.93142998557751"/>
    <n v="22"/>
    <n v="28.333333333333332"/>
    <n v="4"/>
    <n v="66"/>
    <n v="68.333333333333329"/>
    <n v="66"/>
    <n v="0.94285714285714284"/>
    <n v="1.5757575757575758E-2"/>
    <n v="1.04"/>
    <x v="0"/>
  </r>
  <r>
    <x v="0"/>
    <s v="W"/>
    <x v="0"/>
    <m/>
    <x v="28"/>
    <x v="51"/>
    <n v="1"/>
    <n v="1"/>
    <n v="95.10211687837544"/>
    <n v="27"/>
    <n v="26.333333333333332"/>
    <n v="4.6956521739130404"/>
    <n v="69"/>
    <n v="70.333333333333329"/>
    <n v="69"/>
    <n v="0.98571428571428577"/>
    <n v="1.5072463768115942E-2"/>
    <n v="1.04"/>
    <x v="0"/>
  </r>
  <r>
    <x v="0"/>
    <s v="W"/>
    <x v="0"/>
    <m/>
    <x v="28"/>
    <x v="52"/>
    <n v="1"/>
    <n v="1"/>
    <n v="0"/>
    <n v="36"/>
    <n v="26"/>
    <n v="6.1714285714285699"/>
    <n v="70"/>
    <n v="71.666666666666671"/>
    <n v="70"/>
    <n v="1"/>
    <n v="1.4857142857142857E-2"/>
    <n v="1.04"/>
    <x v="0"/>
  </r>
  <r>
    <x v="0"/>
    <s v="W"/>
    <x v="0"/>
    <m/>
    <x v="28"/>
    <x v="53"/>
    <n v="1"/>
    <n v="1"/>
    <n v="0.89387213031560675"/>
    <n v="16"/>
    <n v="21.333333333333332"/>
    <n v="2.6666666666666599"/>
    <n v="72"/>
    <n v="72.666666666666671"/>
    <n v="69.999999999929997"/>
    <n v="0.99999999999899991"/>
    <n v="1.4444444444444446E-2"/>
    <n v="1.04"/>
    <x v="0"/>
  </r>
  <r>
    <x v="0"/>
    <s v="W"/>
    <x v="0"/>
    <m/>
    <x v="28"/>
    <x v="54"/>
    <n v="1"/>
    <n v="1"/>
    <n v="0.89387213031560675"/>
    <n v="26"/>
    <n v="21.666666666666668"/>
    <n v="4.27397260273972"/>
    <n v="73"/>
    <n v="72.333333333333329"/>
    <n v="69.999999999929997"/>
    <n v="0.99999999999899991"/>
    <n v="1.4246575342465755E-2"/>
    <n v="1.04"/>
    <x v="0"/>
  </r>
  <r>
    <x v="0"/>
    <s v="W"/>
    <x v="0"/>
    <m/>
    <x v="28"/>
    <x v="55"/>
    <n v="1"/>
    <n v="1"/>
    <n v="0.89387213031560675"/>
    <n v="22"/>
    <n v="20.333333333333332"/>
    <n v="3.6164383561643798"/>
    <n v="73"/>
    <n v="72.666666666666671"/>
    <n v="69.999999999929997"/>
    <n v="0.99999999999899991"/>
    <n v="1.4246575342465755E-2"/>
    <n v="1.04"/>
    <x v="0"/>
  </r>
  <r>
    <x v="0"/>
    <s v="W"/>
    <x v="0"/>
    <m/>
    <x v="28"/>
    <x v="56"/>
    <n v="1"/>
    <n v="1"/>
    <n v="0.89387213031560675"/>
    <n v="17"/>
    <n v="21.333333333333332"/>
    <n v="2.87323943661971"/>
    <n v="71"/>
    <n v="72.333333333333329"/>
    <n v="69.999999999929997"/>
    <n v="0.99999999999899991"/>
    <n v="1.4647887323943662E-2"/>
    <n v="1.04"/>
    <x v="0"/>
  </r>
  <r>
    <x v="0"/>
    <s v="W"/>
    <x v="0"/>
    <m/>
    <x v="28"/>
    <x v="57"/>
    <n v="1"/>
    <n v="1"/>
    <n v="0.89387213031560675"/>
    <n v="22"/>
    <n v="21.666666666666668"/>
    <n v="3.56756756756756"/>
    <n v="74"/>
    <n v="73.666666666666671"/>
    <n v="69.999999999929997"/>
    <n v="0.99999999999899991"/>
    <n v="1.4054054054054054E-2"/>
    <n v="1.04"/>
    <x v="0"/>
  </r>
  <r>
    <x v="0"/>
    <s v="W"/>
    <x v="0"/>
    <m/>
    <x v="28"/>
    <x v="58"/>
    <n v="1"/>
    <n v="1"/>
    <n v="0.89387213031560675"/>
    <n v="25"/>
    <n v="23"/>
    <n v="4.1666666666666599"/>
    <n v="72"/>
    <n v="73.333333333333329"/>
    <n v="69.999999999929997"/>
    <n v="0.99999999999899991"/>
    <n v="1.4444444444444446E-2"/>
    <n v="1.04"/>
    <x v="0"/>
  </r>
  <r>
    <x v="0"/>
    <s v="W"/>
    <x v="0"/>
    <m/>
    <x v="28"/>
    <x v="59"/>
    <n v="1"/>
    <n v="1"/>
    <n v="0.89387213031560675"/>
    <n v="18"/>
    <n v="23.666666666666668"/>
    <n v="2.88"/>
    <n v="75"/>
    <n v="73.666666666666671"/>
    <n v="69.999999999929997"/>
    <n v="0.99999999999899991"/>
    <n v="1.3866666666666668E-2"/>
    <n v="1.04"/>
    <x v="0"/>
  </r>
  <r>
    <x v="0"/>
    <s v="W"/>
    <x v="0"/>
    <m/>
    <x v="28"/>
    <x v="60"/>
    <n v="1"/>
    <n v="1"/>
    <n v="0.89387213031560675"/>
    <n v="26"/>
    <n v="27"/>
    <n v="4.27397260273972"/>
    <n v="73"/>
    <n v="73.666666666666671"/>
    <n v="69.999999999929997"/>
    <n v="0.99999999999899991"/>
    <n v="1.4246575342465755E-2"/>
    <n v="1.04"/>
    <x v="0"/>
  </r>
  <r>
    <x v="0"/>
    <s v="W"/>
    <x v="0"/>
    <m/>
    <x v="28"/>
    <x v="61"/>
    <n v="1"/>
    <n v="1"/>
    <n v="0.89387213031560675"/>
    <n v="27"/>
    <n v="31.666666666666668"/>
    <n v="4.4383561643835598"/>
    <n v="73"/>
    <n v="74"/>
    <n v="69.999999999929997"/>
    <n v="0.99999999999899991"/>
    <n v="1.4246575342465755E-2"/>
    <n v="1.04"/>
    <x v="0"/>
  </r>
  <r>
    <x v="0"/>
    <s v="W"/>
    <x v="0"/>
    <m/>
    <x v="28"/>
    <x v="62"/>
    <n v="1"/>
    <n v="1"/>
    <n v="0.89387213031560675"/>
    <n v="28"/>
    <n v="36.666666666666664"/>
    <n v="4.4800000000000004"/>
    <n v="75"/>
    <n v="73.666666666666671"/>
    <n v="69.999999999929997"/>
    <n v="0.99999999999899991"/>
    <n v="1.3866666666666668E-2"/>
    <n v="1.04"/>
    <x v="0"/>
  </r>
  <r>
    <x v="0"/>
    <s v="W"/>
    <x v="0"/>
    <m/>
    <x v="28"/>
    <x v="63"/>
    <n v="1"/>
    <n v="1"/>
    <n v="0.89387213031560675"/>
    <n v="40"/>
    <n v="39.333333333333336"/>
    <n v="6.4864864864864797"/>
    <n v="74"/>
    <n v="72.666666666666671"/>
    <n v="69.999999999929997"/>
    <n v="0.99999999999899991"/>
    <n v="1.4054054054054054E-2"/>
    <n v="1.04"/>
    <x v="0"/>
  </r>
  <r>
    <x v="0"/>
    <s v="W"/>
    <x v="0"/>
    <m/>
    <x v="28"/>
    <x v="64"/>
    <n v="1"/>
    <n v="1"/>
    <n v="0.89387213031560675"/>
    <n v="42"/>
    <n v="39.666666666666664"/>
    <n v="7"/>
    <n v="72"/>
    <n v="72.333333333333329"/>
    <n v="69.999999999929997"/>
    <n v="0.99999999999899991"/>
    <n v="1.4444444444444446E-2"/>
    <n v="1.04"/>
    <x v="0"/>
  </r>
  <r>
    <x v="0"/>
    <s v="W"/>
    <x v="0"/>
    <m/>
    <x v="28"/>
    <x v="65"/>
    <n v="1"/>
    <n v="1"/>
    <n v="0.89387213031560675"/>
    <n v="36"/>
    <n v="47.333333333333336"/>
    <n v="6"/>
    <n v="72"/>
    <n v="72.666666666666671"/>
    <n v="69.999999999929997"/>
    <n v="0.99999999999899991"/>
    <n v="1.4444444444444446E-2"/>
    <n v="1.04"/>
    <x v="0"/>
  </r>
  <r>
    <x v="0"/>
    <s v="W"/>
    <x v="0"/>
    <m/>
    <x v="28"/>
    <x v="66"/>
    <n v="1"/>
    <n v="1"/>
    <n v="0.89387213031560675"/>
    <n v="41"/>
    <n v="49.333333333333336"/>
    <n v="6.7397260273972597"/>
    <n v="73"/>
    <n v="73.333333333333329"/>
    <n v="69.999999999929997"/>
    <n v="0.99999999999899991"/>
    <n v="1.4246575342465755E-2"/>
    <n v="1.04"/>
    <x v="0"/>
  </r>
  <r>
    <x v="0"/>
    <s v="W"/>
    <x v="0"/>
    <m/>
    <x v="28"/>
    <x v="67"/>
    <n v="1"/>
    <n v="1"/>
    <n v="0.89387213031560675"/>
    <n v="65"/>
    <n v="53"/>
    <n v="10.684931506849299"/>
    <n v="73"/>
    <n v="73.666666666666671"/>
    <n v="69.999999999929997"/>
    <n v="0.99999999999899991"/>
    <n v="1.4246575342465755E-2"/>
    <n v="1.04"/>
    <x v="0"/>
  </r>
  <r>
    <x v="0"/>
    <s v="W"/>
    <x v="0"/>
    <m/>
    <x v="28"/>
    <x v="68"/>
    <n v="1"/>
    <n v="1"/>
    <n v="0.89387213031560675"/>
    <n v="42"/>
    <n v="56.333333333333336"/>
    <n v="6.8108108108108096"/>
    <n v="74"/>
    <n v="74"/>
    <n v="69.999999999929997"/>
    <n v="0.99999999999899991"/>
    <n v="1.4054054054054054E-2"/>
    <n v="1.04"/>
    <x v="0"/>
  </r>
  <r>
    <x v="0"/>
    <s v="W"/>
    <x v="0"/>
    <m/>
    <x v="28"/>
    <x v="69"/>
    <n v="1"/>
    <n v="1"/>
    <n v="0.89387213031560675"/>
    <n v="52"/>
    <n v="55"/>
    <n v="8.4324324324324298"/>
    <n v="74"/>
    <n v="74"/>
    <n v="69.999999999929997"/>
    <n v="0.99999999999899991"/>
    <n v="1.4054054054054054E-2"/>
    <n v="1.04"/>
    <x v="0"/>
  </r>
  <r>
    <x v="0"/>
    <s v="W"/>
    <x v="0"/>
    <m/>
    <x v="28"/>
    <x v="70"/>
    <n v="1"/>
    <n v="1"/>
    <n v="0.89387213031560675"/>
    <n v="75"/>
    <n v="50.333333333333336"/>
    <n v="12.162162162162099"/>
    <n v="74"/>
    <n v="73.666666666666671"/>
    <n v="69.999999999929997"/>
    <n v="0.99999999999899991"/>
    <n v="1.4054054054054054E-2"/>
    <n v="1.04"/>
    <x v="0"/>
  </r>
  <r>
    <x v="0"/>
    <s v="W"/>
    <x v="0"/>
    <m/>
    <x v="28"/>
    <x v="71"/>
    <n v="1"/>
    <n v="1"/>
    <n v="0.89387213031560675"/>
    <n v="38"/>
    <n v="35"/>
    <n v="6.1621621621621596"/>
    <n v="74"/>
    <n v="73.666666666666671"/>
    <n v="69.999999999929997"/>
    <n v="0.99999999999899991"/>
    <n v="1.4054054054054054E-2"/>
    <n v="1.04"/>
    <x v="0"/>
  </r>
  <r>
    <x v="0"/>
    <s v="W"/>
    <x v="0"/>
    <m/>
    <x v="28"/>
    <x v="72"/>
    <n v="1"/>
    <n v="1"/>
    <n v="0.89387213031560675"/>
    <n v="38"/>
    <n v="36"/>
    <n v="6.24657534246575"/>
    <n v="73"/>
    <n v="72.666666666666671"/>
    <n v="69.999999999929997"/>
    <n v="0.99999999999899991"/>
    <n v="1.4246575342465755E-2"/>
    <n v="1.04"/>
    <x v="0"/>
  </r>
  <r>
    <x v="0"/>
    <s v="W"/>
    <x v="0"/>
    <m/>
    <x v="28"/>
    <x v="73"/>
    <n v="1"/>
    <n v="1"/>
    <n v="0.89387213031560675"/>
    <n v="29"/>
    <n v="33.333333333333336"/>
    <n v="4.7027027027027"/>
    <n v="74"/>
    <n v="72.333333333333329"/>
    <n v="69.999999999929997"/>
    <n v="0.99999999999899991"/>
    <n v="1.4054054054054054E-2"/>
    <n v="1.04"/>
    <x v="0"/>
  </r>
  <r>
    <x v="0"/>
    <s v="W"/>
    <x v="0"/>
    <m/>
    <x v="28"/>
    <x v="74"/>
    <n v="1"/>
    <n v="1"/>
    <n v="0.89387213031560675"/>
    <n v="41"/>
    <n v="44"/>
    <n v="6.9295774647887303"/>
    <n v="71"/>
    <n v="70.666666666666671"/>
    <n v="69.999999999929997"/>
    <n v="0.99999999999899991"/>
    <n v="1.4647887323943662E-2"/>
    <n v="1.04"/>
    <x v="0"/>
  </r>
  <r>
    <x v="0"/>
    <s v="W"/>
    <x v="0"/>
    <m/>
    <x v="28"/>
    <x v="75"/>
    <n v="1"/>
    <n v="1"/>
    <n v="0.89387213031560675"/>
    <n v="30"/>
    <n v="45.666666666666664"/>
    <n v="5"/>
    <n v="72"/>
    <n v="70.666666666666671"/>
    <n v="69.999999999929997"/>
    <n v="0.99999999999899991"/>
    <n v="1.4444444444444446E-2"/>
    <n v="1.04"/>
    <x v="0"/>
  </r>
  <r>
    <x v="0"/>
    <s v="W"/>
    <x v="0"/>
    <m/>
    <x v="28"/>
    <x v="76"/>
    <n v="1"/>
    <n v="1"/>
    <n v="95.10211687837544"/>
    <n v="61"/>
    <n v="51.666666666666664"/>
    <n v="10.6086956521739"/>
    <n v="69"/>
    <n v="71"/>
    <n v="69"/>
    <n v="0.98571428571428577"/>
    <n v="1.5072463768115942E-2"/>
    <n v="1.04"/>
    <x v="0"/>
  </r>
  <r>
    <x v="0"/>
    <s v="W"/>
    <x v="0"/>
    <m/>
    <x v="28"/>
    <x v="77"/>
    <n v="1"/>
    <n v="1"/>
    <n v="0.89387213031560675"/>
    <n v="46"/>
    <n v="49.666666666666664"/>
    <n v="7.7746478873239404"/>
    <n v="71"/>
    <n v="71.666666666666671"/>
    <n v="69.999999999929997"/>
    <n v="0.99999999999899991"/>
    <n v="1.4647887323943662E-2"/>
    <n v="1.04"/>
    <x v="0"/>
  </r>
  <r>
    <x v="0"/>
    <s v="W"/>
    <x v="0"/>
    <m/>
    <x v="28"/>
    <x v="78"/>
    <n v="1"/>
    <n v="1"/>
    <n v="0.89387213031560675"/>
    <n v="48"/>
    <n v="54"/>
    <n v="7.89041095890411"/>
    <n v="73"/>
    <n v="72"/>
    <n v="69.999999999929997"/>
    <n v="0.99999999999899991"/>
    <n v="1.4246575342465755E-2"/>
    <n v="1.04"/>
    <x v="0"/>
  </r>
  <r>
    <x v="0"/>
    <s v="W"/>
    <x v="0"/>
    <m/>
    <x v="28"/>
    <x v="79"/>
    <n v="1"/>
    <n v="1"/>
    <n v="0.89387213031560675"/>
    <n v="55"/>
    <n v="57.333333333333336"/>
    <n v="9.2957746478873204"/>
    <n v="71"/>
    <n v="71.666666666666671"/>
    <n v="69.999999999929997"/>
    <n v="0.99999999999899991"/>
    <n v="1.4647887323943662E-2"/>
    <n v="1.04"/>
    <x v="0"/>
  </r>
  <r>
    <x v="0"/>
    <s v="W"/>
    <x v="0"/>
    <m/>
    <x v="28"/>
    <x v="80"/>
    <n v="1"/>
    <n v="1"/>
    <n v="0.89387213031560675"/>
    <n v="59"/>
    <n v="54.333333333333336"/>
    <n v="9.8333333333333304"/>
    <n v="72"/>
    <n v="72"/>
    <n v="69.999999999929997"/>
    <n v="0.99999999999899991"/>
    <n v="1.4444444444444446E-2"/>
    <n v="1.04"/>
    <x v="0"/>
  </r>
  <r>
    <x v="0"/>
    <s v="W"/>
    <x v="0"/>
    <m/>
    <x v="28"/>
    <x v="81"/>
    <n v="1"/>
    <n v="1"/>
    <n v="0.89387213031560675"/>
    <n v="58"/>
    <n v="53"/>
    <n v="9.6666666666666607"/>
    <n v="72"/>
    <n v="72"/>
    <n v="69.999999999929997"/>
    <n v="0.99999999999899991"/>
    <n v="1.4444444444444446E-2"/>
    <n v="1.04"/>
    <x v="0"/>
  </r>
  <r>
    <x v="0"/>
    <s v="W"/>
    <x v="0"/>
    <m/>
    <x v="28"/>
    <x v="82"/>
    <n v="1"/>
    <n v="1"/>
    <n v="0.89387213031560675"/>
    <n v="46"/>
    <n v="56.333333333333336"/>
    <n v="7.6666666666666599"/>
    <n v="72"/>
    <n v="71.666666666666671"/>
    <n v="69.999999999929997"/>
    <n v="0.99999999999899991"/>
    <n v="1.4444444444444446E-2"/>
    <n v="1.04"/>
    <x v="0"/>
  </r>
  <r>
    <x v="0"/>
    <s v="W"/>
    <x v="0"/>
    <m/>
    <x v="28"/>
    <x v="83"/>
    <n v="1"/>
    <n v="1"/>
    <n v="0.89387213031560675"/>
    <n v="55"/>
    <n v="58"/>
    <n v="9.1666666666666607"/>
    <n v="72"/>
    <n v="71.666666666666671"/>
    <n v="69.999999999929997"/>
    <n v="0.99999999999899991"/>
    <n v="1.4444444444444446E-2"/>
    <n v="1.04"/>
    <x v="0"/>
  </r>
  <r>
    <x v="0"/>
    <s v="W"/>
    <x v="0"/>
    <m/>
    <x v="28"/>
    <x v="84"/>
    <n v="1"/>
    <n v="1"/>
    <n v="0.89387213031560675"/>
    <n v="68"/>
    <n v="58.666666666666664"/>
    <n v="11.492957746478799"/>
    <n v="71"/>
    <n v="71.333333333333329"/>
    <n v="69.999999999929997"/>
    <n v="0.99999999999899991"/>
    <n v="1.4647887323943662E-2"/>
    <n v="1.04"/>
    <x v="0"/>
  </r>
  <r>
    <x v="0"/>
    <s v="W"/>
    <x v="0"/>
    <m/>
    <x v="28"/>
    <x v="85"/>
    <n v="1"/>
    <n v="1"/>
    <n v="0.89387213031560675"/>
    <n v="51"/>
    <n v="51"/>
    <n v="8.5"/>
    <n v="72"/>
    <n v="71.666666666666671"/>
    <n v="69.999999999929997"/>
    <n v="0.99999999999899991"/>
    <n v="1.4444444444444446E-2"/>
    <n v="1.04"/>
    <x v="0"/>
  </r>
  <r>
    <x v="0"/>
    <s v="W"/>
    <x v="0"/>
    <m/>
    <x v="28"/>
    <x v="86"/>
    <n v="1"/>
    <n v="1"/>
    <n v="0.89387213031560675"/>
    <n v="57"/>
    <n v="48.333333333333336"/>
    <n v="9.6338028169013992"/>
    <n v="71"/>
    <n v="71.666666666666671"/>
    <n v="69.999999999929997"/>
    <n v="0.99999999999899991"/>
    <n v="1.4647887323943662E-2"/>
    <n v="1.04"/>
    <x v="0"/>
  </r>
  <r>
    <x v="0"/>
    <s v="W"/>
    <x v="0"/>
    <m/>
    <x v="28"/>
    <x v="87"/>
    <n v="1"/>
    <n v="1"/>
    <n v="0.89387213031560675"/>
    <n v="45"/>
    <n v="43"/>
    <n v="7.5"/>
    <n v="72"/>
    <n v="72.666666666666671"/>
    <n v="69.999999999929997"/>
    <n v="0.99999999999899991"/>
    <n v="1.4444444444444446E-2"/>
    <n v="1.04"/>
    <x v="0"/>
  </r>
  <r>
    <x v="0"/>
    <s v="W"/>
    <x v="0"/>
    <m/>
    <x v="28"/>
    <x v="88"/>
    <n v="1"/>
    <n v="1"/>
    <n v="0.89387213031560675"/>
    <n v="43"/>
    <n v="43.333333333333336"/>
    <n v="7.1666666666666599"/>
    <n v="72"/>
    <n v="72.666666666666671"/>
    <n v="69.999999999929997"/>
    <n v="0.99999999999899991"/>
    <n v="1.4444444444444446E-2"/>
    <n v="1.04"/>
    <x v="0"/>
  </r>
  <r>
    <x v="0"/>
    <s v="W"/>
    <x v="0"/>
    <m/>
    <x v="28"/>
    <x v="89"/>
    <n v="1"/>
    <n v="1"/>
    <n v="0.89387213031560675"/>
    <n v="41"/>
    <n v="42.666666666666664"/>
    <n v="6.6486486486486402"/>
    <n v="74"/>
    <n v="72.666666666666671"/>
    <n v="69.999999999929997"/>
    <n v="0.99999999999899991"/>
    <n v="1.4054054054054054E-2"/>
    <n v="1.04"/>
    <x v="0"/>
  </r>
  <r>
    <x v="0"/>
    <s v="W"/>
    <x v="0"/>
    <m/>
    <x v="28"/>
    <x v="90"/>
    <n v="1"/>
    <n v="1"/>
    <n v="0.89387213031560675"/>
    <n v="46"/>
    <n v="48.666666666666664"/>
    <n v="7.6666666666666599"/>
    <n v="72"/>
    <n v="72"/>
    <n v="69.999999999929997"/>
    <n v="0.99999999999899991"/>
    <n v="1.4444444444444446E-2"/>
    <n v="1.04"/>
    <x v="0"/>
  </r>
  <r>
    <x v="0"/>
    <s v="W"/>
    <x v="0"/>
    <m/>
    <x v="28"/>
    <x v="91"/>
    <n v="1"/>
    <n v="1"/>
    <n v="0.89387213031560675"/>
    <n v="41"/>
    <n v="51.333333333333336"/>
    <n v="6.8333333333333304"/>
    <n v="72"/>
    <n v="72"/>
    <n v="69.999999999929997"/>
    <n v="0.99999999999899991"/>
    <n v="1.4444444444444446E-2"/>
    <n v="1.04"/>
    <x v="0"/>
  </r>
  <r>
    <x v="0"/>
    <s v="W"/>
    <x v="0"/>
    <m/>
    <x v="28"/>
    <x v="92"/>
    <n v="1"/>
    <n v="1"/>
    <n v="0.89387213031560675"/>
    <n v="59"/>
    <n v="51.666666666666664"/>
    <n v="9.8333333333333304"/>
    <n v="72"/>
    <n v="71.666666666666671"/>
    <n v="69.999999999929997"/>
    <n v="0.99999999999899991"/>
    <n v="1.4444444444444446E-2"/>
    <n v="1.04"/>
    <x v="0"/>
  </r>
  <r>
    <x v="0"/>
    <s v="W"/>
    <x v="0"/>
    <m/>
    <x v="28"/>
    <x v="93"/>
    <n v="1"/>
    <n v="1"/>
    <n v="0.89387213031560675"/>
    <n v="54"/>
    <n v="47"/>
    <n v="9"/>
    <n v="72"/>
    <n v="71.333333333333329"/>
    <n v="69.999999999929997"/>
    <n v="0.99999999999899991"/>
    <n v="1.4444444444444446E-2"/>
    <n v="1.04"/>
    <x v="0"/>
  </r>
  <r>
    <x v="0"/>
    <s v="W"/>
    <x v="0"/>
    <m/>
    <x v="28"/>
    <x v="94"/>
    <n v="1"/>
    <n v="1"/>
    <n v="0.89387213031560675"/>
    <n v="42"/>
    <n v="42"/>
    <n v="7.0985915492957696"/>
    <n v="71"/>
    <n v="71.333333333333329"/>
    <n v="69.999999999929997"/>
    <n v="0.99999999999899991"/>
    <n v="1.4647887323943662E-2"/>
    <n v="1.04"/>
    <x v="0"/>
  </r>
  <r>
    <x v="0"/>
    <s v="W"/>
    <x v="0"/>
    <m/>
    <x v="28"/>
    <x v="95"/>
    <n v="1"/>
    <n v="1"/>
    <n v="0.89387213031560675"/>
    <n v="45"/>
    <n v="41.333333333333336"/>
    <n v="7.6056338028169002"/>
    <n v="71"/>
    <n v="71.666666666666671"/>
    <n v="69.999999999929997"/>
    <n v="0.99999999999899991"/>
    <n v="1.4647887323943662E-2"/>
    <n v="1.04"/>
    <x v="0"/>
  </r>
  <r>
    <x v="0"/>
    <s v="W"/>
    <x v="0"/>
    <m/>
    <x v="28"/>
    <x v="96"/>
    <n v="1"/>
    <n v="1"/>
    <n v="0.89387213031560675"/>
    <n v="39"/>
    <n v="47"/>
    <n v="6.5"/>
    <n v="72"/>
    <n v="71.666666666666671"/>
    <n v="69.999999999929997"/>
    <n v="0.99999999999899991"/>
    <n v="1.4444444444444446E-2"/>
    <n v="1.04"/>
    <x v="0"/>
  </r>
  <r>
    <x v="0"/>
    <s v="W"/>
    <x v="0"/>
    <m/>
    <x v="28"/>
    <x v="97"/>
    <n v="1"/>
    <n v="1"/>
    <n v="0.89387213031560675"/>
    <n v="40"/>
    <n v="51"/>
    <n v="6.6666666666666599"/>
    <n v="72"/>
    <n v="71.333333333333329"/>
    <n v="69.999999999929997"/>
    <n v="0.99999999999899991"/>
    <n v="1.4444444444444446E-2"/>
    <n v="1.04"/>
    <x v="0"/>
  </r>
  <r>
    <x v="0"/>
    <s v="W"/>
    <x v="0"/>
    <m/>
    <x v="28"/>
    <x v="98"/>
    <n v="1"/>
    <n v="1"/>
    <n v="0.89387213031560675"/>
    <n v="62"/>
    <n v="49.666666666666664"/>
    <n v="10.4788732394366"/>
    <n v="71"/>
    <n v="71.333333333333329"/>
    <n v="69.999999999929997"/>
    <n v="0.99999999999899991"/>
    <n v="1.4647887323943662E-2"/>
    <n v="1.04"/>
    <x v="0"/>
  </r>
  <r>
    <x v="0"/>
    <s v="W"/>
    <x v="0"/>
    <m/>
    <x v="28"/>
    <x v="99"/>
    <n v="1"/>
    <n v="1"/>
    <n v="0.89387213031560675"/>
    <n v="51"/>
    <n v="48.333333333333336"/>
    <n v="8.6197183098591506"/>
    <n v="71"/>
    <n v="71.333333333333329"/>
    <n v="69.999999999929997"/>
    <n v="0.99999999999899991"/>
    <n v="1.4647887323943662E-2"/>
    <n v="1.04"/>
    <x v="0"/>
  </r>
  <r>
    <x v="0"/>
    <s v="W"/>
    <x v="0"/>
    <m/>
    <x v="28"/>
    <x v="100"/>
    <n v="1"/>
    <n v="1"/>
    <n v="0.89387213031560675"/>
    <n v="36"/>
    <n v="51"/>
    <n v="6"/>
    <n v="72"/>
    <n v="70.666666666666671"/>
    <n v="69.999999999929997"/>
    <n v="0.99999999999899991"/>
    <n v="1.4444444444444446E-2"/>
    <n v="1.04"/>
    <x v="0"/>
  </r>
  <r>
    <x v="0"/>
    <s v="W"/>
    <x v="0"/>
    <m/>
    <x v="28"/>
    <x v="101"/>
    <n v="1"/>
    <n v="1"/>
    <n v="0.89387213031560675"/>
    <n v="58"/>
    <n v="59.666666666666664"/>
    <n v="9.8028169014084501"/>
    <n v="71"/>
    <n v="70.333333333333329"/>
    <n v="69.999999999929997"/>
    <n v="0.99999999999899991"/>
    <n v="1.4647887323943662E-2"/>
    <n v="1.04"/>
    <x v="0"/>
  </r>
  <r>
    <x v="0"/>
    <s v="W"/>
    <x v="0"/>
    <m/>
    <x v="28"/>
    <x v="102"/>
    <n v="1"/>
    <n v="1"/>
    <n v="95.10211687837544"/>
    <n v="59"/>
    <n v="58.333333333333336"/>
    <n v="10.2608695652173"/>
    <n v="69"/>
    <n v="70"/>
    <n v="69"/>
    <n v="0.98571428571428577"/>
    <n v="1.5072463768115942E-2"/>
    <n v="1.04"/>
    <x v="0"/>
  </r>
  <r>
    <x v="0"/>
    <s v="W"/>
    <x v="0"/>
    <m/>
    <x v="28"/>
    <x v="103"/>
    <n v="1"/>
    <n v="1"/>
    <n v="0.89387213031560675"/>
    <n v="62"/>
    <n v="58.333333333333336"/>
    <n v="10.4788732394366"/>
    <n v="71"/>
    <n v="70.666666666666671"/>
    <n v="69.999999999929997"/>
    <n v="0.99999999999899991"/>
    <n v="1.4647887323943662E-2"/>
    <n v="1.04"/>
    <x v="0"/>
  </r>
  <r>
    <x v="0"/>
    <s v="W"/>
    <x v="0"/>
    <m/>
    <x v="28"/>
    <x v="104"/>
    <n v="1"/>
    <n v="1"/>
    <n v="0"/>
    <n v="54"/>
    <n v="58"/>
    <n v="9.2571428571428491"/>
    <n v="70"/>
    <n v="70.666666666666671"/>
    <n v="70"/>
    <n v="1"/>
    <n v="1.4857142857142857E-2"/>
    <n v="1.04"/>
    <x v="0"/>
  </r>
  <r>
    <x v="0"/>
    <s v="W"/>
    <x v="0"/>
    <m/>
    <x v="28"/>
    <x v="105"/>
    <n v="1"/>
    <n v="1"/>
    <n v="0.89387213031560675"/>
    <n v="59"/>
    <n v="66.666666666666671"/>
    <n v="9.9718309859154903"/>
    <n v="71"/>
    <n v="71"/>
    <n v="69.999999999929997"/>
    <n v="0.99999999999899991"/>
    <n v="1.4647887323943662E-2"/>
    <n v="1.04"/>
    <x v="0"/>
  </r>
  <r>
    <x v="0"/>
    <s v="W"/>
    <x v="0"/>
    <m/>
    <x v="28"/>
    <x v="106"/>
    <n v="1"/>
    <n v="1"/>
    <n v="0.89387213031560675"/>
    <n v="61"/>
    <n v="74.666666666666671"/>
    <n v="10.3098591549295"/>
    <n v="71"/>
    <n v="71"/>
    <n v="69.999999999929997"/>
    <n v="0.99999999999899991"/>
    <n v="1.4647887323943662E-2"/>
    <n v="1.04"/>
    <x v="0"/>
  </r>
  <r>
    <x v="0"/>
    <s v="W"/>
    <x v="0"/>
    <m/>
    <x v="28"/>
    <x v="107"/>
    <n v="1"/>
    <n v="1"/>
    <n v="0.89387213031560675"/>
    <n v="80"/>
    <n v="80.333333333333329"/>
    <n v="13.5211267605633"/>
    <n v="71"/>
    <n v="71.333333333333329"/>
    <n v="69.999999999929997"/>
    <n v="0.99999999999899991"/>
    <n v="1.4647887323943662E-2"/>
    <n v="1.04"/>
    <x v="0"/>
  </r>
  <r>
    <x v="0"/>
    <s v="W"/>
    <x v="0"/>
    <m/>
    <x v="28"/>
    <x v="108"/>
    <n v="1"/>
    <n v="1"/>
    <n v="0.89387213031560675"/>
    <n v="83"/>
    <n v="87.333333333333329"/>
    <n v="14.028169014084501"/>
    <n v="71"/>
    <n v="72"/>
    <n v="69.999999999929997"/>
    <n v="0.99999999999899991"/>
    <n v="1.4647887323943662E-2"/>
    <n v="1.04"/>
    <x v="0"/>
  </r>
  <r>
    <x v="0"/>
    <s v="W"/>
    <x v="0"/>
    <m/>
    <x v="28"/>
    <x v="109"/>
    <n v="1"/>
    <n v="1"/>
    <n v="0.89387213031560675"/>
    <n v="78"/>
    <n v="88"/>
    <n v="13"/>
    <n v="72"/>
    <n v="71.333333333333329"/>
    <n v="69.999999999929997"/>
    <n v="0.99999999999899991"/>
    <n v="1.4444444444444446E-2"/>
    <n v="1.04"/>
    <x v="0"/>
  </r>
  <r>
    <x v="0"/>
    <s v="W"/>
    <x v="0"/>
    <m/>
    <x v="28"/>
    <x v="110"/>
    <n v="1"/>
    <n v="1"/>
    <n v="0.89387213031560675"/>
    <n v="101"/>
    <n v="93.666666666666671"/>
    <n v="16.602739726027298"/>
    <n v="73"/>
    <n v="71"/>
    <n v="69.999999999929997"/>
    <n v="0.99999999999899991"/>
    <n v="1.4246575342465755E-2"/>
    <n v="1.04"/>
    <x v="0"/>
  </r>
  <r>
    <x v="0"/>
    <s v="W"/>
    <x v="0"/>
    <m/>
    <x v="28"/>
    <x v="111"/>
    <n v="1"/>
    <n v="1"/>
    <n v="95.10211687837544"/>
    <n v="85"/>
    <n v="94"/>
    <n v="14.782608695652099"/>
    <n v="69"/>
    <n v="70"/>
    <n v="69"/>
    <n v="0.98571428571428577"/>
    <n v="1.5072463768115942E-2"/>
    <n v="1.04"/>
    <x v="0"/>
  </r>
  <r>
    <x v="0"/>
    <s v="W"/>
    <x v="0"/>
    <m/>
    <x v="28"/>
    <x v="112"/>
    <n v="1"/>
    <n v="1"/>
    <n v="0.89387213031560675"/>
    <n v="95"/>
    <n v="89"/>
    <n v="16.056338028169002"/>
    <n v="71"/>
    <n v="70.333333333333329"/>
    <n v="69.999999999929997"/>
    <n v="0.99999999999899991"/>
    <n v="1.4647887323943662E-2"/>
    <n v="1.04"/>
    <x v="0"/>
  </r>
  <r>
    <x v="0"/>
    <s v="W"/>
    <x v="0"/>
    <m/>
    <x v="28"/>
    <x v="113"/>
    <n v="1"/>
    <n v="1"/>
    <n v="0"/>
    <n v="102"/>
    <n v="89"/>
    <n v="17.485714285714199"/>
    <n v="70"/>
    <n v="70.333333333333329"/>
    <n v="70"/>
    <n v="1"/>
    <n v="1.4857142857142857E-2"/>
    <n v="1.04"/>
    <x v="0"/>
  </r>
  <r>
    <x v="0"/>
    <s v="W"/>
    <x v="0"/>
    <m/>
    <x v="28"/>
    <x v="114"/>
    <n v="1"/>
    <n v="1"/>
    <n v="0"/>
    <n v="70"/>
    <n v="86.333333333333329"/>
    <n v="12"/>
    <n v="70"/>
    <n v="71"/>
    <n v="70"/>
    <n v="1"/>
    <n v="1.4857142857142857E-2"/>
    <n v="1.04"/>
    <x v="0"/>
  </r>
  <r>
    <x v="0"/>
    <s v="W"/>
    <x v="0"/>
    <m/>
    <x v="28"/>
    <x v="115"/>
    <n v="1"/>
    <n v="1"/>
    <n v="0.89387213031560675"/>
    <n v="95"/>
    <n v="99.666666666666671"/>
    <n v="16.056338028169002"/>
    <n v="71"/>
    <n v="71"/>
    <n v="69.999999999929997"/>
    <n v="0.99999999999899991"/>
    <n v="1.4647887323943662E-2"/>
    <n v="1.04"/>
    <x v="0"/>
  </r>
  <r>
    <x v="0"/>
    <s v="W"/>
    <x v="0"/>
    <m/>
    <x v="28"/>
    <x v="116"/>
    <n v="1"/>
    <n v="1"/>
    <n v="0.89387213031560675"/>
    <n v="94"/>
    <n v="108.33333333333333"/>
    <n v="15.6666666666666"/>
    <n v="72"/>
    <n v="70.666666666666671"/>
    <n v="69.999999999929997"/>
    <n v="0.99999999999899991"/>
    <n v="1.4444444444444446E-2"/>
    <n v="1.04"/>
    <x v="0"/>
  </r>
  <r>
    <x v="0"/>
    <s v="W"/>
    <x v="0"/>
    <m/>
    <x v="28"/>
    <x v="117"/>
    <n v="1"/>
    <n v="1"/>
    <n v="0"/>
    <n v="110"/>
    <n v="108"/>
    <n v="18.857142857142801"/>
    <n v="70"/>
    <n v="70"/>
    <n v="70"/>
    <n v="1"/>
    <n v="1.4857142857142857E-2"/>
    <n v="1.04"/>
    <x v="0"/>
  </r>
  <r>
    <x v="0"/>
    <s v="W"/>
    <x v="0"/>
    <m/>
    <x v="28"/>
    <x v="118"/>
    <n v="1"/>
    <n v="1"/>
    <n v="0"/>
    <n v="121"/>
    <n v="100"/>
    <n v="20.742857142857101"/>
    <n v="70"/>
    <n v="70"/>
    <n v="70"/>
    <n v="1"/>
    <n v="1.4857142857142857E-2"/>
    <n v="1.04"/>
    <x v="0"/>
  </r>
  <r>
    <x v="0"/>
    <s v="W"/>
    <x v="0"/>
    <m/>
    <x v="28"/>
    <x v="119"/>
    <n v="1"/>
    <n v="1"/>
    <n v="0"/>
    <n v="93"/>
    <n v="88.666666666666671"/>
    <n v="15.9428571428571"/>
    <n v="70"/>
    <n v="70.666666666666671"/>
    <n v="70"/>
    <n v="1"/>
    <n v="1.4857142857142857E-2"/>
    <n v="1.04"/>
    <x v="0"/>
  </r>
  <r>
    <x v="0"/>
    <s v="W"/>
    <x v="0"/>
    <m/>
    <x v="28"/>
    <x v="120"/>
    <n v="1"/>
    <n v="1"/>
    <n v="0"/>
    <n v="86"/>
    <n v="87.666666666666671"/>
    <n v="14.742857142857099"/>
    <n v="70"/>
    <n v="71"/>
    <n v="70"/>
    <n v="1"/>
    <n v="1.4857142857142857E-2"/>
    <n v="1.04"/>
    <x v="0"/>
  </r>
  <r>
    <x v="0"/>
    <s v="W"/>
    <x v="0"/>
    <m/>
    <x v="28"/>
    <x v="121"/>
    <n v="1"/>
    <n v="1"/>
    <n v="0.89387213031560675"/>
    <n v="87"/>
    <n v="97.333333333333329"/>
    <n v="14.5"/>
    <n v="72"/>
    <n v="71"/>
    <n v="69.999999999929997"/>
    <n v="0.99999999999899991"/>
    <n v="1.4444444444444446E-2"/>
    <n v="1.04"/>
    <x v="0"/>
  </r>
  <r>
    <x v="0"/>
    <s v="W"/>
    <x v="0"/>
    <m/>
    <x v="28"/>
    <x v="122"/>
    <n v="1"/>
    <n v="1"/>
    <n v="0.89387213031560675"/>
    <n v="90"/>
    <n v="96"/>
    <n v="15.2112676056338"/>
    <n v="71"/>
    <n v="70.666666666666671"/>
    <n v="69.999999999929997"/>
    <n v="0.99999999999899991"/>
    <n v="1.4647887323943662E-2"/>
    <n v="1.04"/>
    <x v="0"/>
  </r>
  <r>
    <x v="0"/>
    <s v="W"/>
    <x v="0"/>
    <m/>
    <x v="28"/>
    <x v="123"/>
    <n v="1"/>
    <n v="1"/>
    <n v="0"/>
    <n v="115"/>
    <n v="95"/>
    <n v="19.714285714285701"/>
    <n v="70"/>
    <n v="70.333333333333329"/>
    <n v="70"/>
    <n v="1"/>
    <n v="1.4857142857142857E-2"/>
    <n v="1.04"/>
    <x v="0"/>
  </r>
  <r>
    <x v="0"/>
    <s v="W"/>
    <x v="0"/>
    <m/>
    <x v="28"/>
    <x v="124"/>
    <n v="1"/>
    <n v="1"/>
    <n v="0.89387213031560675"/>
    <n v="83"/>
    <n v="88"/>
    <n v="14.028169014084501"/>
    <n v="71"/>
    <n v="70.666666666666671"/>
    <n v="69.999999999929997"/>
    <n v="0.99999999999899991"/>
    <n v="1.4647887323943662E-2"/>
    <n v="1.04"/>
    <x v="0"/>
  </r>
  <r>
    <x v="0"/>
    <s v="W"/>
    <x v="0"/>
    <m/>
    <x v="28"/>
    <x v="125"/>
    <n v="1"/>
    <n v="1"/>
    <n v="0"/>
    <n v="87"/>
    <n v="93.666666666666671"/>
    <n v="14.9142857142857"/>
    <n v="70"/>
    <n v="71"/>
    <n v="70"/>
    <n v="1"/>
    <n v="1.4857142857142857E-2"/>
    <n v="1.04"/>
    <x v="0"/>
  </r>
  <r>
    <x v="0"/>
    <s v="W"/>
    <x v="0"/>
    <m/>
    <x v="28"/>
    <x v="126"/>
    <n v="1"/>
    <n v="1"/>
    <n v="0.89387213031560675"/>
    <n v="94"/>
    <n v="100"/>
    <n v="15.887323943661899"/>
    <n v="71"/>
    <n v="71.333333333333329"/>
    <n v="69.999999999929997"/>
    <n v="0.99999999999899991"/>
    <n v="1.4647887323943662E-2"/>
    <n v="1.04"/>
    <x v="0"/>
  </r>
  <r>
    <x v="0"/>
    <s v="W"/>
    <x v="0"/>
    <m/>
    <x v="28"/>
    <x v="127"/>
    <n v="1"/>
    <n v="1"/>
    <n v="0.89387213031560675"/>
    <n v="100"/>
    <n v="94.333333333333329"/>
    <n v="16.6666666666666"/>
    <n v="72"/>
    <n v="71.333333333333329"/>
    <n v="69.999999999929997"/>
    <n v="0.99999999999899991"/>
    <n v="1.4444444444444446E-2"/>
    <n v="1.04"/>
    <x v="0"/>
  </r>
  <r>
    <x v="0"/>
    <s v="W"/>
    <x v="0"/>
    <m/>
    <x v="28"/>
    <x v="128"/>
    <n v="1"/>
    <n v="1"/>
    <n v="0.89387213031560675"/>
    <n v="106"/>
    <n v="93.333333333333329"/>
    <n v="17.915492957746402"/>
    <n v="71"/>
    <n v="71"/>
    <n v="69.999999999929997"/>
    <n v="0.99999999999899991"/>
    <n v="1.4647887323943662E-2"/>
    <n v="1.04"/>
    <x v="0"/>
  </r>
  <r>
    <x v="0"/>
    <s v="W"/>
    <x v="0"/>
    <m/>
    <x v="28"/>
    <x v="129"/>
    <n v="1"/>
    <n v="1"/>
    <n v="0.89387213031560675"/>
    <n v="77"/>
    <n v="86.333333333333329"/>
    <n v="13.014084507042201"/>
    <n v="71"/>
    <n v="71.333333333333329"/>
    <n v="69.999999999929997"/>
    <n v="0.99999999999899991"/>
    <n v="1.4647887323943662E-2"/>
    <n v="1.04"/>
    <x v="0"/>
  </r>
  <r>
    <x v="0"/>
    <s v="W"/>
    <x v="0"/>
    <m/>
    <x v="28"/>
    <x v="130"/>
    <n v="1"/>
    <n v="1"/>
    <n v="0.89387213031560675"/>
    <n v="97"/>
    <n v="98"/>
    <n v="16.394366197183"/>
    <n v="71"/>
    <n v="71.333333333333329"/>
    <n v="69.999999999929997"/>
    <n v="0.99999999999899991"/>
    <n v="1.4647887323943662E-2"/>
    <n v="1.04"/>
    <x v="0"/>
  </r>
  <r>
    <x v="0"/>
    <s v="W"/>
    <x v="0"/>
    <m/>
    <x v="28"/>
    <x v="131"/>
    <n v="1"/>
    <n v="1"/>
    <n v="0.89387213031560675"/>
    <n v="85"/>
    <n v="100"/>
    <n v="14.1666666666666"/>
    <n v="72"/>
    <n v="71.333333333333329"/>
    <n v="69.999999999929997"/>
    <n v="0.99999999999899991"/>
    <n v="1.4444444444444446E-2"/>
    <n v="1.04"/>
    <x v="0"/>
  </r>
  <r>
    <x v="0"/>
    <s v="W"/>
    <x v="0"/>
    <m/>
    <x v="28"/>
    <x v="132"/>
    <n v="1"/>
    <n v="1"/>
    <n v="0.89387213031560675"/>
    <n v="112"/>
    <n v="104.33333333333333"/>
    <n v="18.9295774647887"/>
    <n v="71"/>
    <n v="71"/>
    <n v="69.999999999929997"/>
    <n v="0.99999999999899991"/>
    <n v="1.4647887323943662E-2"/>
    <n v="1.04"/>
    <x v="0"/>
  </r>
  <r>
    <x v="0"/>
    <s v="W"/>
    <x v="0"/>
    <m/>
    <x v="28"/>
    <x v="133"/>
    <n v="1"/>
    <n v="1"/>
    <n v="0.89387213031560675"/>
    <n v="103"/>
    <n v="101.33333333333333"/>
    <n v="17.408450704225299"/>
    <n v="71"/>
    <n v="71"/>
    <n v="69.999999999929997"/>
    <n v="0.99999999999899991"/>
    <n v="1.4647887323943662E-2"/>
    <n v="1.04"/>
    <x v="0"/>
  </r>
  <r>
    <x v="0"/>
    <s v="W"/>
    <x v="0"/>
    <m/>
    <x v="28"/>
    <x v="134"/>
    <n v="1"/>
    <n v="1"/>
    <n v="0.89387213031560675"/>
    <n v="98"/>
    <n v="104"/>
    <n v="16.563380281690101"/>
    <n v="71"/>
    <n v="70.666666666666671"/>
    <n v="69.999999999929997"/>
    <n v="0.99999999999899991"/>
    <n v="1.4647887323943662E-2"/>
    <n v="1.04"/>
    <x v="0"/>
  </r>
  <r>
    <x v="0"/>
    <s v="W"/>
    <x v="0"/>
    <m/>
    <x v="28"/>
    <x v="135"/>
    <n v="1"/>
    <n v="1"/>
    <n v="0.89387213031560675"/>
    <n v="103"/>
    <n v="112"/>
    <n v="17.408450704225299"/>
    <n v="71"/>
    <n v="69.666666666666671"/>
    <n v="69.999999999929997"/>
    <n v="0.99999999999899991"/>
    <n v="1.4647887323943662E-2"/>
    <n v="1.04"/>
    <x v="0"/>
  </r>
  <r>
    <x v="0"/>
    <s v="W"/>
    <x v="0"/>
    <m/>
    <x v="28"/>
    <x v="136"/>
    <n v="1"/>
    <n v="1"/>
    <n v="0"/>
    <n v="111"/>
    <n v="107.33333333333333"/>
    <n v="19.0285714285714"/>
    <n v="70"/>
    <n v="70.333333333333329"/>
    <n v="70"/>
    <n v="1"/>
    <n v="1.4857142857142857E-2"/>
    <n v="1.04"/>
    <x v="0"/>
  </r>
  <r>
    <x v="0"/>
    <s v="W"/>
    <x v="0"/>
    <m/>
    <x v="28"/>
    <x v="137"/>
    <n v="1"/>
    <n v="1"/>
    <n v="108.21490897916853"/>
    <n v="122"/>
    <n v="105"/>
    <n v="21.529411764705799"/>
    <n v="68"/>
    <n v="70.666666666666671"/>
    <n v="68"/>
    <n v="0.97142857142857142"/>
    <n v="1.5294117647058824E-2"/>
    <n v="1.04"/>
    <x v="0"/>
  </r>
  <r>
    <x v="0"/>
    <s v="W"/>
    <x v="0"/>
    <m/>
    <x v="28"/>
    <x v="138"/>
    <n v="1"/>
    <n v="1"/>
    <n v="0.89387213031560675"/>
    <n v="89"/>
    <n v="97.666666666666671"/>
    <n v="14.6301369863013"/>
    <n v="73"/>
    <n v="71.666666666666671"/>
    <n v="69.999999999929997"/>
    <n v="0.99999999999899991"/>
    <n v="1.4246575342465755E-2"/>
    <n v="1.04"/>
    <x v="0"/>
  </r>
  <r>
    <x v="0"/>
    <s v="W"/>
    <x v="0"/>
    <m/>
    <x v="28"/>
    <x v="139"/>
    <n v="1"/>
    <n v="1"/>
    <n v="0.89387213031560675"/>
    <n v="104"/>
    <n v="99.666666666666671"/>
    <n v="17.5774647887323"/>
    <n v="71"/>
    <n v="71"/>
    <n v="69.999999999929997"/>
    <n v="0.99999999999899991"/>
    <n v="1.4647887323943662E-2"/>
    <n v="1.04"/>
    <x v="0"/>
  </r>
  <r>
    <x v="0"/>
    <s v="W"/>
    <x v="0"/>
    <m/>
    <x v="28"/>
    <x v="140"/>
    <n v="1"/>
    <n v="1"/>
    <n v="0.89387213031560675"/>
    <n v="100"/>
    <n v="101"/>
    <n v="16.901408450704199"/>
    <n v="71"/>
    <n v="71.333333333333329"/>
    <n v="69.999999999929997"/>
    <n v="0.99999999999899991"/>
    <n v="1.4647887323943662E-2"/>
    <n v="1.04"/>
    <x v="0"/>
  </r>
  <r>
    <x v="0"/>
    <s v="W"/>
    <x v="0"/>
    <m/>
    <x v="28"/>
    <x v="141"/>
    <n v="1"/>
    <n v="1"/>
    <n v="0.89387213031560675"/>
    <n v="95"/>
    <n v="110.33333333333333"/>
    <n v="16.056338028169002"/>
    <n v="71"/>
    <n v="71.333333333333329"/>
    <n v="69.999999999929997"/>
    <n v="0.99999999999899991"/>
    <n v="1.4647887323943662E-2"/>
    <n v="1.04"/>
    <x v="0"/>
  </r>
  <r>
    <x v="0"/>
    <s v="W"/>
    <x v="0"/>
    <m/>
    <x v="28"/>
    <x v="142"/>
    <n v="1"/>
    <n v="1"/>
    <n v="0.89387213031560675"/>
    <n v="108"/>
    <n v="114"/>
    <n v="18"/>
    <n v="72"/>
    <n v="71.333333333333329"/>
    <n v="69.999999999929997"/>
    <n v="0.99999999999899991"/>
    <n v="1.4444444444444446E-2"/>
    <n v="1.04"/>
    <x v="0"/>
  </r>
  <r>
    <x v="0"/>
    <s v="W"/>
    <x v="0"/>
    <m/>
    <x v="28"/>
    <x v="143"/>
    <n v="1"/>
    <n v="1"/>
    <n v="0.89387213031560675"/>
    <n v="128"/>
    <n v="116.66666666666667"/>
    <n v="21.633802816901401"/>
    <n v="71"/>
    <n v="71"/>
    <n v="69.999999999929997"/>
    <n v="0.99999999999899991"/>
    <n v="1.4647887323943662E-2"/>
    <n v="1.04"/>
    <x v="0"/>
  </r>
  <r>
    <x v="0"/>
    <s v="W"/>
    <x v="0"/>
    <m/>
    <x v="28"/>
    <x v="144"/>
    <n v="1"/>
    <n v="1"/>
    <n v="0.89387213031560675"/>
    <n v="106"/>
    <n v="111.66666666666667"/>
    <n v="17.915492957746402"/>
    <n v="71"/>
    <n v="71.333333333333329"/>
    <n v="69.999999999929997"/>
    <n v="0.99999999999899991"/>
    <n v="1.4647887323943662E-2"/>
    <n v="1.04"/>
    <x v="0"/>
  </r>
  <r>
    <x v="0"/>
    <s v="W"/>
    <x v="0"/>
    <m/>
    <x v="28"/>
    <x v="145"/>
    <n v="1"/>
    <n v="1"/>
    <n v="0.89387213031560675"/>
    <n v="116"/>
    <n v="123.33333333333333"/>
    <n v="19.6056338028169"/>
    <n v="71"/>
    <n v="70.333333333333329"/>
    <n v="69.999999999929997"/>
    <n v="0.99999999999899991"/>
    <n v="1.4647887323943662E-2"/>
    <n v="1.04"/>
    <x v="0"/>
  </r>
  <r>
    <x v="0"/>
    <s v="W"/>
    <x v="0"/>
    <m/>
    <x v="28"/>
    <x v="146"/>
    <n v="1"/>
    <n v="1"/>
    <n v="0.89387213031560675"/>
    <n v="113"/>
    <n v="135.33333333333334"/>
    <n v="18.8333333333333"/>
    <n v="72"/>
    <n v="69.333333333333329"/>
    <n v="69.999999999929997"/>
    <n v="0.99999999999899991"/>
    <n v="1.4444444444444446E-2"/>
    <n v="1.04"/>
    <x v="0"/>
  </r>
  <r>
    <x v="0"/>
    <s v="W"/>
    <x v="0"/>
    <m/>
    <x v="28"/>
    <x v="147"/>
    <n v="1"/>
    <n v="1"/>
    <n v="108.21490897916853"/>
    <n v="141"/>
    <n v="141"/>
    <n v="24.8823529411764"/>
    <n v="68"/>
    <n v="67.666666666666671"/>
    <n v="68"/>
    <n v="0.97142857142857142"/>
    <n v="1.5294117647058824E-2"/>
    <n v="1.04"/>
    <x v="0"/>
  </r>
  <r>
    <x v="0"/>
    <s v="W"/>
    <x v="0"/>
    <m/>
    <x v="28"/>
    <x v="148"/>
    <n v="1"/>
    <n v="1"/>
    <n v="108.21490897916853"/>
    <n v="152"/>
    <n v="139.66666666666666"/>
    <n v="26.823529411764699"/>
    <n v="68"/>
    <n v="68.333333333333329"/>
    <n v="68"/>
    <n v="0.97142857142857142"/>
    <n v="1.5294117647058824E-2"/>
    <n v="1.04"/>
    <x v="0"/>
  </r>
  <r>
    <x v="0"/>
    <s v="W"/>
    <x v="0"/>
    <m/>
    <x v="28"/>
    <x v="149"/>
    <n v="1"/>
    <n v="1"/>
    <n v="116.2368053341856"/>
    <n v="130"/>
    <n v="136"/>
    <n v="23.283582089552201"/>
    <n v="67"/>
    <n v="68"/>
    <n v="67"/>
    <n v="0.95714285714285718"/>
    <n v="1.5522388059701494E-2"/>
    <n v="1.04"/>
    <x v="0"/>
  </r>
  <r>
    <x v="0"/>
    <s v="W"/>
    <x v="0"/>
    <m/>
    <x v="28"/>
    <x v="150"/>
    <n v="1"/>
    <n v="1"/>
    <n v="0"/>
    <n v="137"/>
    <n v="141.33333333333334"/>
    <n v="23.485714285714199"/>
    <n v="70"/>
    <n v="67.666666666666671"/>
    <n v="70"/>
    <n v="1"/>
    <n v="1.4857142857142857E-2"/>
    <n v="1.04"/>
    <x v="0"/>
  </r>
  <r>
    <x v="0"/>
    <s v="W"/>
    <x v="0"/>
    <m/>
    <x v="28"/>
    <x v="151"/>
    <n v="1"/>
    <n v="1"/>
    <n v="116.2368053341856"/>
    <n v="141"/>
    <n v="146.66666666666666"/>
    <n v="25.253731343283501"/>
    <n v="67"/>
    <n v="65.333333333333329"/>
    <n v="67"/>
    <n v="0.95714285714285718"/>
    <n v="1.5522388059701494E-2"/>
    <n v="1.04"/>
    <x v="0"/>
  </r>
  <r>
    <x v="0"/>
    <s v="W"/>
    <x v="0"/>
    <m/>
    <x v="28"/>
    <x v="152"/>
    <n v="1"/>
    <n v="1"/>
    <n v="121.93142998557751"/>
    <n v="146"/>
    <n v="141.66666666666666"/>
    <n v="26.545454545454501"/>
    <n v="66"/>
    <n v="65.333333333333329"/>
    <n v="66"/>
    <n v="0.94285714285714284"/>
    <n v="1.5757575757575758E-2"/>
    <n v="1.04"/>
    <x v="0"/>
  </r>
  <r>
    <x v="0"/>
    <s v="W"/>
    <x v="0"/>
    <m/>
    <x v="28"/>
    <x v="153"/>
    <n v="1"/>
    <n v="1"/>
    <n v="132.3536995947494"/>
    <n v="153"/>
    <n v="138"/>
    <n v="29.1428571428571"/>
    <n v="63"/>
    <n v="66"/>
    <n v="63"/>
    <n v="0.9"/>
    <n v="1.650793650793651E-2"/>
    <n v="1.04"/>
    <x v="0"/>
  </r>
  <r>
    <x v="0"/>
    <s v="W"/>
    <x v="0"/>
    <m/>
    <x v="28"/>
    <x v="154"/>
    <n v="1"/>
    <n v="1"/>
    <n v="116.2368053341856"/>
    <n v="126"/>
    <n v="133.66666666666666"/>
    <n v="22.567164179104399"/>
    <n v="67"/>
    <n v="68.333333333333329"/>
    <n v="67"/>
    <n v="0.95714285714285718"/>
    <n v="1.5522388059701494E-2"/>
    <n v="1.04"/>
    <x v="0"/>
  </r>
  <r>
    <x v="0"/>
    <s v="W"/>
    <x v="0"/>
    <m/>
    <x v="28"/>
    <x v="155"/>
    <n v="1"/>
    <n v="1"/>
    <n v="108.21490897916853"/>
    <n v="135"/>
    <n v="136"/>
    <n v="23.823529411764699"/>
    <n v="68"/>
    <n v="69.666666666666671"/>
    <n v="68"/>
    <n v="0.97142857142857142"/>
    <n v="1.5294117647058824E-2"/>
    <n v="1.04"/>
    <x v="0"/>
  </r>
  <r>
    <x v="0"/>
    <s v="W"/>
    <x v="0"/>
    <m/>
    <x v="28"/>
    <x v="156"/>
    <n v="1"/>
    <n v="1"/>
    <n v="0"/>
    <n v="140"/>
    <n v="135.66666666666666"/>
    <n v="24"/>
    <n v="70"/>
    <n v="70.333333333333329"/>
    <n v="70"/>
    <n v="1"/>
    <n v="1.4857142857142857E-2"/>
    <n v="1.04"/>
    <x v="0"/>
  </r>
  <r>
    <x v="0"/>
    <s v="W"/>
    <x v="0"/>
    <m/>
    <x v="28"/>
    <x v="157"/>
    <n v="1"/>
    <n v="1"/>
    <n v="0.89387213031560675"/>
    <n v="133"/>
    <n v="133"/>
    <n v="22.478873239436599"/>
    <n v="71"/>
    <n v="69.666666666666671"/>
    <n v="69.999999999929997"/>
    <n v="0.99999999999899991"/>
    <n v="1.4647887323943662E-2"/>
    <n v="1.04"/>
    <x v="0"/>
  </r>
  <r>
    <x v="0"/>
    <s v="W"/>
    <x v="0"/>
    <m/>
    <x v="28"/>
    <x v="158"/>
    <n v="1"/>
    <n v="1"/>
    <n v="0"/>
    <n v="134"/>
    <n v="133.33333333333334"/>
    <n v="22.9714285714285"/>
    <n v="70"/>
    <n v="69"/>
    <n v="70"/>
    <n v="1"/>
    <n v="1.4857142857142857E-2"/>
    <n v="1.04"/>
    <x v="0"/>
  </r>
  <r>
    <x v="0"/>
    <s v="W"/>
    <x v="0"/>
    <m/>
    <x v="28"/>
    <x v="159"/>
    <n v="1"/>
    <n v="1"/>
    <n v="108.21490897916853"/>
    <n v="132"/>
    <n v="134.33333333333334"/>
    <n v="23.294117647058801"/>
    <n v="68"/>
    <n v="68.666666666666671"/>
    <n v="68"/>
    <n v="0.97142857142857142"/>
    <n v="1.5294117647058824E-2"/>
    <n v="1.04"/>
    <x v="0"/>
  </r>
  <r>
    <x v="0"/>
    <s v="W"/>
    <x v="0"/>
    <m/>
    <x v="28"/>
    <x v="160"/>
    <n v="1"/>
    <n v="1"/>
    <n v="95.10211687837544"/>
    <n v="134"/>
    <n v="137.66666666666666"/>
    <n v="23.3043478260869"/>
    <n v="69"/>
    <n v="68.666666666666671"/>
    <n v="69"/>
    <n v="0.98571428571428577"/>
    <n v="1.5072463768115942E-2"/>
    <n v="1.04"/>
    <x v="0"/>
  </r>
  <r>
    <x v="0"/>
    <s v="W"/>
    <x v="0"/>
    <m/>
    <x v="28"/>
    <x v="161"/>
    <n v="1"/>
    <n v="1"/>
    <n v="95.10211687837544"/>
    <n v="137"/>
    <n v="140.33333333333334"/>
    <n v="23.826086956521699"/>
    <n v="69"/>
    <n v="68.333333333333329"/>
    <n v="69"/>
    <n v="0.98571428571428577"/>
    <n v="1.5072463768115942E-2"/>
    <n v="1.04"/>
    <x v="0"/>
  </r>
  <r>
    <x v="0"/>
    <s v="W"/>
    <x v="0"/>
    <m/>
    <x v="28"/>
    <x v="162"/>
    <n v="1"/>
    <n v="1"/>
    <n v="108.21490897916853"/>
    <n v="142"/>
    <n v="147.66666666666666"/>
    <n v="25.058823529411701"/>
    <n v="68"/>
    <n v="67.666666666666671"/>
    <n v="68"/>
    <n v="0.97142857142857142"/>
    <n v="1.5294117647058824E-2"/>
    <n v="1.04"/>
    <x v="0"/>
  </r>
  <r>
    <x v="0"/>
    <s v="W"/>
    <x v="0"/>
    <m/>
    <x v="28"/>
    <x v="163"/>
    <n v="1"/>
    <n v="1"/>
    <n v="108.21490897916853"/>
    <n v="142"/>
    <n v="155"/>
    <n v="25.058823529411701"/>
    <n v="68"/>
    <n v="66"/>
    <n v="68"/>
    <n v="0.97142857142857142"/>
    <n v="1.5294117647058824E-2"/>
    <n v="1.04"/>
    <x v="0"/>
  </r>
  <r>
    <x v="0"/>
    <s v="W"/>
    <x v="0"/>
    <m/>
    <x v="28"/>
    <x v="164"/>
    <n v="1"/>
    <n v="1"/>
    <n v="116.2368053341856"/>
    <n v="159"/>
    <n v="159.66666666666666"/>
    <n v="28.477611940298502"/>
    <n v="67"/>
    <n v="65"/>
    <n v="67"/>
    <n v="0.95714285714285718"/>
    <n v="1.5522388059701494E-2"/>
    <n v="1.04"/>
    <x v="0"/>
  </r>
  <r>
    <x v="0"/>
    <s v="W"/>
    <x v="0"/>
    <m/>
    <x v="28"/>
    <x v="165"/>
    <n v="1"/>
    <n v="1"/>
    <n v="132.3536995947494"/>
    <n v="164"/>
    <n v="158.66666666666666"/>
    <n v="31.238095238095202"/>
    <n v="63"/>
    <n v="65"/>
    <n v="63"/>
    <n v="0.9"/>
    <n v="1.650793650793651E-2"/>
    <n v="1.04"/>
    <x v="0"/>
  </r>
  <r>
    <x v="0"/>
    <s v="W"/>
    <x v="0"/>
    <m/>
    <x v="28"/>
    <x v="166"/>
    <n v="1"/>
    <n v="1"/>
    <n v="126.24853270903056"/>
    <n v="156"/>
    <n v="157.33333333333334"/>
    <n v="28.8"/>
    <n v="65"/>
    <n v="65"/>
    <n v="65"/>
    <n v="0.9285714285714286"/>
    <n v="1.6E-2"/>
    <n v="1.04"/>
    <x v="0"/>
  </r>
  <r>
    <x v="0"/>
    <s v="W"/>
    <x v="0"/>
    <m/>
    <x v="28"/>
    <x v="167"/>
    <n v="1"/>
    <n v="1"/>
    <n v="116.2368053341856"/>
    <n v="156"/>
    <n v="148.33333333333334"/>
    <n v="27.9402985074626"/>
    <n v="67"/>
    <n v="60"/>
    <n v="67"/>
    <n v="0.95714285714285718"/>
    <n v="1.5522388059701494E-2"/>
    <n v="1.04"/>
    <x v="0"/>
  </r>
  <r>
    <x v="0"/>
    <s v="W"/>
    <x v="0"/>
    <m/>
    <x v="28"/>
    <x v="168"/>
    <n v="1"/>
    <n v="1"/>
    <n v="132.3536995947494"/>
    <n v="160"/>
    <n v="135"/>
    <n v="30.4761904761904"/>
    <n v="63"/>
    <n v="52"/>
    <n v="63"/>
    <n v="0.9"/>
    <n v="1.650793650793651E-2"/>
    <n v="1.04"/>
    <x v="0"/>
  </r>
  <r>
    <x v="0"/>
    <s v="W"/>
    <x v="0"/>
    <m/>
    <x v="28"/>
    <x v="169"/>
    <n v="1"/>
    <n v="1"/>
    <n v="141.12611871784313"/>
    <n v="129"/>
    <n v="112.66666666666667"/>
    <n v="30.96"/>
    <n v="50"/>
    <n v="44"/>
    <n v="50"/>
    <n v="0.7142857142857143"/>
    <n v="2.0799999999999999E-2"/>
    <n v="1.04"/>
    <x v="0"/>
  </r>
  <r>
    <x v="0"/>
    <s v="W"/>
    <x v="0"/>
    <m/>
    <x v="28"/>
    <x v="170"/>
    <n v="1"/>
    <n v="1"/>
    <n v="136.58724476322359"/>
    <n v="116"/>
    <n v="115.33333333333333"/>
    <n v="32.3720930232558"/>
    <n v="43"/>
    <n v="43.666666666666664"/>
    <n v="43"/>
    <n v="0.61428571428571432"/>
    <n v="2.4186046511627909E-2"/>
    <n v="1.04"/>
    <x v="0"/>
  </r>
  <r>
    <x v="0"/>
    <s v="W"/>
    <x v="0"/>
    <m/>
    <x v="28"/>
    <x v="171"/>
    <n v="1"/>
    <n v="1"/>
    <n v="132.36394538423727"/>
    <n v="93"/>
    <n v="116.66666666666667"/>
    <n v="28.615384615384599"/>
    <n v="39"/>
    <n v="44.333333333333336"/>
    <n v="39"/>
    <n v="0.55714285714285716"/>
    <n v="2.6666666666666668E-2"/>
    <n v="1.04"/>
    <x v="0"/>
  </r>
  <r>
    <x v="0"/>
    <s v="W"/>
    <x v="0"/>
    <m/>
    <x v="28"/>
    <x v="172"/>
    <n v="1"/>
    <n v="1"/>
    <n v="140.73576625879775"/>
    <n v="137"/>
    <n v="126.33333333333333"/>
    <n v="33.551020408163197"/>
    <n v="49"/>
    <n v="47.333333333333336"/>
    <n v="49"/>
    <n v="0.7"/>
    <n v="2.1224489795918369E-2"/>
    <n v="1.04"/>
    <x v="0"/>
  </r>
  <r>
    <x v="0"/>
    <s v="W"/>
    <x v="0"/>
    <m/>
    <x v="28"/>
    <x v="173"/>
    <n v="1"/>
    <n v="1"/>
    <n v="138.2855363939527"/>
    <n v="120"/>
    <n v="115"/>
    <n v="32"/>
    <n v="45"/>
    <n v="44.666666666666664"/>
    <n v="45"/>
    <n v="0.6428571428571429"/>
    <n v="2.3111111111111114E-2"/>
    <n v="1.04"/>
    <x v="0"/>
  </r>
  <r>
    <x v="0"/>
    <s v="W"/>
    <x v="0"/>
    <m/>
    <x v="28"/>
    <x v="174"/>
    <n v="1"/>
    <n v="1"/>
    <n v="140.25148644857236"/>
    <n v="122"/>
    <n v="109"/>
    <n v="30.5"/>
    <n v="48"/>
    <n v="42.666666666666664"/>
    <n v="48"/>
    <n v="0.68571428571428572"/>
    <n v="2.1666666666666667E-2"/>
    <n v="1.04"/>
    <x v="0"/>
  </r>
  <r>
    <x v="0"/>
    <s v="W"/>
    <x v="0"/>
    <m/>
    <x v="28"/>
    <x v="175"/>
    <n v="1"/>
    <n v="1"/>
    <n v="134.60739467405963"/>
    <n v="103"/>
    <n v="95.666666666666671"/>
    <n v="30.146341463414601"/>
    <n v="41"/>
    <n v="37.666666666666664"/>
    <n v="41"/>
    <n v="0.58571428571428574"/>
    <n v="2.5365853658536587E-2"/>
    <n v="1.04"/>
    <x v="0"/>
  </r>
  <r>
    <x v="0"/>
    <s v="W"/>
    <x v="0"/>
    <m/>
    <x v="28"/>
    <x v="176"/>
    <n v="1"/>
    <n v="1"/>
    <n v="132.36394538423727"/>
    <n v="102"/>
    <n v="70.333333333333329"/>
    <n v="31.384615384615302"/>
    <n v="39"/>
    <n v="38.333333333333336"/>
    <n v="39"/>
    <n v="0.55714285714285716"/>
    <n v="2.6666666666666668E-2"/>
    <n v="1.04"/>
    <x v="0"/>
  </r>
  <r>
    <x v="0"/>
    <s v="W"/>
    <x v="0"/>
    <m/>
    <x v="28"/>
    <x v="177"/>
    <n v="1"/>
    <n v="1"/>
    <n v="124.16690269392042"/>
    <n v="82"/>
    <n v="39.333333333333336"/>
    <n v="29.818181818181799"/>
    <n v="33"/>
    <n v="35"/>
    <n v="33"/>
    <n v="0.47142857142857142"/>
    <n v="3.1515151515151517E-2"/>
    <n v="1.04"/>
    <x v="0"/>
  </r>
  <r>
    <x v="0"/>
    <s v="W"/>
    <x v="0"/>
    <m/>
    <x v="28"/>
    <x v="178"/>
    <n v="1"/>
    <n v="1"/>
    <n v="136.58724476322359"/>
    <n v="27"/>
    <n v="25.333333333333332"/>
    <n v="7.53488372093023"/>
    <n v="43"/>
    <n v="38"/>
    <n v="43"/>
    <n v="0.61428571428571432"/>
    <n v="2.4186046511627909E-2"/>
    <n v="1.04"/>
    <x v="0"/>
  </r>
  <r>
    <x v="0"/>
    <s v="W"/>
    <x v="0"/>
    <m/>
    <x v="28"/>
    <x v="179"/>
    <n v="1"/>
    <n v="1"/>
    <n v="117.53349072759566"/>
    <n v="9"/>
    <n v="63.666666666666664"/>
    <n v="3.72413793103448"/>
    <n v="29"/>
    <n v="36"/>
    <n v="29"/>
    <n v="0.41428571428571431"/>
    <n v="3.5862068965517239E-2"/>
    <n v="1.04"/>
    <x v="0"/>
  </r>
  <r>
    <x v="0"/>
    <s v="W"/>
    <x v="0"/>
    <m/>
    <x v="28"/>
    <x v="181"/>
    <n v="1"/>
    <n v="1"/>
    <n v="135.6312742991432"/>
    <n v="40"/>
    <n v="95"/>
    <n v="11.4285714285714"/>
    <n v="42"/>
    <n v="39"/>
    <n v="42"/>
    <n v="0.6"/>
    <n v="2.4761904761904763E-2"/>
    <n v="1.04"/>
    <x v="0"/>
  </r>
  <r>
    <x v="0"/>
    <s v="W"/>
    <x v="0"/>
    <m/>
    <x v="28"/>
    <x v="182"/>
    <n v="1"/>
    <n v="1"/>
    <n v="129.87027750857283"/>
    <n v="142"/>
    <n v="114.33333333333333"/>
    <n v="46.054054054053999"/>
    <n v="37"/>
    <n v="35"/>
    <n v="37"/>
    <n v="0.52857142857142858"/>
    <n v="2.8108108108108109E-2"/>
    <n v="1.04"/>
    <x v="0"/>
  </r>
  <r>
    <x v="0"/>
    <s v="W"/>
    <x v="0"/>
    <m/>
    <x v="28"/>
    <x v="183"/>
    <n v="1"/>
    <n v="1"/>
    <n v="131.14770998633753"/>
    <n v="103"/>
    <n v="100.33333333333333"/>
    <n v="32.5263157894736"/>
    <n v="38"/>
    <n v="33.333333333333336"/>
    <n v="38"/>
    <n v="0.54285714285714282"/>
    <n v="2.736842105263158E-2"/>
    <n v="1.04"/>
    <x v="0"/>
  </r>
  <r>
    <x v="0"/>
    <s v="W"/>
    <x v="0"/>
    <m/>
    <x v="28"/>
    <x v="184"/>
    <n v="1"/>
    <n v="1"/>
    <n v="119.27896868669897"/>
    <n v="98"/>
    <n v="99"/>
    <n v="39.200000000000003"/>
    <n v="30"/>
    <n v="33"/>
    <n v="30"/>
    <n v="0.42857142857142855"/>
    <n v="3.4666666666666665E-2"/>
    <n v="1.04"/>
    <x v="0"/>
  </r>
  <r>
    <x v="0"/>
    <s v="W"/>
    <x v="0"/>
    <m/>
    <x v="28"/>
    <x v="185"/>
    <n v="1"/>
    <n v="1"/>
    <n v="122.59544676621267"/>
    <n v="100"/>
    <n v="93"/>
    <n v="37.5"/>
    <n v="32"/>
    <n v="36.333333333333336"/>
    <n v="32"/>
    <n v="0.45714285714285713"/>
    <n v="3.2500000000000001E-2"/>
    <n v="1.04"/>
    <x v="0"/>
  </r>
  <r>
    <x v="0"/>
    <s v="W"/>
    <x v="0"/>
    <m/>
    <x v="28"/>
    <x v="186"/>
    <n v="1"/>
    <n v="1"/>
    <n v="129.87027750857283"/>
    <n v="99"/>
    <n v="84"/>
    <n v="32.108108108108098"/>
    <n v="37"/>
    <n v="33.666666666666664"/>
    <n v="37"/>
    <n v="0.52857142857142858"/>
    <n v="2.8108108108108109E-2"/>
    <n v="1.04"/>
    <x v="0"/>
  </r>
  <r>
    <x v="0"/>
    <s v="W"/>
    <x v="0"/>
    <m/>
    <x v="28"/>
    <x v="187"/>
    <n v="1"/>
    <n v="1"/>
    <n v="133.51768610350811"/>
    <n v="80"/>
    <n v="78.333333333333329"/>
    <n v="24"/>
    <n v="40"/>
    <n v="27"/>
    <n v="40"/>
    <n v="0.5714285714285714"/>
    <n v="2.6000000000000002E-2"/>
    <n v="1.04"/>
    <x v="0"/>
  </r>
  <r>
    <x v="0"/>
    <s v="W"/>
    <x v="0"/>
    <m/>
    <x v="28"/>
    <x v="188"/>
    <n v="1"/>
    <n v="1"/>
    <n v="107.9051051254602"/>
    <n v="73"/>
    <n v="84.333333333333329"/>
    <n v="36.5"/>
    <n v="24"/>
    <n v="19.333333333333332"/>
    <n v="24"/>
    <n v="0.34285714285714286"/>
    <n v="4.3333333333333335E-2"/>
    <n v="1.04"/>
    <x v="0"/>
  </r>
  <r>
    <x v="0"/>
    <s v="W"/>
    <x v="0"/>
    <m/>
    <x v="28"/>
    <x v="189"/>
    <n v="1"/>
    <n v="1"/>
    <n v="91.578411157262181"/>
    <n v="82"/>
    <n v="89"/>
    <n v="57.8823529411764"/>
    <n v="17"/>
    <n v="17.333333333333332"/>
    <n v="17"/>
    <n v="0.24285714285714285"/>
    <n v="6.1176470588235297E-2"/>
    <n v="1.04"/>
    <x v="0"/>
  </r>
  <r>
    <x v="0"/>
    <s v="W"/>
    <x v="0"/>
    <m/>
    <x v="28"/>
    <x v="190"/>
    <n v="1"/>
    <n v="1"/>
    <n v="91.578411157262181"/>
    <n v="98"/>
    <n v="89.333333333333329"/>
    <n v="69.176470588235205"/>
    <n v="17"/>
    <n v="16.333333333333332"/>
    <n v="17"/>
    <n v="0.24285714285714285"/>
    <n v="6.1176470588235297E-2"/>
    <n v="1.04"/>
    <x v="0"/>
  </r>
  <r>
    <x v="0"/>
    <s v="W"/>
    <x v="0"/>
    <m/>
    <x v="28"/>
    <x v="191"/>
    <n v="1"/>
    <n v="1"/>
    <n v="94.146583309740549"/>
    <n v="87"/>
    <n v="85.666666666666671"/>
    <n v="58"/>
    <n v="18"/>
    <n v="16.666666666666668"/>
    <n v="18"/>
    <n v="0.25714285714285712"/>
    <n v="5.7777777777777782E-2"/>
    <n v="1.04"/>
    <x v="0"/>
  </r>
  <r>
    <x v="0"/>
    <s v="W"/>
    <x v="0"/>
    <m/>
    <x v="28"/>
    <x v="192"/>
    <n v="1"/>
    <n v="1"/>
    <n v="83.296514093705937"/>
    <n v="83"/>
    <n v="76.666666666666671"/>
    <n v="71.142857142857096"/>
    <n v="14"/>
    <n v="16.333333333333332"/>
    <n v="14"/>
    <n v="0.2"/>
    <n v="7.4285714285714288E-2"/>
    <n v="1.04"/>
    <x v="0"/>
  </r>
  <r>
    <x v="0"/>
    <s v="W"/>
    <x v="0"/>
    <m/>
    <x v="28"/>
    <x v="193"/>
    <n v="1"/>
    <n v="1"/>
    <n v="94.146583309740549"/>
    <n v="87"/>
    <n v="71"/>
    <n v="58"/>
    <n v="18"/>
    <n v="15"/>
    <n v="18"/>
    <n v="0.25714285714285712"/>
    <n v="5.7777777777777782E-2"/>
    <n v="1.04"/>
    <x v="0"/>
  </r>
  <r>
    <x v="0"/>
    <s v="W"/>
    <x v="0"/>
    <m/>
    <x v="28"/>
    <x v="194"/>
    <n v="1"/>
    <n v="1"/>
    <n v="91.578411157262181"/>
    <n v="60"/>
    <n v="66"/>
    <n v="42.352941176470502"/>
    <n v="17"/>
    <n v="13.666666666666666"/>
    <n v="17"/>
    <n v="0.24285714285714285"/>
    <n v="6.1176470588235297E-2"/>
    <n v="1.04"/>
    <x v="0"/>
  </r>
  <r>
    <x v="0"/>
    <s v="W"/>
    <x v="0"/>
    <m/>
    <x v="28"/>
    <x v="195"/>
    <n v="1"/>
    <n v="1"/>
    <n v="70.543672431513983"/>
    <n v="66"/>
    <n v="65.666666666666671"/>
    <n v="79.2"/>
    <n v="10"/>
    <n v="15.333333333333334"/>
    <n v="10"/>
    <n v="0.14285714285714285"/>
    <n v="0.10400000000000001"/>
    <n v="1.04"/>
    <x v="0"/>
  </r>
  <r>
    <x v="0"/>
    <s v="W"/>
    <x v="0"/>
    <m/>
    <x v="28"/>
    <x v="196"/>
    <n v="1"/>
    <n v="1"/>
    <n v="83.296514093705937"/>
    <n v="72"/>
    <n v="72.333333333333329"/>
    <n v="61.714285714285701"/>
    <n v="14"/>
    <n v="19"/>
    <n v="14"/>
    <n v="0.2"/>
    <n v="7.4285714285714288E-2"/>
    <n v="1.04"/>
    <x v="0"/>
  </r>
  <r>
    <x v="0"/>
    <s v="W"/>
    <x v="0"/>
    <m/>
    <x v="28"/>
    <x v="197"/>
    <n v="1"/>
    <n v="1"/>
    <n v="103.60814689358982"/>
    <n v="59"/>
    <n v="77.666666666666671"/>
    <n v="32.181818181818102"/>
    <n v="22"/>
    <n v="24.666666666666668"/>
    <n v="22"/>
    <n v="0.31428571428571428"/>
    <n v="4.7272727272727272E-2"/>
    <n v="1.04"/>
    <x v="0"/>
  </r>
  <r>
    <x v="0"/>
    <s v="W"/>
    <x v="0"/>
    <m/>
    <x v="28"/>
    <x v="198"/>
    <n v="1"/>
    <n v="1"/>
    <n v="101.35599788820456"/>
    <n v="86"/>
    <n v="84"/>
    <n v="49.142857142857103"/>
    <n v="21"/>
    <n v="28.666666666666668"/>
    <n v="21"/>
    <n v="0.3"/>
    <n v="4.9523809523809526E-2"/>
    <n v="1.04"/>
    <x v="0"/>
  </r>
  <r>
    <x v="0"/>
    <s v="W"/>
    <x v="0"/>
    <m/>
    <x v="28"/>
    <x v="199"/>
    <n v="1"/>
    <n v="1"/>
    <n v="120.96617774611026"/>
    <n v="88"/>
    <n v="78"/>
    <n v="34.064516129032199"/>
    <n v="31"/>
    <n v="28.666666666666668"/>
    <n v="31"/>
    <n v="0.44285714285714284"/>
    <n v="3.3548387096774192E-2"/>
    <n v="1.04"/>
    <x v="0"/>
  </r>
  <r>
    <x v="0"/>
    <s v="W"/>
    <x v="0"/>
    <m/>
    <x v="28"/>
    <x v="200"/>
    <n v="1"/>
    <n v="1"/>
    <n v="125.68047570593775"/>
    <n v="78"/>
    <n v="67.666666666666671"/>
    <n v="27.529411764705799"/>
    <n v="34"/>
    <n v="23"/>
    <n v="34"/>
    <n v="0.48571428571428571"/>
    <n v="3.0588235294117649E-2"/>
    <n v="1.04"/>
    <x v="0"/>
  </r>
  <r>
    <x v="0"/>
    <s v="W"/>
    <x v="0"/>
    <m/>
    <x v="28"/>
    <x v="201"/>
    <n v="1"/>
    <n v="1"/>
    <n v="101.35599788820456"/>
    <n v="68"/>
    <n v="61"/>
    <n v="38.857142857142797"/>
    <n v="21"/>
    <n v="14"/>
    <n v="21"/>
    <n v="0.3"/>
    <n v="4.9523809523809526E-2"/>
    <n v="1.04"/>
    <x v="0"/>
  </r>
  <r>
    <x v="0"/>
    <s v="W"/>
    <x v="0"/>
    <m/>
    <x v="28"/>
    <x v="202"/>
    <n v="1"/>
    <n v="1"/>
    <n v="83.296514093705937"/>
    <n v="57"/>
    <n v="55"/>
    <n v="48.857142857142797"/>
    <n v="14"/>
    <n v="8.6666666666666661"/>
    <n v="14"/>
    <n v="0.2"/>
    <n v="7.4285714285714288E-2"/>
    <n v="1.04"/>
    <x v="0"/>
  </r>
  <r>
    <x v="0"/>
    <s v="W"/>
    <x v="0"/>
    <m/>
    <x v="28"/>
    <x v="203"/>
    <n v="1"/>
    <n v="1"/>
    <n v="59.075113735142885"/>
    <n v="58"/>
    <n v="64.333333333333329"/>
    <n v="99.428571428571402"/>
    <n v="7"/>
    <n v="8"/>
    <n v="7"/>
    <n v="0.1"/>
    <n v="0.14857142857142858"/>
    <n v="1.04"/>
    <x v="0"/>
  </r>
  <r>
    <x v="0"/>
    <s v="W"/>
    <x v="0"/>
    <m/>
    <x v="28"/>
    <x v="204"/>
    <n v="1"/>
    <n v="1"/>
    <n v="49.945588656834296"/>
    <n v="50"/>
    <n v="64"/>
    <n v="120"/>
    <n v="5"/>
    <n v="10.333333333333334"/>
    <n v="5"/>
    <n v="7.1428571428571425E-2"/>
    <n v="0.20800000000000002"/>
    <n v="1.04"/>
    <x v="0"/>
  </r>
  <r>
    <x v="0"/>
    <s v="W"/>
    <x v="0"/>
    <m/>
    <x v="28"/>
    <x v="205"/>
    <n v="1"/>
    <n v="1"/>
    <n v="77.207221281078276"/>
    <n v="85"/>
    <n v="71"/>
    <n v="85"/>
    <n v="12"/>
    <n v="15"/>
    <n v="12"/>
    <n v="0.17142857142857143"/>
    <n v="8.666666666666667E-2"/>
    <n v="1.04"/>
    <x v="0"/>
  </r>
  <r>
    <x v="0"/>
    <s v="W"/>
    <x v="0"/>
    <m/>
    <x v="28"/>
    <x v="206"/>
    <n v="1"/>
    <n v="1"/>
    <n v="83.296514093705937"/>
    <n v="57"/>
    <n v="69"/>
    <n v="48.857142857142797"/>
    <n v="14"/>
    <n v="15"/>
    <n v="14"/>
    <n v="0.2"/>
    <n v="7.4285714285714288E-2"/>
    <n v="1.04"/>
    <x v="0"/>
  </r>
  <r>
    <x v="0"/>
    <s v="W"/>
    <x v="0"/>
    <m/>
    <x v="28"/>
    <x v="207"/>
    <n v="1"/>
    <n v="1"/>
    <n v="96.629088008526011"/>
    <n v="71"/>
    <n v="71"/>
    <n v="44.842105263157897"/>
    <n v="19"/>
    <n v="13"/>
    <n v="19"/>
    <n v="0.27142857142857141"/>
    <n v="5.473684210526316E-2"/>
    <n v="1.04"/>
    <x v="0"/>
  </r>
  <r>
    <x v="0"/>
    <s v="W"/>
    <x v="0"/>
    <m/>
    <x v="28"/>
    <x v="208"/>
    <n v="1"/>
    <n v="1"/>
    <n v="77.207221281078276"/>
    <n v="79"/>
    <n v="73"/>
    <n v="79"/>
    <n v="12"/>
    <n v="10.333333333333334"/>
    <n v="12"/>
    <n v="0.17142857142857143"/>
    <n v="8.666666666666667E-2"/>
    <n v="1.04"/>
    <x v="0"/>
  </r>
  <r>
    <x v="0"/>
    <s v="W"/>
    <x v="0"/>
    <m/>
    <x v="28"/>
    <x v="209"/>
    <n v="1"/>
    <n v="1"/>
    <n v="63.138065659182985"/>
    <n v="63"/>
    <n v="68.666666666666671"/>
    <n v="94.5"/>
    <n v="8"/>
    <n v="10"/>
    <n v="8"/>
    <n v="0.11428571428571428"/>
    <n v="0.13"/>
    <n v="1.04"/>
    <x v="0"/>
  </r>
  <r>
    <x v="0"/>
    <s v="W"/>
    <x v="0"/>
    <m/>
    <x v="28"/>
    <x v="210"/>
    <n v="1"/>
    <n v="1"/>
    <n v="73.955852712878439"/>
    <n v="77"/>
    <n v="69.333333333333329"/>
    <n v="84"/>
    <n v="11"/>
    <n v="10.666666666666666"/>
    <n v="11"/>
    <n v="0.15714285714285714"/>
    <n v="9.4545454545454544E-2"/>
    <n v="1.04"/>
    <x v="0"/>
  </r>
  <r>
    <x v="0"/>
    <s v="W"/>
    <x v="0"/>
    <m/>
    <x v="28"/>
    <x v="211"/>
    <n v="1"/>
    <n v="1"/>
    <n v="73.955852712878439"/>
    <n v="66"/>
    <n v="56.666666666666664"/>
    <n v="72"/>
    <n v="11"/>
    <n v="10.666666666666666"/>
    <n v="11"/>
    <n v="0.15714285714285714"/>
    <n v="9.4545454545454544E-2"/>
    <n v="1.04"/>
    <x v="0"/>
  </r>
  <r>
    <x v="0"/>
    <s v="W"/>
    <x v="0"/>
    <m/>
    <x v="28"/>
    <x v="212"/>
    <n v="1"/>
    <n v="1"/>
    <n v="70.543672431513983"/>
    <n v="65"/>
    <n v="59"/>
    <n v="78"/>
    <n v="10"/>
    <n v="11.666666666666666"/>
    <n v="10"/>
    <n v="0.14285714285714285"/>
    <n v="0.10400000000000001"/>
    <n v="1.04"/>
    <x v="0"/>
  </r>
  <r>
    <x v="0"/>
    <s v="W"/>
    <x v="0"/>
    <m/>
    <x v="28"/>
    <x v="213"/>
    <n v="1"/>
    <n v="1"/>
    <n v="73.955852712878439"/>
    <n v="39"/>
    <n v="66.666666666666671"/>
    <n v="42.545454545454497"/>
    <n v="11"/>
    <n v="15.333333333333334"/>
    <n v="11"/>
    <n v="0.15714285714285714"/>
    <n v="9.4545454545454544E-2"/>
    <n v="1.04"/>
    <x v="0"/>
  </r>
  <r>
    <x v="0"/>
    <s v="W"/>
    <x v="0"/>
    <m/>
    <x v="28"/>
    <x v="214"/>
    <n v="1"/>
    <n v="1"/>
    <n v="83.296514093705937"/>
    <n v="73"/>
    <n v="84"/>
    <n v="62.571428571428498"/>
    <n v="14"/>
    <n v="21"/>
    <n v="14"/>
    <n v="0.2"/>
    <n v="7.4285714285714288E-2"/>
    <n v="1.04"/>
    <x v="0"/>
  </r>
  <r>
    <x v="0"/>
    <s v="W"/>
    <x v="0"/>
    <m/>
    <x v="28"/>
    <x v="215"/>
    <n v="1"/>
    <n v="1"/>
    <n v="101.35599788820456"/>
    <n v="88"/>
    <n v="84.333333333333329"/>
    <n v="50.285714285714199"/>
    <n v="21"/>
    <n v="23.333333333333332"/>
    <n v="21"/>
    <n v="0.3"/>
    <n v="4.9523809523809526E-2"/>
    <n v="1.04"/>
    <x v="0"/>
  </r>
  <r>
    <x v="0"/>
    <s v="W"/>
    <x v="0"/>
    <m/>
    <x v="28"/>
    <x v="216"/>
    <n v="1"/>
    <n v="1"/>
    <n v="115.72920495347846"/>
    <n v="91"/>
    <n v="86.333333333333329"/>
    <n v="39"/>
    <n v="28"/>
    <n v="25.333333333333332"/>
    <n v="28"/>
    <n v="0.4"/>
    <n v="3.7142857142857144E-2"/>
    <n v="1.04"/>
    <x v="0"/>
  </r>
  <r>
    <x v="0"/>
    <s v="W"/>
    <x v="0"/>
    <m/>
    <x v="28"/>
    <x v="217"/>
    <n v="1"/>
    <n v="1"/>
    <n v="101.35599788820456"/>
    <n v="74"/>
    <n v="92.666666666666671"/>
    <n v="42.285714285714199"/>
    <n v="21"/>
    <n v="28.666666666666668"/>
    <n v="21"/>
    <n v="0.3"/>
    <n v="4.9523809523809526E-2"/>
    <n v="1.04"/>
    <x v="0"/>
  </r>
  <r>
    <x v="0"/>
    <s v="W"/>
    <x v="0"/>
    <m/>
    <x v="28"/>
    <x v="218"/>
    <n v="1"/>
    <n v="1"/>
    <n v="113.86535096351014"/>
    <n v="94"/>
    <n v="101"/>
    <n v="41.7777777777777"/>
    <n v="27"/>
    <n v="32.666666666666664"/>
    <n v="27"/>
    <n v="0.38571428571428573"/>
    <n v="3.8518518518518521E-2"/>
    <n v="1.04"/>
    <x v="0"/>
  </r>
  <r>
    <x v="0"/>
    <s v="W"/>
    <x v="0"/>
    <m/>
    <x v="28"/>
    <x v="219"/>
    <n v="1"/>
    <n v="1"/>
    <n v="131.14770998633753"/>
    <n v="110"/>
    <n v="106.66666666666667"/>
    <n v="34.736842105263101"/>
    <n v="38"/>
    <n v="36"/>
    <n v="38"/>
    <n v="0.54285714285714282"/>
    <n v="2.736842105263158E-2"/>
    <n v="1.04"/>
    <x v="0"/>
  </r>
  <r>
    <x v="0"/>
    <s v="W"/>
    <x v="0"/>
    <m/>
    <x v="28"/>
    <x v="220"/>
    <n v="1"/>
    <n v="1"/>
    <n v="124.16690269392042"/>
    <n v="99"/>
    <n v="107.33333333333333"/>
    <n v="36"/>
    <n v="33"/>
    <n v="37.333333333333336"/>
    <n v="33"/>
    <n v="0.47142857142857142"/>
    <n v="3.1515151515151517E-2"/>
    <n v="1.04"/>
    <x v="0"/>
  </r>
  <r>
    <x v="0"/>
    <s v="W"/>
    <x v="0"/>
    <m/>
    <x v="28"/>
    <x v="221"/>
    <n v="1"/>
    <n v="1"/>
    <n v="129.87027750857283"/>
    <n v="111"/>
    <n v="113.66666666666667"/>
    <n v="36"/>
    <n v="37"/>
    <n v="41.333333333333336"/>
    <n v="37"/>
    <n v="0.52857142857142858"/>
    <n v="2.8108108108108109E-2"/>
    <n v="1.04"/>
    <x v="0"/>
  </r>
  <r>
    <x v="0"/>
    <s v="W"/>
    <x v="0"/>
    <m/>
    <x v="28"/>
    <x v="222"/>
    <n v="1"/>
    <n v="1"/>
    <n v="135.6312742991432"/>
    <n v="112"/>
    <n v="116"/>
    <n v="32"/>
    <n v="42"/>
    <n v="45"/>
    <n v="42"/>
    <n v="0.6"/>
    <n v="2.4761904761904763E-2"/>
    <n v="1.04"/>
    <x v="0"/>
  </r>
  <r>
    <x v="0"/>
    <s v="W"/>
    <x v="0"/>
    <m/>
    <x v="28"/>
    <x v="223"/>
    <n v="1"/>
    <n v="1"/>
    <n v="138.2855363939527"/>
    <n v="118"/>
    <n v="114.33333333333333"/>
    <n v="31.466666666666601"/>
    <n v="45"/>
    <n v="48.666666666666664"/>
    <n v="45"/>
    <n v="0.6428571428571429"/>
    <n v="2.3111111111111114E-2"/>
    <n v="1.04"/>
    <x v="0"/>
  </r>
  <r>
    <x v="0"/>
    <s v="W"/>
    <x v="0"/>
    <m/>
    <x v="28"/>
    <x v="224"/>
    <n v="1"/>
    <n v="1"/>
    <n v="140.25148644857236"/>
    <n v="118"/>
    <n v="103.66666666666667"/>
    <n v="29.5"/>
    <n v="48"/>
    <n v="55.666666666666664"/>
    <n v="48"/>
    <n v="0.68571428571428572"/>
    <n v="2.1666666666666667E-2"/>
    <n v="1.04"/>
    <x v="0"/>
  </r>
  <r>
    <x v="0"/>
    <s v="W"/>
    <x v="0"/>
    <m/>
    <x v="28"/>
    <x v="225"/>
    <n v="1"/>
    <n v="1"/>
    <n v="141.66650908084623"/>
    <n v="107"/>
    <n v="98.666666666666671"/>
    <n v="24.2264150943396"/>
    <n v="53"/>
    <n v="62.666666666666664"/>
    <n v="53"/>
    <n v="0.75714285714285712"/>
    <n v="1.9622641509433963E-2"/>
    <n v="1.04"/>
    <x v="0"/>
  </r>
  <r>
    <x v="0"/>
    <s v="W"/>
    <x v="0"/>
    <m/>
    <x v="28"/>
    <x v="226"/>
    <n v="1"/>
    <n v="1"/>
    <n v="121.93142998557751"/>
    <n v="86"/>
    <n v="94.666666666666671"/>
    <n v="15.636363636363599"/>
    <n v="66"/>
    <n v="68.333333333333329"/>
    <n v="66"/>
    <n v="0.94285714285714284"/>
    <n v="1.5757575757575758E-2"/>
    <n v="1.04"/>
    <x v="0"/>
  </r>
  <r>
    <x v="0"/>
    <s v="W"/>
    <x v="0"/>
    <m/>
    <x v="28"/>
    <x v="227"/>
    <n v="1"/>
    <n v="1"/>
    <n v="95.10211687837544"/>
    <n v="103"/>
    <n v="98.666666666666671"/>
    <n v="17.9130434782608"/>
    <n v="69"/>
    <n v="70"/>
    <n v="69"/>
    <n v="0.98571428571428577"/>
    <n v="1.5072463768115942E-2"/>
    <n v="1.04"/>
    <x v="0"/>
  </r>
  <r>
    <x v="0"/>
    <s v="W"/>
    <x v="0"/>
    <m/>
    <x v="28"/>
    <x v="228"/>
    <n v="1"/>
    <n v="1"/>
    <n v="0"/>
    <n v="95"/>
    <n v="104"/>
    <n v="16.285714285714199"/>
    <n v="70"/>
    <n v="70"/>
    <n v="70"/>
    <n v="1"/>
    <n v="1.4857142857142857E-2"/>
    <n v="1.04"/>
    <x v="0"/>
  </r>
  <r>
    <x v="0"/>
    <s v="W"/>
    <x v="0"/>
    <m/>
    <x v="28"/>
    <x v="229"/>
    <n v="1"/>
    <n v="1"/>
    <n v="0.89387213031560675"/>
    <n v="98"/>
    <n v="122.66666666666667"/>
    <n v="16.563380281690101"/>
    <n v="71"/>
    <n v="69"/>
    <n v="69.999999999929997"/>
    <n v="0.99999999999899991"/>
    <n v="1.4647887323943662E-2"/>
    <n v="1.04"/>
    <x v="0"/>
  </r>
  <r>
    <x v="0"/>
    <s v="W"/>
    <x v="0"/>
    <m/>
    <x v="28"/>
    <x v="230"/>
    <n v="1"/>
    <n v="1"/>
    <n v="95.10211687837544"/>
    <n v="119"/>
    <n v="127"/>
    <n v="20.695652173913"/>
    <n v="69"/>
    <n v="69"/>
    <n v="69"/>
    <n v="0.98571428571428577"/>
    <n v="1.5072463768115942E-2"/>
    <n v="1.04"/>
    <x v="0"/>
  </r>
  <r>
    <x v="0"/>
    <s v="W"/>
    <x v="0"/>
    <m/>
    <x v="28"/>
    <x v="231"/>
    <n v="1"/>
    <n v="1"/>
    <n v="116.2368053341856"/>
    <n v="151"/>
    <n v="123.66666666666667"/>
    <n v="27.044776119402901"/>
    <n v="67"/>
    <n v="69.666666666666671"/>
    <n v="67"/>
    <n v="0.95714285714285718"/>
    <n v="1.5522388059701494E-2"/>
    <n v="1.04"/>
    <x v="0"/>
  </r>
  <r>
    <x v="0"/>
    <s v="W"/>
    <x v="0"/>
    <m/>
    <x v="28"/>
    <x v="232"/>
    <n v="1"/>
    <n v="1"/>
    <n v="0.89387213031560675"/>
    <n v="111"/>
    <n v="102.33333333333333"/>
    <n v="18.760563380281599"/>
    <n v="71"/>
    <n v="71.333333333333329"/>
    <n v="69.999999999929997"/>
    <n v="0.99999999999899991"/>
    <n v="1.4647887323943662E-2"/>
    <n v="1.04"/>
    <x v="0"/>
  </r>
  <r>
    <x v="0"/>
    <s v="W"/>
    <x v="0"/>
    <m/>
    <x v="28"/>
    <x v="233"/>
    <n v="1"/>
    <n v="1"/>
    <n v="0.89387213031560675"/>
    <n v="109"/>
    <n v="97.666666666666671"/>
    <n v="18.422535211267601"/>
    <n v="71"/>
    <n v="71.666666666666671"/>
    <n v="69.999999999929997"/>
    <n v="0.99999999999899991"/>
    <n v="1.4647887323943662E-2"/>
    <n v="1.04"/>
    <x v="0"/>
  </r>
  <r>
    <x v="0"/>
    <s v="W"/>
    <x v="0"/>
    <m/>
    <x v="28"/>
    <x v="234"/>
    <n v="1"/>
    <n v="1"/>
    <n v="0.89387213031560675"/>
    <n v="87"/>
    <n v="102"/>
    <n v="14.5"/>
    <n v="72"/>
    <n v="71.333333333333329"/>
    <n v="69.999999999929997"/>
    <n v="0.99999999999899991"/>
    <n v="1.4444444444444446E-2"/>
    <n v="1.04"/>
    <x v="0"/>
  </r>
  <r>
    <x v="0"/>
    <s v="W"/>
    <x v="0"/>
    <m/>
    <x v="28"/>
    <x v="235"/>
    <n v="1"/>
    <n v="1"/>
    <n v="0.89387213031560675"/>
    <n v="97"/>
    <n v="98.666666666666671"/>
    <n v="16.1666666666666"/>
    <n v="72"/>
    <n v="71.333333333333329"/>
    <n v="69.999999999929997"/>
    <n v="0.99999999999899991"/>
    <n v="1.4444444444444446E-2"/>
    <n v="1.04"/>
    <x v="0"/>
  </r>
  <r>
    <x v="0"/>
    <s v="W"/>
    <x v="0"/>
    <m/>
    <x v="28"/>
    <x v="236"/>
    <n v="1"/>
    <n v="1"/>
    <n v="0"/>
    <n v="122"/>
    <n v="94.333333333333329"/>
    <n v="20.9142857142857"/>
    <n v="70"/>
    <n v="71.666666666666671"/>
    <n v="70"/>
    <n v="1"/>
    <n v="1.4857142857142857E-2"/>
    <n v="1.04"/>
    <x v="0"/>
  </r>
  <r>
    <x v="0"/>
    <s v="W"/>
    <x v="0"/>
    <m/>
    <x v="28"/>
    <x v="237"/>
    <n v="1"/>
    <n v="1"/>
    <n v="0.89387213031560675"/>
    <n v="77"/>
    <n v="84"/>
    <n v="12.8333333333333"/>
    <n v="72"/>
    <n v="72"/>
    <n v="69.999999999929997"/>
    <n v="0.99999999999899991"/>
    <n v="1.4444444444444446E-2"/>
    <n v="1.04"/>
    <x v="0"/>
  </r>
  <r>
    <x v="0"/>
    <s v="W"/>
    <x v="0"/>
    <m/>
    <x v="28"/>
    <x v="238"/>
    <n v="1"/>
    <n v="1"/>
    <n v="0.89387213031560675"/>
    <n v="84"/>
    <n v="88.666666666666671"/>
    <n v="13.8082191780821"/>
    <n v="73"/>
    <n v="72.333333333333329"/>
    <n v="69.999999999929997"/>
    <n v="0.99999999999899991"/>
    <n v="1.4246575342465755E-2"/>
    <n v="1.04"/>
    <x v="0"/>
  </r>
  <r>
    <x v="0"/>
    <s v="W"/>
    <x v="0"/>
    <m/>
    <x v="28"/>
    <x v="239"/>
    <n v="1"/>
    <n v="1"/>
    <n v="0.89387213031560675"/>
    <n v="91"/>
    <n v="88.666666666666671"/>
    <n v="15.3802816901408"/>
    <n v="71"/>
    <n v="72"/>
    <n v="69.999999999929997"/>
    <n v="0.99999999999899991"/>
    <n v="1.4647887323943662E-2"/>
    <n v="1.04"/>
    <x v="0"/>
  </r>
  <r>
    <x v="0"/>
    <s v="W"/>
    <x v="0"/>
    <m/>
    <x v="28"/>
    <x v="240"/>
    <n v="1"/>
    <n v="1"/>
    <n v="0.89387213031560675"/>
    <n v="91"/>
    <n v="82.333333333333329"/>
    <n v="14.958904109589"/>
    <n v="73"/>
    <n v="72"/>
    <n v="69.999999999929997"/>
    <n v="0.99999999999899991"/>
    <n v="1.4246575342465755E-2"/>
    <n v="1.04"/>
    <x v="0"/>
  </r>
  <r>
    <x v="0"/>
    <s v="W"/>
    <x v="0"/>
    <m/>
    <x v="28"/>
    <x v="241"/>
    <n v="1"/>
    <n v="1"/>
    <n v="0.89387213031560675"/>
    <n v="84"/>
    <n v="84"/>
    <n v="14"/>
    <n v="72"/>
    <n v="71"/>
    <n v="69.999999999929997"/>
    <n v="0.99999999999899991"/>
    <n v="1.4444444444444446E-2"/>
    <n v="1.04"/>
    <x v="0"/>
  </r>
  <r>
    <x v="0"/>
    <s v="W"/>
    <x v="0"/>
    <m/>
    <x v="28"/>
    <x v="242"/>
    <n v="1"/>
    <n v="1"/>
    <n v="0.89387213031560675"/>
    <n v="72"/>
    <n v="83.333333333333329"/>
    <n v="12.169014084506999"/>
    <n v="71"/>
    <n v="71"/>
    <n v="69.999999999929997"/>
    <n v="0.99999999999899991"/>
    <n v="1.4647887323943662E-2"/>
    <n v="1.04"/>
    <x v="0"/>
  </r>
  <r>
    <x v="0"/>
    <s v="W"/>
    <x v="0"/>
    <m/>
    <x v="28"/>
    <x v="243"/>
    <n v="1"/>
    <n v="1"/>
    <n v="0"/>
    <n v="96"/>
    <n v="94.333333333333329"/>
    <n v="16.457142857142799"/>
    <n v="70"/>
    <n v="70.666666666666671"/>
    <n v="70"/>
    <n v="1"/>
    <n v="1.4857142857142857E-2"/>
    <n v="1.04"/>
    <x v="0"/>
  </r>
  <r>
    <x v="0"/>
    <s v="W"/>
    <x v="0"/>
    <m/>
    <x v="28"/>
    <x v="244"/>
    <n v="1"/>
    <n v="1"/>
    <n v="0.89387213031560675"/>
    <n v="82"/>
    <n v="90.333333333333329"/>
    <n v="13.6666666666666"/>
    <n v="72"/>
    <n v="71"/>
    <n v="69.999999999929997"/>
    <n v="0.99999999999899991"/>
    <n v="1.4444444444444446E-2"/>
    <n v="1.04"/>
    <x v="0"/>
  </r>
  <r>
    <x v="0"/>
    <s v="W"/>
    <x v="0"/>
    <m/>
    <x v="28"/>
    <x v="245"/>
    <n v="1"/>
    <n v="1"/>
    <n v="0"/>
    <n v="105"/>
    <n v="88.666666666666671"/>
    <n v="18"/>
    <n v="70"/>
    <n v="71"/>
    <n v="70"/>
    <n v="1"/>
    <n v="1.4857142857142857E-2"/>
    <n v="1.04"/>
    <x v="0"/>
  </r>
  <r>
    <x v="0"/>
    <s v="W"/>
    <x v="0"/>
    <m/>
    <x v="28"/>
    <x v="246"/>
    <n v="1"/>
    <n v="1"/>
    <n v="0.89387213031560675"/>
    <n v="84"/>
    <n v="81"/>
    <n v="14.1971830985915"/>
    <n v="71"/>
    <n v="71.333333333333329"/>
    <n v="69.999999999929997"/>
    <n v="0.99999999999899991"/>
    <n v="1.4647887323943662E-2"/>
    <n v="1.04"/>
    <x v="0"/>
  </r>
  <r>
    <x v="0"/>
    <s v="W"/>
    <x v="0"/>
    <m/>
    <x v="28"/>
    <x v="247"/>
    <n v="1"/>
    <n v="1"/>
    <n v="0.89387213031560675"/>
    <n v="77"/>
    <n v="83"/>
    <n v="12.8333333333333"/>
    <n v="72"/>
    <n v="70.666666666666671"/>
    <n v="69.999999999929997"/>
    <n v="0.99999999999899991"/>
    <n v="1.4444444444444446E-2"/>
    <n v="1.04"/>
    <x v="0"/>
  </r>
  <r>
    <x v="0"/>
    <s v="W"/>
    <x v="0"/>
    <m/>
    <x v="28"/>
    <x v="248"/>
    <n v="1"/>
    <n v="1"/>
    <n v="0.89387213031560675"/>
    <n v="82"/>
    <n v="85"/>
    <n v="13.8591549295774"/>
    <n v="71"/>
    <n v="70.333333333333329"/>
    <n v="69.999999999929997"/>
    <n v="0.99999999999899991"/>
    <n v="1.4647887323943662E-2"/>
    <n v="1.04"/>
    <x v="0"/>
  </r>
  <r>
    <x v="0"/>
    <s v="W"/>
    <x v="0"/>
    <m/>
    <x v="28"/>
    <x v="249"/>
    <n v="1"/>
    <n v="1"/>
    <n v="95.10211687837544"/>
    <n v="90"/>
    <n v="80.666666666666671"/>
    <n v="15.6521739130434"/>
    <n v="69"/>
    <n v="70.666666666666671"/>
    <n v="69"/>
    <n v="0.98571428571428577"/>
    <n v="1.5072463768115942E-2"/>
    <n v="1.04"/>
    <x v="0"/>
  </r>
  <r>
    <x v="0"/>
    <s v="W"/>
    <x v="0"/>
    <m/>
    <x v="28"/>
    <x v="250"/>
    <n v="1"/>
    <n v="1"/>
    <n v="0.89387213031560675"/>
    <n v="83"/>
    <n v="76"/>
    <n v="14.028169014084501"/>
    <n v="71"/>
    <n v="71.666666666666671"/>
    <n v="69.999999999929997"/>
    <n v="0.99999999999899991"/>
    <n v="1.4647887323943662E-2"/>
    <n v="1.04"/>
    <x v="0"/>
  </r>
  <r>
    <x v="0"/>
    <s v="W"/>
    <x v="0"/>
    <m/>
    <x v="28"/>
    <x v="251"/>
    <n v="1"/>
    <n v="1"/>
    <n v="0.89387213031560675"/>
    <n v="69"/>
    <n v="78.333333333333329"/>
    <n v="11.5"/>
    <n v="72"/>
    <n v="71.666666666666671"/>
    <n v="69.999999999929997"/>
    <n v="0.99999999999899991"/>
    <n v="1.4444444444444446E-2"/>
    <n v="1.04"/>
    <x v="0"/>
  </r>
  <r>
    <x v="0"/>
    <s v="W"/>
    <x v="0"/>
    <m/>
    <x v="28"/>
    <x v="252"/>
    <n v="1"/>
    <n v="1"/>
    <n v="0.89387213031560675"/>
    <n v="76"/>
    <n v="78.666666666666671"/>
    <n v="12.6666666666666"/>
    <n v="72"/>
    <n v="72"/>
    <n v="69.999999999929997"/>
    <n v="0.99999999999899991"/>
    <n v="1.4444444444444446E-2"/>
    <n v="1.04"/>
    <x v="0"/>
  </r>
  <r>
    <x v="0"/>
    <s v="W"/>
    <x v="0"/>
    <m/>
    <x v="28"/>
    <x v="253"/>
    <n v="1"/>
    <n v="1"/>
    <n v="0.89387213031560675"/>
    <n v="90"/>
    <n v="78.333333333333329"/>
    <n v="15.2112676056338"/>
    <n v="71"/>
    <n v="71.666666666666671"/>
    <n v="69.999999999929997"/>
    <n v="0.99999999999899991"/>
    <n v="1.4647887323943662E-2"/>
    <n v="1.04"/>
    <x v="0"/>
  </r>
  <r>
    <x v="0"/>
    <s v="W"/>
    <x v="0"/>
    <m/>
    <x v="28"/>
    <x v="254"/>
    <n v="1"/>
    <n v="1"/>
    <n v="0.89387213031560675"/>
    <n v="70"/>
    <n v="74"/>
    <n v="11.506849315068401"/>
    <n v="73"/>
    <n v="71.333333333333329"/>
    <n v="69.999999999929997"/>
    <n v="0.99999999999899991"/>
    <n v="1.4246575342465755E-2"/>
    <n v="1.04"/>
    <x v="0"/>
  </r>
  <r>
    <x v="0"/>
    <s v="W"/>
    <x v="0"/>
    <m/>
    <x v="28"/>
    <x v="255"/>
    <n v="1"/>
    <n v="1"/>
    <n v="0.89387213031560675"/>
    <n v="75"/>
    <n v="76"/>
    <n v="12.676056338028101"/>
    <n v="71"/>
    <n v="70.666666666666671"/>
    <n v="69.999999999929997"/>
    <n v="0.99999999999899991"/>
    <n v="1.4647887323943662E-2"/>
    <n v="1.04"/>
    <x v="0"/>
  </r>
  <r>
    <x v="0"/>
    <s v="W"/>
    <x v="0"/>
    <m/>
    <x v="28"/>
    <x v="256"/>
    <n v="1"/>
    <n v="1"/>
    <n v="0"/>
    <n v="77"/>
    <n v="67.333333333333329"/>
    <n v="13.2"/>
    <n v="70"/>
    <n v="70.333333333333329"/>
    <n v="70"/>
    <n v="1"/>
    <n v="1.4857142857142857E-2"/>
    <n v="1.04"/>
    <x v="0"/>
  </r>
  <r>
    <x v="0"/>
    <s v="W"/>
    <x v="0"/>
    <m/>
    <x v="28"/>
    <x v="257"/>
    <n v="1"/>
    <n v="1"/>
    <n v="0.89387213031560675"/>
    <n v="76"/>
    <n v="67"/>
    <n v="12.845070422535199"/>
    <n v="71"/>
    <n v="70.333333333333329"/>
    <n v="69.999999999929997"/>
    <n v="0.99999999999899991"/>
    <n v="1.4647887323943662E-2"/>
    <n v="1.04"/>
    <x v="0"/>
  </r>
  <r>
    <x v="0"/>
    <s v="W"/>
    <x v="0"/>
    <m/>
    <x v="28"/>
    <x v="258"/>
    <n v="1"/>
    <n v="1"/>
    <n v="0"/>
    <n v="49"/>
    <n v="60"/>
    <n v="8.4"/>
    <n v="70"/>
    <n v="70.333333333333329"/>
    <n v="70"/>
    <n v="1"/>
    <n v="1.4857142857142857E-2"/>
    <n v="1.04"/>
    <x v="0"/>
  </r>
  <r>
    <x v="0"/>
    <s v="W"/>
    <x v="0"/>
    <m/>
    <x v="28"/>
    <x v="259"/>
    <n v="1"/>
    <n v="1"/>
    <n v="0"/>
    <n v="76"/>
    <n v="66.333333333333329"/>
    <n v="13.0285714285714"/>
    <n v="70"/>
    <n v="71.333333333333329"/>
    <n v="70"/>
    <n v="1"/>
    <n v="1.4857142857142857E-2"/>
    <n v="1.04"/>
    <x v="0"/>
  </r>
  <r>
    <x v="0"/>
    <s v="W"/>
    <x v="0"/>
    <m/>
    <x v="28"/>
    <x v="260"/>
    <n v="1"/>
    <n v="1"/>
    <n v="0.89387213031560675"/>
    <n v="55"/>
    <n v="60.333333333333336"/>
    <n v="9.2957746478873204"/>
    <n v="71"/>
    <n v="72.333333333333329"/>
    <n v="69.999999999929997"/>
    <n v="0.99999999999899991"/>
    <n v="1.4647887323943662E-2"/>
    <n v="1.04"/>
    <x v="0"/>
  </r>
  <r>
    <x v="0"/>
    <s v="W"/>
    <x v="0"/>
    <m/>
    <x v="28"/>
    <x v="261"/>
    <n v="1"/>
    <n v="1"/>
    <n v="0.89387213031560675"/>
    <n v="68"/>
    <n v="60.666666666666664"/>
    <n v="11.178082191780801"/>
    <n v="73"/>
    <n v="72.666666666666671"/>
    <n v="69.999999999929997"/>
    <n v="0.99999999999899991"/>
    <n v="1.4246575342465755E-2"/>
    <n v="1.04"/>
    <x v="0"/>
  </r>
  <r>
    <x v="0"/>
    <s v="W"/>
    <x v="0"/>
    <m/>
    <x v="28"/>
    <x v="262"/>
    <n v="1"/>
    <n v="1"/>
    <n v="0.89387213031560675"/>
    <n v="58"/>
    <n v="57.333333333333336"/>
    <n v="9.5342465753424595"/>
    <n v="73"/>
    <n v="72"/>
    <n v="69.999999999929997"/>
    <n v="0.99999999999899991"/>
    <n v="1.4246575342465755E-2"/>
    <n v="1.04"/>
    <x v="0"/>
  </r>
  <r>
    <x v="0"/>
    <s v="W"/>
    <x v="0"/>
    <m/>
    <x v="28"/>
    <x v="263"/>
    <n v="1"/>
    <n v="1"/>
    <n v="0.89387213031560675"/>
    <n v="56"/>
    <n v="61.333333333333336"/>
    <n v="9.3333333333333304"/>
    <n v="72"/>
    <n v="70.666666666666671"/>
    <n v="69.999999999929997"/>
    <n v="0.99999999999899991"/>
    <n v="1.4444444444444446E-2"/>
    <n v="1.04"/>
    <x v="0"/>
  </r>
  <r>
    <x v="0"/>
    <s v="W"/>
    <x v="0"/>
    <m/>
    <x v="28"/>
    <x v="264"/>
    <n v="1"/>
    <n v="1"/>
    <n v="0.89387213031560675"/>
    <n v="58"/>
    <n v="65"/>
    <n v="9.8028169014084501"/>
    <n v="71"/>
    <n v="70.333333333333329"/>
    <n v="69.999999999929997"/>
    <n v="0.99999999999899991"/>
    <n v="1.4647887323943662E-2"/>
    <n v="1.04"/>
    <x v="0"/>
  </r>
  <r>
    <x v="0"/>
    <s v="W"/>
    <x v="0"/>
    <m/>
    <x v="28"/>
    <x v="265"/>
    <n v="1"/>
    <n v="1"/>
    <n v="95.10211687837544"/>
    <n v="70"/>
    <n v="65.666666666666671"/>
    <n v="12.173913043478199"/>
    <n v="69"/>
    <n v="71"/>
    <n v="69"/>
    <n v="0.98571428571428577"/>
    <n v="1.5072463768115942E-2"/>
    <n v="1.04"/>
    <x v="0"/>
  </r>
  <r>
    <x v="0"/>
    <s v="W"/>
    <x v="0"/>
    <m/>
    <x v="28"/>
    <x v="266"/>
    <n v="1"/>
    <n v="1"/>
    <n v="0.89387213031560675"/>
    <n v="67"/>
    <n v="65"/>
    <n v="11.3239436619718"/>
    <n v="71"/>
    <n v="71.666666666666671"/>
    <n v="69.999999999929997"/>
    <n v="0.99999999999899991"/>
    <n v="1.4647887323943662E-2"/>
    <n v="1.04"/>
    <x v="0"/>
  </r>
  <r>
    <x v="0"/>
    <s v="W"/>
    <x v="0"/>
    <m/>
    <x v="28"/>
    <x v="267"/>
    <n v="1"/>
    <n v="1"/>
    <n v="0.89387213031560675"/>
    <n v="60"/>
    <n v="61.333333333333336"/>
    <n v="9.8630136986301302"/>
    <n v="73"/>
    <n v="72"/>
    <n v="69.999999999929997"/>
    <n v="0.99999999999899991"/>
    <n v="1.4246575342465755E-2"/>
    <n v="1.04"/>
    <x v="0"/>
  </r>
  <r>
    <x v="0"/>
    <s v="W"/>
    <x v="0"/>
    <m/>
    <x v="28"/>
    <x v="268"/>
    <n v="1"/>
    <n v="1"/>
    <n v="0.89387213031560675"/>
    <n v="68"/>
    <n v="64"/>
    <n v="11.492957746478799"/>
    <n v="71"/>
    <n v="71.666666666666671"/>
    <n v="69.999999999929997"/>
    <n v="0.99999999999899991"/>
    <n v="1.4647887323943662E-2"/>
    <n v="1.04"/>
    <x v="0"/>
  </r>
  <r>
    <x v="0"/>
    <s v="W"/>
    <x v="0"/>
    <m/>
    <x v="28"/>
    <x v="269"/>
    <n v="1"/>
    <n v="1"/>
    <n v="0.89387213031560675"/>
    <n v="56"/>
    <n v="62.666666666666664"/>
    <n v="9.3333333333333304"/>
    <n v="72"/>
    <n v="71.666666666666671"/>
    <n v="69.999999999929997"/>
    <n v="0.99999999999899991"/>
    <n v="1.4444444444444446E-2"/>
    <n v="1.04"/>
    <x v="0"/>
  </r>
  <r>
    <x v="0"/>
    <s v="W"/>
    <x v="0"/>
    <m/>
    <x v="28"/>
    <x v="270"/>
    <n v="1"/>
    <n v="1"/>
    <n v="0.89387213031560675"/>
    <n v="68"/>
    <n v="60"/>
    <n v="11.3333333333333"/>
    <n v="72"/>
    <n v="71.666666666666671"/>
    <n v="69.999999999929997"/>
    <n v="0.99999999999899991"/>
    <n v="1.4444444444444446E-2"/>
    <n v="1.04"/>
    <x v="0"/>
  </r>
  <r>
    <x v="0"/>
    <s v="W"/>
    <x v="0"/>
    <m/>
    <x v="28"/>
    <x v="271"/>
    <n v="1"/>
    <n v="1"/>
    <n v="0.89387213031560675"/>
    <n v="64"/>
    <n v="54.666666666666664"/>
    <n v="10.8169014084507"/>
    <n v="71"/>
    <n v="72"/>
    <n v="69.999999999929997"/>
    <n v="0.99999999999899991"/>
    <n v="1.4647887323943662E-2"/>
    <n v="1.04"/>
    <x v="0"/>
  </r>
  <r>
    <x v="0"/>
    <s v="W"/>
    <x v="0"/>
    <m/>
    <x v="28"/>
    <x v="272"/>
    <n v="1"/>
    <n v="1"/>
    <n v="0.89387213031560675"/>
    <n v="48"/>
    <n v="48.333333333333336"/>
    <n v="8"/>
    <n v="72"/>
    <n v="71.666666666666671"/>
    <n v="69.999999999929997"/>
    <n v="0.99999999999899991"/>
    <n v="1.4444444444444446E-2"/>
    <n v="1.04"/>
    <x v="0"/>
  </r>
  <r>
    <x v="0"/>
    <s v="W"/>
    <x v="0"/>
    <m/>
    <x v="28"/>
    <x v="273"/>
    <n v="1"/>
    <n v="1"/>
    <n v="0.89387213031560675"/>
    <n v="52"/>
    <n v="44"/>
    <n v="8.5479452054794507"/>
    <n v="73"/>
    <n v="72"/>
    <n v="69.999999999929997"/>
    <n v="0.99999999999899991"/>
    <n v="1.4246575342465755E-2"/>
    <n v="1.04"/>
    <x v="0"/>
  </r>
  <r>
    <x v="0"/>
    <s v="W"/>
    <x v="0"/>
    <m/>
    <x v="28"/>
    <x v="274"/>
    <n v="1"/>
    <n v="1"/>
    <n v="0"/>
    <n v="45"/>
    <n v="40.666666666666664"/>
    <n v="7.71428571428571"/>
    <n v="70"/>
    <n v="72.333333333333329"/>
    <n v="70"/>
    <n v="1"/>
    <n v="1.4857142857142857E-2"/>
    <n v="1.04"/>
    <x v="0"/>
  </r>
  <r>
    <x v="0"/>
    <s v="W"/>
    <x v="0"/>
    <m/>
    <x v="28"/>
    <x v="275"/>
    <n v="1"/>
    <n v="1"/>
    <n v="0.89387213031560675"/>
    <n v="35"/>
    <n v="38.333333333333336"/>
    <n v="5.7534246575342403"/>
    <n v="73"/>
    <n v="73"/>
    <n v="69.999999999929997"/>
    <n v="0.99999999999899991"/>
    <n v="1.4246575342465755E-2"/>
    <n v="1.04"/>
    <x v="0"/>
  </r>
  <r>
    <x v="0"/>
    <s v="W"/>
    <x v="0"/>
    <m/>
    <x v="28"/>
    <x v="276"/>
    <n v="1"/>
    <n v="1"/>
    <n v="0.89387213031560675"/>
    <n v="42"/>
    <n v="39.333333333333336"/>
    <n v="6.8108108108108096"/>
    <n v="74"/>
    <n v="73"/>
    <n v="69.999999999929997"/>
    <n v="0.99999999999899991"/>
    <n v="1.4054054054054054E-2"/>
    <n v="1.04"/>
    <x v="0"/>
  </r>
  <r>
    <x v="0"/>
    <s v="W"/>
    <x v="0"/>
    <m/>
    <x v="28"/>
    <x v="277"/>
    <n v="1"/>
    <n v="1"/>
    <n v="0.89387213031560675"/>
    <n v="38"/>
    <n v="40"/>
    <n v="6.3333333333333304"/>
    <n v="72"/>
    <n v="72.666666666666671"/>
    <n v="69.999999999929997"/>
    <n v="0.99999999999899991"/>
    <n v="1.4444444444444446E-2"/>
    <n v="1.04"/>
    <x v="0"/>
  </r>
  <r>
    <x v="0"/>
    <s v="W"/>
    <x v="0"/>
    <m/>
    <x v="28"/>
    <x v="278"/>
    <n v="1"/>
    <n v="1"/>
    <n v="0.89387213031560675"/>
    <n v="38"/>
    <n v="43.333333333333336"/>
    <n v="6.24657534246575"/>
    <n v="73"/>
    <n v="72.666666666666671"/>
    <n v="69.999999999929997"/>
    <n v="0.99999999999899991"/>
    <n v="1.4246575342465755E-2"/>
    <n v="1.04"/>
    <x v="0"/>
  </r>
  <r>
    <x v="0"/>
    <s v="W"/>
    <x v="0"/>
    <m/>
    <x v="28"/>
    <x v="279"/>
    <n v="1"/>
    <n v="1"/>
    <n v="0.89387213031560675"/>
    <n v="44"/>
    <n v="41"/>
    <n v="7.2328767123287596"/>
    <n v="73"/>
    <n v="72.666666666666671"/>
    <n v="69.999999999929997"/>
    <n v="0.99999999999899991"/>
    <n v="1.4246575342465755E-2"/>
    <n v="1.04"/>
    <x v="0"/>
  </r>
  <r>
    <x v="0"/>
    <s v="W"/>
    <x v="0"/>
    <m/>
    <x v="28"/>
    <x v="280"/>
    <n v="1"/>
    <n v="1"/>
    <n v="0.89387213031560675"/>
    <n v="48"/>
    <n v="38.666666666666664"/>
    <n v="8"/>
    <n v="72"/>
    <n v="72"/>
    <n v="69.999999999929997"/>
    <n v="0.99999999999899991"/>
    <n v="1.4444444444444446E-2"/>
    <n v="1.04"/>
    <x v="0"/>
  </r>
  <r>
    <x v="0"/>
    <s v="W"/>
    <x v="0"/>
    <m/>
    <x v="28"/>
    <x v="281"/>
    <n v="1"/>
    <n v="1"/>
    <n v="0.89387213031560675"/>
    <n v="31"/>
    <n v="31.333333333333332"/>
    <n v="5.0958904109588996"/>
    <n v="73"/>
    <n v="71.666666666666671"/>
    <n v="69.999999999929997"/>
    <n v="0.99999999999899991"/>
    <n v="1.4246575342465755E-2"/>
    <n v="1.04"/>
    <x v="0"/>
  </r>
  <r>
    <x v="0"/>
    <s v="W"/>
    <x v="0"/>
    <m/>
    <x v="28"/>
    <x v="282"/>
    <n v="1"/>
    <n v="1"/>
    <n v="0.89387213031560675"/>
    <n v="37"/>
    <n v="32"/>
    <n v="6.2535211267605604"/>
    <n v="71"/>
    <n v="71.333333333333329"/>
    <n v="69.999999999929997"/>
    <n v="0.99999999999899991"/>
    <n v="1.4647887323943662E-2"/>
    <n v="1.04"/>
    <x v="0"/>
  </r>
  <r>
    <x v="0"/>
    <s v="W"/>
    <x v="0"/>
    <m/>
    <x v="28"/>
    <x v="283"/>
    <n v="1"/>
    <n v="1"/>
    <n v="0.89387213031560675"/>
    <n v="26"/>
    <n v="30.666666666666668"/>
    <n v="4.3943661971830901"/>
    <n v="71"/>
    <n v="72"/>
    <n v="69.999999999929997"/>
    <n v="0.99999999999899991"/>
    <n v="1.4647887323943662E-2"/>
    <n v="1.04"/>
    <x v="0"/>
  </r>
  <r>
    <x v="0"/>
    <s v="W"/>
    <x v="0"/>
    <m/>
    <x v="28"/>
    <x v="284"/>
    <n v="1"/>
    <n v="1"/>
    <n v="0.89387213031560675"/>
    <n v="33"/>
    <n v="31.666666666666668"/>
    <n v="5.5"/>
    <n v="72"/>
    <n v="72.666666666666671"/>
    <n v="69.999999999929997"/>
    <n v="0.99999999999899991"/>
    <n v="1.4444444444444446E-2"/>
    <n v="1.04"/>
    <x v="0"/>
  </r>
  <r>
    <x v="0"/>
    <s v="W"/>
    <x v="0"/>
    <m/>
    <x v="28"/>
    <x v="285"/>
    <n v="1"/>
    <n v="1"/>
    <n v="0.89387213031560675"/>
    <n v="33"/>
    <n v="29.666666666666668"/>
    <n v="5.4246575342465704"/>
    <n v="73"/>
    <n v="73.333333333333329"/>
    <n v="69.999999999929997"/>
    <n v="0.99999999999899991"/>
    <n v="1.4246575342465755E-2"/>
    <n v="1.04"/>
    <x v="0"/>
  </r>
  <r>
    <x v="0"/>
    <s v="W"/>
    <x v="0"/>
    <m/>
    <x v="28"/>
    <x v="286"/>
    <n v="1"/>
    <n v="1"/>
    <n v="0.89387213031560675"/>
    <n v="29"/>
    <n v="29.333333333333332"/>
    <n v="4.7671232876712297"/>
    <n v="73"/>
    <n v="72.666666666666671"/>
    <n v="69.999999999929997"/>
    <n v="0.99999999999899991"/>
    <n v="1.4246575342465755E-2"/>
    <n v="1.04"/>
    <x v="0"/>
  </r>
  <r>
    <x v="0"/>
    <s v="W"/>
    <x v="0"/>
    <m/>
    <x v="28"/>
    <x v="287"/>
    <n v="1"/>
    <n v="1"/>
    <n v="0.89387213031560675"/>
    <n v="27"/>
    <n v="27"/>
    <n v="4.3783783783783701"/>
    <n v="74"/>
    <n v="71.333333333333329"/>
    <n v="69.999999999929997"/>
    <n v="0.99999999999899991"/>
    <n v="1.4054054054054054E-2"/>
    <n v="1.04"/>
    <x v="0"/>
  </r>
  <r>
    <x v="0"/>
    <s v="W"/>
    <x v="0"/>
    <m/>
    <x v="29"/>
    <x v="0"/>
    <n v="1"/>
    <n v="1"/>
    <n v="0.89387213031560675"/>
    <n v="32"/>
    <n v="27.666666666666668"/>
    <n v="5.4084507042253502"/>
    <n v="71"/>
    <n v="70.666666666666671"/>
    <n v="69.999999999929997"/>
    <n v="0.99999999999899991"/>
    <n v="1.4647887323943662E-2"/>
    <n v="1.04"/>
    <x v="1"/>
  </r>
  <r>
    <x v="0"/>
    <s v="W"/>
    <x v="0"/>
    <m/>
    <x v="29"/>
    <x v="1"/>
    <n v="1"/>
    <n v="1"/>
    <n v="95.10211687837544"/>
    <n v="22"/>
    <n v="26"/>
    <n v="3.8260869565217299"/>
    <n v="69"/>
    <n v="71.666666666666671"/>
    <n v="69"/>
    <n v="0.98571428571428577"/>
    <n v="1.5072463768115942E-2"/>
    <n v="1.04"/>
    <x v="1"/>
  </r>
  <r>
    <x v="0"/>
    <s v="W"/>
    <x v="0"/>
    <m/>
    <x v="29"/>
    <x v="2"/>
    <n v="1"/>
    <n v="1"/>
    <n v="0.89387213031560675"/>
    <n v="29"/>
    <n v="26.666666666666668"/>
    <n v="4.8333333333333304"/>
    <n v="72"/>
    <n v="72.666666666666671"/>
    <n v="69.999999999929997"/>
    <n v="0.99999999999899991"/>
    <n v="1.4444444444444446E-2"/>
    <n v="1.04"/>
    <x v="1"/>
  </r>
  <r>
    <x v="0"/>
    <s v="W"/>
    <x v="0"/>
    <m/>
    <x v="29"/>
    <x v="3"/>
    <n v="1"/>
    <n v="1"/>
    <n v="0.89387213031560675"/>
    <n v="27"/>
    <n v="22"/>
    <n v="4.3783783783783701"/>
    <n v="74"/>
    <n v="73.333333333333329"/>
    <n v="69.999999999929997"/>
    <n v="0.99999999999899991"/>
    <n v="1.4054054054054054E-2"/>
    <n v="1.04"/>
    <x v="1"/>
  </r>
  <r>
    <x v="0"/>
    <s v="W"/>
    <x v="0"/>
    <m/>
    <x v="29"/>
    <x v="4"/>
    <n v="1"/>
    <n v="1"/>
    <n v="0.89387213031560675"/>
    <n v="24"/>
    <n v="19.666666666666668"/>
    <n v="4"/>
    <n v="72"/>
    <n v="73"/>
    <n v="69.999999999929997"/>
    <n v="0.99999999999899991"/>
    <n v="1.4444444444444446E-2"/>
    <n v="1.04"/>
    <x v="1"/>
  </r>
  <r>
    <x v="0"/>
    <s v="W"/>
    <x v="0"/>
    <m/>
    <x v="29"/>
    <x v="5"/>
    <n v="1"/>
    <n v="1"/>
    <n v="0.89387213031560675"/>
    <n v="15"/>
    <n v="19"/>
    <n v="2.4324324324324298"/>
    <n v="74"/>
    <n v="73"/>
    <n v="69.999999999929997"/>
    <n v="0.99999999999899991"/>
    <n v="1.4054054054054054E-2"/>
    <n v="1.04"/>
    <x v="1"/>
  </r>
  <r>
    <x v="0"/>
    <s v="W"/>
    <x v="0"/>
    <m/>
    <x v="29"/>
    <x v="6"/>
    <n v="1"/>
    <n v="1"/>
    <n v="0.89387213031560675"/>
    <n v="20"/>
    <n v="21"/>
    <n v="3.2876712328767099"/>
    <n v="73"/>
    <n v="72.333333333333329"/>
    <n v="69.999999999929997"/>
    <n v="0.99999999999899991"/>
    <n v="1.4246575342465755E-2"/>
    <n v="1.04"/>
    <x v="1"/>
  </r>
  <r>
    <x v="0"/>
    <s v="W"/>
    <x v="0"/>
    <m/>
    <x v="29"/>
    <x v="7"/>
    <n v="1"/>
    <n v="1"/>
    <n v="0.89387213031560675"/>
    <n v="22"/>
    <n v="21.333333333333332"/>
    <n v="3.6666666666666599"/>
    <n v="72"/>
    <n v="73.333333333333329"/>
    <n v="69.999999999929997"/>
    <n v="0.99999999999899991"/>
    <n v="1.4444444444444446E-2"/>
    <n v="1.04"/>
    <x v="1"/>
  </r>
  <r>
    <x v="0"/>
    <s v="W"/>
    <x v="0"/>
    <m/>
    <x v="29"/>
    <x v="8"/>
    <n v="1"/>
    <n v="1"/>
    <n v="0.89387213031560675"/>
    <n v="21"/>
    <n v="20.333333333333332"/>
    <n v="3.5"/>
    <n v="72"/>
    <n v="73.333333333333329"/>
    <n v="69.999999999929997"/>
    <n v="0.99999999999899991"/>
    <n v="1.4444444444444446E-2"/>
    <n v="1.04"/>
    <x v="1"/>
  </r>
  <r>
    <x v="0"/>
    <s v="W"/>
    <x v="0"/>
    <m/>
    <x v="29"/>
    <x v="9"/>
    <n v="1"/>
    <n v="1"/>
    <n v="0.89387213031560675"/>
    <n v="21"/>
    <n v="28.333333333333332"/>
    <n v="3.3157894736842102"/>
    <n v="76"/>
    <n v="70.666666666666671"/>
    <n v="69.999999999929997"/>
    <n v="0.99999999999899991"/>
    <n v="1.368421052631579E-2"/>
    <n v="1.04"/>
    <x v="1"/>
  </r>
  <r>
    <x v="0"/>
    <s v="W"/>
    <x v="0"/>
    <m/>
    <x v="29"/>
    <x v="10"/>
    <n v="1"/>
    <n v="1"/>
    <n v="0.89387213031560675"/>
    <n v="19"/>
    <n v="34.333333333333336"/>
    <n v="3.1666666666666599"/>
    <n v="72"/>
    <n v="66.333333333333329"/>
    <n v="69.999999999929997"/>
    <n v="0.99999999999899991"/>
    <n v="1.4444444444444446E-2"/>
    <n v="1.04"/>
    <x v="1"/>
  </r>
  <r>
    <x v="0"/>
    <s v="W"/>
    <x v="0"/>
    <m/>
    <x v="29"/>
    <x v="11"/>
    <n v="1"/>
    <n v="1"/>
    <n v="129.6385246904519"/>
    <n v="45"/>
    <n v="36.666666666666664"/>
    <n v="8.4375"/>
    <n v="64"/>
    <n v="63.333333333333336"/>
    <n v="64"/>
    <n v="0.91428571428571426"/>
    <n v="1.6250000000000001E-2"/>
    <n v="1.04"/>
    <x v="1"/>
  </r>
  <r>
    <x v="0"/>
    <s v="W"/>
    <x v="0"/>
    <m/>
    <x v="29"/>
    <x v="12"/>
    <n v="1"/>
    <n v="1"/>
    <n v="132.3536995947494"/>
    <n v="39"/>
    <n v="34.333333333333336"/>
    <n v="7.4285714285714199"/>
    <n v="63"/>
    <n v="63.666666666666664"/>
    <n v="63"/>
    <n v="0.9"/>
    <n v="1.650793650793651E-2"/>
    <n v="1.04"/>
    <x v="1"/>
  </r>
  <r>
    <x v="0"/>
    <s v="W"/>
    <x v="0"/>
    <m/>
    <x v="29"/>
    <x v="13"/>
    <n v="1"/>
    <n v="1"/>
    <n v="132.3536995947494"/>
    <n v="26"/>
    <n v="34.333333333333336"/>
    <n v="4.9523809523809499"/>
    <n v="63"/>
    <n v="64"/>
    <n v="63"/>
    <n v="0.9"/>
    <n v="1.650793650793651E-2"/>
    <n v="1.04"/>
    <x v="1"/>
  </r>
  <r>
    <x v="0"/>
    <s v="W"/>
    <x v="0"/>
    <m/>
    <x v="29"/>
    <x v="14"/>
    <n v="1"/>
    <n v="1"/>
    <n v="126.24853270903056"/>
    <n v="38"/>
    <n v="37"/>
    <n v="7.01538461538461"/>
    <n v="65"/>
    <n v="64"/>
    <n v="65"/>
    <n v="0.9285714285714286"/>
    <n v="1.6E-2"/>
    <n v="1.04"/>
    <x v="1"/>
  </r>
  <r>
    <x v="0"/>
    <s v="W"/>
    <x v="0"/>
    <m/>
    <x v="29"/>
    <x v="15"/>
    <n v="1"/>
    <n v="1"/>
    <n v="129.6385246904519"/>
    <n v="39"/>
    <n v="34"/>
    <n v="7.3125"/>
    <n v="64"/>
    <n v="62.666666666666664"/>
    <n v="64"/>
    <n v="0.91428571428571426"/>
    <n v="1.6250000000000001E-2"/>
    <n v="1.04"/>
    <x v="1"/>
  </r>
  <r>
    <x v="0"/>
    <s v="W"/>
    <x v="0"/>
    <m/>
    <x v="29"/>
    <x v="16"/>
    <n v="1"/>
    <n v="1"/>
    <n v="132.3536995947494"/>
    <n v="34"/>
    <n v="31.333333333333332"/>
    <n v="6.4761904761904701"/>
    <n v="63"/>
    <n v="61.666666666666664"/>
    <n v="63"/>
    <n v="0.9"/>
    <n v="1.650793650793651E-2"/>
    <n v="1.04"/>
    <x v="1"/>
  </r>
  <r>
    <x v="0"/>
    <s v="W"/>
    <x v="0"/>
    <m/>
    <x v="29"/>
    <x v="17"/>
    <n v="1"/>
    <n v="1"/>
    <n v="136.33478747129968"/>
    <n v="29"/>
    <n v="32.666666666666664"/>
    <n v="5.70491803278688"/>
    <n v="61"/>
    <n v="61"/>
    <n v="61"/>
    <n v="0.87142857142857144"/>
    <n v="1.7049180327868854E-2"/>
    <n v="1.04"/>
    <x v="1"/>
  </r>
  <r>
    <x v="0"/>
    <s v="W"/>
    <x v="0"/>
    <m/>
    <x v="29"/>
    <x v="18"/>
    <n v="1"/>
    <n v="1"/>
    <n v="136.33478747129968"/>
    <n v="31"/>
    <n v="38.666666666666664"/>
    <n v="6.0983606557377001"/>
    <n v="61"/>
    <n v="61.666666666666664"/>
    <n v="61"/>
    <n v="0.87142857142857144"/>
    <n v="1.7049180327868854E-2"/>
    <n v="1.04"/>
    <x v="1"/>
  </r>
  <r>
    <x v="0"/>
    <s v="W"/>
    <x v="0"/>
    <m/>
    <x v="29"/>
    <x v="19"/>
    <n v="1"/>
    <n v="1"/>
    <n v="136.33478747129968"/>
    <n v="38"/>
    <n v="39.666666666666664"/>
    <n v="7.4754098360655696"/>
    <n v="61"/>
    <n v="63"/>
    <n v="61"/>
    <n v="0.87142857142857144"/>
    <n v="1.7049180327868854E-2"/>
    <n v="1.04"/>
    <x v="1"/>
  </r>
  <r>
    <x v="0"/>
    <s v="W"/>
    <x v="0"/>
    <m/>
    <x v="29"/>
    <x v="20"/>
    <n v="1"/>
    <n v="1"/>
    <n v="132.3536995947494"/>
    <n v="47"/>
    <n v="38.333333333333336"/>
    <n v="8.9523809523809508"/>
    <n v="63"/>
    <n v="64"/>
    <n v="63"/>
    <n v="0.9"/>
    <n v="1.650793650793651E-2"/>
    <n v="1.04"/>
    <x v="1"/>
  </r>
  <r>
    <x v="0"/>
    <s v="W"/>
    <x v="0"/>
    <m/>
    <x v="29"/>
    <x v="21"/>
    <n v="1"/>
    <n v="1"/>
    <n v="126.24853270903056"/>
    <n v="34"/>
    <n v="34.333333333333336"/>
    <n v="6.2769230769230697"/>
    <n v="65"/>
    <n v="63.333333333333336"/>
    <n v="65"/>
    <n v="0.9285714285714286"/>
    <n v="1.6E-2"/>
    <n v="1.04"/>
    <x v="1"/>
  </r>
  <r>
    <x v="0"/>
    <s v="W"/>
    <x v="0"/>
    <m/>
    <x v="29"/>
    <x v="22"/>
    <n v="1"/>
    <n v="1"/>
    <n v="129.6385246904519"/>
    <n v="34"/>
    <n v="30.666666666666668"/>
    <n v="6.375"/>
    <n v="64"/>
    <n v="59"/>
    <n v="64"/>
    <n v="0.91428571428571426"/>
    <n v="1.6250000000000001E-2"/>
    <n v="1.04"/>
    <x v="1"/>
  </r>
  <r>
    <x v="0"/>
    <s v="W"/>
    <x v="0"/>
    <m/>
    <x v="29"/>
    <x v="23"/>
    <n v="1"/>
    <n v="1"/>
    <n v="136.33478747129968"/>
    <n v="35"/>
    <n v="33.333333333333336"/>
    <n v="6.8852459016393404"/>
    <n v="61"/>
    <n v="54.666666666666664"/>
    <n v="61"/>
    <n v="0.87142857142857144"/>
    <n v="1.7049180327868854E-2"/>
    <n v="1.04"/>
    <x v="1"/>
  </r>
  <r>
    <x v="0"/>
    <s v="W"/>
    <x v="0"/>
    <m/>
    <x v="29"/>
    <x v="24"/>
    <n v="1"/>
    <n v="1"/>
    <n v="141.59925804767732"/>
    <n v="23"/>
    <n v="32.333333333333336"/>
    <n v="5.3076923076923004"/>
    <n v="52"/>
    <n v="54"/>
    <n v="52"/>
    <n v="0.74285714285714288"/>
    <n v="0.02"/>
    <n v="1.04"/>
    <x v="1"/>
  </r>
  <r>
    <x v="0"/>
    <s v="W"/>
    <x v="0"/>
    <m/>
    <x v="29"/>
    <x v="25"/>
    <n v="1"/>
    <n v="1"/>
    <n v="141.41634223958235"/>
    <n v="42"/>
    <n v="34.666666666666664"/>
    <n v="9.8823529411764692"/>
    <n v="51"/>
    <n v="57.666666666666664"/>
    <n v="51"/>
    <n v="0.72857142857142854"/>
    <n v="2.0392156862745099E-2"/>
    <n v="1.04"/>
    <x v="1"/>
  </r>
  <r>
    <x v="0"/>
    <s v="W"/>
    <x v="0"/>
    <m/>
    <x v="29"/>
    <x v="26"/>
    <n v="1"/>
    <n v="1"/>
    <n v="138.93799402258185"/>
    <n v="32"/>
    <n v="30.666666666666668"/>
    <n v="6.5084745762711798"/>
    <n v="59"/>
    <n v="60.333333333333336"/>
    <n v="59"/>
    <n v="0.84285714285714286"/>
    <n v="1.7627118644067796E-2"/>
    <n v="1.04"/>
    <x v="1"/>
  </r>
  <r>
    <x v="0"/>
    <s v="W"/>
    <x v="0"/>
    <m/>
    <x v="29"/>
    <x v="27"/>
    <n v="1"/>
    <n v="1"/>
    <n v="132.3536995947494"/>
    <n v="30"/>
    <n v="32.666666666666664"/>
    <n v="5.71428571428571"/>
    <n v="63"/>
    <n v="61"/>
    <n v="63"/>
    <n v="0.9"/>
    <n v="1.650793650793651E-2"/>
    <n v="1.04"/>
    <x v="1"/>
  </r>
  <r>
    <x v="0"/>
    <s v="W"/>
    <x v="0"/>
    <m/>
    <x v="29"/>
    <x v="28"/>
    <n v="1"/>
    <n v="1"/>
    <n v="138.93799402258185"/>
    <n v="30"/>
    <n v="34.666666666666664"/>
    <n v="6.1016949152542299"/>
    <n v="59"/>
    <n v="61.666666666666664"/>
    <n v="59"/>
    <n v="0.84285714285714286"/>
    <n v="1.7627118644067796E-2"/>
    <n v="1.04"/>
    <x v="1"/>
  </r>
  <r>
    <x v="0"/>
    <s v="W"/>
    <x v="0"/>
    <m/>
    <x v="29"/>
    <x v="29"/>
    <n v="1"/>
    <n v="1"/>
    <n v="136.33478747129968"/>
    <n v="38"/>
    <n v="40.666666666666664"/>
    <n v="7.4754098360655696"/>
    <n v="61"/>
    <n v="65"/>
    <n v="61"/>
    <n v="0.87142857142857144"/>
    <n v="1.7049180327868854E-2"/>
    <n v="1.04"/>
    <x v="1"/>
  </r>
  <r>
    <x v="0"/>
    <s v="W"/>
    <x v="0"/>
    <m/>
    <x v="29"/>
    <x v="30"/>
    <n v="1"/>
    <n v="1"/>
    <n v="126.24853270903056"/>
    <n v="36"/>
    <n v="41.333333333333336"/>
    <n v="6.6461538461538403"/>
    <n v="65"/>
    <n v="66"/>
    <n v="65"/>
    <n v="0.9285714285714286"/>
    <n v="1.6E-2"/>
    <n v="1.04"/>
    <x v="1"/>
  </r>
  <r>
    <x v="0"/>
    <s v="W"/>
    <x v="0"/>
    <m/>
    <x v="29"/>
    <x v="31"/>
    <n v="1"/>
    <n v="1"/>
    <n v="95.10211687837544"/>
    <n v="48"/>
    <n v="40.333333333333336"/>
    <n v="8.3478260869565197"/>
    <n v="69"/>
    <n v="67.333333333333329"/>
    <n v="69"/>
    <n v="0.98571428571428577"/>
    <n v="1.5072463768115942E-2"/>
    <n v="1.04"/>
    <x v="1"/>
  </r>
  <r>
    <x v="0"/>
    <s v="W"/>
    <x v="0"/>
    <m/>
    <x v="29"/>
    <x v="32"/>
    <n v="1"/>
    <n v="1"/>
    <n v="129.6385246904519"/>
    <n v="40"/>
    <n v="36.666666666666664"/>
    <n v="7.5"/>
    <n v="64"/>
    <n v="65.333333333333329"/>
    <n v="64"/>
    <n v="0.91428571428571426"/>
    <n v="1.6250000000000001E-2"/>
    <n v="1.04"/>
    <x v="1"/>
  </r>
  <r>
    <x v="0"/>
    <s v="W"/>
    <x v="0"/>
    <m/>
    <x v="29"/>
    <x v="33"/>
    <n v="1"/>
    <n v="1"/>
    <n v="95.10211687837544"/>
    <n v="33"/>
    <n v="34.333333333333336"/>
    <n v="5.7391304347826004"/>
    <n v="69"/>
    <n v="66.333333333333329"/>
    <n v="69"/>
    <n v="0.98571428571428577"/>
    <n v="1.5072463768115942E-2"/>
    <n v="1.04"/>
    <x v="1"/>
  </r>
  <r>
    <x v="0"/>
    <s v="W"/>
    <x v="0"/>
    <m/>
    <x v="29"/>
    <x v="34"/>
    <n v="1"/>
    <n v="1"/>
    <n v="132.3536995947494"/>
    <n v="37"/>
    <n v="34.666666666666664"/>
    <n v="7.0476190476190403"/>
    <n v="63"/>
    <n v="63.666666666666664"/>
    <n v="63"/>
    <n v="0.9"/>
    <n v="1.650793650793651E-2"/>
    <n v="1.04"/>
    <x v="1"/>
  </r>
  <r>
    <x v="0"/>
    <s v="W"/>
    <x v="0"/>
    <m/>
    <x v="29"/>
    <x v="35"/>
    <n v="1"/>
    <n v="1"/>
    <n v="116.2368053341856"/>
    <n v="33"/>
    <n v="30.666666666666668"/>
    <n v="5.91044776119403"/>
    <n v="67"/>
    <n v="63.333333333333336"/>
    <n v="67"/>
    <n v="0.95714285714285718"/>
    <n v="1.5522388059701494E-2"/>
    <n v="1.04"/>
    <x v="1"/>
  </r>
  <r>
    <x v="0"/>
    <s v="W"/>
    <x v="0"/>
    <m/>
    <x v="29"/>
    <x v="36"/>
    <n v="1"/>
    <n v="1"/>
    <n v="136.33478747129968"/>
    <n v="34"/>
    <n v="34.333333333333336"/>
    <n v="6.6885245901639303"/>
    <n v="61"/>
    <n v="61.666666666666664"/>
    <n v="61"/>
    <n v="0.87142857142857144"/>
    <n v="1.7049180327868854E-2"/>
    <n v="1.04"/>
    <x v="1"/>
  </r>
  <r>
    <x v="0"/>
    <s v="W"/>
    <x v="0"/>
    <m/>
    <x v="29"/>
    <x v="37"/>
    <n v="1"/>
    <n v="1"/>
    <n v="134.55087754359997"/>
    <n v="25"/>
    <n v="31.333333333333332"/>
    <n v="4.8387096774193497"/>
    <n v="62"/>
    <n v="62.666666666666664"/>
    <n v="62"/>
    <n v="0.88571428571428568"/>
    <n v="1.6774193548387096E-2"/>
    <n v="1.04"/>
    <x v="1"/>
  </r>
  <r>
    <x v="0"/>
    <s v="W"/>
    <x v="0"/>
    <m/>
    <x v="29"/>
    <x v="38"/>
    <n v="1"/>
    <n v="1"/>
    <n v="134.55087754359997"/>
    <n v="44"/>
    <n v="35"/>
    <n v="8.5161290322580605"/>
    <n v="62"/>
    <n v="61.666666666666664"/>
    <n v="62"/>
    <n v="0.88571428571428568"/>
    <n v="1.6774193548387096E-2"/>
    <n v="1.04"/>
    <x v="1"/>
  </r>
  <r>
    <x v="0"/>
    <s v="W"/>
    <x v="0"/>
    <m/>
    <x v="29"/>
    <x v="39"/>
    <n v="1"/>
    <n v="1"/>
    <n v="129.6385246904519"/>
    <n v="25"/>
    <n v="29.333333333333332"/>
    <n v="4.6875"/>
    <n v="64"/>
    <n v="61"/>
    <n v="64"/>
    <n v="0.91428571428571426"/>
    <n v="1.6250000000000001E-2"/>
    <n v="1.04"/>
    <x v="1"/>
  </r>
  <r>
    <x v="0"/>
    <s v="W"/>
    <x v="0"/>
    <m/>
    <x v="29"/>
    <x v="40"/>
    <n v="1"/>
    <n v="1"/>
    <n v="138.93799402258185"/>
    <n v="36"/>
    <n v="28.666666666666668"/>
    <n v="7.3220338983050803"/>
    <n v="59"/>
    <n v="59"/>
    <n v="59"/>
    <n v="0.84285714285714286"/>
    <n v="1.7627118644067796E-2"/>
    <n v="1.04"/>
    <x v="1"/>
  </r>
  <r>
    <x v="0"/>
    <s v="W"/>
    <x v="0"/>
    <m/>
    <x v="29"/>
    <x v="41"/>
    <n v="1"/>
    <n v="1"/>
    <n v="137.77915051638698"/>
    <n v="27"/>
    <n v="26"/>
    <n v="5.4"/>
    <n v="60"/>
    <n v="59.333333333333336"/>
    <n v="60"/>
    <n v="0.8571428571428571"/>
    <n v="1.7333333333333333E-2"/>
    <n v="1.04"/>
    <x v="1"/>
  </r>
  <r>
    <x v="0"/>
    <s v="W"/>
    <x v="0"/>
    <m/>
    <x v="29"/>
    <x v="42"/>
    <n v="1"/>
    <n v="1"/>
    <n v="139.85219228074129"/>
    <n v="23"/>
    <n v="25"/>
    <n v="4.7586206896551699"/>
    <n v="58"/>
    <n v="58.666666666666664"/>
    <n v="58"/>
    <n v="0.82857142857142863"/>
    <n v="1.793103448275862E-2"/>
    <n v="1.04"/>
    <x v="1"/>
  </r>
  <r>
    <x v="0"/>
    <s v="W"/>
    <x v="0"/>
    <m/>
    <x v="29"/>
    <x v="43"/>
    <n v="1"/>
    <n v="1"/>
    <n v="137.77915051638698"/>
    <n v="28"/>
    <n v="24"/>
    <n v="5.6"/>
    <n v="60"/>
    <n v="60.666666666666664"/>
    <n v="60"/>
    <n v="0.8571428571428571"/>
    <n v="1.7333333333333333E-2"/>
    <n v="1.04"/>
    <x v="1"/>
  </r>
  <r>
    <x v="0"/>
    <s v="W"/>
    <x v="0"/>
    <m/>
    <x v="29"/>
    <x v="44"/>
    <n v="1"/>
    <n v="1"/>
    <n v="139.85219228074129"/>
    <n v="24"/>
    <n v="21.333333333333332"/>
    <n v="4.9655172413793096"/>
    <n v="58"/>
    <n v="63.333333333333336"/>
    <n v="58"/>
    <n v="0.82857142857142863"/>
    <n v="1.793103448275862E-2"/>
    <n v="1.04"/>
    <x v="1"/>
  </r>
  <r>
    <x v="0"/>
    <s v="W"/>
    <x v="0"/>
    <m/>
    <x v="29"/>
    <x v="45"/>
    <n v="1"/>
    <n v="1"/>
    <n v="129.6385246904519"/>
    <n v="20"/>
    <n v="22.333333333333332"/>
    <n v="3.75"/>
    <n v="64"/>
    <n v="65"/>
    <n v="64"/>
    <n v="0.91428571428571426"/>
    <n v="1.6250000000000001E-2"/>
    <n v="1.04"/>
    <x v="1"/>
  </r>
  <r>
    <x v="0"/>
    <s v="W"/>
    <x v="0"/>
    <m/>
    <x v="29"/>
    <x v="46"/>
    <n v="1"/>
    <n v="1"/>
    <n v="108.21490897916853"/>
    <n v="20"/>
    <n v="25.333333333333332"/>
    <n v="3.52941176470588"/>
    <n v="68"/>
    <n v="65.666666666666671"/>
    <n v="68"/>
    <n v="0.97142857142857142"/>
    <n v="1.5294117647058824E-2"/>
    <n v="1.04"/>
    <x v="1"/>
  </r>
  <r>
    <x v="0"/>
    <s v="W"/>
    <x v="0"/>
    <m/>
    <x v="29"/>
    <x v="47"/>
    <n v="1"/>
    <n v="1"/>
    <n v="132.3536995947494"/>
    <n v="27"/>
    <n v="29"/>
    <n v="5.1428571428571397"/>
    <n v="63"/>
    <n v="63.666666666666664"/>
    <n v="63"/>
    <n v="0.9"/>
    <n v="1.650793650793651E-2"/>
    <n v="1.04"/>
    <x v="1"/>
  </r>
  <r>
    <x v="0"/>
    <s v="W"/>
    <x v="0"/>
    <m/>
    <x v="29"/>
    <x v="48"/>
    <n v="1"/>
    <n v="1"/>
    <n v="121.93142998557751"/>
    <n v="29"/>
    <n v="28.666666666666668"/>
    <n v="5.2727272727272698"/>
    <n v="66"/>
    <n v="64.666666666666671"/>
    <n v="66"/>
    <n v="0.94285714285714284"/>
    <n v="1.5757575757575758E-2"/>
    <n v="1.04"/>
    <x v="1"/>
  </r>
  <r>
    <x v="0"/>
    <s v="W"/>
    <x v="0"/>
    <m/>
    <x v="29"/>
    <x v="49"/>
    <n v="1"/>
    <n v="1"/>
    <n v="134.55087754359997"/>
    <n v="31"/>
    <n v="26.666666666666668"/>
    <n v="6"/>
    <n v="62"/>
    <n v="65.333333333333329"/>
    <n v="62"/>
    <n v="0.88571428571428568"/>
    <n v="1.6774193548387096E-2"/>
    <n v="1.04"/>
    <x v="1"/>
  </r>
  <r>
    <x v="0"/>
    <s v="W"/>
    <x v="0"/>
    <m/>
    <x v="29"/>
    <x v="50"/>
    <n v="1"/>
    <n v="1"/>
    <n v="121.93142998557751"/>
    <n v="26"/>
    <n v="24.333333333333332"/>
    <n v="4.7272727272727204"/>
    <n v="66"/>
    <n v="66.333333333333329"/>
    <n v="66"/>
    <n v="0.94285714285714284"/>
    <n v="1.5757575757575758E-2"/>
    <n v="1.04"/>
    <x v="1"/>
  </r>
  <r>
    <x v="0"/>
    <s v="W"/>
    <x v="0"/>
    <m/>
    <x v="29"/>
    <x v="51"/>
    <n v="1"/>
    <n v="1"/>
    <n v="108.21490897916853"/>
    <n v="23"/>
    <n v="23.333333333333332"/>
    <n v="4.0588235294117601"/>
    <n v="68"/>
    <n v="67.666666666666671"/>
    <n v="68"/>
    <n v="0.97142857142857142"/>
    <n v="1.5294117647058824E-2"/>
    <n v="1.04"/>
    <x v="1"/>
  </r>
  <r>
    <x v="0"/>
    <s v="W"/>
    <x v="0"/>
    <m/>
    <x v="29"/>
    <x v="52"/>
    <n v="1"/>
    <n v="1"/>
    <n v="126.24853270903056"/>
    <n v="24"/>
    <n v="24.666666666666668"/>
    <n v="4.4307692307692301"/>
    <n v="65"/>
    <n v="67"/>
    <n v="65"/>
    <n v="0.9285714285714286"/>
    <n v="1.6E-2"/>
    <n v="1.04"/>
    <x v="1"/>
  </r>
  <r>
    <x v="0"/>
    <s v="W"/>
    <x v="0"/>
    <m/>
    <x v="29"/>
    <x v="53"/>
    <n v="1"/>
    <n v="1"/>
    <n v="0"/>
    <n v="23"/>
    <n v="29.333333333333332"/>
    <n v="3.94285714285714"/>
    <n v="70"/>
    <n v="67.333333333333329"/>
    <n v="70"/>
    <n v="1"/>
    <n v="1.4857142857142857E-2"/>
    <n v="1.04"/>
    <x v="1"/>
  </r>
  <r>
    <x v="0"/>
    <s v="W"/>
    <x v="0"/>
    <m/>
    <x v="29"/>
    <x v="54"/>
    <n v="1"/>
    <n v="1"/>
    <n v="121.93142998557751"/>
    <n v="27"/>
    <n v="34"/>
    <n v="4.9090909090909003"/>
    <n v="66"/>
    <n v="65.666666666666671"/>
    <n v="66"/>
    <n v="0.94285714285714284"/>
    <n v="1.5757575757575758E-2"/>
    <n v="1.04"/>
    <x v="1"/>
  </r>
  <r>
    <x v="0"/>
    <s v="W"/>
    <x v="0"/>
    <m/>
    <x v="29"/>
    <x v="55"/>
    <n v="1"/>
    <n v="1"/>
    <n v="121.93142998557751"/>
    <n v="38"/>
    <n v="34.666666666666664"/>
    <n v="6.9090909090909003"/>
    <n v="66"/>
    <n v="64.333333333333329"/>
    <n v="66"/>
    <n v="0.94285714285714284"/>
    <n v="1.5757575757575758E-2"/>
    <n v="1.04"/>
    <x v="1"/>
  </r>
  <r>
    <x v="0"/>
    <s v="W"/>
    <x v="0"/>
    <m/>
    <x v="29"/>
    <x v="56"/>
    <n v="1"/>
    <n v="1"/>
    <n v="126.24853270903056"/>
    <n v="37"/>
    <n v="28.333333333333332"/>
    <n v="6.8307692307692296"/>
    <n v="65"/>
    <n v="64"/>
    <n v="65"/>
    <n v="0.9285714285714286"/>
    <n v="1.6E-2"/>
    <n v="1.04"/>
    <x v="1"/>
  </r>
  <r>
    <x v="0"/>
    <s v="W"/>
    <x v="0"/>
    <m/>
    <x v="29"/>
    <x v="57"/>
    <n v="1"/>
    <n v="1"/>
    <n v="134.55087754359997"/>
    <n v="29"/>
    <n v="25.666666666666668"/>
    <n v="5.6129032258064502"/>
    <n v="62"/>
    <n v="63.666666666666664"/>
    <n v="62"/>
    <n v="0.88571428571428568"/>
    <n v="1.6774193548387096E-2"/>
    <n v="1.04"/>
    <x v="1"/>
  </r>
  <r>
    <x v="0"/>
    <s v="W"/>
    <x v="0"/>
    <m/>
    <x v="29"/>
    <x v="58"/>
    <n v="1"/>
    <n v="1"/>
    <n v="126.24853270903056"/>
    <n v="19"/>
    <n v="27.666666666666668"/>
    <n v="3.5076923076923001"/>
    <n v="65"/>
    <n v="63.666666666666664"/>
    <n v="65"/>
    <n v="0.9285714285714286"/>
    <n v="1.6E-2"/>
    <n v="1.04"/>
    <x v="1"/>
  </r>
  <r>
    <x v="0"/>
    <s v="W"/>
    <x v="0"/>
    <m/>
    <x v="29"/>
    <x v="59"/>
    <n v="1"/>
    <n v="1"/>
    <n v="129.6385246904519"/>
    <n v="29"/>
    <n v="31.666666666666668"/>
    <n v="5.4375"/>
    <n v="64"/>
    <n v="64"/>
    <n v="64"/>
    <n v="0.91428571428571426"/>
    <n v="1.6250000000000001E-2"/>
    <n v="1.04"/>
    <x v="1"/>
  </r>
  <r>
    <x v="0"/>
    <s v="W"/>
    <x v="0"/>
    <m/>
    <x v="29"/>
    <x v="60"/>
    <n v="1"/>
    <n v="1"/>
    <n v="134.55087754359997"/>
    <n v="35"/>
    <n v="30.333333333333332"/>
    <n v="6.7741935483870899"/>
    <n v="62"/>
    <n v="63"/>
    <n v="62"/>
    <n v="0.88571428571428568"/>
    <n v="1.6774193548387096E-2"/>
    <n v="1.04"/>
    <x v="1"/>
  </r>
  <r>
    <x v="0"/>
    <s v="W"/>
    <x v="0"/>
    <m/>
    <x v="29"/>
    <x v="61"/>
    <n v="1"/>
    <n v="1"/>
    <n v="121.93142998557751"/>
    <n v="31"/>
    <n v="27.333333333333332"/>
    <n v="5.6363636363636296"/>
    <n v="66"/>
    <n v="62.333333333333336"/>
    <n v="66"/>
    <n v="0.94285714285714284"/>
    <n v="1.5757575757575758E-2"/>
    <n v="1.04"/>
    <x v="1"/>
  </r>
  <r>
    <x v="0"/>
    <s v="W"/>
    <x v="0"/>
    <m/>
    <x v="29"/>
    <x v="62"/>
    <n v="1"/>
    <n v="1"/>
    <n v="136.33478747129968"/>
    <n v="25"/>
    <n v="29.333333333333332"/>
    <n v="4.9180327868852398"/>
    <n v="61"/>
    <n v="62"/>
    <n v="61"/>
    <n v="0.87142857142857144"/>
    <n v="1.7049180327868854E-2"/>
    <n v="1.04"/>
    <x v="1"/>
  </r>
  <r>
    <x v="0"/>
    <s v="W"/>
    <x v="0"/>
    <m/>
    <x v="29"/>
    <x v="63"/>
    <n v="1"/>
    <n v="1"/>
    <n v="137.77915051638698"/>
    <n v="26"/>
    <n v="33"/>
    <n v="5.2"/>
    <n v="60"/>
    <n v="64"/>
    <n v="60"/>
    <n v="0.8571428571428571"/>
    <n v="1.7333333333333333E-2"/>
    <n v="1.04"/>
    <x v="1"/>
  </r>
  <r>
    <x v="0"/>
    <s v="W"/>
    <x v="0"/>
    <m/>
    <x v="29"/>
    <x v="64"/>
    <n v="1"/>
    <n v="1"/>
    <n v="126.24853270903056"/>
    <n v="37"/>
    <n v="34.666666666666664"/>
    <n v="6.8307692307692296"/>
    <n v="65"/>
    <n v="65.333333333333329"/>
    <n v="65"/>
    <n v="0.9285714285714286"/>
    <n v="1.6E-2"/>
    <n v="1.04"/>
    <x v="1"/>
  </r>
  <r>
    <x v="0"/>
    <s v="W"/>
    <x v="0"/>
    <m/>
    <x v="29"/>
    <x v="65"/>
    <n v="1"/>
    <n v="1"/>
    <n v="116.2368053341856"/>
    <n v="36"/>
    <n v="36.333333333333336"/>
    <n v="6.4477611940298498"/>
    <n v="67"/>
    <n v="65"/>
    <n v="67"/>
    <n v="0.95714285714285718"/>
    <n v="1.5522388059701494E-2"/>
    <n v="1.04"/>
    <x v="1"/>
  </r>
  <r>
    <x v="0"/>
    <s v="W"/>
    <x v="0"/>
    <m/>
    <x v="29"/>
    <x v="66"/>
    <n v="1"/>
    <n v="1"/>
    <n v="129.6385246904519"/>
    <n v="31"/>
    <n v="38.666666666666664"/>
    <n v="5.8125"/>
    <n v="64"/>
    <n v="64.666666666666671"/>
    <n v="64"/>
    <n v="0.91428571428571426"/>
    <n v="1.6250000000000001E-2"/>
    <n v="1.04"/>
    <x v="1"/>
  </r>
  <r>
    <x v="0"/>
    <s v="W"/>
    <x v="0"/>
    <m/>
    <x v="29"/>
    <x v="67"/>
    <n v="1"/>
    <n v="1"/>
    <n v="129.6385246904519"/>
    <n v="42"/>
    <n v="43"/>
    <n v="7.875"/>
    <n v="64"/>
    <n v="66"/>
    <n v="64"/>
    <n v="0.91428571428571426"/>
    <n v="1.6250000000000001E-2"/>
    <n v="1.04"/>
    <x v="1"/>
  </r>
  <r>
    <x v="0"/>
    <s v="W"/>
    <x v="0"/>
    <m/>
    <x v="29"/>
    <x v="68"/>
    <n v="1"/>
    <n v="1"/>
    <n v="121.93142998557751"/>
    <n v="43"/>
    <n v="43"/>
    <n v="7.8181818181818103"/>
    <n v="66"/>
    <n v="66.666666666666671"/>
    <n v="66"/>
    <n v="0.94285714285714284"/>
    <n v="1.5757575757575758E-2"/>
    <n v="1.04"/>
    <x v="1"/>
  </r>
  <r>
    <x v="0"/>
    <s v="W"/>
    <x v="0"/>
    <m/>
    <x v="29"/>
    <x v="69"/>
    <n v="1"/>
    <n v="1"/>
    <n v="108.21490897916853"/>
    <n v="44"/>
    <n v="45.666666666666664"/>
    <n v="7.7647058823529402"/>
    <n v="68"/>
    <n v="66.333333333333329"/>
    <n v="68"/>
    <n v="0.97142857142857142"/>
    <n v="1.5294117647058824E-2"/>
    <n v="1.04"/>
    <x v="1"/>
  </r>
  <r>
    <x v="0"/>
    <s v="W"/>
    <x v="0"/>
    <m/>
    <x v="29"/>
    <x v="70"/>
    <n v="1"/>
    <n v="1"/>
    <n v="121.93142998557751"/>
    <n v="42"/>
    <n v="44.333333333333336"/>
    <n v="7.6363636363636296"/>
    <n v="66"/>
    <n v="66.333333333333329"/>
    <n v="66"/>
    <n v="0.94285714285714284"/>
    <n v="1.5757575757575758E-2"/>
    <n v="1.04"/>
    <x v="1"/>
  </r>
  <r>
    <x v="0"/>
    <s v="W"/>
    <x v="0"/>
    <m/>
    <x v="29"/>
    <x v="71"/>
    <n v="1"/>
    <n v="1"/>
    <n v="126.24853270903056"/>
    <n v="51"/>
    <n v="45.333333333333336"/>
    <n v="9.4153846153846104"/>
    <n v="65"/>
    <n v="67.333333333333329"/>
    <n v="65"/>
    <n v="0.9285714285714286"/>
    <n v="1.6E-2"/>
    <n v="1.04"/>
    <x v="1"/>
  </r>
  <r>
    <x v="0"/>
    <s v="W"/>
    <x v="0"/>
    <m/>
    <x v="29"/>
    <x v="72"/>
    <n v="1"/>
    <n v="1"/>
    <n v="108.21490897916853"/>
    <n v="40"/>
    <n v="41.666666666666664"/>
    <n v="7.0588235294117601"/>
    <n v="68"/>
    <n v="70"/>
    <n v="68"/>
    <n v="0.97142857142857142"/>
    <n v="1.5294117647058824E-2"/>
    <n v="1.04"/>
    <x v="1"/>
  </r>
  <r>
    <x v="0"/>
    <s v="W"/>
    <x v="0"/>
    <m/>
    <x v="29"/>
    <x v="73"/>
    <n v="1"/>
    <n v="1"/>
    <n v="95.10211687837544"/>
    <n v="45"/>
    <n v="38.666666666666664"/>
    <n v="7.8260869565217304"/>
    <n v="69"/>
    <n v="72"/>
    <n v="69"/>
    <n v="0.98571428571428577"/>
    <n v="1.5072463768115942E-2"/>
    <n v="1.04"/>
    <x v="1"/>
  </r>
  <r>
    <x v="0"/>
    <s v="W"/>
    <x v="0"/>
    <m/>
    <x v="29"/>
    <x v="74"/>
    <n v="1"/>
    <n v="1"/>
    <n v="0.89387213031560675"/>
    <n v="40"/>
    <n v="35"/>
    <n v="6.5753424657534199"/>
    <n v="73"/>
    <n v="73"/>
    <n v="69.999999999929997"/>
    <n v="0.99999999999899991"/>
    <n v="1.4246575342465755E-2"/>
    <n v="1.04"/>
    <x v="1"/>
  </r>
  <r>
    <x v="0"/>
    <s v="W"/>
    <x v="0"/>
    <m/>
    <x v="29"/>
    <x v="75"/>
    <n v="1"/>
    <n v="1"/>
    <n v="0.89387213031560675"/>
    <n v="31"/>
    <n v="33.666666666666664"/>
    <n v="5.0270270270270201"/>
    <n v="74"/>
    <n v="73.333333333333329"/>
    <n v="69.999999999929997"/>
    <n v="0.99999999999899991"/>
    <n v="1.4054054054054054E-2"/>
    <n v="1.04"/>
    <x v="1"/>
  </r>
  <r>
    <x v="0"/>
    <s v="W"/>
    <x v="0"/>
    <m/>
    <x v="29"/>
    <x v="76"/>
    <n v="1"/>
    <n v="1"/>
    <n v="0.89387213031560675"/>
    <n v="34"/>
    <n v="38"/>
    <n v="5.6666666666666599"/>
    <n v="72"/>
    <n v="73"/>
    <n v="69.999999999929997"/>
    <n v="0.99999999999899991"/>
    <n v="1.4444444444444446E-2"/>
    <n v="1.04"/>
    <x v="1"/>
  </r>
  <r>
    <x v="0"/>
    <s v="W"/>
    <x v="0"/>
    <m/>
    <x v="29"/>
    <x v="77"/>
    <n v="1"/>
    <n v="1"/>
    <n v="0.89387213031560675"/>
    <n v="36"/>
    <n v="45.666666666666664"/>
    <n v="5.8378378378378297"/>
    <n v="74"/>
    <n v="72.333333333333329"/>
    <n v="69.999999999929997"/>
    <n v="0.99999999999899991"/>
    <n v="1.4054054054054054E-2"/>
    <n v="1.04"/>
    <x v="1"/>
  </r>
  <r>
    <x v="0"/>
    <s v="W"/>
    <x v="0"/>
    <m/>
    <x v="29"/>
    <x v="78"/>
    <n v="1"/>
    <n v="1"/>
    <n v="0.89387213031560675"/>
    <n v="44"/>
    <n v="46.333333333333336"/>
    <n v="7.2328767123287596"/>
    <n v="73"/>
    <n v="72"/>
    <n v="69.999999999929997"/>
    <n v="0.99999999999899991"/>
    <n v="1.4246575342465755E-2"/>
    <n v="1.04"/>
    <x v="1"/>
  </r>
  <r>
    <x v="0"/>
    <s v="W"/>
    <x v="0"/>
    <m/>
    <x v="29"/>
    <x v="79"/>
    <n v="1"/>
    <n v="1"/>
    <n v="0"/>
    <n v="57"/>
    <n v="49"/>
    <n v="9.7714285714285705"/>
    <n v="70"/>
    <n v="72"/>
    <n v="70"/>
    <n v="1"/>
    <n v="1.4857142857142857E-2"/>
    <n v="1.04"/>
    <x v="1"/>
  </r>
  <r>
    <x v="0"/>
    <s v="W"/>
    <x v="0"/>
    <m/>
    <x v="29"/>
    <x v="80"/>
    <n v="1"/>
    <n v="1"/>
    <n v="0.89387213031560675"/>
    <n v="38"/>
    <n v="44.333333333333336"/>
    <n v="6.24657534246575"/>
    <n v="73"/>
    <n v="71.666666666666671"/>
    <n v="69.999999999929997"/>
    <n v="0.99999999999899991"/>
    <n v="1.4246575342465755E-2"/>
    <n v="1.04"/>
    <x v="1"/>
  </r>
  <r>
    <x v="0"/>
    <s v="W"/>
    <x v="0"/>
    <m/>
    <x v="29"/>
    <x v="81"/>
    <n v="1"/>
    <n v="1"/>
    <n v="0.89387213031560675"/>
    <n v="52"/>
    <n v="42.666666666666664"/>
    <n v="8.5479452054794507"/>
    <n v="73"/>
    <n v="71.333333333333329"/>
    <n v="69.999999999929997"/>
    <n v="0.99999999999899991"/>
    <n v="1.4246575342465755E-2"/>
    <n v="1.04"/>
    <x v="1"/>
  </r>
  <r>
    <x v="0"/>
    <s v="W"/>
    <x v="0"/>
    <m/>
    <x v="29"/>
    <x v="82"/>
    <n v="1"/>
    <n v="1"/>
    <n v="95.10211687837544"/>
    <n v="43"/>
    <n v="34.666666666666664"/>
    <n v="7.4782608695652097"/>
    <n v="69"/>
    <n v="71.333333333333329"/>
    <n v="69"/>
    <n v="0.98571428571428577"/>
    <n v="1.5072463768115942E-2"/>
    <n v="1.04"/>
    <x v="1"/>
  </r>
  <r>
    <x v="0"/>
    <s v="W"/>
    <x v="0"/>
    <m/>
    <x v="29"/>
    <x v="83"/>
    <n v="1"/>
    <n v="1"/>
    <n v="0.89387213031560675"/>
    <n v="33"/>
    <n v="34.333333333333336"/>
    <n v="5.5"/>
    <n v="72"/>
    <n v="72"/>
    <n v="69.999999999929997"/>
    <n v="0.99999999999899991"/>
    <n v="1.4444444444444446E-2"/>
    <n v="1.04"/>
    <x v="1"/>
  </r>
  <r>
    <x v="0"/>
    <s v="W"/>
    <x v="0"/>
    <m/>
    <x v="29"/>
    <x v="84"/>
    <n v="1"/>
    <n v="1"/>
    <n v="0.89387213031560675"/>
    <n v="28"/>
    <n v="37"/>
    <n v="4.6027397260273899"/>
    <n v="73"/>
    <n v="72.666666666666671"/>
    <n v="69.999999999929997"/>
    <n v="0.99999999999899991"/>
    <n v="1.4246575342465755E-2"/>
    <n v="1.04"/>
    <x v="1"/>
  </r>
  <r>
    <x v="0"/>
    <s v="W"/>
    <x v="0"/>
    <m/>
    <x v="29"/>
    <x v="85"/>
    <n v="1"/>
    <n v="1"/>
    <n v="0.89387213031560675"/>
    <n v="42"/>
    <n v="40"/>
    <n v="7.0985915492957696"/>
    <n v="71"/>
    <n v="73"/>
    <n v="69.999999999929997"/>
    <n v="0.99999999999899991"/>
    <n v="1.4647887323943662E-2"/>
    <n v="1.04"/>
    <x v="1"/>
  </r>
  <r>
    <x v="0"/>
    <s v="W"/>
    <x v="0"/>
    <m/>
    <x v="29"/>
    <x v="86"/>
    <n v="1"/>
    <n v="1"/>
    <n v="0.89387213031560675"/>
    <n v="41"/>
    <n v="36.666666666666664"/>
    <n v="6.6486486486486402"/>
    <n v="74"/>
    <n v="74"/>
    <n v="69.999999999929997"/>
    <n v="0.99999999999899991"/>
    <n v="1.4054054054054054E-2"/>
    <n v="1.04"/>
    <x v="1"/>
  </r>
  <r>
    <x v="0"/>
    <s v="W"/>
    <x v="0"/>
    <m/>
    <x v="29"/>
    <x v="87"/>
    <n v="1"/>
    <n v="1"/>
    <n v="0.89387213031560675"/>
    <n v="37"/>
    <n v="40"/>
    <n v="6"/>
    <n v="74"/>
    <n v="73.333333333333329"/>
    <n v="69.999999999929997"/>
    <n v="0.99999999999899991"/>
    <n v="1.4054054054054054E-2"/>
    <n v="1.04"/>
    <x v="1"/>
  </r>
  <r>
    <x v="0"/>
    <s v="W"/>
    <x v="0"/>
    <m/>
    <x v="29"/>
    <x v="88"/>
    <n v="1"/>
    <n v="1"/>
    <n v="0.89387213031560675"/>
    <n v="32"/>
    <n v="45"/>
    <n v="5.1891891891891797"/>
    <n v="74"/>
    <n v="73.333333333333329"/>
    <n v="69.999999999929997"/>
    <n v="0.99999999999899991"/>
    <n v="1.4054054054054054E-2"/>
    <n v="1.04"/>
    <x v="1"/>
  </r>
  <r>
    <x v="0"/>
    <s v="W"/>
    <x v="0"/>
    <m/>
    <x v="29"/>
    <x v="89"/>
    <n v="1"/>
    <n v="1"/>
    <n v="0.89387213031560675"/>
    <n v="51"/>
    <n v="56.333333333333336"/>
    <n v="8.5"/>
    <n v="72"/>
    <n v="73"/>
    <n v="69.999999999929997"/>
    <n v="0.99999999999899991"/>
    <n v="1.4444444444444446E-2"/>
    <n v="1.04"/>
    <x v="1"/>
  </r>
  <r>
    <x v="0"/>
    <s v="W"/>
    <x v="0"/>
    <m/>
    <x v="29"/>
    <x v="90"/>
    <n v="1"/>
    <n v="1"/>
    <n v="0.89387213031560675"/>
    <n v="52"/>
    <n v="56.666666666666664"/>
    <n v="8.4324324324324298"/>
    <n v="74"/>
    <n v="73.333333333333329"/>
    <n v="69.999999999929997"/>
    <n v="0.99999999999899991"/>
    <n v="1.4054054054054054E-2"/>
    <n v="1.04"/>
    <x v="1"/>
  </r>
  <r>
    <x v="0"/>
    <s v="W"/>
    <x v="0"/>
    <m/>
    <x v="29"/>
    <x v="91"/>
    <n v="1"/>
    <n v="1"/>
    <n v="0.89387213031560675"/>
    <n v="66"/>
    <n v="57"/>
    <n v="10.8493150684931"/>
    <n v="73"/>
    <n v="73"/>
    <n v="69.999999999929997"/>
    <n v="0.99999999999899991"/>
    <n v="1.4246575342465755E-2"/>
    <n v="1.04"/>
    <x v="1"/>
  </r>
  <r>
    <x v="0"/>
    <s v="W"/>
    <x v="0"/>
    <m/>
    <x v="29"/>
    <x v="92"/>
    <n v="1"/>
    <n v="1"/>
    <n v="0.89387213031560675"/>
    <n v="52"/>
    <n v="53.666666666666664"/>
    <n v="8.5479452054794507"/>
    <n v="73"/>
    <n v="73"/>
    <n v="69.999999999929997"/>
    <n v="0.99999999999899991"/>
    <n v="1.4246575342465755E-2"/>
    <n v="1.04"/>
    <x v="1"/>
  </r>
  <r>
    <x v="0"/>
    <s v="W"/>
    <x v="0"/>
    <m/>
    <x v="29"/>
    <x v="93"/>
    <n v="1"/>
    <n v="1"/>
    <n v="0.89387213031560675"/>
    <n v="53"/>
    <n v="54"/>
    <n v="8.7123287671232799"/>
    <n v="73"/>
    <n v="72.666666666666671"/>
    <n v="69.999999999929997"/>
    <n v="0.99999999999899991"/>
    <n v="1.4246575342465755E-2"/>
    <n v="1.04"/>
    <x v="1"/>
  </r>
  <r>
    <x v="0"/>
    <s v="W"/>
    <x v="0"/>
    <m/>
    <x v="29"/>
    <x v="94"/>
    <n v="1"/>
    <n v="1"/>
    <n v="0.89387213031560675"/>
    <n v="56"/>
    <n v="51.666666666666664"/>
    <n v="9.2054794520547905"/>
    <n v="73"/>
    <n v="73"/>
    <n v="69.999999999929997"/>
    <n v="0.99999999999899991"/>
    <n v="1.4246575342465755E-2"/>
    <n v="1.04"/>
    <x v="1"/>
  </r>
  <r>
    <x v="0"/>
    <s v="W"/>
    <x v="0"/>
    <m/>
    <x v="29"/>
    <x v="95"/>
    <n v="1"/>
    <n v="1"/>
    <n v="0.89387213031560675"/>
    <n v="53"/>
    <n v="47.333333333333336"/>
    <n v="8.8333333333333304"/>
    <n v="72"/>
    <n v="73.666666666666671"/>
    <n v="69.999999999929997"/>
    <n v="0.99999999999899991"/>
    <n v="1.4444444444444446E-2"/>
    <n v="1.04"/>
    <x v="1"/>
  </r>
  <r>
    <x v="0"/>
    <s v="W"/>
    <x v="0"/>
    <m/>
    <x v="29"/>
    <x v="96"/>
    <n v="1"/>
    <n v="1"/>
    <n v="0.89387213031560675"/>
    <n v="46"/>
    <n v="44"/>
    <n v="7.4594594594594499"/>
    <n v="74"/>
    <n v="74.333333333333329"/>
    <n v="69.999999999929997"/>
    <n v="0.99999999999899991"/>
    <n v="1.4054054054054054E-2"/>
    <n v="1.04"/>
    <x v="1"/>
  </r>
  <r>
    <x v="0"/>
    <s v="W"/>
    <x v="0"/>
    <m/>
    <x v="29"/>
    <x v="97"/>
    <n v="1"/>
    <n v="1"/>
    <n v="0.89387213031560675"/>
    <n v="43"/>
    <n v="48.666666666666664"/>
    <n v="6.88"/>
    <n v="75"/>
    <n v="74"/>
    <n v="69.999999999929997"/>
    <n v="0.99999999999899991"/>
    <n v="1.3866666666666668E-2"/>
    <n v="1.04"/>
    <x v="1"/>
  </r>
  <r>
    <x v="0"/>
    <s v="W"/>
    <x v="0"/>
    <m/>
    <x v="29"/>
    <x v="98"/>
    <n v="1"/>
    <n v="1"/>
    <n v="0.89387213031560675"/>
    <n v="43"/>
    <n v="54"/>
    <n v="6.9729729729729701"/>
    <n v="74"/>
    <n v="73"/>
    <n v="69.999999999929997"/>
    <n v="0.99999999999899991"/>
    <n v="1.4054054054054054E-2"/>
    <n v="1.04"/>
    <x v="1"/>
  </r>
  <r>
    <x v="0"/>
    <s v="W"/>
    <x v="0"/>
    <m/>
    <x v="29"/>
    <x v="99"/>
    <n v="1"/>
    <n v="1"/>
    <n v="0.89387213031560675"/>
    <n v="60"/>
    <n v="59.666666666666664"/>
    <n v="9.8630136986301302"/>
    <n v="73"/>
    <n v="73"/>
    <n v="69.999999999929997"/>
    <n v="0.99999999999899991"/>
    <n v="1.4246575342465755E-2"/>
    <n v="1.04"/>
    <x v="1"/>
  </r>
  <r>
    <x v="0"/>
    <s v="W"/>
    <x v="0"/>
    <m/>
    <x v="29"/>
    <x v="100"/>
    <n v="1"/>
    <n v="1"/>
    <n v="0.89387213031560675"/>
    <n v="59"/>
    <n v="57.666666666666664"/>
    <n v="9.8333333333333304"/>
    <n v="72"/>
    <n v="73.333333333333329"/>
    <n v="69.999999999929997"/>
    <n v="0.99999999999899991"/>
    <n v="1.4444444444444446E-2"/>
    <n v="1.04"/>
    <x v="1"/>
  </r>
  <r>
    <x v="0"/>
    <s v="W"/>
    <x v="0"/>
    <m/>
    <x v="29"/>
    <x v="101"/>
    <n v="1"/>
    <n v="1"/>
    <n v="0.89387213031560675"/>
    <n v="60"/>
    <n v="61"/>
    <n v="9.7297297297297298"/>
    <n v="74"/>
    <n v="73.666666666666671"/>
    <n v="69.999999999929997"/>
    <n v="0.99999999999899991"/>
    <n v="1.4054054054054054E-2"/>
    <n v="1.04"/>
    <x v="1"/>
  </r>
  <r>
    <x v="0"/>
    <s v="W"/>
    <x v="0"/>
    <m/>
    <x v="29"/>
    <x v="102"/>
    <n v="1"/>
    <n v="1"/>
    <n v="0.89387213031560675"/>
    <n v="54"/>
    <n v="65"/>
    <n v="8.7567567567567508"/>
    <n v="74"/>
    <n v="73.333333333333329"/>
    <n v="69.999999999929997"/>
    <n v="0.99999999999899991"/>
    <n v="1.4054054054054054E-2"/>
    <n v="1.04"/>
    <x v="1"/>
  </r>
  <r>
    <x v="0"/>
    <s v="W"/>
    <x v="0"/>
    <m/>
    <x v="29"/>
    <x v="103"/>
    <n v="1"/>
    <n v="1"/>
    <n v="0.89387213031560675"/>
    <n v="69"/>
    <n v="70.666666666666671"/>
    <n v="11.3424657534246"/>
    <n v="73"/>
    <n v="73"/>
    <n v="69.999999999929997"/>
    <n v="0.99999999999899991"/>
    <n v="1.4246575342465755E-2"/>
    <n v="1.04"/>
    <x v="1"/>
  </r>
  <r>
    <x v="0"/>
    <s v="W"/>
    <x v="0"/>
    <m/>
    <x v="29"/>
    <x v="104"/>
    <n v="1"/>
    <n v="1"/>
    <n v="0.89387213031560675"/>
    <n v="72"/>
    <n v="66.666666666666671"/>
    <n v="11.8356164383561"/>
    <n v="73"/>
    <n v="73"/>
    <n v="69.999999999929997"/>
    <n v="0.99999999999899991"/>
    <n v="1.4246575342465755E-2"/>
    <n v="1.04"/>
    <x v="1"/>
  </r>
  <r>
    <x v="0"/>
    <s v="W"/>
    <x v="0"/>
    <m/>
    <x v="29"/>
    <x v="105"/>
    <n v="1"/>
    <n v="1"/>
    <n v="0.89387213031560675"/>
    <n v="71"/>
    <n v="65.333333333333329"/>
    <n v="11.671232876712301"/>
    <n v="73"/>
    <n v="72.666666666666671"/>
    <n v="69.999999999929997"/>
    <n v="0.99999999999899991"/>
    <n v="1.4246575342465755E-2"/>
    <n v="1.04"/>
    <x v="1"/>
  </r>
  <r>
    <x v="0"/>
    <s v="W"/>
    <x v="0"/>
    <m/>
    <x v="29"/>
    <x v="106"/>
    <n v="1"/>
    <n v="1"/>
    <n v="0.89387213031560675"/>
    <n v="57"/>
    <n v="61"/>
    <n v="9.3698630136986303"/>
    <n v="73"/>
    <n v="73"/>
    <n v="69.999999999929997"/>
    <n v="0.99999999999899991"/>
    <n v="1.4246575342465755E-2"/>
    <n v="1.04"/>
    <x v="1"/>
  </r>
  <r>
    <x v="0"/>
    <s v="W"/>
    <x v="0"/>
    <m/>
    <x v="29"/>
    <x v="107"/>
    <n v="1"/>
    <n v="1"/>
    <n v="0.89387213031560675"/>
    <n v="68"/>
    <n v="63.333333333333336"/>
    <n v="11.3333333333333"/>
    <n v="72"/>
    <n v="72.666666666666671"/>
    <n v="69.999999999929997"/>
    <n v="0.99999999999899991"/>
    <n v="1.4444444444444446E-2"/>
    <n v="1.04"/>
    <x v="1"/>
  </r>
  <r>
    <x v="0"/>
    <s v="W"/>
    <x v="0"/>
    <m/>
    <x v="29"/>
    <x v="108"/>
    <n v="1"/>
    <n v="1"/>
    <n v="0.89387213031560675"/>
    <n v="58"/>
    <n v="60"/>
    <n v="9.4054054054053999"/>
    <n v="74"/>
    <n v="73"/>
    <n v="69.999999999929997"/>
    <n v="0.99999999999899991"/>
    <n v="1.4054054054054054E-2"/>
    <n v="1.04"/>
    <x v="1"/>
  </r>
  <r>
    <x v="0"/>
    <s v="W"/>
    <x v="0"/>
    <m/>
    <x v="29"/>
    <x v="109"/>
    <n v="1"/>
    <n v="1"/>
    <n v="0.89387213031560675"/>
    <n v="64"/>
    <n v="60.333333333333336"/>
    <n v="10.6666666666666"/>
    <n v="72"/>
    <n v="73"/>
    <n v="69.999999999929997"/>
    <n v="0.99999999999899991"/>
    <n v="1.4444444444444446E-2"/>
    <n v="1.04"/>
    <x v="1"/>
  </r>
  <r>
    <x v="0"/>
    <s v="W"/>
    <x v="0"/>
    <m/>
    <x v="29"/>
    <x v="110"/>
    <n v="1"/>
    <n v="1"/>
    <n v="0.89387213031560675"/>
    <n v="58"/>
    <n v="63"/>
    <n v="9.5342465753424595"/>
    <n v="73"/>
    <n v="73.666666666666671"/>
    <n v="69.999999999929997"/>
    <n v="0.99999999999899991"/>
    <n v="1.4246575342465755E-2"/>
    <n v="1.04"/>
    <x v="1"/>
  </r>
  <r>
    <x v="0"/>
    <s v="W"/>
    <x v="0"/>
    <m/>
    <x v="29"/>
    <x v="111"/>
    <n v="1"/>
    <n v="1"/>
    <n v="0.89387213031560675"/>
    <n v="59"/>
    <n v="68.666666666666671"/>
    <n v="9.5675675675675595"/>
    <n v="74"/>
    <n v="73.333333333333329"/>
    <n v="69.999999999929997"/>
    <n v="0.99999999999899991"/>
    <n v="1.4054054054054054E-2"/>
    <n v="1.04"/>
    <x v="1"/>
  </r>
  <r>
    <x v="0"/>
    <s v="W"/>
    <x v="0"/>
    <m/>
    <x v="29"/>
    <x v="112"/>
    <n v="1"/>
    <n v="1"/>
    <n v="0.89387213031560675"/>
    <n v="72"/>
    <n v="77.666666666666671"/>
    <n v="11.675675675675601"/>
    <n v="74"/>
    <n v="72.666666666666671"/>
    <n v="69.999999999929997"/>
    <n v="0.99999999999899991"/>
    <n v="1.4054054054054054E-2"/>
    <n v="1.04"/>
    <x v="1"/>
  </r>
  <r>
    <x v="0"/>
    <s v="W"/>
    <x v="0"/>
    <m/>
    <x v="29"/>
    <x v="113"/>
    <n v="1"/>
    <n v="1"/>
    <n v="0.89387213031560675"/>
    <n v="75"/>
    <n v="78.666666666666671"/>
    <n v="12.5"/>
    <n v="72"/>
    <n v="72"/>
    <n v="69.999999999929997"/>
    <n v="0.99999999999899991"/>
    <n v="1.4444444444444446E-2"/>
    <n v="1.04"/>
    <x v="1"/>
  </r>
  <r>
    <x v="0"/>
    <s v="W"/>
    <x v="0"/>
    <m/>
    <x v="29"/>
    <x v="114"/>
    <n v="1"/>
    <n v="1"/>
    <n v="0.89387213031560675"/>
    <n v="86"/>
    <n v="88"/>
    <n v="14.3333333333333"/>
    <n v="72"/>
    <n v="71.666666666666671"/>
    <n v="69.999999999929997"/>
    <n v="0.99999999999899991"/>
    <n v="1.4444444444444446E-2"/>
    <n v="1.04"/>
    <x v="1"/>
  </r>
  <r>
    <x v="0"/>
    <s v="W"/>
    <x v="0"/>
    <m/>
    <x v="29"/>
    <x v="115"/>
    <n v="1"/>
    <n v="1"/>
    <n v="0.89387213031560675"/>
    <n v="75"/>
    <n v="88.333333333333329"/>
    <n v="12.5"/>
    <n v="72"/>
    <n v="71.333333333333329"/>
    <n v="69.999999999929997"/>
    <n v="0.99999999999899991"/>
    <n v="1.4444444444444446E-2"/>
    <n v="1.04"/>
    <x v="1"/>
  </r>
  <r>
    <x v="0"/>
    <s v="W"/>
    <x v="0"/>
    <m/>
    <x v="29"/>
    <x v="116"/>
    <n v="1"/>
    <n v="1"/>
    <n v="0.89387213031560675"/>
    <n v="103"/>
    <n v="90.666666666666671"/>
    <n v="17.408450704225299"/>
    <n v="71"/>
    <n v="71"/>
    <n v="69.999999999929997"/>
    <n v="0.99999999999899991"/>
    <n v="1.4647887323943662E-2"/>
    <n v="1.04"/>
    <x v="1"/>
  </r>
  <r>
    <x v="0"/>
    <s v="W"/>
    <x v="0"/>
    <m/>
    <x v="29"/>
    <x v="117"/>
    <n v="1"/>
    <n v="1"/>
    <n v="0.89387213031560675"/>
    <n v="87"/>
    <n v="84"/>
    <n v="14.7042253521126"/>
    <n v="71"/>
    <n v="70.666666666666671"/>
    <n v="69.999999999929997"/>
    <n v="0.99999999999899991"/>
    <n v="1.4647887323943662E-2"/>
    <n v="1.04"/>
    <x v="1"/>
  </r>
  <r>
    <x v="0"/>
    <s v="W"/>
    <x v="0"/>
    <m/>
    <x v="29"/>
    <x v="118"/>
    <n v="1"/>
    <n v="1"/>
    <n v="0.89387213031560675"/>
    <n v="82"/>
    <n v="80.333333333333329"/>
    <n v="13.8591549295774"/>
    <n v="71"/>
    <n v="70.666666666666671"/>
    <n v="69.999999999929997"/>
    <n v="0.99999999999899991"/>
    <n v="1.4647887323943662E-2"/>
    <n v="1.04"/>
    <x v="1"/>
  </r>
  <r>
    <x v="0"/>
    <s v="W"/>
    <x v="0"/>
    <m/>
    <x v="29"/>
    <x v="119"/>
    <n v="1"/>
    <n v="1"/>
    <n v="0"/>
    <n v="83"/>
    <n v="81"/>
    <n v="14.228571428571399"/>
    <n v="70"/>
    <n v="71"/>
    <n v="70"/>
    <n v="1"/>
    <n v="1.4857142857142857E-2"/>
    <n v="1.04"/>
    <x v="1"/>
  </r>
  <r>
    <x v="0"/>
    <s v="W"/>
    <x v="0"/>
    <m/>
    <x v="29"/>
    <x v="120"/>
    <n v="1"/>
    <n v="1"/>
    <n v="0.89387213031560675"/>
    <n v="76"/>
    <n v="75.666666666666671"/>
    <n v="12.845070422535199"/>
    <n v="71"/>
    <n v="71.666666666666671"/>
    <n v="69.999999999929997"/>
    <n v="0.99999999999899991"/>
    <n v="1.4647887323943662E-2"/>
    <n v="1.04"/>
    <x v="1"/>
  </r>
  <r>
    <x v="0"/>
    <s v="W"/>
    <x v="0"/>
    <m/>
    <x v="29"/>
    <x v="121"/>
    <n v="1"/>
    <n v="1"/>
    <n v="0.89387213031560675"/>
    <n v="84"/>
    <n v="78"/>
    <n v="14"/>
    <n v="72"/>
    <n v="71.666666666666671"/>
    <n v="69.999999999929997"/>
    <n v="0.99999999999899991"/>
    <n v="1.4444444444444446E-2"/>
    <n v="1.04"/>
    <x v="1"/>
  </r>
  <r>
    <x v="0"/>
    <s v="W"/>
    <x v="0"/>
    <m/>
    <x v="29"/>
    <x v="122"/>
    <n v="1"/>
    <n v="1"/>
    <n v="0.89387213031560675"/>
    <n v="67"/>
    <n v="78"/>
    <n v="11.1666666666666"/>
    <n v="72"/>
    <n v="71.333333333333329"/>
    <n v="69.999999999929997"/>
    <n v="0.99999999999899991"/>
    <n v="1.4444444444444446E-2"/>
    <n v="1.04"/>
    <x v="1"/>
  </r>
  <r>
    <x v="0"/>
    <s v="W"/>
    <x v="0"/>
    <m/>
    <x v="29"/>
    <x v="123"/>
    <n v="1"/>
    <n v="1"/>
    <n v="0.89387213031560675"/>
    <n v="83"/>
    <n v="86"/>
    <n v="14.028169014084501"/>
    <n v="71"/>
    <n v="71.666666666666671"/>
    <n v="69.999999999929997"/>
    <n v="0.99999999999899991"/>
    <n v="1.4647887323943662E-2"/>
    <n v="1.04"/>
    <x v="1"/>
  </r>
  <r>
    <x v="0"/>
    <s v="W"/>
    <x v="0"/>
    <m/>
    <x v="29"/>
    <x v="124"/>
    <n v="1"/>
    <n v="1"/>
    <n v="0.89387213031560675"/>
    <n v="84"/>
    <n v="88"/>
    <n v="14.1971830985915"/>
    <n v="71"/>
    <n v="72"/>
    <n v="69.999999999929997"/>
    <n v="0.99999999999899991"/>
    <n v="1.4647887323943662E-2"/>
    <n v="1.04"/>
    <x v="1"/>
  </r>
  <r>
    <x v="0"/>
    <s v="W"/>
    <x v="0"/>
    <m/>
    <x v="29"/>
    <x v="125"/>
    <n v="1"/>
    <n v="1"/>
    <n v="0.89387213031560675"/>
    <n v="91"/>
    <n v="85"/>
    <n v="14.958904109589"/>
    <n v="73"/>
    <n v="72"/>
    <n v="69.999999999929997"/>
    <n v="0.99999999999899991"/>
    <n v="1.4246575342465755E-2"/>
    <n v="1.04"/>
    <x v="1"/>
  </r>
  <r>
    <x v="0"/>
    <s v="W"/>
    <x v="0"/>
    <m/>
    <x v="29"/>
    <x v="126"/>
    <n v="1"/>
    <n v="1"/>
    <n v="0.89387213031560675"/>
    <n v="89"/>
    <n v="89.333333333333329"/>
    <n v="14.8333333333333"/>
    <n v="72"/>
    <n v="71.666666666666671"/>
    <n v="69.999999999929997"/>
    <n v="0.99999999999899991"/>
    <n v="1.4444444444444446E-2"/>
    <n v="1.04"/>
    <x v="1"/>
  </r>
  <r>
    <x v="0"/>
    <s v="W"/>
    <x v="0"/>
    <m/>
    <x v="29"/>
    <x v="127"/>
    <n v="1"/>
    <n v="1"/>
    <n v="0.89387213031560675"/>
    <n v="75"/>
    <n v="90"/>
    <n v="12.676056338028101"/>
    <n v="71"/>
    <n v="71.333333333333329"/>
    <n v="69.999999999929997"/>
    <n v="0.99999999999899991"/>
    <n v="1.4647887323943662E-2"/>
    <n v="1.04"/>
    <x v="1"/>
  </r>
  <r>
    <x v="0"/>
    <s v="W"/>
    <x v="0"/>
    <m/>
    <x v="29"/>
    <x v="128"/>
    <n v="1"/>
    <n v="1"/>
    <n v="0.89387213031560675"/>
    <n v="104"/>
    <n v="105.33333333333333"/>
    <n v="17.3333333333333"/>
    <n v="72"/>
    <n v="71.666666666666671"/>
    <n v="69.999999999929997"/>
    <n v="0.99999999999899991"/>
    <n v="1.4444444444444446E-2"/>
    <n v="1.04"/>
    <x v="1"/>
  </r>
  <r>
    <x v="0"/>
    <s v="W"/>
    <x v="0"/>
    <m/>
    <x v="29"/>
    <x v="129"/>
    <n v="1"/>
    <n v="1"/>
    <n v="0.89387213031560675"/>
    <n v="91"/>
    <n v="100.33333333333333"/>
    <n v="15.3802816901408"/>
    <n v="71"/>
    <n v="71.666666666666671"/>
    <n v="69.999999999929997"/>
    <n v="0.99999999999899991"/>
    <n v="1.4647887323943662E-2"/>
    <n v="1.04"/>
    <x v="1"/>
  </r>
  <r>
    <x v="0"/>
    <s v="W"/>
    <x v="0"/>
    <m/>
    <x v="29"/>
    <x v="130"/>
    <n v="1"/>
    <n v="1"/>
    <n v="0.89387213031560675"/>
    <n v="121"/>
    <n v="101.33333333333333"/>
    <n v="20.1666666666666"/>
    <n v="72"/>
    <n v="71.666666666666671"/>
    <n v="69.999999999929997"/>
    <n v="0.99999999999899991"/>
    <n v="1.4444444444444446E-2"/>
    <n v="1.04"/>
    <x v="1"/>
  </r>
  <r>
    <x v="0"/>
    <s v="W"/>
    <x v="0"/>
    <m/>
    <x v="29"/>
    <x v="131"/>
    <n v="1"/>
    <n v="1"/>
    <n v="0.89387213031560675"/>
    <n v="89"/>
    <n v="88"/>
    <n v="14.8333333333333"/>
    <n v="72"/>
    <n v="71.666666666666671"/>
    <n v="69.999999999929997"/>
    <n v="0.99999999999899991"/>
    <n v="1.4444444444444446E-2"/>
    <n v="1.04"/>
    <x v="1"/>
  </r>
  <r>
    <x v="0"/>
    <s v="W"/>
    <x v="0"/>
    <m/>
    <x v="29"/>
    <x v="132"/>
    <n v="1"/>
    <n v="1"/>
    <n v="0.89387213031560675"/>
    <n v="94"/>
    <n v="94"/>
    <n v="15.887323943661899"/>
    <n v="71"/>
    <n v="71.333333333333329"/>
    <n v="69.999999999929997"/>
    <n v="0.99999999999899991"/>
    <n v="1.4647887323943662E-2"/>
    <n v="1.04"/>
    <x v="1"/>
  </r>
  <r>
    <x v="0"/>
    <s v="W"/>
    <x v="0"/>
    <m/>
    <x v="29"/>
    <x v="133"/>
    <n v="1"/>
    <n v="1"/>
    <n v="0.89387213031560675"/>
    <n v="81"/>
    <n v="96"/>
    <n v="13.5"/>
    <n v="72"/>
    <n v="71.666666666666671"/>
    <n v="69.999999999929997"/>
    <n v="0.99999999999899991"/>
    <n v="1.4444444444444446E-2"/>
    <n v="1.04"/>
    <x v="1"/>
  </r>
  <r>
    <x v="0"/>
    <s v="W"/>
    <x v="0"/>
    <m/>
    <x v="29"/>
    <x v="134"/>
    <n v="1"/>
    <n v="1"/>
    <n v="0.89387213031560675"/>
    <n v="107"/>
    <n v="103"/>
    <n v="18.084507042253499"/>
    <n v="71"/>
    <n v="72"/>
    <n v="69.999999999929997"/>
    <n v="0.99999999999899991"/>
    <n v="1.4647887323943662E-2"/>
    <n v="1.04"/>
    <x v="1"/>
  </r>
  <r>
    <x v="0"/>
    <s v="W"/>
    <x v="0"/>
    <m/>
    <x v="29"/>
    <x v="135"/>
    <n v="1"/>
    <n v="1"/>
    <n v="0.89387213031560675"/>
    <n v="100"/>
    <n v="100"/>
    <n v="16.6666666666666"/>
    <n v="72"/>
    <n v="72"/>
    <n v="69.999999999929997"/>
    <n v="0.99999999999899991"/>
    <n v="1.4444444444444446E-2"/>
    <n v="1.04"/>
    <x v="1"/>
  </r>
  <r>
    <x v="0"/>
    <s v="W"/>
    <x v="0"/>
    <m/>
    <x v="29"/>
    <x v="136"/>
    <n v="1"/>
    <n v="1"/>
    <n v="0.89387213031560675"/>
    <n v="102"/>
    <n v="104.66666666666667"/>
    <n v="16.7671232876712"/>
    <n v="73"/>
    <n v="71.666666666666671"/>
    <n v="69.999999999929997"/>
    <n v="0.99999999999899991"/>
    <n v="1.4246575342465755E-2"/>
    <n v="1.04"/>
    <x v="1"/>
  </r>
  <r>
    <x v="0"/>
    <s v="W"/>
    <x v="0"/>
    <m/>
    <x v="29"/>
    <x v="137"/>
    <n v="1"/>
    <n v="1"/>
    <n v="0.89387213031560675"/>
    <n v="98"/>
    <n v="105"/>
    <n v="16.563380281690101"/>
    <n v="71"/>
    <n v="70.666666666666671"/>
    <n v="69.999999999929997"/>
    <n v="0.99999999999899991"/>
    <n v="1.4647887323943662E-2"/>
    <n v="1.04"/>
    <x v="1"/>
  </r>
  <r>
    <x v="0"/>
    <s v="W"/>
    <x v="0"/>
    <m/>
    <x v="29"/>
    <x v="138"/>
    <n v="1"/>
    <n v="1"/>
    <n v="0.89387213031560675"/>
    <n v="114"/>
    <n v="103"/>
    <n v="19.267605633802798"/>
    <n v="71"/>
    <n v="70.666666666666671"/>
    <n v="69.999999999929997"/>
    <n v="0.99999999999899991"/>
    <n v="1.4647887323943662E-2"/>
    <n v="1.04"/>
    <x v="1"/>
  </r>
  <r>
    <x v="0"/>
    <s v="W"/>
    <x v="0"/>
    <m/>
    <x v="29"/>
    <x v="139"/>
    <n v="1"/>
    <n v="1"/>
    <n v="0"/>
    <n v="103"/>
    <n v="96"/>
    <n v="17.657142857142802"/>
    <n v="70"/>
    <n v="71"/>
    <n v="70"/>
    <n v="1"/>
    <n v="1.4857142857142857E-2"/>
    <n v="1.04"/>
    <x v="1"/>
  </r>
  <r>
    <x v="0"/>
    <s v="W"/>
    <x v="0"/>
    <m/>
    <x v="29"/>
    <x v="140"/>
    <n v="1"/>
    <n v="1"/>
    <n v="0.89387213031560675"/>
    <n v="92"/>
    <n v="94.333333333333329"/>
    <n v="15.549295774647801"/>
    <n v="71"/>
    <n v="71.333333333333329"/>
    <n v="69.999999999929997"/>
    <n v="0.99999999999899991"/>
    <n v="1.4647887323943662E-2"/>
    <n v="1.04"/>
    <x v="1"/>
  </r>
  <r>
    <x v="0"/>
    <s v="W"/>
    <x v="0"/>
    <m/>
    <x v="29"/>
    <x v="141"/>
    <n v="1"/>
    <n v="1"/>
    <n v="0.89387213031560675"/>
    <n v="93"/>
    <n v="96"/>
    <n v="15.5"/>
    <n v="72"/>
    <n v="71.333333333333329"/>
    <n v="69.999999999929997"/>
    <n v="0.99999999999899991"/>
    <n v="1.4444444444444446E-2"/>
    <n v="1.04"/>
    <x v="1"/>
  </r>
  <r>
    <x v="0"/>
    <s v="W"/>
    <x v="0"/>
    <m/>
    <x v="29"/>
    <x v="142"/>
    <n v="1"/>
    <n v="1"/>
    <n v="0.89387213031560675"/>
    <n v="98"/>
    <n v="106.33333333333333"/>
    <n v="16.563380281690101"/>
    <n v="71"/>
    <n v="70.666666666666671"/>
    <n v="69.999999999929997"/>
    <n v="0.99999999999899991"/>
    <n v="1.4647887323943662E-2"/>
    <n v="1.04"/>
    <x v="1"/>
  </r>
  <r>
    <x v="0"/>
    <s v="W"/>
    <x v="0"/>
    <m/>
    <x v="29"/>
    <x v="143"/>
    <n v="1"/>
    <n v="1"/>
    <n v="0.89387213031560675"/>
    <n v="97"/>
    <n v="110.66666666666667"/>
    <n v="16.394366197183"/>
    <n v="71"/>
    <n v="70.333333333333329"/>
    <n v="69.999999999929997"/>
    <n v="0.99999999999899991"/>
    <n v="1.4647887323943662E-2"/>
    <n v="1.04"/>
    <x v="1"/>
  </r>
  <r>
    <x v="0"/>
    <s v="W"/>
    <x v="0"/>
    <m/>
    <x v="29"/>
    <x v="144"/>
    <n v="1"/>
    <n v="1"/>
    <n v="0"/>
    <n v="124"/>
    <n v="126.66666666666667"/>
    <n v="21.257142857142799"/>
    <n v="70"/>
    <n v="69.666666666666671"/>
    <n v="70"/>
    <n v="1"/>
    <n v="1.4857142857142857E-2"/>
    <n v="1.04"/>
    <x v="1"/>
  </r>
  <r>
    <x v="0"/>
    <s v="W"/>
    <x v="0"/>
    <m/>
    <x v="29"/>
    <x v="145"/>
    <n v="1"/>
    <n v="1"/>
    <n v="0"/>
    <n v="111"/>
    <n v="128"/>
    <n v="19.0285714285714"/>
    <n v="70"/>
    <n v="70.333333333333329"/>
    <n v="70"/>
    <n v="1"/>
    <n v="1.4857142857142857E-2"/>
    <n v="1.04"/>
    <x v="1"/>
  </r>
  <r>
    <x v="0"/>
    <s v="W"/>
    <x v="0"/>
    <m/>
    <x v="29"/>
    <x v="146"/>
    <n v="1"/>
    <n v="1"/>
    <n v="95.10211687837544"/>
    <n v="145"/>
    <n v="125.33333333333333"/>
    <n v="25.2173913043478"/>
    <n v="69"/>
    <n v="70.333333333333329"/>
    <n v="69"/>
    <n v="0.98571428571428577"/>
    <n v="1.5072463768115942E-2"/>
    <n v="1.04"/>
    <x v="1"/>
  </r>
  <r>
    <x v="0"/>
    <s v="W"/>
    <x v="0"/>
    <m/>
    <x v="29"/>
    <x v="147"/>
    <n v="1"/>
    <n v="1"/>
    <n v="0.89387213031560675"/>
    <n v="128"/>
    <n v="120"/>
    <n v="21.3333333333333"/>
    <n v="72"/>
    <n v="70.666666666666671"/>
    <n v="69.999999999929997"/>
    <n v="0.99999999999899991"/>
    <n v="1.4444444444444446E-2"/>
    <n v="1.04"/>
    <x v="1"/>
  </r>
  <r>
    <x v="0"/>
    <s v="W"/>
    <x v="0"/>
    <m/>
    <x v="29"/>
    <x v="148"/>
    <n v="1"/>
    <n v="1"/>
    <n v="0"/>
    <n v="103"/>
    <n v="113.66666666666667"/>
    <n v="17.657142857142802"/>
    <n v="70"/>
    <n v="70.333333333333329"/>
    <n v="70"/>
    <n v="1"/>
    <n v="1.4857142857142857E-2"/>
    <n v="1.04"/>
    <x v="1"/>
  </r>
  <r>
    <x v="0"/>
    <s v="W"/>
    <x v="0"/>
    <m/>
    <x v="29"/>
    <x v="149"/>
    <n v="1"/>
    <n v="1"/>
    <n v="0"/>
    <n v="129"/>
    <n v="117.66666666666667"/>
    <n v="22.1142857142857"/>
    <n v="70"/>
    <n v="71"/>
    <n v="70"/>
    <n v="1"/>
    <n v="1.4857142857142857E-2"/>
    <n v="1.04"/>
    <x v="1"/>
  </r>
  <r>
    <x v="0"/>
    <s v="W"/>
    <x v="0"/>
    <m/>
    <x v="29"/>
    <x v="150"/>
    <n v="1"/>
    <n v="1"/>
    <n v="0.89387213031560675"/>
    <n v="109"/>
    <n v="116.66666666666667"/>
    <n v="18.422535211267601"/>
    <n v="71"/>
    <n v="71.333333333333329"/>
    <n v="69.999999999929997"/>
    <n v="0.99999999999899991"/>
    <n v="1.4647887323943662E-2"/>
    <n v="1.04"/>
    <x v="1"/>
  </r>
  <r>
    <x v="0"/>
    <s v="W"/>
    <x v="0"/>
    <m/>
    <x v="29"/>
    <x v="151"/>
    <n v="1"/>
    <n v="1"/>
    <n v="0.89387213031560675"/>
    <n v="115"/>
    <n v="118.66666666666667"/>
    <n v="19.1666666666666"/>
    <n v="72"/>
    <n v="71.666666666666671"/>
    <n v="69.999999999929997"/>
    <n v="0.99999999999899991"/>
    <n v="1.4444444444444446E-2"/>
    <n v="1.04"/>
    <x v="1"/>
  </r>
  <r>
    <x v="0"/>
    <s v="W"/>
    <x v="0"/>
    <m/>
    <x v="29"/>
    <x v="152"/>
    <n v="1"/>
    <n v="1"/>
    <n v="0.89387213031560675"/>
    <n v="126"/>
    <n v="120.66666666666667"/>
    <n v="21.295774647887299"/>
    <n v="71"/>
    <n v="71.666666666666671"/>
    <n v="69.999999999929997"/>
    <n v="0.99999999999899991"/>
    <n v="1.4647887323943662E-2"/>
    <n v="1.04"/>
    <x v="1"/>
  </r>
  <r>
    <x v="0"/>
    <s v="W"/>
    <x v="0"/>
    <m/>
    <x v="29"/>
    <x v="153"/>
    <n v="1"/>
    <n v="1"/>
    <n v="0.89387213031560675"/>
    <n v="115"/>
    <n v="116"/>
    <n v="19.1666666666666"/>
    <n v="72"/>
    <n v="72"/>
    <n v="69.999999999929997"/>
    <n v="0.99999999999899991"/>
    <n v="1.4444444444444446E-2"/>
    <n v="1.04"/>
    <x v="1"/>
  </r>
  <r>
    <x v="0"/>
    <s v="W"/>
    <x v="0"/>
    <m/>
    <x v="29"/>
    <x v="154"/>
    <n v="1"/>
    <n v="1"/>
    <n v="0.89387213031560675"/>
    <n v="121"/>
    <n v="116.66666666666667"/>
    <n v="20.1666666666666"/>
    <n v="72"/>
    <n v="72"/>
    <n v="69.999999999929997"/>
    <n v="0.99999999999899991"/>
    <n v="1.4444444444444446E-2"/>
    <n v="1.04"/>
    <x v="1"/>
  </r>
  <r>
    <x v="0"/>
    <s v="W"/>
    <x v="0"/>
    <m/>
    <x v="29"/>
    <x v="155"/>
    <n v="1"/>
    <n v="1"/>
    <n v="0.89387213031560675"/>
    <n v="112"/>
    <n v="113.66666666666667"/>
    <n v="18.6666666666666"/>
    <n v="72"/>
    <n v="72"/>
    <n v="69.999999999929997"/>
    <n v="0.99999999999899991"/>
    <n v="1.4444444444444446E-2"/>
    <n v="1.04"/>
    <x v="1"/>
  </r>
  <r>
    <x v="0"/>
    <s v="W"/>
    <x v="0"/>
    <m/>
    <x v="29"/>
    <x v="156"/>
    <n v="1"/>
    <n v="1"/>
    <n v="0.89387213031560675"/>
    <n v="117"/>
    <n v="112"/>
    <n v="19.5"/>
    <n v="72"/>
    <n v="71"/>
    <n v="69.999999999929997"/>
    <n v="0.99999999999899991"/>
    <n v="1.4444444444444446E-2"/>
    <n v="1.04"/>
    <x v="1"/>
  </r>
  <r>
    <x v="0"/>
    <s v="W"/>
    <x v="0"/>
    <m/>
    <x v="29"/>
    <x v="157"/>
    <n v="1"/>
    <n v="1"/>
    <n v="0.89387213031560675"/>
    <n v="112"/>
    <n v="117"/>
    <n v="18.6666666666666"/>
    <n v="72"/>
    <n v="70.666666666666671"/>
    <n v="69.999999999929997"/>
    <n v="0.99999999999899991"/>
    <n v="1.4444444444444446E-2"/>
    <n v="1.04"/>
    <x v="1"/>
  </r>
  <r>
    <x v="0"/>
    <s v="W"/>
    <x v="0"/>
    <m/>
    <x v="29"/>
    <x v="158"/>
    <n v="1"/>
    <n v="1"/>
    <n v="95.10211687837544"/>
    <n v="107"/>
    <n v="122"/>
    <n v="18.6086956521739"/>
    <n v="69"/>
    <n v="70.333333333333329"/>
    <n v="69"/>
    <n v="0.98571428571428577"/>
    <n v="1.5072463768115942E-2"/>
    <n v="1.04"/>
    <x v="1"/>
  </r>
  <r>
    <x v="0"/>
    <s v="W"/>
    <x v="0"/>
    <m/>
    <x v="29"/>
    <x v="159"/>
    <n v="1"/>
    <n v="1"/>
    <n v="0.89387213031560675"/>
    <n v="132"/>
    <n v="133.33333333333334"/>
    <n v="22.309859154929502"/>
    <n v="71"/>
    <n v="71.333333333333329"/>
    <n v="69.999999999929997"/>
    <n v="0.99999999999899991"/>
    <n v="1.4647887323943662E-2"/>
    <n v="1.04"/>
    <x v="1"/>
  </r>
  <r>
    <x v="0"/>
    <s v="W"/>
    <x v="0"/>
    <m/>
    <x v="29"/>
    <x v="160"/>
    <n v="1"/>
    <n v="1"/>
    <n v="0.89387213031560675"/>
    <n v="127"/>
    <n v="137.33333333333334"/>
    <n v="21.4647887323943"/>
    <n v="71"/>
    <n v="71.666666666666671"/>
    <n v="69.999999999929997"/>
    <n v="0.99999999999899991"/>
    <n v="1.4647887323943662E-2"/>
    <n v="1.04"/>
    <x v="1"/>
  </r>
  <r>
    <x v="0"/>
    <s v="W"/>
    <x v="0"/>
    <m/>
    <x v="29"/>
    <x v="161"/>
    <n v="1"/>
    <n v="1"/>
    <n v="0.89387213031560675"/>
    <n v="141"/>
    <n v="142"/>
    <n v="23.5"/>
    <n v="72"/>
    <n v="71"/>
    <n v="69.999999999929997"/>
    <n v="0.99999999999899991"/>
    <n v="1.4444444444444446E-2"/>
    <n v="1.04"/>
    <x v="1"/>
  </r>
  <r>
    <x v="0"/>
    <s v="W"/>
    <x v="0"/>
    <m/>
    <x v="29"/>
    <x v="162"/>
    <n v="1"/>
    <n v="1"/>
    <n v="0.89387213031560675"/>
    <n v="144"/>
    <n v="139"/>
    <n v="24"/>
    <n v="72"/>
    <n v="70.666666666666671"/>
    <n v="69.999999999929997"/>
    <n v="0.99999999999899991"/>
    <n v="1.4444444444444446E-2"/>
    <n v="1.04"/>
    <x v="1"/>
  </r>
  <r>
    <x v="0"/>
    <s v="W"/>
    <x v="0"/>
    <m/>
    <x v="29"/>
    <x v="163"/>
    <n v="1"/>
    <n v="1"/>
    <n v="95.10211687837544"/>
    <n v="141"/>
    <n v="133.33333333333334"/>
    <n v="24.5217391304347"/>
    <n v="69"/>
    <n v="70.333333333333329"/>
    <n v="69"/>
    <n v="0.98571428571428577"/>
    <n v="1.5072463768115942E-2"/>
    <n v="1.04"/>
    <x v="1"/>
  </r>
  <r>
    <x v="0"/>
    <s v="W"/>
    <x v="0"/>
    <m/>
    <x v="29"/>
    <x v="164"/>
    <n v="1"/>
    <n v="1"/>
    <n v="0.89387213031560675"/>
    <n v="132"/>
    <n v="132.33333333333334"/>
    <n v="22.309859154929502"/>
    <n v="71"/>
    <n v="70.333333333333329"/>
    <n v="69.999999999929997"/>
    <n v="0.99999999999899991"/>
    <n v="1.4647887323943662E-2"/>
    <n v="1.04"/>
    <x v="1"/>
  </r>
  <r>
    <x v="0"/>
    <s v="W"/>
    <x v="0"/>
    <m/>
    <x v="29"/>
    <x v="165"/>
    <n v="1"/>
    <n v="1"/>
    <n v="0.89387213031560675"/>
    <n v="127"/>
    <n v="130.33333333333334"/>
    <n v="21.4647887323943"/>
    <n v="71"/>
    <n v="70.333333333333329"/>
    <n v="69.999999999929997"/>
    <n v="0.99999999999899991"/>
    <n v="1.4647887323943662E-2"/>
    <n v="1.04"/>
    <x v="1"/>
  </r>
  <r>
    <x v="0"/>
    <s v="W"/>
    <x v="0"/>
    <m/>
    <x v="29"/>
    <x v="166"/>
    <n v="1"/>
    <n v="1"/>
    <n v="95.10211687837544"/>
    <n v="138"/>
    <n v="129"/>
    <n v="24"/>
    <n v="69"/>
    <n v="70.333333333333329"/>
    <n v="69"/>
    <n v="0.98571428571428577"/>
    <n v="1.5072463768115942E-2"/>
    <n v="1.04"/>
    <x v="1"/>
  </r>
  <r>
    <x v="0"/>
    <s v="W"/>
    <x v="0"/>
    <m/>
    <x v="29"/>
    <x v="167"/>
    <n v="1"/>
    <n v="1"/>
    <n v="0.89387213031560675"/>
    <n v="126"/>
    <n v="124.33333333333333"/>
    <n v="21.295774647887299"/>
    <n v="71"/>
    <n v="71"/>
    <n v="69.999999999929997"/>
    <n v="0.99999999999899991"/>
    <n v="1.4647887323943662E-2"/>
    <n v="1.04"/>
    <x v="1"/>
  </r>
  <r>
    <x v="0"/>
    <s v="W"/>
    <x v="0"/>
    <m/>
    <x v="29"/>
    <x v="168"/>
    <n v="1"/>
    <n v="1"/>
    <n v="0.89387213031560675"/>
    <n v="123"/>
    <n v="127.33333333333333"/>
    <n v="20.7887323943662"/>
    <n v="71"/>
    <n v="71"/>
    <n v="69.999999999929997"/>
    <n v="0.99999999999899991"/>
    <n v="1.4647887323943662E-2"/>
    <n v="1.04"/>
    <x v="1"/>
  </r>
  <r>
    <x v="0"/>
    <s v="W"/>
    <x v="0"/>
    <m/>
    <x v="29"/>
    <x v="169"/>
    <n v="1"/>
    <n v="1"/>
    <n v="0.89387213031560675"/>
    <n v="124"/>
    <n v="131.33333333333334"/>
    <n v="20.957746478873201"/>
    <n v="71"/>
    <n v="71"/>
    <n v="69.999999999929997"/>
    <n v="0.99999999999899991"/>
    <n v="1.4647887323943662E-2"/>
    <n v="1.04"/>
    <x v="1"/>
  </r>
  <r>
    <x v="0"/>
    <s v="W"/>
    <x v="0"/>
    <m/>
    <x v="29"/>
    <x v="170"/>
    <n v="1"/>
    <n v="1"/>
    <n v="0.89387213031560675"/>
    <n v="135"/>
    <n v="140"/>
    <n v="22.8169014084507"/>
    <n v="71"/>
    <n v="71"/>
    <n v="69.999999999929997"/>
    <n v="0.99999999999899991"/>
    <n v="1.4647887323943662E-2"/>
    <n v="1.04"/>
    <x v="1"/>
  </r>
  <r>
    <x v="0"/>
    <s v="W"/>
    <x v="0"/>
    <m/>
    <x v="29"/>
    <x v="171"/>
    <n v="1"/>
    <n v="1"/>
    <n v="0.89387213031560675"/>
    <n v="135"/>
    <n v="145.66666666666666"/>
    <n v="22.8169014084507"/>
    <n v="71"/>
    <n v="71"/>
    <n v="69.999999999929997"/>
    <n v="0.99999999999899991"/>
    <n v="1.4647887323943662E-2"/>
    <n v="1.04"/>
    <x v="1"/>
  </r>
  <r>
    <x v="0"/>
    <s v="W"/>
    <x v="0"/>
    <m/>
    <x v="29"/>
    <x v="172"/>
    <n v="1"/>
    <n v="1"/>
    <n v="0.89387213031560675"/>
    <n v="150"/>
    <n v="141"/>
    <n v="25.352112676056301"/>
    <n v="71"/>
    <n v="71"/>
    <n v="69.999999999929997"/>
    <n v="0.99999999999899991"/>
    <n v="1.4647887323943662E-2"/>
    <n v="1.04"/>
    <x v="1"/>
  </r>
  <r>
    <x v="0"/>
    <s v="W"/>
    <x v="0"/>
    <m/>
    <x v="29"/>
    <x v="173"/>
    <n v="1"/>
    <n v="1"/>
    <n v="0.89387213031560675"/>
    <n v="152"/>
    <n v="140.66666666666666"/>
    <n v="25.690140845070399"/>
    <n v="71"/>
    <n v="71"/>
    <n v="69.999999999929997"/>
    <n v="0.99999999999899991"/>
    <n v="1.4647887323943662E-2"/>
    <n v="1.04"/>
    <x v="1"/>
  </r>
  <r>
    <x v="0"/>
    <s v="W"/>
    <x v="0"/>
    <m/>
    <x v="29"/>
    <x v="174"/>
    <n v="1"/>
    <n v="1"/>
    <n v="0.89387213031560675"/>
    <n v="121"/>
    <n v="136"/>
    <n v="20.450704225352101"/>
    <n v="71"/>
    <n v="71"/>
    <n v="69.999999999929997"/>
    <n v="0.99999999999899991"/>
    <n v="1.4647887323943662E-2"/>
    <n v="1.04"/>
    <x v="1"/>
  </r>
  <r>
    <x v="0"/>
    <s v="W"/>
    <x v="0"/>
    <m/>
    <x v="29"/>
    <x v="175"/>
    <n v="1"/>
    <n v="1"/>
    <n v="0.89387213031560675"/>
    <n v="149"/>
    <n v="139.33333333333334"/>
    <n v="25.1830985915492"/>
    <n v="71"/>
    <n v="70.666666666666671"/>
    <n v="69.999999999929997"/>
    <n v="0.99999999999899991"/>
    <n v="1.4647887323943662E-2"/>
    <n v="1.04"/>
    <x v="1"/>
  </r>
  <r>
    <x v="0"/>
    <s v="W"/>
    <x v="0"/>
    <m/>
    <x v="29"/>
    <x v="176"/>
    <n v="1"/>
    <n v="1"/>
    <n v="0.89387213031560675"/>
    <n v="138"/>
    <n v="132.33333333333334"/>
    <n v="23.3239436619718"/>
    <n v="71"/>
    <n v="70.666666666666671"/>
    <n v="69.999999999929997"/>
    <n v="0.99999999999899991"/>
    <n v="1.4647887323943662E-2"/>
    <n v="1.04"/>
    <x v="1"/>
  </r>
  <r>
    <x v="0"/>
    <s v="W"/>
    <x v="0"/>
    <m/>
    <x v="29"/>
    <x v="177"/>
    <n v="1"/>
    <n v="1"/>
    <n v="0"/>
    <n v="131"/>
    <n v="132"/>
    <n v="22.457142857142799"/>
    <n v="70"/>
    <n v="70.333333333333329"/>
    <n v="70"/>
    <n v="1"/>
    <n v="1.4857142857142857E-2"/>
    <n v="1.04"/>
    <x v="1"/>
  </r>
  <r>
    <x v="0"/>
    <s v="W"/>
    <x v="0"/>
    <m/>
    <x v="29"/>
    <x v="178"/>
    <n v="1"/>
    <n v="1"/>
    <n v="0.89387213031560675"/>
    <n v="128"/>
    <n v="137.33333333333334"/>
    <n v="21.633802816901401"/>
    <n v="71"/>
    <n v="70.666666666666671"/>
    <n v="69.999999999929997"/>
    <n v="0.99999999999899991"/>
    <n v="1.4647887323943662E-2"/>
    <n v="1.04"/>
    <x v="1"/>
  </r>
  <r>
    <x v="0"/>
    <s v="W"/>
    <x v="0"/>
    <m/>
    <x v="29"/>
    <x v="179"/>
    <n v="1"/>
    <n v="1"/>
    <n v="0"/>
    <n v="137"/>
    <n v="137.33333333333334"/>
    <n v="23.485714285714199"/>
    <n v="70"/>
    <n v="70.666666666666671"/>
    <n v="70"/>
    <n v="1"/>
    <n v="1.4857142857142857E-2"/>
    <n v="1.04"/>
    <x v="1"/>
  </r>
  <r>
    <x v="0"/>
    <s v="W"/>
    <x v="0"/>
    <m/>
    <x v="29"/>
    <x v="180"/>
    <n v="1"/>
    <n v="1"/>
    <n v="0.89387213031560675"/>
    <n v="147"/>
    <n v="136.66666666666666"/>
    <n v="24.845070422535201"/>
    <n v="71"/>
    <n v="71"/>
    <n v="69.999999999929997"/>
    <n v="0.99999999999899991"/>
    <n v="1.4647887323943662E-2"/>
    <n v="1.04"/>
    <x v="1"/>
  </r>
  <r>
    <x v="0"/>
    <s v="W"/>
    <x v="0"/>
    <m/>
    <x v="29"/>
    <x v="181"/>
    <n v="1"/>
    <n v="1"/>
    <n v="0.89387213031560675"/>
    <n v="128"/>
    <n v="138"/>
    <n v="21.633802816901401"/>
    <n v="71"/>
    <n v="70.666666666666671"/>
    <n v="69.999999999929997"/>
    <n v="0.99999999999899991"/>
    <n v="1.4647887323943662E-2"/>
    <n v="1.04"/>
    <x v="1"/>
  </r>
  <r>
    <x v="0"/>
    <s v="W"/>
    <x v="0"/>
    <m/>
    <x v="29"/>
    <x v="182"/>
    <n v="1"/>
    <n v="1"/>
    <n v="0.89387213031560675"/>
    <n v="135"/>
    <n v="148.66666666666666"/>
    <n v="22.8169014084507"/>
    <n v="71"/>
    <n v="70"/>
    <n v="69.999999999929997"/>
    <n v="0.99999999999899991"/>
    <n v="1.4647887323943662E-2"/>
    <n v="1.04"/>
    <x v="1"/>
  </r>
  <r>
    <x v="0"/>
    <s v="W"/>
    <x v="0"/>
    <m/>
    <x v="29"/>
    <x v="183"/>
    <n v="1"/>
    <n v="1"/>
    <n v="0"/>
    <n v="151"/>
    <n v="158"/>
    <n v="25.885714285714201"/>
    <n v="70"/>
    <n v="69.333333333333329"/>
    <n v="70"/>
    <n v="1"/>
    <n v="1.4857142857142857E-2"/>
    <n v="1.04"/>
    <x v="1"/>
  </r>
  <r>
    <x v="0"/>
    <s v="W"/>
    <x v="0"/>
    <m/>
    <x v="29"/>
    <x v="184"/>
    <n v="1"/>
    <n v="1"/>
    <n v="95.10211687837544"/>
    <n v="160"/>
    <n v="160.33333333333334"/>
    <n v="27.826086956521699"/>
    <n v="69"/>
    <n v="69.333333333333329"/>
    <n v="69"/>
    <n v="0.98571428571428577"/>
    <n v="1.5072463768115942E-2"/>
    <n v="1.04"/>
    <x v="1"/>
  </r>
  <r>
    <x v="0"/>
    <s v="W"/>
    <x v="0"/>
    <m/>
    <x v="29"/>
    <x v="185"/>
    <n v="1"/>
    <n v="1"/>
    <n v="95.10211687837544"/>
    <n v="163"/>
    <n v="163.66666666666666"/>
    <n v="28.347826086956498"/>
    <n v="69"/>
    <n v="69.333333333333329"/>
    <n v="69"/>
    <n v="0.98571428571428577"/>
    <n v="1.5072463768115942E-2"/>
    <n v="1.04"/>
    <x v="1"/>
  </r>
  <r>
    <x v="0"/>
    <s v="W"/>
    <x v="0"/>
    <m/>
    <x v="29"/>
    <x v="186"/>
    <n v="1"/>
    <n v="1"/>
    <n v="0"/>
    <n v="158"/>
    <n v="161.66666666666666"/>
    <n v="27.0857142857142"/>
    <n v="70"/>
    <n v="66.666666666666671"/>
    <n v="70"/>
    <n v="1"/>
    <n v="1.4857142857142857E-2"/>
    <n v="1.04"/>
    <x v="1"/>
  </r>
  <r>
    <x v="0"/>
    <s v="W"/>
    <x v="0"/>
    <m/>
    <x v="29"/>
    <x v="187"/>
    <n v="1"/>
    <n v="1"/>
    <n v="95.10211687837544"/>
    <n v="170"/>
    <n v="131"/>
    <n v="29.565217391304301"/>
    <n v="69"/>
    <n v="66.666666666666671"/>
    <n v="69"/>
    <n v="0.98571428571428577"/>
    <n v="1.5072463768115942E-2"/>
    <n v="1.04"/>
    <x v="1"/>
  </r>
  <r>
    <x v="0"/>
    <s v="W"/>
    <x v="0"/>
    <m/>
    <x v="29"/>
    <x v="188"/>
    <n v="1"/>
    <n v="1"/>
    <n v="136.33478747129968"/>
    <n v="157"/>
    <n v="100"/>
    <n v="30.885245901639301"/>
    <n v="61"/>
    <n v="67.666666666666671"/>
    <n v="61"/>
    <n v="0.87142857142857144"/>
    <n v="1.7049180327868854E-2"/>
    <n v="1.04"/>
    <x v="1"/>
  </r>
  <r>
    <x v="0"/>
    <s v="W"/>
    <x v="0"/>
    <m/>
    <x v="29"/>
    <x v="189"/>
    <n v="1"/>
    <n v="1"/>
    <n v="0"/>
    <n v="66"/>
    <n v="78"/>
    <n v="11.314285714285701"/>
    <n v="70"/>
    <n v="70.666666666666671"/>
    <n v="70"/>
    <n v="1"/>
    <n v="1.4857142857142857E-2"/>
    <n v="1.04"/>
    <x v="1"/>
  </r>
  <r>
    <x v="0"/>
    <s v="W"/>
    <x v="0"/>
    <m/>
    <x v="29"/>
    <x v="190"/>
    <n v="1"/>
    <n v="1"/>
    <n v="0.89387213031560675"/>
    <n v="77"/>
    <n v="91.666666666666671"/>
    <n v="12.8333333333333"/>
    <n v="72"/>
    <n v="70.666666666666671"/>
    <n v="69.999999999929997"/>
    <n v="0.99999999999899991"/>
    <n v="1.4444444444444446E-2"/>
    <n v="1.04"/>
    <x v="1"/>
  </r>
  <r>
    <x v="0"/>
    <s v="W"/>
    <x v="0"/>
    <m/>
    <x v="29"/>
    <x v="191"/>
    <n v="1"/>
    <n v="1"/>
    <n v="0"/>
    <n v="91"/>
    <n v="103"/>
    <n v="15.6"/>
    <n v="70"/>
    <n v="70.333333333333329"/>
    <n v="70"/>
    <n v="1"/>
    <n v="1.4857142857142857E-2"/>
    <n v="1.04"/>
    <x v="1"/>
  </r>
  <r>
    <x v="0"/>
    <s v="W"/>
    <x v="0"/>
    <m/>
    <x v="29"/>
    <x v="192"/>
    <n v="1"/>
    <n v="1"/>
    <n v="0"/>
    <n v="107"/>
    <n v="107.66666666666667"/>
    <n v="18.342857142857099"/>
    <n v="70"/>
    <n v="70.333333333333329"/>
    <n v="70"/>
    <n v="1"/>
    <n v="1.4857142857142857E-2"/>
    <n v="1.04"/>
    <x v="1"/>
  </r>
  <r>
    <x v="0"/>
    <s v="W"/>
    <x v="0"/>
    <m/>
    <x v="29"/>
    <x v="193"/>
    <n v="1"/>
    <n v="1"/>
    <n v="0.89387213031560675"/>
    <n v="111"/>
    <n v="105.66666666666667"/>
    <n v="18.760563380281599"/>
    <n v="71"/>
    <n v="70.333333333333329"/>
    <n v="69.999999999929997"/>
    <n v="0.99999999999899991"/>
    <n v="1.4647887323943662E-2"/>
    <n v="1.04"/>
    <x v="1"/>
  </r>
  <r>
    <x v="0"/>
    <s v="W"/>
    <x v="0"/>
    <m/>
    <x v="29"/>
    <x v="194"/>
    <n v="1"/>
    <n v="1"/>
    <n v="0"/>
    <n v="105"/>
    <n v="103.33333333333333"/>
    <n v="18"/>
    <n v="70"/>
    <n v="70.333333333333329"/>
    <n v="70"/>
    <n v="1"/>
    <n v="1.4857142857142857E-2"/>
    <n v="1.04"/>
    <x v="1"/>
  </r>
  <r>
    <x v="0"/>
    <s v="W"/>
    <x v="0"/>
    <m/>
    <x v="29"/>
    <x v="195"/>
    <n v="1"/>
    <n v="1"/>
    <n v="0"/>
    <n v="101"/>
    <n v="103.33333333333333"/>
    <n v="17.314285714285699"/>
    <n v="70"/>
    <n v="69.666666666666671"/>
    <n v="70"/>
    <n v="1"/>
    <n v="1.4857142857142857E-2"/>
    <n v="1.04"/>
    <x v="1"/>
  </r>
  <r>
    <x v="0"/>
    <s v="W"/>
    <x v="0"/>
    <m/>
    <x v="29"/>
    <x v="196"/>
    <n v="1"/>
    <n v="1"/>
    <n v="0.89387213031560675"/>
    <n v="104"/>
    <n v="106.33333333333333"/>
    <n v="17.5774647887323"/>
    <n v="71"/>
    <n v="69.666666666666671"/>
    <n v="69.999999999929997"/>
    <n v="0.99999999999899991"/>
    <n v="1.4647887323943662E-2"/>
    <n v="1.04"/>
    <x v="1"/>
  </r>
  <r>
    <x v="0"/>
    <s v="W"/>
    <x v="0"/>
    <m/>
    <x v="29"/>
    <x v="197"/>
    <n v="1"/>
    <n v="1"/>
    <n v="108.21490897916853"/>
    <n v="105"/>
    <n v="109.33333333333333"/>
    <n v="18.529411764705799"/>
    <n v="68"/>
    <n v="69.333333333333329"/>
    <n v="68"/>
    <n v="0.97142857142857142"/>
    <n v="1.5294117647058824E-2"/>
    <n v="1.04"/>
    <x v="1"/>
  </r>
  <r>
    <x v="0"/>
    <s v="W"/>
    <x v="0"/>
    <m/>
    <x v="29"/>
    <x v="198"/>
    <n v="1"/>
    <n v="1"/>
    <n v="0"/>
    <n v="110"/>
    <n v="116"/>
    <n v="18.857142857142801"/>
    <n v="70"/>
    <n v="70"/>
    <n v="70"/>
    <n v="1"/>
    <n v="1.4857142857142857E-2"/>
    <n v="1.04"/>
    <x v="1"/>
  </r>
  <r>
    <x v="0"/>
    <s v="W"/>
    <x v="0"/>
    <m/>
    <x v="29"/>
    <x v="199"/>
    <n v="1"/>
    <n v="1"/>
    <n v="0"/>
    <n v="113"/>
    <n v="127"/>
    <n v="19.371428571428499"/>
    <n v="70"/>
    <n v="69.333333333333329"/>
    <n v="70"/>
    <n v="1"/>
    <n v="1.4857142857142857E-2"/>
    <n v="1.04"/>
    <x v="1"/>
  </r>
  <r>
    <x v="0"/>
    <s v="W"/>
    <x v="0"/>
    <m/>
    <x v="29"/>
    <x v="200"/>
    <n v="1"/>
    <n v="1"/>
    <n v="0"/>
    <n v="125"/>
    <n v="133"/>
    <n v="21.428571428571399"/>
    <n v="70"/>
    <n v="68.666666666666671"/>
    <n v="70"/>
    <n v="1"/>
    <n v="1.4857142857142857E-2"/>
    <n v="1.04"/>
    <x v="1"/>
  </r>
  <r>
    <x v="0"/>
    <s v="W"/>
    <x v="0"/>
    <m/>
    <x v="29"/>
    <x v="201"/>
    <n v="1"/>
    <n v="1"/>
    <n v="108.21490897916853"/>
    <n v="143"/>
    <n v="137"/>
    <n v="25.235294117647001"/>
    <n v="68"/>
    <n v="68.333333333333329"/>
    <n v="68"/>
    <n v="0.97142857142857142"/>
    <n v="1.5294117647058824E-2"/>
    <n v="1.04"/>
    <x v="1"/>
  </r>
  <r>
    <x v="0"/>
    <s v="W"/>
    <x v="0"/>
    <m/>
    <x v="29"/>
    <x v="202"/>
    <n v="1"/>
    <n v="1"/>
    <n v="108.21490897916853"/>
    <n v="131"/>
    <n v="124"/>
    <n v="23.117647058823501"/>
    <n v="68"/>
    <n v="68.666666666666671"/>
    <n v="68"/>
    <n v="0.97142857142857142"/>
    <n v="1.5294117647058824E-2"/>
    <n v="1.04"/>
    <x v="1"/>
  </r>
  <r>
    <x v="0"/>
    <s v="W"/>
    <x v="0"/>
    <m/>
    <x v="29"/>
    <x v="203"/>
    <n v="1"/>
    <n v="1"/>
    <n v="95.10211687837544"/>
    <n v="137"/>
    <n v="126.33333333333333"/>
    <n v="23.826086956521699"/>
    <n v="69"/>
    <n v="69.666666666666671"/>
    <n v="69"/>
    <n v="0.98571428571428577"/>
    <n v="1.5072463768115942E-2"/>
    <n v="1.04"/>
    <x v="1"/>
  </r>
  <r>
    <x v="0"/>
    <s v="W"/>
    <x v="0"/>
    <m/>
    <x v="29"/>
    <x v="204"/>
    <n v="1"/>
    <n v="1"/>
    <n v="95.10211687837544"/>
    <n v="104"/>
    <n v="126"/>
    <n v="18.086956521739101"/>
    <n v="69"/>
    <n v="69.666666666666671"/>
    <n v="69"/>
    <n v="0.98571428571428577"/>
    <n v="1.5072463768115942E-2"/>
    <n v="1.04"/>
    <x v="1"/>
  </r>
  <r>
    <x v="0"/>
    <s v="W"/>
    <x v="0"/>
    <m/>
    <x v="29"/>
    <x v="205"/>
    <n v="1"/>
    <n v="1"/>
    <n v="0.89387213031560675"/>
    <n v="138"/>
    <n v="134.66666666666666"/>
    <n v="23.3239436619718"/>
    <n v="71"/>
    <n v="69.666666666666671"/>
    <n v="69.999999999929997"/>
    <n v="0.99999999999899991"/>
    <n v="1.4647887323943662E-2"/>
    <n v="1.04"/>
    <x v="1"/>
  </r>
  <r>
    <x v="0"/>
    <s v="W"/>
    <x v="0"/>
    <m/>
    <x v="29"/>
    <x v="206"/>
    <n v="1"/>
    <n v="1"/>
    <n v="95.10211687837544"/>
    <n v="136"/>
    <n v="139.33333333333334"/>
    <n v="23.652173913043399"/>
    <n v="69"/>
    <n v="68"/>
    <n v="69"/>
    <n v="0.98571428571428577"/>
    <n v="1.5072463768115942E-2"/>
    <n v="1.04"/>
    <x v="1"/>
  </r>
  <r>
    <x v="0"/>
    <s v="W"/>
    <x v="0"/>
    <m/>
    <x v="29"/>
    <x v="207"/>
    <n v="1"/>
    <n v="1"/>
    <n v="95.10211687837544"/>
    <n v="130"/>
    <n v="144.66666666666666"/>
    <n v="22.6086956521739"/>
    <n v="69"/>
    <n v="64.333333333333329"/>
    <n v="69"/>
    <n v="0.98571428571428577"/>
    <n v="1.5072463768115942E-2"/>
    <n v="1.04"/>
    <x v="1"/>
  </r>
  <r>
    <x v="0"/>
    <s v="W"/>
    <x v="0"/>
    <m/>
    <x v="29"/>
    <x v="208"/>
    <n v="1"/>
    <n v="1"/>
    <n v="121.93142998557751"/>
    <n v="152"/>
    <n v="143.33333333333334"/>
    <n v="27.636363636363601"/>
    <n v="66"/>
    <n v="57.333333333333336"/>
    <n v="66"/>
    <n v="0.94285714285714284"/>
    <n v="1.5757575757575758E-2"/>
    <n v="1.04"/>
    <x v="1"/>
  </r>
  <r>
    <x v="0"/>
    <s v="W"/>
    <x v="0"/>
    <m/>
    <x v="29"/>
    <x v="209"/>
    <n v="1"/>
    <n v="1"/>
    <n v="139.85219228074129"/>
    <n v="152"/>
    <n v="141.33333333333334"/>
    <n v="31.4482758620689"/>
    <n v="58"/>
    <n v="51.333333333333336"/>
    <n v="58"/>
    <n v="0.82857142857142863"/>
    <n v="1.793103448275862E-2"/>
    <n v="1.04"/>
    <x v="1"/>
  </r>
  <r>
    <x v="0"/>
    <s v="W"/>
    <x v="0"/>
    <m/>
    <x v="29"/>
    <x v="210"/>
    <n v="1"/>
    <n v="1"/>
    <n v="140.25148644857236"/>
    <n v="126"/>
    <n v="133.33333333333334"/>
    <n v="31.5"/>
    <n v="48"/>
    <n v="48.333333333333336"/>
    <n v="48"/>
    <n v="0.68571428571428572"/>
    <n v="2.1666666666666667E-2"/>
    <n v="1.04"/>
    <x v="1"/>
  </r>
  <r>
    <x v="0"/>
    <s v="W"/>
    <x v="0"/>
    <m/>
    <x v="29"/>
    <x v="211"/>
    <n v="1"/>
    <n v="1"/>
    <n v="140.25148644857236"/>
    <n v="146"/>
    <n v="132.66666666666666"/>
    <n v="36.5"/>
    <n v="48"/>
    <n v="49.333333333333336"/>
    <n v="48"/>
    <n v="0.68571428571428572"/>
    <n v="2.1666666666666667E-2"/>
    <n v="1.04"/>
    <x v="1"/>
  </r>
  <r>
    <x v="0"/>
    <s v="W"/>
    <x v="0"/>
    <m/>
    <x v="29"/>
    <x v="212"/>
    <n v="1"/>
    <n v="1"/>
    <n v="140.73576625879775"/>
    <n v="128"/>
    <n v="126"/>
    <n v="31.3469387755102"/>
    <n v="49"/>
    <n v="49.333333333333336"/>
    <n v="49"/>
    <n v="0.7"/>
    <n v="2.1224489795918369E-2"/>
    <n v="1.04"/>
    <x v="1"/>
  </r>
  <r>
    <x v="0"/>
    <s v="W"/>
    <x v="0"/>
    <m/>
    <x v="29"/>
    <x v="213"/>
    <n v="1"/>
    <n v="1"/>
    <n v="141.41634223958235"/>
    <n v="124"/>
    <n v="128"/>
    <n v="29.176470588235201"/>
    <n v="51"/>
    <n v="48.333333333333336"/>
    <n v="51"/>
    <n v="0.72857142857142854"/>
    <n v="2.0392156862745099E-2"/>
    <n v="1.04"/>
    <x v="1"/>
  </r>
  <r>
    <x v="0"/>
    <s v="W"/>
    <x v="0"/>
    <m/>
    <x v="29"/>
    <x v="214"/>
    <n v="1"/>
    <n v="1"/>
    <n v="140.25148644857236"/>
    <n v="126"/>
    <n v="118.66666666666667"/>
    <n v="31.5"/>
    <n v="48"/>
    <n v="44.333333333333336"/>
    <n v="48"/>
    <n v="0.68571428571428572"/>
    <n v="2.1666666666666667E-2"/>
    <n v="1.04"/>
    <x v="1"/>
  </r>
  <r>
    <x v="0"/>
    <s v="W"/>
    <x v="0"/>
    <m/>
    <x v="29"/>
    <x v="215"/>
    <n v="1"/>
    <n v="1"/>
    <n v="139.0219799991161"/>
    <n v="134"/>
    <n v="122.33333333333333"/>
    <n v="34.956521739130402"/>
    <n v="46"/>
    <n v="43.333333333333336"/>
    <n v="46"/>
    <n v="0.65714285714285714"/>
    <n v="2.2608695652173914E-2"/>
    <n v="1.04"/>
    <x v="1"/>
  </r>
  <r>
    <x v="0"/>
    <s v="W"/>
    <x v="0"/>
    <m/>
    <x v="29"/>
    <x v="216"/>
    <n v="1"/>
    <n v="1"/>
    <n v="132.36394538423727"/>
    <n v="96"/>
    <n v="114.33333333333333"/>
    <n v="29.538461538461501"/>
    <n v="39"/>
    <n v="42"/>
    <n v="39"/>
    <n v="0.55714285714285716"/>
    <n v="2.6666666666666668E-2"/>
    <n v="1.04"/>
    <x v="1"/>
  </r>
  <r>
    <x v="0"/>
    <s v="W"/>
    <x v="0"/>
    <m/>
    <x v="29"/>
    <x v="217"/>
    <n v="1"/>
    <n v="1"/>
    <n v="138.2855363939527"/>
    <n v="137"/>
    <n v="122"/>
    <n v="36.533333333333303"/>
    <n v="45"/>
    <n v="42.333333333333336"/>
    <n v="45"/>
    <n v="0.6428571428571429"/>
    <n v="2.3111111111111114E-2"/>
    <n v="1.04"/>
    <x v="1"/>
  </r>
  <r>
    <x v="0"/>
    <s v="W"/>
    <x v="0"/>
    <m/>
    <x v="29"/>
    <x v="218"/>
    <n v="1"/>
    <n v="1"/>
    <n v="135.6312742991432"/>
    <n v="110"/>
    <n v="119.33333333333333"/>
    <n v="31.428571428571399"/>
    <n v="42"/>
    <n v="41.333333333333336"/>
    <n v="42"/>
    <n v="0.6"/>
    <n v="2.4761904761904763E-2"/>
    <n v="1.04"/>
    <x v="1"/>
  </r>
  <r>
    <x v="0"/>
    <s v="W"/>
    <x v="0"/>
    <m/>
    <x v="29"/>
    <x v="219"/>
    <n v="1"/>
    <n v="1"/>
    <n v="133.51768610350811"/>
    <n v="119"/>
    <n v="122.33333333333333"/>
    <n v="35.700000000000003"/>
    <n v="40"/>
    <n v="41"/>
    <n v="40"/>
    <n v="0.5714285714285714"/>
    <n v="2.6000000000000002E-2"/>
    <n v="1.04"/>
    <x v="1"/>
  </r>
  <r>
    <x v="0"/>
    <s v="W"/>
    <x v="0"/>
    <m/>
    <x v="29"/>
    <x v="220"/>
    <n v="1"/>
    <n v="1"/>
    <n v="135.6312742991432"/>
    <n v="129"/>
    <n v="126.33333333333333"/>
    <n v="36.857142857142797"/>
    <n v="42"/>
    <n v="42"/>
    <n v="42"/>
    <n v="0.6"/>
    <n v="2.4761904761904763E-2"/>
    <n v="1.04"/>
    <x v="1"/>
  </r>
  <r>
    <x v="0"/>
    <s v="W"/>
    <x v="0"/>
    <m/>
    <x v="29"/>
    <x v="221"/>
    <n v="1"/>
    <n v="1"/>
    <n v="134.60739467405963"/>
    <n v="119"/>
    <n v="125.66666666666667"/>
    <n v="34.829268292682897"/>
    <n v="41"/>
    <n v="44"/>
    <n v="41"/>
    <n v="0.58571428571428574"/>
    <n v="2.5365853658536587E-2"/>
    <n v="1.04"/>
    <x v="1"/>
  </r>
  <r>
    <x v="0"/>
    <s v="W"/>
    <x v="0"/>
    <m/>
    <x v="29"/>
    <x v="222"/>
    <n v="1"/>
    <n v="1"/>
    <n v="136.58724476322359"/>
    <n v="131"/>
    <n v="129"/>
    <n v="36.558139534883701"/>
    <n v="43"/>
    <n v="45.333333333333336"/>
    <n v="43"/>
    <n v="0.61428571428571432"/>
    <n v="2.4186046511627909E-2"/>
    <n v="1.04"/>
    <x v="1"/>
  </r>
  <r>
    <x v="0"/>
    <s v="W"/>
    <x v="0"/>
    <m/>
    <x v="29"/>
    <x v="223"/>
    <n v="1"/>
    <n v="1"/>
    <n v="140.25148644857236"/>
    <n v="127"/>
    <n v="131.66666666666666"/>
    <n v="31.75"/>
    <n v="48"/>
    <n v="47.333333333333336"/>
    <n v="48"/>
    <n v="0.68571428571428572"/>
    <n v="2.1666666666666667E-2"/>
    <n v="1.04"/>
    <x v="1"/>
  </r>
  <r>
    <x v="0"/>
    <s v="W"/>
    <x v="0"/>
    <m/>
    <x v="29"/>
    <x v="224"/>
    <n v="1"/>
    <n v="1"/>
    <n v="138.2855363939527"/>
    <n v="129"/>
    <n v="133.33333333333334"/>
    <n v="34.4"/>
    <n v="45"/>
    <n v="49.333333333333336"/>
    <n v="45"/>
    <n v="0.6428571428571429"/>
    <n v="2.3111111111111114E-2"/>
    <n v="1.04"/>
    <x v="1"/>
  </r>
  <r>
    <x v="0"/>
    <s v="W"/>
    <x v="0"/>
    <m/>
    <x v="29"/>
    <x v="225"/>
    <n v="1"/>
    <n v="1"/>
    <n v="140.73576625879775"/>
    <n v="139"/>
    <n v="131.66666666666666"/>
    <n v="34.040816326530603"/>
    <n v="49"/>
    <n v="56.666666666666664"/>
    <n v="49"/>
    <n v="0.7"/>
    <n v="2.1224489795918369E-2"/>
    <n v="1.04"/>
    <x v="1"/>
  </r>
  <r>
    <x v="0"/>
    <s v="W"/>
    <x v="0"/>
    <m/>
    <x v="29"/>
    <x v="226"/>
    <n v="1"/>
    <n v="1"/>
    <n v="141.60830077796274"/>
    <n v="132"/>
    <n v="116.66666666666667"/>
    <n v="29.3333333333333"/>
    <n v="54"/>
    <n v="64"/>
    <n v="54"/>
    <n v="0.77142857142857146"/>
    <n v="1.9259259259259261E-2"/>
    <n v="1.04"/>
    <x v="1"/>
  </r>
  <r>
    <x v="0"/>
    <s v="W"/>
    <x v="0"/>
    <m/>
    <x v="29"/>
    <x v="227"/>
    <n v="1"/>
    <n v="1"/>
    <n v="116.2368053341856"/>
    <n v="124"/>
    <n v="104"/>
    <n v="22.208955223880601"/>
    <n v="67"/>
    <n v="69.333333333333329"/>
    <n v="67"/>
    <n v="0.95714285714285718"/>
    <n v="1.5522388059701494E-2"/>
    <n v="1.04"/>
    <x v="1"/>
  </r>
  <r>
    <x v="0"/>
    <s v="W"/>
    <x v="0"/>
    <m/>
    <x v="29"/>
    <x v="228"/>
    <n v="1"/>
    <n v="1"/>
    <n v="0.89387213031560675"/>
    <n v="94"/>
    <n v="90"/>
    <n v="15.887323943661899"/>
    <n v="71"/>
    <n v="70.666666666666671"/>
    <n v="69.999999999929997"/>
    <n v="0.99999999999899991"/>
    <n v="1.4647887323943662E-2"/>
    <n v="1.04"/>
    <x v="1"/>
  </r>
  <r>
    <x v="0"/>
    <s v="W"/>
    <x v="0"/>
    <m/>
    <x v="29"/>
    <x v="229"/>
    <n v="1"/>
    <n v="1"/>
    <n v="0"/>
    <n v="94"/>
    <n v="85.666666666666671"/>
    <n v="16.1142857142857"/>
    <n v="70"/>
    <n v="70.666666666666671"/>
    <n v="70"/>
    <n v="1"/>
    <n v="1.4857142857142857E-2"/>
    <n v="1.04"/>
    <x v="1"/>
  </r>
  <r>
    <x v="0"/>
    <s v="W"/>
    <x v="0"/>
    <m/>
    <x v="29"/>
    <x v="230"/>
    <n v="1"/>
    <n v="1"/>
    <n v="0.89387213031560675"/>
    <n v="82"/>
    <n v="86"/>
    <n v="13.8591549295774"/>
    <n v="71"/>
    <n v="70.666666666666671"/>
    <n v="69.999999999929997"/>
    <n v="0.99999999999899991"/>
    <n v="1.4647887323943662E-2"/>
    <n v="1.04"/>
    <x v="1"/>
  </r>
  <r>
    <x v="0"/>
    <s v="W"/>
    <x v="0"/>
    <m/>
    <x v="29"/>
    <x v="231"/>
    <n v="1"/>
    <n v="1"/>
    <n v="0.89387213031560675"/>
    <n v="81"/>
    <n v="89.333333333333329"/>
    <n v="13.690140845070401"/>
    <n v="71"/>
    <n v="70.333333333333329"/>
    <n v="69.999999999929997"/>
    <n v="0.99999999999899991"/>
    <n v="1.4647887323943662E-2"/>
    <n v="1.04"/>
    <x v="1"/>
  </r>
  <r>
    <x v="0"/>
    <s v="W"/>
    <x v="0"/>
    <m/>
    <x v="29"/>
    <x v="232"/>
    <n v="1"/>
    <n v="1"/>
    <n v="0"/>
    <n v="95"/>
    <n v="90"/>
    <n v="16.285714285714199"/>
    <n v="70"/>
    <n v="70.333333333333329"/>
    <n v="70"/>
    <n v="1"/>
    <n v="1.4857142857142857E-2"/>
    <n v="1.04"/>
    <x v="1"/>
  </r>
  <r>
    <x v="0"/>
    <s v="W"/>
    <x v="0"/>
    <m/>
    <x v="29"/>
    <x v="233"/>
    <n v="1"/>
    <n v="1"/>
    <n v="0"/>
    <n v="92"/>
    <n v="87.333333333333329"/>
    <n v="15.771428571428499"/>
    <n v="70"/>
    <n v="70.333333333333329"/>
    <n v="70"/>
    <n v="1"/>
    <n v="1.4857142857142857E-2"/>
    <n v="1.04"/>
    <x v="1"/>
  </r>
  <r>
    <x v="0"/>
    <s v="W"/>
    <x v="0"/>
    <m/>
    <x v="29"/>
    <x v="234"/>
    <n v="1"/>
    <n v="1"/>
    <n v="0.89387213031560675"/>
    <n v="83"/>
    <n v="81.333333333333329"/>
    <n v="14.028169014084501"/>
    <n v="71"/>
    <n v="70.333333333333329"/>
    <n v="69.999999999929997"/>
    <n v="0.99999999999899991"/>
    <n v="1.4647887323943662E-2"/>
    <n v="1.04"/>
    <x v="1"/>
  </r>
  <r>
    <x v="0"/>
    <s v="W"/>
    <x v="0"/>
    <m/>
    <x v="29"/>
    <x v="235"/>
    <n v="1"/>
    <n v="1"/>
    <n v="0"/>
    <n v="87"/>
    <n v="71.333333333333329"/>
    <n v="14.9142857142857"/>
    <n v="70"/>
    <n v="70.333333333333329"/>
    <n v="70"/>
    <n v="1"/>
    <n v="1.4857142857142857E-2"/>
    <n v="1.04"/>
    <x v="1"/>
  </r>
  <r>
    <x v="0"/>
    <s v="W"/>
    <x v="0"/>
    <m/>
    <x v="29"/>
    <x v="236"/>
    <n v="1"/>
    <n v="1"/>
    <n v="0"/>
    <n v="74"/>
    <n v="68.333333333333329"/>
    <n v="12.6857142857142"/>
    <n v="70"/>
    <n v="71.333333333333329"/>
    <n v="70"/>
    <n v="1"/>
    <n v="1.4857142857142857E-2"/>
    <n v="1.04"/>
    <x v="1"/>
  </r>
  <r>
    <x v="0"/>
    <s v="W"/>
    <x v="0"/>
    <m/>
    <x v="29"/>
    <x v="237"/>
    <n v="1"/>
    <n v="1"/>
    <n v="0.89387213031560675"/>
    <n v="53"/>
    <n v="69.333333333333329"/>
    <n v="8.9577464788732293"/>
    <n v="71"/>
    <n v="71.666666666666671"/>
    <n v="69.999999999929997"/>
    <n v="0.99999999999899991"/>
    <n v="1.4647887323943662E-2"/>
    <n v="1.04"/>
    <x v="1"/>
  </r>
  <r>
    <x v="0"/>
    <s v="W"/>
    <x v="0"/>
    <m/>
    <x v="29"/>
    <x v="238"/>
    <n v="1"/>
    <n v="1"/>
    <n v="0.89387213031560675"/>
    <n v="78"/>
    <n v="70"/>
    <n v="12.8219178082191"/>
    <n v="73"/>
    <n v="71.666666666666671"/>
    <n v="69.999999999929997"/>
    <n v="0.99999999999899991"/>
    <n v="1.4246575342465755E-2"/>
    <n v="1.04"/>
    <x v="1"/>
  </r>
  <r>
    <x v="0"/>
    <s v="W"/>
    <x v="0"/>
    <m/>
    <x v="29"/>
    <x v="239"/>
    <n v="1"/>
    <n v="1"/>
    <n v="0.89387213031560675"/>
    <n v="77"/>
    <n v="68.333333333333329"/>
    <n v="13.014084507042201"/>
    <n v="71"/>
    <n v="71"/>
    <n v="69.999999999929997"/>
    <n v="0.99999999999899991"/>
    <n v="1.4647887323943662E-2"/>
    <n v="1.04"/>
    <x v="1"/>
  </r>
  <r>
    <x v="0"/>
    <s v="W"/>
    <x v="0"/>
    <m/>
    <x v="29"/>
    <x v="240"/>
    <n v="1"/>
    <n v="1"/>
    <n v="0.89387213031560675"/>
    <n v="55"/>
    <n v="65.666666666666671"/>
    <n v="9.2957746478873204"/>
    <n v="71"/>
    <n v="71"/>
    <n v="69.999999999929997"/>
    <n v="0.99999999999899991"/>
    <n v="1.4647887323943662E-2"/>
    <n v="1.04"/>
    <x v="1"/>
  </r>
  <r>
    <x v="0"/>
    <s v="W"/>
    <x v="0"/>
    <m/>
    <x v="29"/>
    <x v="241"/>
    <n v="1"/>
    <n v="1"/>
    <n v="0.89387213031560675"/>
    <n v="73"/>
    <n v="71"/>
    <n v="12.338028169014001"/>
    <n v="71"/>
    <n v="70.666666666666671"/>
    <n v="69.999999999929997"/>
    <n v="0.99999999999899991"/>
    <n v="1.4647887323943662E-2"/>
    <n v="1.04"/>
    <x v="1"/>
  </r>
  <r>
    <x v="0"/>
    <s v="W"/>
    <x v="0"/>
    <m/>
    <x v="29"/>
    <x v="242"/>
    <n v="1"/>
    <n v="1"/>
    <n v="0.89387213031560675"/>
    <n v="69"/>
    <n v="73.333333333333329"/>
    <n v="11.6619718309859"/>
    <n v="71"/>
    <n v="71"/>
    <n v="69.999999999929997"/>
    <n v="0.99999999999899991"/>
    <n v="1.4647887323943662E-2"/>
    <n v="1.04"/>
    <x v="1"/>
  </r>
  <r>
    <x v="0"/>
    <s v="W"/>
    <x v="0"/>
    <m/>
    <x v="29"/>
    <x v="243"/>
    <n v="1"/>
    <n v="1"/>
    <n v="0"/>
    <n v="71"/>
    <n v="74.666666666666671"/>
    <n v="12.1714285714285"/>
    <n v="70"/>
    <n v="71.333333333333329"/>
    <n v="70"/>
    <n v="1"/>
    <n v="1.4857142857142857E-2"/>
    <n v="1.04"/>
    <x v="1"/>
  </r>
  <r>
    <x v="0"/>
    <s v="W"/>
    <x v="0"/>
    <m/>
    <x v="29"/>
    <x v="244"/>
    <n v="1"/>
    <n v="1"/>
    <n v="0.89387213031560675"/>
    <n v="80"/>
    <n v="68"/>
    <n v="13.3333333333333"/>
    <n v="72"/>
    <n v="71.666666666666671"/>
    <n v="69.999999999929997"/>
    <n v="0.99999999999899991"/>
    <n v="1.4444444444444446E-2"/>
    <n v="1.04"/>
    <x v="1"/>
  </r>
  <r>
    <x v="0"/>
    <s v="W"/>
    <x v="0"/>
    <m/>
    <x v="29"/>
    <x v="245"/>
    <n v="1"/>
    <n v="1"/>
    <n v="0.89387213031560675"/>
    <n v="73"/>
    <n v="62.333333333333336"/>
    <n v="12.1666666666666"/>
    <n v="72"/>
    <n v="70.333333333333329"/>
    <n v="69.999999999929997"/>
    <n v="0.99999999999899991"/>
    <n v="1.4444444444444446E-2"/>
    <n v="1.04"/>
    <x v="1"/>
  </r>
  <r>
    <x v="0"/>
    <s v="W"/>
    <x v="0"/>
    <m/>
    <x v="29"/>
    <x v="246"/>
    <n v="1"/>
    <n v="1"/>
    <n v="0.89387213031560675"/>
    <n v="51"/>
    <n v="56"/>
    <n v="8.6197183098591506"/>
    <n v="71"/>
    <n v="70.333333333333329"/>
    <n v="69.999999999929997"/>
    <n v="0.99999999999899991"/>
    <n v="1.4647887323943662E-2"/>
    <n v="1.04"/>
    <x v="1"/>
  </r>
  <r>
    <x v="0"/>
    <s v="W"/>
    <x v="0"/>
    <m/>
    <x v="29"/>
    <x v="247"/>
    <n v="1"/>
    <n v="1"/>
    <n v="108.21490897916853"/>
    <n v="63"/>
    <n v="55.333333333333336"/>
    <n v="11.117647058823501"/>
    <n v="68"/>
    <n v="70.333333333333329"/>
    <n v="68"/>
    <n v="0.97142857142857142"/>
    <n v="1.5294117647058824E-2"/>
    <n v="1.04"/>
    <x v="1"/>
  </r>
  <r>
    <x v="0"/>
    <s v="W"/>
    <x v="0"/>
    <m/>
    <x v="29"/>
    <x v="248"/>
    <n v="1"/>
    <n v="1"/>
    <n v="0.89387213031560675"/>
    <n v="54"/>
    <n v="50"/>
    <n v="9"/>
    <n v="72"/>
    <n v="71.666666666666671"/>
    <n v="69.999999999929997"/>
    <n v="0.99999999999899991"/>
    <n v="1.4444444444444446E-2"/>
    <n v="1.04"/>
    <x v="1"/>
  </r>
  <r>
    <x v="0"/>
    <s v="W"/>
    <x v="0"/>
    <m/>
    <x v="29"/>
    <x v="249"/>
    <n v="1"/>
    <n v="1"/>
    <n v="0.89387213031560675"/>
    <n v="49"/>
    <n v="45.333333333333336"/>
    <n v="8.28169014084507"/>
    <n v="71"/>
    <n v="71.666666666666671"/>
    <n v="69.999999999929997"/>
    <n v="0.99999999999899991"/>
    <n v="1.4647887323943662E-2"/>
    <n v="1.04"/>
    <x v="1"/>
  </r>
  <r>
    <x v="0"/>
    <s v="W"/>
    <x v="0"/>
    <m/>
    <x v="29"/>
    <x v="250"/>
    <n v="1"/>
    <n v="1"/>
    <n v="0.89387213031560675"/>
    <n v="47"/>
    <n v="45"/>
    <n v="7.8333333333333304"/>
    <n v="72"/>
    <n v="71"/>
    <n v="69.999999999929997"/>
    <n v="0.99999999999899991"/>
    <n v="1.4444444444444446E-2"/>
    <n v="1.04"/>
    <x v="1"/>
  </r>
  <r>
    <x v="0"/>
    <s v="W"/>
    <x v="0"/>
    <m/>
    <x v="29"/>
    <x v="251"/>
    <n v="1"/>
    <n v="1"/>
    <n v="0.89387213031560675"/>
    <n v="40"/>
    <n v="39.666666666666664"/>
    <n v="6.6666666666666599"/>
    <n v="72"/>
    <n v="70.333333333333329"/>
    <n v="69.999999999929997"/>
    <n v="0.99999999999899991"/>
    <n v="1.4444444444444446E-2"/>
    <n v="1.04"/>
    <x v="1"/>
  </r>
  <r>
    <x v="0"/>
    <s v="W"/>
    <x v="0"/>
    <m/>
    <x v="29"/>
    <x v="252"/>
    <n v="1"/>
    <n v="1"/>
    <n v="95.10211687837544"/>
    <n v="48"/>
    <n v="34.333333333333336"/>
    <n v="8.3478260869565197"/>
    <n v="69"/>
    <n v="69.666666666666671"/>
    <n v="69"/>
    <n v="0.98571428571428577"/>
    <n v="1.5072463768115942E-2"/>
    <n v="1.04"/>
    <x v="1"/>
  </r>
  <r>
    <x v="0"/>
    <s v="W"/>
    <x v="0"/>
    <m/>
    <x v="29"/>
    <x v="253"/>
    <n v="1"/>
    <n v="1"/>
    <n v="0"/>
    <n v="31"/>
    <n v="29"/>
    <n v="5.3142857142857096"/>
    <n v="70"/>
    <n v="70.333333333333329"/>
    <n v="70"/>
    <n v="1"/>
    <n v="1.4857142857142857E-2"/>
    <n v="1.04"/>
    <x v="1"/>
  </r>
  <r>
    <x v="0"/>
    <s v="W"/>
    <x v="0"/>
    <m/>
    <x v="29"/>
    <x v="254"/>
    <n v="1"/>
    <n v="1"/>
    <n v="0"/>
    <n v="24"/>
    <n v="26.666666666666668"/>
    <n v="4.1142857142857103"/>
    <n v="70"/>
    <n v="71"/>
    <n v="70"/>
    <n v="1"/>
    <n v="1.4857142857142857E-2"/>
    <n v="1.04"/>
    <x v="1"/>
  </r>
  <r>
    <x v="0"/>
    <s v="W"/>
    <x v="0"/>
    <m/>
    <x v="29"/>
    <x v="255"/>
    <n v="1"/>
    <n v="1"/>
    <n v="0.89387213031560675"/>
    <n v="32"/>
    <n v="23.666666666666668"/>
    <n v="5.4084507042253502"/>
    <n v="71"/>
    <n v="71.666666666666671"/>
    <n v="69.999999999929997"/>
    <n v="0.99999999999899991"/>
    <n v="1.4647887323943662E-2"/>
    <n v="1.04"/>
    <x v="1"/>
  </r>
  <r>
    <x v="0"/>
    <s v="W"/>
    <x v="0"/>
    <m/>
    <x v="29"/>
    <x v="256"/>
    <n v="1"/>
    <n v="1"/>
    <n v="0.89387213031560675"/>
    <n v="24"/>
    <n v="17.666666666666668"/>
    <n v="4"/>
    <n v="72"/>
    <n v="73"/>
    <n v="69.999999999929997"/>
    <n v="0.99999999999899991"/>
    <n v="1.4444444444444446E-2"/>
    <n v="1.04"/>
    <x v="1"/>
  </r>
  <r>
    <x v="0"/>
    <s v="W"/>
    <x v="0"/>
    <m/>
    <x v="29"/>
    <x v="257"/>
    <n v="1"/>
    <n v="1"/>
    <n v="0.89387213031560675"/>
    <n v="15"/>
    <n v="12.666666666666666"/>
    <n v="2.5"/>
    <n v="72"/>
    <n v="73.666666666666671"/>
    <n v="69.999999999929997"/>
    <n v="0.99999999999899991"/>
    <n v="1.4444444444444446E-2"/>
    <n v="1.04"/>
    <x v="1"/>
  </r>
  <r>
    <x v="0"/>
    <s v="W"/>
    <x v="0"/>
    <m/>
    <x v="29"/>
    <x v="258"/>
    <n v="1"/>
    <n v="1"/>
    <n v="0.89387213031560675"/>
    <n v="14"/>
    <n v="10.333333333333334"/>
    <n v="2.2400000000000002"/>
    <n v="75"/>
    <n v="74.333333333333329"/>
    <n v="69.999999999929997"/>
    <n v="0.99999999999899991"/>
    <n v="1.3866666666666668E-2"/>
    <n v="1.04"/>
    <x v="1"/>
  </r>
  <r>
    <x v="0"/>
    <s v="W"/>
    <x v="0"/>
    <m/>
    <x v="29"/>
    <x v="259"/>
    <n v="1"/>
    <n v="1"/>
    <n v="0.89387213031560675"/>
    <n v="9"/>
    <n v="8.3333333333333339"/>
    <n v="1.4594594594594501"/>
    <n v="74"/>
    <n v="74.333333333333329"/>
    <n v="69.999999999929997"/>
    <n v="0.99999999999899991"/>
    <n v="1.4054054054054054E-2"/>
    <n v="1.04"/>
    <x v="1"/>
  </r>
  <r>
    <x v="0"/>
    <s v="W"/>
    <x v="0"/>
    <m/>
    <x v="29"/>
    <x v="260"/>
    <n v="1"/>
    <n v="1"/>
    <n v="0.89387213031560675"/>
    <n v="8"/>
    <n v="9.3333333333333339"/>
    <n v="1.29729729729729"/>
    <n v="74"/>
    <n v="74.333333333333329"/>
    <n v="69.999999999929997"/>
    <n v="0.99999999999899991"/>
    <n v="1.4054054054054054E-2"/>
    <n v="1.04"/>
    <x v="1"/>
  </r>
  <r>
    <x v="0"/>
    <s v="W"/>
    <x v="0"/>
    <m/>
    <x v="29"/>
    <x v="261"/>
    <n v="1"/>
    <n v="1"/>
    <n v="0.89387213031560675"/>
    <n v="8"/>
    <n v="11"/>
    <n v="1.28"/>
    <n v="75"/>
    <n v="74"/>
    <n v="69.999999999929997"/>
    <n v="0.99999999999899991"/>
    <n v="1.3866666666666668E-2"/>
    <n v="1.04"/>
    <x v="1"/>
  </r>
  <r>
    <x v="0"/>
    <s v="W"/>
    <x v="0"/>
    <m/>
    <x v="29"/>
    <x v="262"/>
    <n v="1"/>
    <n v="1"/>
    <n v="0.89387213031560675"/>
    <n v="12"/>
    <n v="12"/>
    <n v="1.9459459459459401"/>
    <n v="74"/>
    <n v="73"/>
    <n v="69.999999999929997"/>
    <n v="0.99999999999899991"/>
    <n v="1.4054054054054054E-2"/>
    <n v="1.04"/>
    <x v="1"/>
  </r>
  <r>
    <x v="0"/>
    <s v="W"/>
    <x v="0"/>
    <m/>
    <x v="29"/>
    <x v="263"/>
    <n v="1"/>
    <n v="1"/>
    <n v="0.89387213031560675"/>
    <n v="13"/>
    <n v="11.333333333333334"/>
    <n v="2.13698630136986"/>
    <n v="73"/>
    <n v="71.666666666666671"/>
    <n v="69.999999999929997"/>
    <n v="0.99999999999899991"/>
    <n v="1.4246575342465755E-2"/>
    <n v="1.04"/>
    <x v="1"/>
  </r>
  <r>
    <x v="0"/>
    <s v="W"/>
    <x v="0"/>
    <m/>
    <x v="29"/>
    <x v="264"/>
    <n v="1"/>
    <n v="1"/>
    <n v="0.89387213031560675"/>
    <n v="11"/>
    <n v="11.333333333333334"/>
    <n v="1.8333333333333299"/>
    <n v="72"/>
    <n v="71.333333333333329"/>
    <n v="69.999999999929997"/>
    <n v="0.99999999999899991"/>
    <n v="1.4444444444444446E-2"/>
    <n v="1.04"/>
    <x v="1"/>
  </r>
  <r>
    <x v="0"/>
    <s v="W"/>
    <x v="0"/>
    <m/>
    <x v="29"/>
    <x v="265"/>
    <n v="1"/>
    <n v="1"/>
    <n v="0"/>
    <n v="10"/>
    <n v="9.3333333333333339"/>
    <n v="1.71428571428571"/>
    <n v="70"/>
    <n v="70"/>
    <n v="70"/>
    <n v="1"/>
    <n v="1.4857142857142857E-2"/>
    <n v="1.04"/>
    <x v="1"/>
  </r>
  <r>
    <x v="0"/>
    <s v="W"/>
    <x v="0"/>
    <m/>
    <x v="29"/>
    <x v="266"/>
    <n v="1"/>
    <n v="1"/>
    <n v="0.89387213031560675"/>
    <n v="13"/>
    <n v="9.6666666666666661"/>
    <n v="2.1666666666666599"/>
    <n v="72"/>
    <n v="69.333333333333329"/>
    <n v="69.999999999929997"/>
    <n v="0.99999999999899991"/>
    <n v="1.4444444444444446E-2"/>
    <n v="1.04"/>
    <x v="1"/>
  </r>
  <r>
    <x v="0"/>
    <s v="W"/>
    <x v="0"/>
    <m/>
    <x v="29"/>
    <x v="267"/>
    <n v="1"/>
    <n v="1"/>
    <n v="108.21490897916853"/>
    <n v="5"/>
    <n v="10.333333333333334"/>
    <n v="0.88235294117647001"/>
    <n v="68"/>
    <n v="68.666666666666671"/>
    <n v="68"/>
    <n v="0.97142857142857142"/>
    <n v="1.5294117647058824E-2"/>
    <n v="1.04"/>
    <x v="1"/>
  </r>
  <r>
    <x v="0"/>
    <s v="W"/>
    <x v="0"/>
    <m/>
    <x v="29"/>
    <x v="268"/>
    <n v="1"/>
    <n v="1"/>
    <n v="108.21490897916853"/>
    <n v="11"/>
    <n v="13"/>
    <n v="1.94117647058823"/>
    <n v="68"/>
    <n v="67.666666666666671"/>
    <n v="68"/>
    <n v="0.97142857142857142"/>
    <n v="1.5294117647058824E-2"/>
    <n v="1.04"/>
    <x v="1"/>
  </r>
  <r>
    <x v="0"/>
    <s v="W"/>
    <x v="0"/>
    <m/>
    <x v="29"/>
    <x v="269"/>
    <n v="1"/>
    <n v="1"/>
    <n v="0"/>
    <n v="15"/>
    <n v="11.666666666666666"/>
    <n v="2.5714285714285698"/>
    <n v="70"/>
    <n v="68.333333333333329"/>
    <n v="70"/>
    <n v="1"/>
    <n v="1.4857142857142857E-2"/>
    <n v="1.04"/>
    <x v="1"/>
  </r>
  <r>
    <x v="0"/>
    <s v="W"/>
    <x v="0"/>
    <m/>
    <x v="29"/>
    <x v="270"/>
    <n v="1"/>
    <n v="1"/>
    <n v="126.24853270903056"/>
    <n v="13"/>
    <n v="8.6666666666666661"/>
    <n v="2.4"/>
    <n v="65"/>
    <n v="68.333333333333329"/>
    <n v="65"/>
    <n v="0.9285714285714286"/>
    <n v="1.6E-2"/>
    <n v="1.04"/>
    <x v="1"/>
  </r>
  <r>
    <x v="0"/>
    <s v="W"/>
    <x v="0"/>
    <m/>
    <x v="29"/>
    <x v="271"/>
    <n v="1"/>
    <n v="1"/>
    <n v="0"/>
    <n v="7"/>
    <n v="6.666666666666667"/>
    <n v="1.2"/>
    <n v="70"/>
    <n v="69.666666666666671"/>
    <n v="70"/>
    <n v="1"/>
    <n v="1.4857142857142857E-2"/>
    <n v="1.04"/>
    <x v="1"/>
  </r>
  <r>
    <x v="0"/>
    <s v="W"/>
    <x v="0"/>
    <m/>
    <x v="29"/>
    <x v="272"/>
    <n v="1"/>
    <n v="1"/>
    <n v="0"/>
    <n v="6"/>
    <n v="6.333333333333333"/>
    <n v="1.02857142857142"/>
    <n v="70"/>
    <n v="69.666666666666671"/>
    <n v="70"/>
    <n v="1"/>
    <n v="1.4857142857142857E-2"/>
    <n v="1.04"/>
    <x v="1"/>
  </r>
  <r>
    <x v="0"/>
    <s v="W"/>
    <x v="0"/>
    <m/>
    <x v="29"/>
    <x v="273"/>
    <n v="1"/>
    <n v="1"/>
    <n v="95.10211687837544"/>
    <n v="7"/>
    <n v="7"/>
    <n v="1.2173913043478199"/>
    <n v="69"/>
    <n v="68.333333333333329"/>
    <n v="69"/>
    <n v="0.98571428571428577"/>
    <n v="1.5072463768115942E-2"/>
    <n v="1.04"/>
    <x v="1"/>
  </r>
  <r>
    <x v="0"/>
    <s v="W"/>
    <x v="0"/>
    <m/>
    <x v="29"/>
    <x v="274"/>
    <n v="1"/>
    <n v="1"/>
    <n v="0"/>
    <n v="6"/>
    <n v="7.666666666666667"/>
    <n v="1.02857142857142"/>
    <n v="70"/>
    <n v="69.333333333333329"/>
    <n v="70"/>
    <n v="1"/>
    <n v="1.4857142857142857E-2"/>
    <n v="1.04"/>
    <x v="1"/>
  </r>
  <r>
    <x v="0"/>
    <s v="W"/>
    <x v="0"/>
    <m/>
    <x v="29"/>
    <x v="275"/>
    <n v="1"/>
    <n v="1"/>
    <n v="121.93142998557751"/>
    <n v="8"/>
    <n v="7.333333333333333"/>
    <n v="1.4545454545454499"/>
    <n v="66"/>
    <n v="71"/>
    <n v="66"/>
    <n v="0.94285714285714284"/>
    <n v="1.5757575757575758E-2"/>
    <n v="1.04"/>
    <x v="1"/>
  </r>
  <r>
    <x v="0"/>
    <s v="W"/>
    <x v="0"/>
    <m/>
    <x v="29"/>
    <x v="276"/>
    <n v="1"/>
    <n v="1"/>
    <n v="0.89387213031560675"/>
    <n v="9"/>
    <n v="8.6666666666666661"/>
    <n v="1.5"/>
    <n v="72"/>
    <n v="73"/>
    <n v="69.999999999929997"/>
    <n v="0.99999999999899991"/>
    <n v="1.4444444444444446E-2"/>
    <n v="1.04"/>
    <x v="1"/>
  </r>
  <r>
    <x v="0"/>
    <s v="W"/>
    <x v="0"/>
    <m/>
    <x v="29"/>
    <x v="277"/>
    <n v="1"/>
    <n v="1"/>
    <n v="0.89387213031560675"/>
    <n v="5"/>
    <n v="9.3333333333333339"/>
    <n v="0.8"/>
    <n v="75"/>
    <n v="72"/>
    <n v="69.999999999929997"/>
    <n v="0.99999999999899991"/>
    <n v="1.3866666666666668E-2"/>
    <n v="1.04"/>
    <x v="1"/>
  </r>
  <r>
    <x v="0"/>
    <s v="W"/>
    <x v="0"/>
    <m/>
    <x v="29"/>
    <x v="278"/>
    <n v="1"/>
    <n v="1"/>
    <n v="0.89387213031560675"/>
    <n v="12"/>
    <n v="11.666666666666666"/>
    <n v="2"/>
    <n v="72"/>
    <n v="71"/>
    <n v="69.999999999929997"/>
    <n v="0.99999999999899991"/>
    <n v="1.4444444444444446E-2"/>
    <n v="1.04"/>
    <x v="1"/>
  </r>
  <r>
    <x v="0"/>
    <s v="W"/>
    <x v="0"/>
    <m/>
    <x v="29"/>
    <x v="279"/>
    <n v="1"/>
    <n v="1"/>
    <n v="95.10211687837544"/>
    <n v="11"/>
    <n v="11"/>
    <n v="1.9130434782608601"/>
    <n v="69"/>
    <n v="70.666666666666671"/>
    <n v="69"/>
    <n v="0.98571428571428577"/>
    <n v="1.5072463768115942E-2"/>
    <n v="1.04"/>
    <x v="1"/>
  </r>
  <r>
    <x v="0"/>
    <s v="W"/>
    <x v="0"/>
    <m/>
    <x v="29"/>
    <x v="280"/>
    <n v="1"/>
    <n v="1"/>
    <n v="0.89387213031560675"/>
    <n v="12"/>
    <n v="10"/>
    <n v="2"/>
    <n v="72"/>
    <n v="71"/>
    <n v="69.999999999929997"/>
    <n v="0.99999999999899991"/>
    <n v="1.4444444444444446E-2"/>
    <n v="1.04"/>
    <x v="1"/>
  </r>
  <r>
    <x v="0"/>
    <s v="W"/>
    <x v="0"/>
    <m/>
    <x v="29"/>
    <x v="281"/>
    <n v="1"/>
    <n v="1"/>
    <n v="0.89387213031560675"/>
    <n v="10"/>
    <n v="9"/>
    <n v="1.6901408450704201"/>
    <n v="71"/>
    <n v="70.333333333333329"/>
    <n v="69.999999999929997"/>
    <n v="0.99999999999899991"/>
    <n v="1.4647887323943662E-2"/>
    <n v="1.04"/>
    <x v="1"/>
  </r>
  <r>
    <x v="0"/>
    <s v="W"/>
    <x v="0"/>
    <m/>
    <x v="29"/>
    <x v="282"/>
    <n v="1"/>
    <n v="1"/>
    <n v="0"/>
    <n v="8"/>
    <n v="10.666666666666666"/>
    <n v="1.3714285714285701"/>
    <n v="70"/>
    <n v="69.333333333333329"/>
    <n v="70"/>
    <n v="1"/>
    <n v="1.4857142857142857E-2"/>
    <n v="1.04"/>
    <x v="1"/>
  </r>
  <r>
    <x v="0"/>
    <s v="W"/>
    <x v="0"/>
    <m/>
    <x v="29"/>
    <x v="283"/>
    <n v="1"/>
    <n v="1"/>
    <n v="0"/>
    <n v="9"/>
    <n v="11.333333333333334"/>
    <n v="1.54285714285714"/>
    <n v="70"/>
    <n v="69.333333333333329"/>
    <n v="70"/>
    <n v="1"/>
    <n v="1.4857142857142857E-2"/>
    <n v="1.04"/>
    <x v="1"/>
  </r>
  <r>
    <x v="0"/>
    <s v="W"/>
    <x v="0"/>
    <m/>
    <x v="29"/>
    <x v="284"/>
    <n v="1"/>
    <n v="1"/>
    <n v="108.21490897916853"/>
    <n v="15"/>
    <n v="12.333333333333334"/>
    <n v="2.6470588235294099"/>
    <n v="68"/>
    <n v="70.666666666666671"/>
    <n v="68"/>
    <n v="0.97142857142857142"/>
    <n v="1.5294117647058824E-2"/>
    <n v="1.04"/>
    <x v="1"/>
  </r>
  <r>
    <x v="0"/>
    <s v="W"/>
    <x v="0"/>
    <m/>
    <x v="29"/>
    <x v="285"/>
    <n v="1"/>
    <n v="1"/>
    <n v="0"/>
    <n v="10"/>
    <n v="9"/>
    <n v="1.71428571428571"/>
    <n v="70"/>
    <n v="72.333333333333329"/>
    <n v="70"/>
    <n v="1"/>
    <n v="1.4857142857142857E-2"/>
    <n v="1.04"/>
    <x v="1"/>
  </r>
  <r>
    <x v="0"/>
    <s v="W"/>
    <x v="0"/>
    <m/>
    <x v="29"/>
    <x v="286"/>
    <n v="1"/>
    <n v="1"/>
    <n v="0.89387213031560675"/>
    <n v="12"/>
    <n v="9.3333333333333339"/>
    <n v="1.9459459459459401"/>
    <n v="74"/>
    <n v="74.333333333333329"/>
    <n v="69.999999999929997"/>
    <n v="0.99999999999899991"/>
    <n v="1.4054054054054054E-2"/>
    <n v="1.04"/>
    <x v="1"/>
  </r>
  <r>
    <x v="0"/>
    <s v="W"/>
    <x v="0"/>
    <m/>
    <x v="29"/>
    <x v="287"/>
    <n v="1"/>
    <n v="1"/>
    <n v="0.89387213031560675"/>
    <n v="5"/>
    <n v="7"/>
    <n v="0.82191780821917804"/>
    <n v="73"/>
    <n v="73.333333333333329"/>
    <n v="69.999999999929997"/>
    <n v="0.99999999999899991"/>
    <n v="1.4246575342465755E-2"/>
    <n v="1.04"/>
    <x v="1"/>
  </r>
  <r>
    <x v="0"/>
    <s v="W"/>
    <x v="0"/>
    <m/>
    <x v="30"/>
    <x v="0"/>
    <n v="1"/>
    <n v="1"/>
    <n v="0.89387213031560675"/>
    <n v="11"/>
    <n v="7.333333333333333"/>
    <n v="1.73684210526315"/>
    <n v="76"/>
    <n v="73.666666666666671"/>
    <n v="69.999999999929997"/>
    <n v="0.99999999999899991"/>
    <n v="1.368421052631579E-2"/>
    <n v="1.04"/>
    <x v="2"/>
  </r>
  <r>
    <x v="0"/>
    <s v="W"/>
    <x v="0"/>
    <m/>
    <x v="30"/>
    <x v="1"/>
    <n v="1"/>
    <n v="1"/>
    <n v="0.89387213031560675"/>
    <n v="5"/>
    <n v="5"/>
    <n v="0.84507042253521103"/>
    <n v="71"/>
    <n v="71"/>
    <n v="69.999999999929997"/>
    <n v="0.99999999999899991"/>
    <n v="1.4647887323943662E-2"/>
    <n v="1.04"/>
    <x v="2"/>
  </r>
  <r>
    <x v="0"/>
    <s v="W"/>
    <x v="0"/>
    <m/>
    <x v="30"/>
    <x v="2"/>
    <n v="1"/>
    <n v="1"/>
    <n v="0.89387213031560675"/>
    <n v="6"/>
    <n v="5.333333333333333"/>
    <n v="0.97297297297297203"/>
    <n v="74"/>
    <n v="70"/>
    <n v="69.999999999929997"/>
    <n v="0.99999999999899991"/>
    <n v="1.4054054054054054E-2"/>
    <n v="1.04"/>
    <x v="2"/>
  </r>
  <r>
    <x v="0"/>
    <s v="W"/>
    <x v="0"/>
    <m/>
    <x v="30"/>
    <x v="3"/>
    <n v="1"/>
    <n v="1"/>
    <n v="108.21490897916853"/>
    <n v="4"/>
    <n v="5"/>
    <n v="0.70588235294117596"/>
    <n v="68"/>
    <n v="69"/>
    <n v="68"/>
    <n v="0.97142857142857142"/>
    <n v="1.5294117647058824E-2"/>
    <n v="1.04"/>
    <x v="2"/>
  </r>
  <r>
    <x v="0"/>
    <s v="W"/>
    <x v="0"/>
    <m/>
    <x v="30"/>
    <x v="4"/>
    <n v="1"/>
    <n v="1"/>
    <n v="108.21490897916853"/>
    <n v="6"/>
    <n v="4.666666666666667"/>
    <n v="1.0588235294117601"/>
    <n v="68"/>
    <n v="69.333333333333329"/>
    <n v="68"/>
    <n v="0.97142857142857142"/>
    <n v="1.5294117647058824E-2"/>
    <n v="1.04"/>
    <x v="2"/>
  </r>
  <r>
    <x v="0"/>
    <s v="W"/>
    <x v="0"/>
    <m/>
    <x v="30"/>
    <x v="5"/>
    <n v="1"/>
    <n v="1"/>
    <n v="0.89387213031560675"/>
    <n v="5"/>
    <n v="6.666666666666667"/>
    <n v="0.84507042253521103"/>
    <n v="71"/>
    <n v="68.666666666666671"/>
    <n v="69.999999999929997"/>
    <n v="0.99999999999899991"/>
    <n v="1.4647887323943662E-2"/>
    <n v="1.04"/>
    <x v="2"/>
  </r>
  <r>
    <x v="0"/>
    <s v="W"/>
    <x v="0"/>
    <m/>
    <x v="30"/>
    <x v="6"/>
    <n v="1"/>
    <n v="1"/>
    <n v="95.10211687837544"/>
    <n v="3"/>
    <n v="6.333333333333333"/>
    <n v="0.52173913043478204"/>
    <n v="69"/>
    <n v="66.666666666666671"/>
    <n v="69"/>
    <n v="0.98571428571428577"/>
    <n v="1.5072463768115942E-2"/>
    <n v="1.04"/>
    <x v="2"/>
  </r>
  <r>
    <x v="0"/>
    <s v="W"/>
    <x v="0"/>
    <m/>
    <x v="30"/>
    <x v="7"/>
    <n v="1"/>
    <n v="1"/>
    <n v="121.93142998557751"/>
    <n v="12"/>
    <n v="6.666666666666667"/>
    <n v="2.1818181818181799"/>
    <n v="66"/>
    <n v="67"/>
    <n v="66"/>
    <n v="0.94285714285714284"/>
    <n v="1.5757575757575758E-2"/>
    <n v="1.04"/>
    <x v="2"/>
  </r>
  <r>
    <x v="0"/>
    <s v="W"/>
    <x v="0"/>
    <m/>
    <x v="30"/>
    <x v="8"/>
    <n v="1"/>
    <n v="1"/>
    <n v="126.24853270903056"/>
    <n v="4"/>
    <n v="4.333333333333333"/>
    <n v="0.73846153846153795"/>
    <n v="65"/>
    <n v="69.666666666666671"/>
    <n v="65"/>
    <n v="0.9285714285714286"/>
    <n v="1.6E-2"/>
    <n v="1.04"/>
    <x v="2"/>
  </r>
  <r>
    <x v="0"/>
    <s v="W"/>
    <x v="0"/>
    <m/>
    <x v="30"/>
    <x v="9"/>
    <n v="1"/>
    <n v="1"/>
    <n v="0"/>
    <n v="4"/>
    <n v="4"/>
    <n v="0.68571428571428505"/>
    <n v="70"/>
    <n v="73"/>
    <n v="70"/>
    <n v="1"/>
    <n v="1.4857142857142857E-2"/>
    <n v="1.04"/>
    <x v="2"/>
  </r>
  <r>
    <x v="0"/>
    <s v="W"/>
    <x v="0"/>
    <m/>
    <x v="30"/>
    <x v="10"/>
    <n v="1"/>
    <n v="1"/>
    <n v="0.89387213031560675"/>
    <n v="5"/>
    <n v="4.666666666666667"/>
    <n v="0.81081081081080997"/>
    <n v="74"/>
    <n v="74.666666666666671"/>
    <n v="69.999999999929997"/>
    <n v="0.99999999999899991"/>
    <n v="1.4054054054054054E-2"/>
    <n v="1.04"/>
    <x v="2"/>
  </r>
  <r>
    <x v="0"/>
    <s v="W"/>
    <x v="0"/>
    <m/>
    <x v="30"/>
    <x v="11"/>
    <n v="1"/>
    <n v="1"/>
    <n v="0.89387213031560675"/>
    <n v="3"/>
    <n v="4.333333333333333"/>
    <n v="0.48"/>
    <n v="75"/>
    <n v="74.666666666666671"/>
    <n v="69.999999999929997"/>
    <n v="0.99999999999899991"/>
    <n v="1.3866666666666668E-2"/>
    <n v="1.04"/>
    <x v="2"/>
  </r>
  <r>
    <x v="0"/>
    <s v="W"/>
    <x v="0"/>
    <m/>
    <x v="30"/>
    <x v="12"/>
    <n v="1"/>
    <n v="1"/>
    <n v="0.89387213031560675"/>
    <n v="6"/>
    <n v="4"/>
    <n v="0.96"/>
    <n v="75"/>
    <n v="74.333333333333329"/>
    <n v="69.999999999929997"/>
    <n v="0.99999999999899991"/>
    <n v="1.3866666666666668E-2"/>
    <n v="1.04"/>
    <x v="2"/>
  </r>
  <r>
    <x v="0"/>
    <s v="W"/>
    <x v="0"/>
    <m/>
    <x v="30"/>
    <x v="13"/>
    <n v="1"/>
    <n v="1"/>
    <n v="0.89387213031560675"/>
    <n v="4"/>
    <n v="3.6666666666666665"/>
    <n v="0.64864864864864802"/>
    <n v="74"/>
    <n v="73.666666666666671"/>
    <n v="69.999999999929997"/>
    <n v="0.99999999999899991"/>
    <n v="1.4054054054054054E-2"/>
    <n v="1.04"/>
    <x v="2"/>
  </r>
  <r>
    <x v="0"/>
    <s v="W"/>
    <x v="0"/>
    <m/>
    <x v="30"/>
    <x v="14"/>
    <n v="1"/>
    <n v="1"/>
    <n v="0.89387213031560675"/>
    <n v="2"/>
    <n v="3"/>
    <n v="0.32432432432432401"/>
    <n v="74"/>
    <n v="74.333333333333329"/>
    <n v="69.999999999929997"/>
    <n v="0.99999999999899991"/>
    <n v="1.4054054054054054E-2"/>
    <n v="1.04"/>
    <x v="2"/>
  </r>
  <r>
    <x v="0"/>
    <s v="W"/>
    <x v="0"/>
    <m/>
    <x v="30"/>
    <x v="15"/>
    <n v="1"/>
    <n v="1"/>
    <n v="0.89387213031560675"/>
    <n v="5"/>
    <n v="3.6666666666666665"/>
    <n v="0.82191780821917804"/>
    <n v="73"/>
    <n v="74.333333333333329"/>
    <n v="69.999999999929997"/>
    <n v="0.99999999999899991"/>
    <n v="1.4246575342465755E-2"/>
    <n v="1.04"/>
    <x v="2"/>
  </r>
  <r>
    <x v="0"/>
    <s v="W"/>
    <x v="0"/>
    <m/>
    <x v="30"/>
    <x v="16"/>
    <n v="1"/>
    <n v="1"/>
    <n v="0.89387213031560675"/>
    <n v="2"/>
    <n v="2.6666666666666665"/>
    <n v="0.31578947368421001"/>
    <n v="76"/>
    <n v="73.333333333333329"/>
    <n v="69.999999999929997"/>
    <n v="0.99999999999899991"/>
    <n v="1.368421052631579E-2"/>
    <n v="1.04"/>
    <x v="2"/>
  </r>
  <r>
    <x v="0"/>
    <s v="W"/>
    <x v="0"/>
    <m/>
    <x v="30"/>
    <x v="17"/>
    <n v="1"/>
    <n v="1"/>
    <n v="0.89387213031560675"/>
    <n v="4"/>
    <n v="3.3333333333333335"/>
    <n v="0.64864864864864802"/>
    <n v="74"/>
    <n v="71"/>
    <n v="69.999999999929997"/>
    <n v="0.99999999999899991"/>
    <n v="1.4054054054054054E-2"/>
    <n v="1.04"/>
    <x v="2"/>
  </r>
  <r>
    <x v="0"/>
    <s v="W"/>
    <x v="0"/>
    <m/>
    <x v="30"/>
    <x v="18"/>
    <n v="1"/>
    <n v="1"/>
    <n v="0"/>
    <n v="2"/>
    <n v="3.6666666666666665"/>
    <n v="0.34285714285714203"/>
    <n v="70"/>
    <n v="70"/>
    <n v="70"/>
    <n v="1"/>
    <n v="1.4857142857142857E-2"/>
    <n v="1.04"/>
    <x v="2"/>
  </r>
  <r>
    <x v="0"/>
    <s v="W"/>
    <x v="0"/>
    <m/>
    <x v="30"/>
    <x v="19"/>
    <n v="1"/>
    <n v="1"/>
    <n v="95.10211687837544"/>
    <n v="4"/>
    <n v="4.666666666666667"/>
    <n v="0.69565217391304301"/>
    <n v="69"/>
    <n v="70.666666666666671"/>
    <n v="69"/>
    <n v="0.98571428571428577"/>
    <n v="1.5072463768115942E-2"/>
    <n v="1.04"/>
    <x v="2"/>
  </r>
  <r>
    <x v="0"/>
    <s v="W"/>
    <x v="0"/>
    <m/>
    <x v="30"/>
    <x v="20"/>
    <n v="1"/>
    <n v="1"/>
    <n v="0.89387213031560675"/>
    <n v="5"/>
    <n v="3.6666666666666665"/>
    <n v="0.84507042253521103"/>
    <n v="71"/>
    <n v="70.666666666666671"/>
    <n v="69.999999999929997"/>
    <n v="0.99999999999899991"/>
    <n v="1.4647887323943662E-2"/>
    <n v="1.04"/>
    <x v="2"/>
  </r>
  <r>
    <x v="0"/>
    <s v="W"/>
    <x v="0"/>
    <m/>
    <x v="30"/>
    <x v="21"/>
    <n v="1"/>
    <n v="1"/>
    <n v="0.89387213031560675"/>
    <n v="5"/>
    <n v="3.6666666666666665"/>
    <n v="0.83333333333333304"/>
    <n v="72"/>
    <n v="71.333333333333329"/>
    <n v="69.999999999929997"/>
    <n v="0.99999999999899991"/>
    <n v="1.4444444444444446E-2"/>
    <n v="1.04"/>
    <x v="2"/>
  </r>
  <r>
    <x v="0"/>
    <s v="W"/>
    <x v="0"/>
    <m/>
    <x v="30"/>
    <x v="22"/>
    <n v="1"/>
    <n v="1"/>
    <n v="95.10211687837544"/>
    <n v="1"/>
    <n v="3.3333333333333335"/>
    <n v="0.17391304347826"/>
    <n v="69"/>
    <n v="72.333333333333329"/>
    <n v="69"/>
    <n v="0.98571428571428577"/>
    <n v="1.5072463768115942E-2"/>
    <n v="1.04"/>
    <x v="2"/>
  </r>
  <r>
    <x v="0"/>
    <s v="W"/>
    <x v="0"/>
    <m/>
    <x v="30"/>
    <x v="23"/>
    <n v="1"/>
    <n v="1"/>
    <n v="0.89387213031560675"/>
    <n v="5"/>
    <n v="3.6666666666666665"/>
    <n v="0.82191780821917804"/>
    <n v="73"/>
    <n v="73.333333333333329"/>
    <n v="69.999999999929997"/>
    <n v="0.99999999999899991"/>
    <n v="1.4246575342465755E-2"/>
    <n v="1.04"/>
    <x v="2"/>
  </r>
  <r>
    <x v="0"/>
    <s v="W"/>
    <x v="0"/>
    <m/>
    <x v="30"/>
    <x v="24"/>
    <n v="1"/>
    <n v="1"/>
    <n v="0.89387213031560675"/>
    <n v="4"/>
    <n v="2.6666666666666665"/>
    <n v="0.64"/>
    <n v="75"/>
    <n v="72.666666666666671"/>
    <n v="69.999999999929997"/>
    <n v="0.99999999999899991"/>
    <n v="1.3866666666666668E-2"/>
    <n v="1.04"/>
    <x v="2"/>
  </r>
  <r>
    <x v="0"/>
    <s v="W"/>
    <x v="0"/>
    <m/>
    <x v="30"/>
    <x v="25"/>
    <n v="1"/>
    <n v="1"/>
    <n v="0.89387213031560675"/>
    <n v="2"/>
    <n v="2.3333333333333335"/>
    <n v="0.33333333333333298"/>
    <n v="72"/>
    <n v="72.333333333333329"/>
    <n v="69.999999999929997"/>
    <n v="0.99999999999899991"/>
    <n v="1.4444444444444446E-2"/>
    <n v="1.04"/>
    <x v="2"/>
  </r>
  <r>
    <x v="0"/>
    <s v="W"/>
    <x v="0"/>
    <m/>
    <x v="30"/>
    <x v="26"/>
    <n v="1"/>
    <n v="1"/>
    <n v="0.89387213031560675"/>
    <n v="2"/>
    <n v="3"/>
    <n v="0.338028169014084"/>
    <n v="71"/>
    <n v="73.333333333333329"/>
    <n v="69.999999999929997"/>
    <n v="0.99999999999899991"/>
    <n v="1.4647887323943662E-2"/>
    <n v="1.04"/>
    <x v="2"/>
  </r>
  <r>
    <x v="0"/>
    <s v="W"/>
    <x v="0"/>
    <m/>
    <x v="30"/>
    <x v="27"/>
    <n v="1"/>
    <n v="1"/>
    <n v="0.89387213031560675"/>
    <n v="3"/>
    <n v="4"/>
    <n v="0.48648648648648601"/>
    <n v="74"/>
    <n v="74"/>
    <n v="69.999999999929997"/>
    <n v="0.99999999999899991"/>
    <n v="1.4054054054054054E-2"/>
    <n v="1.04"/>
    <x v="2"/>
  </r>
  <r>
    <x v="0"/>
    <s v="W"/>
    <x v="0"/>
    <m/>
    <x v="30"/>
    <x v="28"/>
    <n v="1"/>
    <n v="1"/>
    <n v="0.89387213031560675"/>
    <n v="4"/>
    <n v="4"/>
    <n v="0.64"/>
    <n v="75"/>
    <n v="74.666666666666671"/>
    <n v="69.999999999929997"/>
    <n v="0.99999999999899991"/>
    <n v="1.3866666666666668E-2"/>
    <n v="1.04"/>
    <x v="2"/>
  </r>
  <r>
    <x v="0"/>
    <s v="W"/>
    <x v="0"/>
    <m/>
    <x v="30"/>
    <x v="29"/>
    <n v="1"/>
    <n v="1"/>
    <n v="0.89387213031560675"/>
    <n v="5"/>
    <n v="4.333333333333333"/>
    <n v="0.82191780821917804"/>
    <n v="73"/>
    <n v="73.333333333333329"/>
    <n v="69.999999999929997"/>
    <n v="0.99999999999899991"/>
    <n v="1.4246575342465755E-2"/>
    <n v="1.04"/>
    <x v="2"/>
  </r>
  <r>
    <x v="0"/>
    <s v="W"/>
    <x v="0"/>
    <m/>
    <x v="30"/>
    <x v="30"/>
    <n v="1"/>
    <n v="1"/>
    <n v="0.89387213031560675"/>
    <n v="3"/>
    <n v="4"/>
    <n v="0.47368421052631499"/>
    <n v="76"/>
    <n v="72.666666666666671"/>
    <n v="69.999999999929997"/>
    <n v="0.99999999999899991"/>
    <n v="1.368421052631579E-2"/>
    <n v="1.04"/>
    <x v="2"/>
  </r>
  <r>
    <x v="0"/>
    <s v="W"/>
    <x v="0"/>
    <m/>
    <x v="30"/>
    <x v="31"/>
    <n v="1"/>
    <n v="1"/>
    <n v="0.89387213031560675"/>
    <n v="5"/>
    <n v="5.333333333333333"/>
    <n v="0.84507042253521103"/>
    <n v="71"/>
    <n v="71.666666666666671"/>
    <n v="69.999999999929997"/>
    <n v="0.99999999999899991"/>
    <n v="1.4647887323943662E-2"/>
    <n v="1.04"/>
    <x v="2"/>
  </r>
  <r>
    <x v="0"/>
    <s v="W"/>
    <x v="0"/>
    <m/>
    <x v="30"/>
    <x v="32"/>
    <n v="1"/>
    <n v="1"/>
    <n v="0.89387213031560675"/>
    <n v="4"/>
    <n v="4.666666666666667"/>
    <n v="0.676056338028169"/>
    <n v="71"/>
    <n v="72.333333333333329"/>
    <n v="69.999999999929997"/>
    <n v="0.99999999999899991"/>
    <n v="1.4647887323943662E-2"/>
    <n v="1.04"/>
    <x v="2"/>
  </r>
  <r>
    <x v="0"/>
    <s v="W"/>
    <x v="0"/>
    <m/>
    <x v="30"/>
    <x v="33"/>
    <n v="1"/>
    <n v="1"/>
    <n v="0.89387213031560675"/>
    <n v="7"/>
    <n v="4.666666666666667"/>
    <n v="1.1506849315068399"/>
    <n v="73"/>
    <n v="71"/>
    <n v="69.999999999929997"/>
    <n v="0.99999999999899991"/>
    <n v="1.4246575342465755E-2"/>
    <n v="1.04"/>
    <x v="2"/>
  </r>
  <r>
    <x v="0"/>
    <s v="W"/>
    <x v="0"/>
    <m/>
    <x v="30"/>
    <x v="34"/>
    <n v="1"/>
    <n v="1"/>
    <n v="0.89387213031560675"/>
    <n v="3"/>
    <n v="3.6666666666666665"/>
    <n v="0.49315068493150599"/>
    <n v="73"/>
    <n v="70"/>
    <n v="69.999999999929997"/>
    <n v="0.99999999999899991"/>
    <n v="1.4246575342465755E-2"/>
    <n v="1.04"/>
    <x v="2"/>
  </r>
  <r>
    <x v="0"/>
    <s v="W"/>
    <x v="0"/>
    <m/>
    <x v="30"/>
    <x v="35"/>
    <n v="1"/>
    <n v="1"/>
    <n v="116.2368053341856"/>
    <n v="4"/>
    <n v="3.3333333333333335"/>
    <n v="0.71641791044776104"/>
    <n v="67"/>
    <n v="69.333333333333329"/>
    <n v="67"/>
    <n v="0.95714285714285718"/>
    <n v="1.5522388059701494E-2"/>
    <n v="1.04"/>
    <x v="2"/>
  </r>
  <r>
    <x v="0"/>
    <s v="W"/>
    <x v="0"/>
    <m/>
    <x v="30"/>
    <x v="36"/>
    <n v="1"/>
    <n v="1"/>
    <n v="0"/>
    <n v="4"/>
    <n v="4.333333333333333"/>
    <n v="0.68571428571428505"/>
    <n v="70"/>
    <n v="69"/>
    <n v="70"/>
    <n v="1"/>
    <n v="1.4857142857142857E-2"/>
    <n v="1.04"/>
    <x v="2"/>
  </r>
  <r>
    <x v="0"/>
    <s v="W"/>
    <x v="0"/>
    <m/>
    <x v="30"/>
    <x v="37"/>
    <n v="1"/>
    <n v="1"/>
    <n v="0.89387213031560675"/>
    <n v="2"/>
    <n v="4"/>
    <n v="0.338028169014084"/>
    <n v="71"/>
    <n v="67.666666666666671"/>
    <n v="69.999999999929997"/>
    <n v="0.99999999999899991"/>
    <n v="1.4647887323943662E-2"/>
    <n v="1.04"/>
    <x v="2"/>
  </r>
  <r>
    <x v="0"/>
    <s v="W"/>
    <x v="0"/>
    <m/>
    <x v="30"/>
    <x v="38"/>
    <n v="1"/>
    <n v="1"/>
    <n v="121.93142998557751"/>
    <n v="7"/>
    <n v="4.333333333333333"/>
    <n v="1.27272727272727"/>
    <n v="66"/>
    <n v="65.333333333333329"/>
    <n v="66"/>
    <n v="0.94285714285714284"/>
    <n v="1.5757575757575758E-2"/>
    <n v="1.04"/>
    <x v="2"/>
  </r>
  <r>
    <x v="0"/>
    <s v="W"/>
    <x v="0"/>
    <m/>
    <x v="30"/>
    <x v="40"/>
    <n v="1"/>
    <n v="1"/>
    <n v="121.93142998557751"/>
    <n v="3"/>
    <n v="15.333333333333334"/>
    <n v="0.54545454545454497"/>
    <n v="66"/>
    <n v="62"/>
    <n v="66"/>
    <n v="0.94285714285714284"/>
    <n v="1.5757575757575758E-2"/>
    <n v="1.04"/>
    <x v="2"/>
  </r>
  <r>
    <x v="0"/>
    <s v="W"/>
    <x v="0"/>
    <m/>
    <x v="30"/>
    <x v="41"/>
    <n v="1"/>
    <n v="1"/>
    <n v="129.6385246904519"/>
    <n v="3"/>
    <n v="15.333333333333334"/>
    <n v="0.5625"/>
    <n v="64"/>
    <n v="59.666666666666664"/>
    <n v="64"/>
    <n v="0.91428571428571426"/>
    <n v="1.6250000000000001E-2"/>
    <n v="1.04"/>
    <x v="2"/>
  </r>
  <r>
    <x v="0"/>
    <s v="W"/>
    <x v="0"/>
    <m/>
    <x v="30"/>
    <x v="42"/>
    <n v="1"/>
    <n v="1"/>
    <n v="141.06699693886807"/>
    <n v="40"/>
    <n v="15"/>
    <n v="8.5714285714285694"/>
    <n v="56"/>
    <n v="56.333333333333336"/>
    <n v="56"/>
    <n v="0.8"/>
    <n v="1.8571428571428572E-2"/>
    <n v="1.04"/>
    <x v="2"/>
  </r>
  <r>
    <x v="0"/>
    <s v="W"/>
    <x v="0"/>
    <m/>
    <x v="30"/>
    <x v="43"/>
    <n v="1"/>
    <n v="1"/>
    <n v="138.93799402258185"/>
    <n v="3"/>
    <n v="2"/>
    <n v="0.61016949152542299"/>
    <n v="59"/>
    <n v="56.333333333333336"/>
    <n v="59"/>
    <n v="0.84285714285714286"/>
    <n v="1.7627118644067796E-2"/>
    <n v="1.04"/>
    <x v="2"/>
  </r>
  <r>
    <x v="0"/>
    <s v="W"/>
    <x v="0"/>
    <m/>
    <x v="30"/>
    <x v="46"/>
    <n v="1"/>
    <n v="1"/>
    <n v="141.60830077796274"/>
    <n v="2"/>
    <n v="1.6666666666666667"/>
    <n v="0.44444444444444398"/>
    <n v="54"/>
    <n v="57"/>
    <n v="54"/>
    <n v="0.77142857142857146"/>
    <n v="1.9259259259259261E-2"/>
    <n v="1.04"/>
    <x v="2"/>
  </r>
  <r>
    <x v="0"/>
    <s v="W"/>
    <x v="0"/>
    <m/>
    <x v="30"/>
    <x v="48"/>
    <n v="1"/>
    <n v="1"/>
    <n v="141.06699693886807"/>
    <n v="1"/>
    <n v="1.3333333333333333"/>
    <n v="0.214285714285714"/>
    <n v="56"/>
    <n v="59.333333333333336"/>
    <n v="56"/>
    <n v="0.8"/>
    <n v="1.8571428571428572E-2"/>
    <n v="1.04"/>
    <x v="2"/>
  </r>
  <r>
    <x v="0"/>
    <s v="W"/>
    <x v="0"/>
    <m/>
    <x v="30"/>
    <x v="49"/>
    <n v="1"/>
    <n v="1"/>
    <n v="136.33478747129968"/>
    <n v="2"/>
    <n v="2"/>
    <n v="0.393442622950819"/>
    <n v="61"/>
    <n v="62"/>
    <n v="61"/>
    <n v="0.87142857142857144"/>
    <n v="1.7049180327868854E-2"/>
    <n v="1.04"/>
    <x v="2"/>
  </r>
  <r>
    <x v="0"/>
    <s v="W"/>
    <x v="0"/>
    <m/>
    <x v="30"/>
    <x v="50"/>
    <n v="1"/>
    <n v="1"/>
    <n v="136.33478747129968"/>
    <n v="1"/>
    <n v="1.6666666666666667"/>
    <n v="0.196721311475409"/>
    <n v="61"/>
    <n v="64.666666666666671"/>
    <n v="61"/>
    <n v="0.87142857142857144"/>
    <n v="1.7049180327868854E-2"/>
    <n v="1.04"/>
    <x v="2"/>
  </r>
  <r>
    <x v="0"/>
    <s v="W"/>
    <x v="0"/>
    <m/>
    <x v="30"/>
    <x v="51"/>
    <n v="1"/>
    <n v="1"/>
    <n v="129.6385246904519"/>
    <n v="3"/>
    <n v="2"/>
    <n v="0.5625"/>
    <n v="64"/>
    <n v="66.333333333333329"/>
    <n v="64"/>
    <n v="0.91428571428571426"/>
    <n v="1.6250000000000001E-2"/>
    <n v="1.04"/>
    <x v="2"/>
  </r>
  <r>
    <x v="0"/>
    <s v="W"/>
    <x v="0"/>
    <m/>
    <x v="30"/>
    <x v="52"/>
    <n v="1"/>
    <n v="1"/>
    <n v="95.10211687837544"/>
    <n v="1"/>
    <n v="1.3333333333333333"/>
    <n v="0.17391304347826"/>
    <n v="69"/>
    <n v="67"/>
    <n v="69"/>
    <n v="0.98571428571428577"/>
    <n v="1.5072463768115942E-2"/>
    <n v="1.04"/>
    <x v="2"/>
  </r>
  <r>
    <x v="0"/>
    <s v="W"/>
    <x v="0"/>
    <m/>
    <x v="30"/>
    <x v="54"/>
    <n v="1"/>
    <n v="1"/>
    <n v="121.93142998557751"/>
    <n v="2"/>
    <n v="1.6666666666666667"/>
    <n v="0.36363636363636298"/>
    <n v="66"/>
    <n v="63"/>
    <n v="66"/>
    <n v="0.94285714285714284"/>
    <n v="1.5757575757575758E-2"/>
    <n v="1.04"/>
    <x v="2"/>
  </r>
  <r>
    <x v="0"/>
    <s v="W"/>
    <x v="0"/>
    <m/>
    <x v="30"/>
    <x v="56"/>
    <n v="1"/>
    <n v="1"/>
    <n v="121.93142998557751"/>
    <n v="1"/>
    <n v="1.6666666666666667"/>
    <n v="0.18181818181818099"/>
    <n v="66"/>
    <n v="61.333333333333336"/>
    <n v="66"/>
    <n v="0.94285714285714284"/>
    <n v="1.5757575757575758E-2"/>
    <n v="1.04"/>
    <x v="2"/>
  </r>
  <r>
    <x v="0"/>
    <s v="W"/>
    <x v="0"/>
    <m/>
    <x v="30"/>
    <x v="58"/>
    <n v="1"/>
    <n v="1"/>
    <n v="140.5534742672435"/>
    <n v="2"/>
    <n v="2"/>
    <n v="0.42105263157894701"/>
    <n v="57"/>
    <n v="60.666666666666664"/>
    <n v="57"/>
    <n v="0.81428571428571428"/>
    <n v="1.8245614035087721E-2"/>
    <n v="1.04"/>
    <x v="2"/>
  </r>
  <r>
    <x v="0"/>
    <s v="W"/>
    <x v="0"/>
    <m/>
    <x v="30"/>
    <x v="59"/>
    <n v="1"/>
    <n v="1"/>
    <n v="136.33478747129968"/>
    <n v="2"/>
    <n v="2.6666666666666665"/>
    <n v="0.393442622950819"/>
    <n v="61"/>
    <n v="63.666666666666664"/>
    <n v="61"/>
    <n v="0.87142857142857144"/>
    <n v="1.7049180327868854E-2"/>
    <n v="1.04"/>
    <x v="2"/>
  </r>
  <r>
    <x v="0"/>
    <s v="W"/>
    <x v="0"/>
    <m/>
    <x v="30"/>
    <x v="60"/>
    <n v="1"/>
    <n v="1"/>
    <n v="129.6385246904519"/>
    <n v="2"/>
    <n v="2.3333333333333335"/>
    <n v="0.375"/>
    <n v="64"/>
    <n v="64.333333333333329"/>
    <n v="64"/>
    <n v="0.91428571428571426"/>
    <n v="1.6250000000000001E-2"/>
    <n v="1.04"/>
    <x v="2"/>
  </r>
  <r>
    <x v="0"/>
    <s v="W"/>
    <x v="0"/>
    <m/>
    <x v="30"/>
    <x v="61"/>
    <n v="1"/>
    <n v="1"/>
    <n v="121.93142998557751"/>
    <n v="4"/>
    <n v="2.6666666666666665"/>
    <n v="0.72727272727272696"/>
    <n v="66"/>
    <n v="64"/>
    <n v="66"/>
    <n v="0.94285714285714284"/>
    <n v="1.5757575757575758E-2"/>
    <n v="1.04"/>
    <x v="2"/>
  </r>
  <r>
    <x v="0"/>
    <s v="W"/>
    <x v="0"/>
    <m/>
    <x v="30"/>
    <x v="64"/>
    <n v="1"/>
    <n v="1"/>
    <n v="132.3536995947494"/>
    <n v="1"/>
    <n v="2"/>
    <n v="0.19047619047618999"/>
    <n v="63"/>
    <n v="63.333333333333336"/>
    <n v="63"/>
    <n v="0.9"/>
    <n v="1.650793650793651E-2"/>
    <n v="1.04"/>
    <x v="2"/>
  </r>
  <r>
    <x v="0"/>
    <s v="W"/>
    <x v="0"/>
    <m/>
    <x v="30"/>
    <x v="68"/>
    <n v="1"/>
    <n v="1"/>
    <n v="132.3536995947494"/>
    <n v="3"/>
    <n v="2.6666666666666665"/>
    <n v="0.57142857142857095"/>
    <n v="63"/>
    <n v="63.333333333333336"/>
    <n v="63"/>
    <n v="0.9"/>
    <n v="1.650793650793651E-2"/>
    <n v="1.04"/>
    <x v="2"/>
  </r>
  <r>
    <x v="0"/>
    <s v="W"/>
    <x v="0"/>
    <m/>
    <x v="30"/>
    <x v="69"/>
    <n v="1"/>
    <n v="1"/>
    <n v="129.6385246904519"/>
    <n v="2"/>
    <n v="2.3333333333333335"/>
    <n v="0.375"/>
    <n v="64"/>
    <n v="66"/>
    <n v="64"/>
    <n v="0.91428571428571426"/>
    <n v="1.6250000000000001E-2"/>
    <n v="1.04"/>
    <x v="2"/>
  </r>
  <r>
    <x v="0"/>
    <s v="W"/>
    <x v="0"/>
    <m/>
    <x v="30"/>
    <x v="70"/>
    <n v="1"/>
    <n v="1"/>
    <n v="132.3536995947494"/>
    <n v="3"/>
    <n v="2"/>
    <n v="0.57142857142857095"/>
    <n v="63"/>
    <n v="69"/>
    <n v="63"/>
    <n v="0.9"/>
    <n v="1.650793650793651E-2"/>
    <n v="1.04"/>
    <x v="2"/>
  </r>
  <r>
    <x v="0"/>
    <s v="W"/>
    <x v="0"/>
    <m/>
    <x v="30"/>
    <x v="71"/>
    <n v="1"/>
    <n v="1"/>
    <n v="0.89387213031560675"/>
    <n v="2"/>
    <n v="3"/>
    <n v="0.338028169014084"/>
    <n v="71"/>
    <n v="73"/>
    <n v="69.999999999929997"/>
    <n v="0.99999999999899991"/>
    <n v="1.4647887323943662E-2"/>
    <n v="1.04"/>
    <x v="2"/>
  </r>
  <r>
    <x v="0"/>
    <s v="W"/>
    <x v="0"/>
    <m/>
    <x v="30"/>
    <x v="72"/>
    <n v="1"/>
    <n v="1"/>
    <n v="0.89387213031560675"/>
    <n v="1"/>
    <n v="5.666666666666667"/>
    <n v="0.164383561643835"/>
    <n v="73"/>
    <n v="72.666666666666671"/>
    <n v="69.999999999929997"/>
    <n v="0.99999999999899991"/>
    <n v="1.4246575342465755E-2"/>
    <n v="1.04"/>
    <x v="2"/>
  </r>
  <r>
    <x v="0"/>
    <s v="W"/>
    <x v="0"/>
    <m/>
    <x v="30"/>
    <x v="73"/>
    <n v="1"/>
    <n v="1"/>
    <n v="0.89387213031560675"/>
    <n v="6"/>
    <n v="10"/>
    <n v="0.96"/>
    <n v="75"/>
    <n v="69.333333333333329"/>
    <n v="69.999999999929997"/>
    <n v="0.99999999999899991"/>
    <n v="1.3866666666666668E-2"/>
    <n v="1.04"/>
    <x v="2"/>
  </r>
  <r>
    <x v="0"/>
    <s v="W"/>
    <x v="0"/>
    <m/>
    <x v="30"/>
    <x v="74"/>
    <n v="1"/>
    <n v="1"/>
    <n v="0"/>
    <n v="10"/>
    <n v="17"/>
    <n v="1.71428571428571"/>
    <n v="70"/>
    <n v="66.666666666666671"/>
    <n v="70"/>
    <n v="1"/>
    <n v="1.4857142857142857E-2"/>
    <n v="1.04"/>
    <x v="2"/>
  </r>
  <r>
    <x v="0"/>
    <s v="W"/>
    <x v="0"/>
    <m/>
    <x v="30"/>
    <x v="75"/>
    <n v="1"/>
    <n v="1"/>
    <n v="132.3536995947494"/>
    <n v="14"/>
    <n v="21"/>
    <n v="2.6666666666666599"/>
    <n v="63"/>
    <n v="67.333333333333329"/>
    <n v="63"/>
    <n v="0.9"/>
    <n v="1.650793650793651E-2"/>
    <n v="1.04"/>
    <x v="2"/>
  </r>
  <r>
    <x v="0"/>
    <s v="W"/>
    <x v="0"/>
    <m/>
    <x v="30"/>
    <x v="76"/>
    <n v="1"/>
    <n v="1"/>
    <n v="116.2368053341856"/>
    <n v="27"/>
    <n v="27"/>
    <n v="4.8358208955223798"/>
    <n v="67"/>
    <n v="69"/>
    <n v="67"/>
    <n v="0.95714285714285718"/>
    <n v="1.5522388059701494E-2"/>
    <n v="1.04"/>
    <x v="2"/>
  </r>
  <r>
    <x v="0"/>
    <s v="W"/>
    <x v="0"/>
    <m/>
    <x v="30"/>
    <x v="77"/>
    <n v="1"/>
    <n v="1"/>
    <n v="0.89387213031560675"/>
    <n v="22"/>
    <n v="26.666666666666668"/>
    <n v="3.6666666666666599"/>
    <n v="72"/>
    <n v="68.333333333333329"/>
    <n v="69.999999999929997"/>
    <n v="0.99999999999899991"/>
    <n v="1.4444444444444446E-2"/>
    <n v="1.04"/>
    <x v="2"/>
  </r>
  <r>
    <x v="0"/>
    <s v="W"/>
    <x v="0"/>
    <m/>
    <x v="30"/>
    <x v="78"/>
    <n v="1"/>
    <n v="1"/>
    <n v="108.21490897916853"/>
    <n v="32"/>
    <n v="30.333333333333332"/>
    <n v="5.6470588235294104"/>
    <n v="68"/>
    <n v="66"/>
    <n v="68"/>
    <n v="0.97142857142857142"/>
    <n v="1.5294117647058824E-2"/>
    <n v="1.04"/>
    <x v="2"/>
  </r>
  <r>
    <x v="0"/>
    <s v="W"/>
    <x v="0"/>
    <m/>
    <x v="30"/>
    <x v="79"/>
    <n v="1"/>
    <n v="1"/>
    <n v="126.24853270903056"/>
    <n v="26"/>
    <n v="25"/>
    <n v="4.8"/>
    <n v="65"/>
    <n v="67.666666666666671"/>
    <n v="65"/>
    <n v="0.9285714285714286"/>
    <n v="1.6E-2"/>
    <n v="1.04"/>
    <x v="2"/>
  </r>
  <r>
    <x v="0"/>
    <s v="W"/>
    <x v="0"/>
    <m/>
    <x v="30"/>
    <x v="80"/>
    <n v="1"/>
    <n v="1"/>
    <n v="126.24853270903056"/>
    <n v="33"/>
    <n v="20.333333333333332"/>
    <n v="6.0923076923076902"/>
    <n v="65"/>
    <n v="70.333333333333329"/>
    <n v="65"/>
    <n v="0.9285714285714286"/>
    <n v="1.6E-2"/>
    <n v="1.04"/>
    <x v="2"/>
  </r>
  <r>
    <x v="0"/>
    <s v="W"/>
    <x v="0"/>
    <m/>
    <x v="30"/>
    <x v="81"/>
    <n v="1"/>
    <n v="1"/>
    <n v="0.89387213031560675"/>
    <n v="16"/>
    <n v="12.333333333333334"/>
    <n v="2.6301369863013702"/>
    <n v="73"/>
    <n v="74"/>
    <n v="69.999999999929997"/>
    <n v="0.99999999999899991"/>
    <n v="1.4246575342465755E-2"/>
    <n v="1.04"/>
    <x v="2"/>
  </r>
  <r>
    <x v="0"/>
    <s v="W"/>
    <x v="0"/>
    <m/>
    <x v="30"/>
    <x v="82"/>
    <n v="1"/>
    <n v="1"/>
    <n v="0.89387213031560675"/>
    <n v="12"/>
    <n v="11.333333333333334"/>
    <n v="1.97260273972602"/>
    <n v="73"/>
    <n v="74.666666666666671"/>
    <n v="69.999999999929997"/>
    <n v="0.99999999999899991"/>
    <n v="1.4246575342465755E-2"/>
    <n v="1.04"/>
    <x v="2"/>
  </r>
  <r>
    <x v="0"/>
    <s v="W"/>
    <x v="0"/>
    <m/>
    <x v="30"/>
    <x v="83"/>
    <n v="1"/>
    <n v="1"/>
    <n v="0.89387213031560675"/>
    <n v="9"/>
    <n v="12.333333333333334"/>
    <n v="1.42105263157894"/>
    <n v="76"/>
    <n v="75.333333333333329"/>
    <n v="69.999999999929997"/>
    <n v="0.99999999999899991"/>
    <n v="1.368421052631579E-2"/>
    <n v="1.04"/>
    <x v="2"/>
  </r>
  <r>
    <x v="0"/>
    <s v="W"/>
    <x v="0"/>
    <m/>
    <x v="30"/>
    <x v="84"/>
    <n v="1"/>
    <n v="1"/>
    <n v="0.89387213031560675"/>
    <n v="13"/>
    <n v="15.666666666666666"/>
    <n v="2.08"/>
    <n v="75"/>
    <n v="74.666666666666671"/>
    <n v="69.999999999929997"/>
    <n v="0.99999999999899991"/>
    <n v="1.3866666666666668E-2"/>
    <n v="1.04"/>
    <x v="2"/>
  </r>
  <r>
    <x v="0"/>
    <s v="W"/>
    <x v="0"/>
    <m/>
    <x v="30"/>
    <x v="85"/>
    <n v="1"/>
    <n v="1"/>
    <n v="0.89387213031560675"/>
    <n v="15"/>
    <n v="17.666666666666668"/>
    <n v="2.4"/>
    <n v="75"/>
    <n v="74.666666666666671"/>
    <n v="69.999999999929997"/>
    <n v="0.99999999999899991"/>
    <n v="1.3866666666666668E-2"/>
    <n v="1.04"/>
    <x v="2"/>
  </r>
  <r>
    <x v="0"/>
    <s v="W"/>
    <x v="0"/>
    <m/>
    <x v="30"/>
    <x v="86"/>
    <n v="1"/>
    <n v="1"/>
    <n v="0.89387213031560675"/>
    <n v="19"/>
    <n v="19"/>
    <n v="3.0810810810810798"/>
    <n v="74"/>
    <n v="73"/>
    <n v="69.999999999929997"/>
    <n v="0.99999999999899991"/>
    <n v="1.4054054054054054E-2"/>
    <n v="1.04"/>
    <x v="2"/>
  </r>
  <r>
    <x v="0"/>
    <s v="W"/>
    <x v="0"/>
    <m/>
    <x v="30"/>
    <x v="87"/>
    <n v="1"/>
    <n v="1"/>
    <n v="0.89387213031560675"/>
    <n v="19"/>
    <n v="21.333333333333332"/>
    <n v="3.04"/>
    <n v="75"/>
    <n v="72"/>
    <n v="69.999999999929997"/>
    <n v="0.99999999999899991"/>
    <n v="1.3866666666666668E-2"/>
    <n v="1.04"/>
    <x v="2"/>
  </r>
  <r>
    <x v="0"/>
    <s v="W"/>
    <x v="0"/>
    <m/>
    <x v="30"/>
    <x v="88"/>
    <n v="1"/>
    <n v="1"/>
    <n v="0"/>
    <n v="19"/>
    <n v="22.333333333333332"/>
    <n v="3.25714285714285"/>
    <n v="70"/>
    <n v="71"/>
    <n v="70"/>
    <n v="1"/>
    <n v="1.4857142857142857E-2"/>
    <n v="1.04"/>
    <x v="2"/>
  </r>
  <r>
    <x v="0"/>
    <s v="W"/>
    <x v="0"/>
    <m/>
    <x v="30"/>
    <x v="89"/>
    <n v="1"/>
    <n v="1"/>
    <n v="0.89387213031560675"/>
    <n v="26"/>
    <n v="23.666666666666668"/>
    <n v="4.3943661971830901"/>
    <n v="71"/>
    <n v="72.333333333333329"/>
    <n v="69.999999999929997"/>
    <n v="0.99999999999899991"/>
    <n v="1.4647887323943662E-2"/>
    <n v="1.04"/>
    <x v="2"/>
  </r>
  <r>
    <x v="0"/>
    <s v="W"/>
    <x v="0"/>
    <m/>
    <x v="30"/>
    <x v="90"/>
    <n v="1"/>
    <n v="1"/>
    <n v="0.89387213031560675"/>
    <n v="22"/>
    <n v="26.333333333333332"/>
    <n v="3.6666666666666599"/>
    <n v="72"/>
    <n v="73.333333333333329"/>
    <n v="69.999999999929997"/>
    <n v="0.99999999999899991"/>
    <n v="1.4444444444444446E-2"/>
    <n v="1.04"/>
    <x v="2"/>
  </r>
  <r>
    <x v="0"/>
    <s v="W"/>
    <x v="0"/>
    <m/>
    <x v="30"/>
    <x v="91"/>
    <n v="1"/>
    <n v="1"/>
    <n v="0.89387213031560675"/>
    <n v="23"/>
    <n v="26.666666666666668"/>
    <n v="3.7297297297297201"/>
    <n v="74"/>
    <n v="74"/>
    <n v="69.999999999929997"/>
    <n v="0.99999999999899991"/>
    <n v="1.4054054054054054E-2"/>
    <n v="1.04"/>
    <x v="2"/>
  </r>
  <r>
    <x v="0"/>
    <s v="W"/>
    <x v="0"/>
    <m/>
    <x v="30"/>
    <x v="92"/>
    <n v="1"/>
    <n v="1"/>
    <n v="0.89387213031560675"/>
    <n v="34"/>
    <n v="25.666666666666668"/>
    <n v="5.5135135135135096"/>
    <n v="74"/>
    <n v="73.666666666666671"/>
    <n v="69.999999999929997"/>
    <n v="0.99999999999899991"/>
    <n v="1.4054054054054054E-2"/>
    <n v="1.04"/>
    <x v="2"/>
  </r>
  <r>
    <x v="0"/>
    <s v="W"/>
    <x v="0"/>
    <m/>
    <x v="30"/>
    <x v="93"/>
    <n v="1"/>
    <n v="1"/>
    <n v="0.89387213031560675"/>
    <n v="23"/>
    <n v="22"/>
    <n v="3.7297297297297201"/>
    <n v="74"/>
    <n v="73.666666666666671"/>
    <n v="69.999999999929997"/>
    <n v="0.99999999999899991"/>
    <n v="1.4054054054054054E-2"/>
    <n v="1.04"/>
    <x v="2"/>
  </r>
  <r>
    <x v="0"/>
    <s v="W"/>
    <x v="0"/>
    <m/>
    <x v="30"/>
    <x v="94"/>
    <n v="1"/>
    <n v="1"/>
    <n v="0.89387213031560675"/>
    <n v="20"/>
    <n v="22"/>
    <n v="3.2876712328767099"/>
    <n v="73"/>
    <n v="73.666666666666671"/>
    <n v="69.999999999929997"/>
    <n v="0.99999999999899991"/>
    <n v="1.4246575342465755E-2"/>
    <n v="1.04"/>
    <x v="2"/>
  </r>
  <r>
    <x v="0"/>
    <s v="W"/>
    <x v="0"/>
    <m/>
    <x v="30"/>
    <x v="95"/>
    <n v="1"/>
    <n v="1"/>
    <n v="0.89387213031560675"/>
    <n v="23"/>
    <n v="22.333333333333332"/>
    <n v="3.7297297297297201"/>
    <n v="74"/>
    <n v="73.333333333333329"/>
    <n v="69.999999999929997"/>
    <n v="0.99999999999899991"/>
    <n v="1.4054054054054054E-2"/>
    <n v="1.04"/>
    <x v="2"/>
  </r>
  <r>
    <x v="0"/>
    <s v="W"/>
    <x v="0"/>
    <m/>
    <x v="30"/>
    <x v="96"/>
    <n v="1"/>
    <n v="1"/>
    <n v="0.89387213031560675"/>
    <n v="23"/>
    <n v="20.333333333333332"/>
    <n v="3.7297297297297201"/>
    <n v="74"/>
    <n v="72.666666666666671"/>
    <n v="69.999999999929997"/>
    <n v="0.99999999999899991"/>
    <n v="1.4054054054054054E-2"/>
    <n v="1.04"/>
    <x v="2"/>
  </r>
  <r>
    <x v="0"/>
    <s v="W"/>
    <x v="0"/>
    <m/>
    <x v="30"/>
    <x v="97"/>
    <n v="1"/>
    <n v="1"/>
    <n v="0.89387213031560675"/>
    <n v="21"/>
    <n v="19"/>
    <n v="3.5"/>
    <n v="72"/>
    <n v="72"/>
    <n v="69.999999999929997"/>
    <n v="0.99999999999899991"/>
    <n v="1.4444444444444446E-2"/>
    <n v="1.04"/>
    <x v="2"/>
  </r>
  <r>
    <x v="0"/>
    <s v="W"/>
    <x v="0"/>
    <m/>
    <x v="30"/>
    <x v="98"/>
    <n v="1"/>
    <n v="1"/>
    <n v="0.89387213031560675"/>
    <n v="17"/>
    <n v="19.666666666666668"/>
    <n v="2.8333333333333299"/>
    <n v="72"/>
    <n v="72"/>
    <n v="69.999999999929997"/>
    <n v="0.99999999999899991"/>
    <n v="1.4444444444444446E-2"/>
    <n v="1.04"/>
    <x v="2"/>
  </r>
  <r>
    <x v="0"/>
    <s v="W"/>
    <x v="0"/>
    <m/>
    <x v="30"/>
    <x v="99"/>
    <n v="1"/>
    <n v="1"/>
    <n v="0.89387213031560675"/>
    <n v="19"/>
    <n v="22"/>
    <n v="3.1666666666666599"/>
    <n v="72"/>
    <n v="72"/>
    <n v="69.999999999929997"/>
    <n v="0.99999999999899991"/>
    <n v="1.4444444444444446E-2"/>
    <n v="1.04"/>
    <x v="2"/>
  </r>
  <r>
    <x v="0"/>
    <s v="W"/>
    <x v="0"/>
    <m/>
    <x v="30"/>
    <x v="100"/>
    <n v="1"/>
    <n v="1"/>
    <n v="0.89387213031560675"/>
    <n v="23"/>
    <n v="27.666666666666668"/>
    <n v="3.8333333333333299"/>
    <n v="72"/>
    <n v="72.666666666666671"/>
    <n v="69.999999999929997"/>
    <n v="0.99999999999899991"/>
    <n v="1.4444444444444446E-2"/>
    <n v="1.04"/>
    <x v="2"/>
  </r>
  <r>
    <x v="0"/>
    <s v="W"/>
    <x v="0"/>
    <m/>
    <x v="30"/>
    <x v="101"/>
    <n v="1"/>
    <n v="1"/>
    <n v="0.89387213031560675"/>
    <n v="24"/>
    <n v="28"/>
    <n v="4"/>
    <n v="72"/>
    <n v="71.666666666666671"/>
    <n v="69.999999999929997"/>
    <n v="0.99999999999899991"/>
    <n v="1.4444444444444446E-2"/>
    <n v="1.04"/>
    <x v="2"/>
  </r>
  <r>
    <x v="0"/>
    <s v="W"/>
    <x v="0"/>
    <m/>
    <x v="30"/>
    <x v="102"/>
    <n v="1"/>
    <n v="1"/>
    <n v="0.89387213031560675"/>
    <n v="36"/>
    <n v="31.666666666666668"/>
    <n v="5.8378378378378297"/>
    <n v="74"/>
    <n v="72.333333333333329"/>
    <n v="69.999999999929997"/>
    <n v="0.99999999999899991"/>
    <n v="1.4054054054054054E-2"/>
    <n v="1.04"/>
    <x v="2"/>
  </r>
  <r>
    <x v="0"/>
    <s v="W"/>
    <x v="0"/>
    <m/>
    <x v="30"/>
    <x v="103"/>
    <n v="1"/>
    <n v="1"/>
    <n v="95.10211687837544"/>
    <n v="24"/>
    <n v="31.333333333333332"/>
    <n v="4.1739130434782599"/>
    <n v="69"/>
    <n v="72.333333333333329"/>
    <n v="69"/>
    <n v="0.98571428571428577"/>
    <n v="1.5072463768115942E-2"/>
    <n v="1.04"/>
    <x v="2"/>
  </r>
  <r>
    <x v="0"/>
    <s v="W"/>
    <x v="0"/>
    <m/>
    <x v="30"/>
    <x v="104"/>
    <n v="1"/>
    <n v="1"/>
    <n v="0.89387213031560675"/>
    <n v="35"/>
    <n v="33.333333333333336"/>
    <n v="5.6756756756756701"/>
    <n v="74"/>
    <n v="73.333333333333329"/>
    <n v="69.999999999929997"/>
    <n v="0.99999999999899991"/>
    <n v="1.4054054054054054E-2"/>
    <n v="1.04"/>
    <x v="2"/>
  </r>
  <r>
    <x v="0"/>
    <s v="W"/>
    <x v="0"/>
    <m/>
    <x v="30"/>
    <x v="105"/>
    <n v="1"/>
    <n v="1"/>
    <n v="0.89387213031560675"/>
    <n v="35"/>
    <n v="33.666666666666664"/>
    <n v="5.6756756756756701"/>
    <n v="74"/>
    <n v="72.666666666666671"/>
    <n v="69.999999999929997"/>
    <n v="0.99999999999899991"/>
    <n v="1.4054054054054054E-2"/>
    <n v="1.04"/>
    <x v="2"/>
  </r>
  <r>
    <x v="0"/>
    <s v="W"/>
    <x v="0"/>
    <m/>
    <x v="30"/>
    <x v="106"/>
    <n v="1"/>
    <n v="1"/>
    <n v="0.89387213031560675"/>
    <n v="30"/>
    <n v="33.666666666666664"/>
    <n v="5"/>
    <n v="72"/>
    <n v="72.666666666666671"/>
    <n v="69.999999999929997"/>
    <n v="0.99999999999899991"/>
    <n v="1.4444444444444446E-2"/>
    <n v="1.04"/>
    <x v="2"/>
  </r>
  <r>
    <x v="0"/>
    <s v="W"/>
    <x v="0"/>
    <m/>
    <x v="30"/>
    <x v="107"/>
    <n v="1"/>
    <n v="1"/>
    <n v="0.89387213031560675"/>
    <n v="36"/>
    <n v="38"/>
    <n v="6"/>
    <n v="72"/>
    <n v="72.666666666666671"/>
    <n v="69.999999999929997"/>
    <n v="0.99999999999899991"/>
    <n v="1.4444444444444446E-2"/>
    <n v="1.04"/>
    <x v="2"/>
  </r>
  <r>
    <x v="0"/>
    <s v="W"/>
    <x v="0"/>
    <m/>
    <x v="30"/>
    <x v="108"/>
    <n v="1"/>
    <n v="1"/>
    <n v="0.89387213031560675"/>
    <n v="35"/>
    <n v="39.666666666666664"/>
    <n v="5.6756756756756701"/>
    <n v="74"/>
    <n v="72.666666666666671"/>
    <n v="69.999999999929997"/>
    <n v="0.99999999999899991"/>
    <n v="1.4054054054054054E-2"/>
    <n v="1.04"/>
    <x v="2"/>
  </r>
  <r>
    <x v="0"/>
    <s v="W"/>
    <x v="0"/>
    <m/>
    <x v="30"/>
    <x v="109"/>
    <n v="1"/>
    <n v="1"/>
    <n v="0.89387213031560675"/>
    <n v="43"/>
    <n v="45.666666666666664"/>
    <n v="7.1666666666666599"/>
    <n v="72"/>
    <n v="71.666666666666671"/>
    <n v="69.999999999929997"/>
    <n v="0.99999999999899991"/>
    <n v="1.4444444444444446E-2"/>
    <n v="1.04"/>
    <x v="2"/>
  </r>
  <r>
    <x v="0"/>
    <s v="W"/>
    <x v="0"/>
    <m/>
    <x v="30"/>
    <x v="110"/>
    <n v="1"/>
    <n v="1"/>
    <n v="0.89387213031560675"/>
    <n v="41"/>
    <n v="51.333333333333336"/>
    <n v="6.8333333333333304"/>
    <n v="72"/>
    <n v="71.333333333333329"/>
    <n v="69.999999999929997"/>
    <n v="0.99999999999899991"/>
    <n v="1.4444444444444446E-2"/>
    <n v="1.04"/>
    <x v="2"/>
  </r>
  <r>
    <x v="0"/>
    <s v="W"/>
    <x v="0"/>
    <m/>
    <x v="30"/>
    <x v="111"/>
    <n v="1"/>
    <n v="1"/>
    <n v="0.89387213031560675"/>
    <n v="53"/>
    <n v="54.666666666666664"/>
    <n v="8.9577464788732293"/>
    <n v="71"/>
    <n v="72"/>
    <n v="69.999999999929997"/>
    <n v="0.99999999999899991"/>
    <n v="1.4647887323943662E-2"/>
    <n v="1.04"/>
    <x v="2"/>
  </r>
  <r>
    <x v="0"/>
    <s v="W"/>
    <x v="0"/>
    <m/>
    <x v="30"/>
    <x v="112"/>
    <n v="1"/>
    <n v="1"/>
    <n v="0.89387213031560675"/>
    <n v="60"/>
    <n v="53.333333333333336"/>
    <n v="10.1408450704225"/>
    <n v="71"/>
    <n v="72.333333333333329"/>
    <n v="69.999999999929997"/>
    <n v="0.99999999999899991"/>
    <n v="1.4647887323943662E-2"/>
    <n v="1.04"/>
    <x v="2"/>
  </r>
  <r>
    <x v="0"/>
    <s v="W"/>
    <x v="0"/>
    <m/>
    <x v="30"/>
    <x v="113"/>
    <n v="1"/>
    <n v="1"/>
    <n v="0.89387213031560675"/>
    <n v="51"/>
    <n v="46.666666666666664"/>
    <n v="8.2702702702702702"/>
    <n v="74"/>
    <n v="72.666666666666671"/>
    <n v="69.999999999929997"/>
    <n v="0.99999999999899991"/>
    <n v="1.4054054054054054E-2"/>
    <n v="1.04"/>
    <x v="2"/>
  </r>
  <r>
    <x v="0"/>
    <s v="W"/>
    <x v="0"/>
    <m/>
    <x v="30"/>
    <x v="114"/>
    <n v="1"/>
    <n v="1"/>
    <n v="0.89387213031560675"/>
    <n v="49"/>
    <n v="45.666666666666664"/>
    <n v="8.1666666666666607"/>
    <n v="72"/>
    <n v="72.666666666666671"/>
    <n v="69.999999999929997"/>
    <n v="0.99999999999899991"/>
    <n v="1.4444444444444446E-2"/>
    <n v="1.04"/>
    <x v="2"/>
  </r>
  <r>
    <x v="0"/>
    <s v="W"/>
    <x v="0"/>
    <m/>
    <x v="30"/>
    <x v="115"/>
    <n v="1"/>
    <n v="1"/>
    <n v="0.89387213031560675"/>
    <n v="40"/>
    <n v="44.333333333333336"/>
    <n v="6.6666666666666599"/>
    <n v="72"/>
    <n v="72.666666666666671"/>
    <n v="69.999999999929997"/>
    <n v="0.99999999999899991"/>
    <n v="1.4444444444444446E-2"/>
    <n v="1.04"/>
    <x v="2"/>
  </r>
  <r>
    <x v="0"/>
    <s v="W"/>
    <x v="0"/>
    <m/>
    <x v="30"/>
    <x v="116"/>
    <n v="1"/>
    <n v="1"/>
    <n v="0.89387213031560675"/>
    <n v="48"/>
    <n v="45.666666666666664"/>
    <n v="7.7837837837837798"/>
    <n v="74"/>
    <n v="72.666666666666671"/>
    <n v="69.999999999929997"/>
    <n v="0.99999999999899991"/>
    <n v="1.4054054054054054E-2"/>
    <n v="1.04"/>
    <x v="2"/>
  </r>
  <r>
    <x v="0"/>
    <s v="W"/>
    <x v="0"/>
    <m/>
    <x v="30"/>
    <x v="117"/>
    <n v="1"/>
    <n v="1"/>
    <n v="0.89387213031560675"/>
    <n v="45"/>
    <n v="44.666666666666664"/>
    <n v="7.5"/>
    <n v="72"/>
    <n v="72"/>
    <n v="69.999999999929997"/>
    <n v="0.99999999999899991"/>
    <n v="1.4444444444444446E-2"/>
    <n v="1.04"/>
    <x v="2"/>
  </r>
  <r>
    <x v="0"/>
    <s v="W"/>
    <x v="0"/>
    <m/>
    <x v="30"/>
    <x v="118"/>
    <n v="1"/>
    <n v="1"/>
    <n v="0.89387213031560675"/>
    <n v="44"/>
    <n v="43"/>
    <n v="7.3333333333333304"/>
    <n v="72"/>
    <n v="72"/>
    <n v="69.999999999929997"/>
    <n v="0.99999999999899991"/>
    <n v="1.4444444444444446E-2"/>
    <n v="1.04"/>
    <x v="2"/>
  </r>
  <r>
    <x v="0"/>
    <s v="W"/>
    <x v="0"/>
    <m/>
    <x v="30"/>
    <x v="119"/>
    <n v="1"/>
    <n v="1"/>
    <n v="0.89387213031560675"/>
    <n v="45"/>
    <n v="46.666666666666664"/>
    <n v="7.5"/>
    <n v="72"/>
    <n v="71.666666666666671"/>
    <n v="69.999999999929997"/>
    <n v="0.99999999999899991"/>
    <n v="1.4444444444444446E-2"/>
    <n v="1.04"/>
    <x v="2"/>
  </r>
  <r>
    <x v="0"/>
    <s v="W"/>
    <x v="0"/>
    <m/>
    <x v="30"/>
    <x v="120"/>
    <n v="1"/>
    <n v="1"/>
    <n v="0.89387213031560675"/>
    <n v="40"/>
    <n v="70.666666666666671"/>
    <n v="6.6666666666666599"/>
    <n v="72"/>
    <n v="71.666666666666671"/>
    <n v="69.999999999929997"/>
    <n v="0.99999999999899991"/>
    <n v="1.4444444444444446E-2"/>
    <n v="1.04"/>
    <x v="2"/>
  </r>
  <r>
    <x v="0"/>
    <s v="W"/>
    <x v="0"/>
    <m/>
    <x v="30"/>
    <x v="121"/>
    <n v="1"/>
    <n v="1"/>
    <n v="0.89387213031560675"/>
    <n v="55"/>
    <n v="87.333333333333329"/>
    <n v="9.2957746478873204"/>
    <n v="71"/>
    <n v="71"/>
    <n v="69.999999999929997"/>
    <n v="0.99999999999899991"/>
    <n v="1.4647887323943662E-2"/>
    <n v="1.04"/>
    <x v="2"/>
  </r>
  <r>
    <x v="0"/>
    <s v="W"/>
    <x v="0"/>
    <m/>
    <x v="30"/>
    <x v="122"/>
    <n v="1"/>
    <n v="1"/>
    <n v="0.89387213031560675"/>
    <n v="117"/>
    <n v="87.666666666666671"/>
    <n v="19.5"/>
    <n v="72"/>
    <n v="71"/>
    <n v="69.999999999929997"/>
    <n v="0.99999999999899991"/>
    <n v="1.4444444444444446E-2"/>
    <n v="1.04"/>
    <x v="2"/>
  </r>
  <r>
    <x v="0"/>
    <s v="W"/>
    <x v="0"/>
    <m/>
    <x v="30"/>
    <x v="123"/>
    <n v="1"/>
    <n v="1"/>
    <n v="0"/>
    <n v="90"/>
    <n v="70.333333333333329"/>
    <n v="15.4285714285714"/>
    <n v="70"/>
    <n v="71"/>
    <n v="70"/>
    <n v="1"/>
    <n v="1.4857142857142857E-2"/>
    <n v="1.04"/>
    <x v="2"/>
  </r>
  <r>
    <x v="0"/>
    <s v="W"/>
    <x v="0"/>
    <m/>
    <x v="30"/>
    <x v="124"/>
    <n v="1"/>
    <n v="1"/>
    <n v="0.89387213031560675"/>
    <n v="56"/>
    <n v="61.333333333333336"/>
    <n v="9.4647887323943607"/>
    <n v="71"/>
    <n v="71.333333333333329"/>
    <n v="69.999999999929997"/>
    <n v="0.99999999999899991"/>
    <n v="1.4647887323943662E-2"/>
    <n v="1.04"/>
    <x v="2"/>
  </r>
  <r>
    <x v="0"/>
    <s v="W"/>
    <x v="0"/>
    <m/>
    <x v="30"/>
    <x v="125"/>
    <n v="1"/>
    <n v="1"/>
    <n v="0.89387213031560675"/>
    <n v="65"/>
    <n v="66.333333333333329"/>
    <n v="10.8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126"/>
    <n v="1"/>
    <n v="1"/>
    <n v="0.89387213031560675"/>
    <n v="63"/>
    <n v="74"/>
    <n v="10.6478873239436"/>
    <n v="71"/>
    <n v="72"/>
    <n v="69.999999999929997"/>
    <n v="0.99999999999899991"/>
    <n v="1.4647887323943662E-2"/>
    <n v="1.04"/>
    <x v="2"/>
  </r>
  <r>
    <x v="0"/>
    <s v="W"/>
    <x v="0"/>
    <m/>
    <x v="30"/>
    <x v="127"/>
    <n v="1"/>
    <n v="1"/>
    <n v="0.89387213031560675"/>
    <n v="71"/>
    <n v="77"/>
    <n v="11.8333333333333"/>
    <n v="72"/>
    <n v="72"/>
    <n v="69.999999999929997"/>
    <n v="0.99999999999899991"/>
    <n v="1.4444444444444446E-2"/>
    <n v="1.04"/>
    <x v="2"/>
  </r>
  <r>
    <x v="0"/>
    <s v="W"/>
    <x v="0"/>
    <m/>
    <x v="30"/>
    <x v="128"/>
    <n v="1"/>
    <n v="1"/>
    <n v="0.89387213031560675"/>
    <n v="88"/>
    <n v="76.333333333333329"/>
    <n v="14.4657534246575"/>
    <n v="73"/>
    <n v="71.333333333333329"/>
    <n v="69.999999999929997"/>
    <n v="0.99999999999899991"/>
    <n v="1.4246575342465755E-2"/>
    <n v="1.04"/>
    <x v="2"/>
  </r>
  <r>
    <x v="0"/>
    <s v="W"/>
    <x v="0"/>
    <m/>
    <x v="30"/>
    <x v="129"/>
    <n v="1"/>
    <n v="1"/>
    <n v="0.89387213031560675"/>
    <n v="72"/>
    <n v="70"/>
    <n v="12.169014084506999"/>
    <n v="71"/>
    <n v="71.333333333333329"/>
    <n v="69.999999999929997"/>
    <n v="0.99999999999899991"/>
    <n v="1.4647887323943662E-2"/>
    <n v="1.04"/>
    <x v="2"/>
  </r>
  <r>
    <x v="0"/>
    <s v="W"/>
    <x v="0"/>
    <m/>
    <x v="30"/>
    <x v="130"/>
    <n v="1"/>
    <n v="1"/>
    <n v="0"/>
    <n v="69"/>
    <n v="68.333333333333329"/>
    <n v="11.828571428571401"/>
    <n v="70"/>
    <n v="71.666666666666671"/>
    <n v="70"/>
    <n v="1"/>
    <n v="1.4857142857142857E-2"/>
    <n v="1.04"/>
    <x v="2"/>
  </r>
  <r>
    <x v="0"/>
    <s v="W"/>
    <x v="0"/>
    <m/>
    <x v="30"/>
    <x v="131"/>
    <n v="1"/>
    <n v="1"/>
    <n v="0.89387213031560675"/>
    <n v="69"/>
    <n v="63.333333333333336"/>
    <n v="11.3424657534246"/>
    <n v="73"/>
    <n v="72.333333333333329"/>
    <n v="69.999999999929997"/>
    <n v="0.99999999999899991"/>
    <n v="1.4246575342465755E-2"/>
    <n v="1.04"/>
    <x v="2"/>
  </r>
  <r>
    <x v="0"/>
    <s v="W"/>
    <x v="0"/>
    <m/>
    <x v="30"/>
    <x v="132"/>
    <n v="1"/>
    <n v="1"/>
    <n v="0.89387213031560675"/>
    <n v="67"/>
    <n v="59.333333333333336"/>
    <n v="11.1666666666666"/>
    <n v="72"/>
    <n v="72"/>
    <n v="69.999999999929997"/>
    <n v="0.99999999999899991"/>
    <n v="1.4444444444444446E-2"/>
    <n v="1.04"/>
    <x v="2"/>
  </r>
  <r>
    <x v="0"/>
    <s v="W"/>
    <x v="0"/>
    <m/>
    <x v="30"/>
    <x v="133"/>
    <n v="1"/>
    <n v="1"/>
    <n v="0.89387213031560675"/>
    <n v="54"/>
    <n v="56"/>
    <n v="9"/>
    <n v="72"/>
    <n v="71.666666666666671"/>
    <n v="69.999999999929997"/>
    <n v="0.99999999999899991"/>
    <n v="1.4444444444444446E-2"/>
    <n v="1.04"/>
    <x v="2"/>
  </r>
  <r>
    <x v="0"/>
    <s v="W"/>
    <x v="0"/>
    <m/>
    <x v="30"/>
    <x v="134"/>
    <n v="1"/>
    <n v="1"/>
    <n v="0.89387213031560675"/>
    <n v="57"/>
    <n v="60.666666666666664"/>
    <n v="9.5"/>
    <n v="72"/>
    <n v="71.666666666666671"/>
    <n v="69.999999999929997"/>
    <n v="0.99999999999899991"/>
    <n v="1.4444444444444446E-2"/>
    <n v="1.04"/>
    <x v="2"/>
  </r>
  <r>
    <x v="0"/>
    <s v="W"/>
    <x v="0"/>
    <m/>
    <x v="30"/>
    <x v="135"/>
    <n v="1"/>
    <n v="1"/>
    <n v="0.89387213031560675"/>
    <n v="57"/>
    <n v="65.333333333333329"/>
    <n v="9.6338028169013992"/>
    <n v="71"/>
    <n v="71.666666666666671"/>
    <n v="69.999999999929997"/>
    <n v="0.99999999999899991"/>
    <n v="1.4647887323943662E-2"/>
    <n v="1.04"/>
    <x v="2"/>
  </r>
  <r>
    <x v="0"/>
    <s v="W"/>
    <x v="0"/>
    <m/>
    <x v="30"/>
    <x v="136"/>
    <n v="1"/>
    <n v="1"/>
    <n v="0.89387213031560675"/>
    <n v="68"/>
    <n v="69.333333333333329"/>
    <n v="11.3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137"/>
    <n v="1"/>
    <n v="1"/>
    <n v="0.89387213031560675"/>
    <n v="71"/>
    <n v="69.666666666666671"/>
    <n v="11.8333333333333"/>
    <n v="72"/>
    <n v="72"/>
    <n v="69.999999999929997"/>
    <n v="0.99999999999899991"/>
    <n v="1.4444444444444446E-2"/>
    <n v="1.04"/>
    <x v="2"/>
  </r>
  <r>
    <x v="0"/>
    <s v="W"/>
    <x v="0"/>
    <m/>
    <x v="30"/>
    <x v="138"/>
    <n v="1"/>
    <n v="1"/>
    <n v="0.89387213031560675"/>
    <n v="69"/>
    <n v="76.666666666666671"/>
    <n v="11.6619718309859"/>
    <n v="71"/>
    <n v="71.666666666666671"/>
    <n v="69.999999999929997"/>
    <n v="0.99999999999899991"/>
    <n v="1.4647887323943662E-2"/>
    <n v="1.04"/>
    <x v="2"/>
  </r>
  <r>
    <x v="0"/>
    <s v="W"/>
    <x v="0"/>
    <m/>
    <x v="30"/>
    <x v="139"/>
    <n v="1"/>
    <n v="1"/>
    <n v="0.89387213031560675"/>
    <n v="69"/>
    <n v="77.666666666666671"/>
    <n v="11.3424657534246"/>
    <n v="73"/>
    <n v="72"/>
    <n v="69.999999999929997"/>
    <n v="0.99999999999899991"/>
    <n v="1.4246575342465755E-2"/>
    <n v="1.04"/>
    <x v="2"/>
  </r>
  <r>
    <x v="0"/>
    <s v="W"/>
    <x v="0"/>
    <m/>
    <x v="30"/>
    <x v="140"/>
    <n v="1"/>
    <n v="1"/>
    <n v="0.89387213031560675"/>
    <n v="92"/>
    <n v="82.333333333333329"/>
    <n v="15.549295774647801"/>
    <n v="71"/>
    <n v="71.666666666666671"/>
    <n v="69.999999999929997"/>
    <n v="0.99999999999899991"/>
    <n v="1.4647887323943662E-2"/>
    <n v="1.04"/>
    <x v="2"/>
  </r>
  <r>
    <x v="0"/>
    <s v="W"/>
    <x v="0"/>
    <m/>
    <x v="30"/>
    <x v="141"/>
    <n v="1"/>
    <n v="1"/>
    <n v="0.89387213031560675"/>
    <n v="72"/>
    <n v="78.666666666666671"/>
    <n v="12"/>
    <n v="72"/>
    <n v="71.666666666666671"/>
    <n v="69.999999999929997"/>
    <n v="0.99999999999899991"/>
    <n v="1.4444444444444446E-2"/>
    <n v="1.04"/>
    <x v="2"/>
  </r>
  <r>
    <x v="0"/>
    <s v="W"/>
    <x v="0"/>
    <m/>
    <x v="30"/>
    <x v="142"/>
    <n v="1"/>
    <n v="1"/>
    <n v="0.89387213031560675"/>
    <n v="83"/>
    <n v="74.666666666666671"/>
    <n v="13.8333333333333"/>
    <n v="72"/>
    <n v="72"/>
    <n v="69.999999999929997"/>
    <n v="0.99999999999899991"/>
    <n v="1.4444444444444446E-2"/>
    <n v="1.04"/>
    <x v="2"/>
  </r>
  <r>
    <x v="0"/>
    <s v="W"/>
    <x v="0"/>
    <m/>
    <x v="30"/>
    <x v="143"/>
    <n v="1"/>
    <n v="1"/>
    <n v="0.89387213031560675"/>
    <n v="81"/>
    <n v="71.666666666666671"/>
    <n v="13.690140845070401"/>
    <n v="71"/>
    <n v="72"/>
    <n v="69.999999999929997"/>
    <n v="0.99999999999899991"/>
    <n v="1.4647887323943662E-2"/>
    <n v="1.04"/>
    <x v="2"/>
  </r>
  <r>
    <x v="0"/>
    <s v="W"/>
    <x v="0"/>
    <m/>
    <x v="30"/>
    <x v="144"/>
    <n v="1"/>
    <n v="1"/>
    <n v="0.89387213031560675"/>
    <n v="60"/>
    <n v="70.666666666666671"/>
    <n v="9.8630136986301302"/>
    <n v="73"/>
    <n v="72.333333333333329"/>
    <n v="69.999999999929997"/>
    <n v="0.99999999999899991"/>
    <n v="1.4246575342465755E-2"/>
    <n v="1.04"/>
    <x v="2"/>
  </r>
  <r>
    <x v="0"/>
    <s v="W"/>
    <x v="0"/>
    <m/>
    <x v="30"/>
    <x v="145"/>
    <n v="1"/>
    <n v="1"/>
    <n v="0.89387213031560675"/>
    <n v="74"/>
    <n v="78.666666666666671"/>
    <n v="12.3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146"/>
    <n v="1"/>
    <n v="1"/>
    <n v="0.89387213031560675"/>
    <n v="78"/>
    <n v="82.333333333333329"/>
    <n v="13"/>
    <n v="72"/>
    <n v="72"/>
    <n v="69.999999999929997"/>
    <n v="0.99999999999899991"/>
    <n v="1.4444444444444446E-2"/>
    <n v="1.04"/>
    <x v="2"/>
  </r>
  <r>
    <x v="0"/>
    <s v="W"/>
    <x v="0"/>
    <m/>
    <x v="30"/>
    <x v="147"/>
    <n v="1"/>
    <n v="1"/>
    <n v="0.89387213031560675"/>
    <n v="84"/>
    <n v="85.666666666666671"/>
    <n v="14.1971830985915"/>
    <n v="71"/>
    <n v="72"/>
    <n v="69.999999999929997"/>
    <n v="0.99999999999899991"/>
    <n v="1.4647887323943662E-2"/>
    <n v="1.04"/>
    <x v="2"/>
  </r>
  <r>
    <x v="0"/>
    <s v="W"/>
    <x v="0"/>
    <m/>
    <x v="30"/>
    <x v="148"/>
    <n v="1"/>
    <n v="1"/>
    <n v="0.89387213031560675"/>
    <n v="85"/>
    <n v="88.333333333333329"/>
    <n v="13.972602739726"/>
    <n v="73"/>
    <n v="71.666666666666671"/>
    <n v="69.999999999929997"/>
    <n v="0.99999999999899991"/>
    <n v="1.4246575342465755E-2"/>
    <n v="1.04"/>
    <x v="2"/>
  </r>
  <r>
    <x v="0"/>
    <s v="W"/>
    <x v="0"/>
    <m/>
    <x v="30"/>
    <x v="149"/>
    <n v="1"/>
    <n v="1"/>
    <n v="0.89387213031560675"/>
    <n v="88"/>
    <n v="94.333333333333329"/>
    <n v="14.6666666666666"/>
    <n v="72"/>
    <n v="71"/>
    <n v="69.999999999929997"/>
    <n v="0.99999999999899991"/>
    <n v="1.4444444444444446E-2"/>
    <n v="1.04"/>
    <x v="2"/>
  </r>
  <r>
    <x v="0"/>
    <s v="W"/>
    <x v="0"/>
    <m/>
    <x v="30"/>
    <x v="150"/>
    <n v="1"/>
    <n v="1"/>
    <n v="0"/>
    <n v="92"/>
    <n v="99.666666666666671"/>
    <n v="15.771428571428499"/>
    <n v="70"/>
    <n v="71.333333333333329"/>
    <n v="70"/>
    <n v="1"/>
    <n v="1.4857142857142857E-2"/>
    <n v="1.04"/>
    <x v="2"/>
  </r>
  <r>
    <x v="0"/>
    <s v="W"/>
    <x v="0"/>
    <m/>
    <x v="30"/>
    <x v="151"/>
    <n v="1"/>
    <n v="1"/>
    <n v="0.89387213031560675"/>
    <n v="103"/>
    <n v="107.66666666666667"/>
    <n v="17.408450704225299"/>
    <n v="71"/>
    <n v="72"/>
    <n v="69.999999999929997"/>
    <n v="0.99999999999899991"/>
    <n v="1.4647887323943662E-2"/>
    <n v="1.04"/>
    <x v="2"/>
  </r>
  <r>
    <x v="0"/>
    <s v="W"/>
    <x v="0"/>
    <m/>
    <x v="30"/>
    <x v="152"/>
    <n v="1"/>
    <n v="1"/>
    <n v="0.89387213031560675"/>
    <n v="104"/>
    <n v="108"/>
    <n v="17.095890410958901"/>
    <n v="73"/>
    <n v="71.666666666666671"/>
    <n v="69.999999999929997"/>
    <n v="0.99999999999899991"/>
    <n v="1.4246575342465755E-2"/>
    <n v="1.04"/>
    <x v="2"/>
  </r>
  <r>
    <x v="0"/>
    <s v="W"/>
    <x v="0"/>
    <m/>
    <x v="30"/>
    <x v="153"/>
    <n v="1"/>
    <n v="1"/>
    <n v="0.89387213031560675"/>
    <n v="116"/>
    <n v="101.33333333333333"/>
    <n v="19.3333333333333"/>
    <n v="72"/>
    <n v="71.333333333333329"/>
    <n v="69.999999999929997"/>
    <n v="0.99999999999899991"/>
    <n v="1.4444444444444446E-2"/>
    <n v="1.04"/>
    <x v="2"/>
  </r>
  <r>
    <x v="0"/>
    <s v="W"/>
    <x v="0"/>
    <m/>
    <x v="30"/>
    <x v="154"/>
    <n v="1"/>
    <n v="1"/>
    <n v="0"/>
    <n v="104"/>
    <n v="93"/>
    <n v="17.828571428571401"/>
    <n v="70"/>
    <n v="71.333333333333329"/>
    <n v="70"/>
    <n v="1"/>
    <n v="1.4857142857142857E-2"/>
    <n v="1.04"/>
    <x v="2"/>
  </r>
  <r>
    <x v="0"/>
    <s v="W"/>
    <x v="0"/>
    <m/>
    <x v="30"/>
    <x v="155"/>
    <n v="1"/>
    <n v="1"/>
    <n v="0.89387213031560675"/>
    <n v="84"/>
    <n v="91.666666666666671"/>
    <n v="14"/>
    <n v="72"/>
    <n v="71.666666666666671"/>
    <n v="69.999999999929997"/>
    <n v="0.99999999999899991"/>
    <n v="1.4444444444444446E-2"/>
    <n v="1.04"/>
    <x v="2"/>
  </r>
  <r>
    <x v="0"/>
    <s v="W"/>
    <x v="0"/>
    <m/>
    <x v="30"/>
    <x v="156"/>
    <n v="1"/>
    <n v="1"/>
    <n v="0.89387213031560675"/>
    <n v="91"/>
    <n v="94"/>
    <n v="15.1666666666666"/>
    <n v="72"/>
    <n v="71.666666666666671"/>
    <n v="69.999999999929997"/>
    <n v="0.99999999999899991"/>
    <n v="1.4444444444444446E-2"/>
    <n v="1.04"/>
    <x v="2"/>
  </r>
  <r>
    <x v="0"/>
    <s v="W"/>
    <x v="0"/>
    <m/>
    <x v="30"/>
    <x v="157"/>
    <n v="1"/>
    <n v="1"/>
    <n v="0.89387213031560675"/>
    <n v="100"/>
    <n v="100.33333333333333"/>
    <n v="16.901408450704199"/>
    <n v="71"/>
    <n v="71.333333333333329"/>
    <n v="69.999999999929997"/>
    <n v="0.99999999999899991"/>
    <n v="1.4647887323943662E-2"/>
    <n v="1.04"/>
    <x v="2"/>
  </r>
  <r>
    <x v="0"/>
    <s v="W"/>
    <x v="0"/>
    <m/>
    <x v="30"/>
    <x v="158"/>
    <n v="1"/>
    <n v="1"/>
    <n v="0.89387213031560675"/>
    <n v="91"/>
    <n v="94.666666666666671"/>
    <n v="15.1666666666666"/>
    <n v="72"/>
    <n v="71.666666666666671"/>
    <n v="69.999999999929997"/>
    <n v="0.99999999999899991"/>
    <n v="1.4444444444444446E-2"/>
    <n v="1.04"/>
    <x v="2"/>
  </r>
  <r>
    <x v="0"/>
    <s v="W"/>
    <x v="0"/>
    <m/>
    <x v="30"/>
    <x v="159"/>
    <n v="1"/>
    <n v="1"/>
    <n v="0.89387213031560675"/>
    <n v="110"/>
    <n v="96"/>
    <n v="18.591549295774598"/>
    <n v="71"/>
    <n v="71.666666666666671"/>
    <n v="69.999999999929997"/>
    <n v="0.99999999999899991"/>
    <n v="1.4647887323943662E-2"/>
    <n v="1.04"/>
    <x v="2"/>
  </r>
  <r>
    <x v="0"/>
    <s v="W"/>
    <x v="0"/>
    <m/>
    <x v="30"/>
    <x v="160"/>
    <n v="1"/>
    <n v="1"/>
    <n v="0.89387213031560675"/>
    <n v="83"/>
    <n v="93"/>
    <n v="13.8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161"/>
    <n v="1"/>
    <n v="1"/>
    <n v="0.89387213031560675"/>
    <n v="95"/>
    <n v="96.333333333333329"/>
    <n v="15.8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162"/>
    <n v="1"/>
    <n v="1"/>
    <n v="0.89387213031560675"/>
    <n v="101"/>
    <n v="102"/>
    <n v="17.0704225352112"/>
    <n v="71"/>
    <n v="71.666666666666671"/>
    <n v="69.999999999929997"/>
    <n v="0.99999999999899991"/>
    <n v="1.4647887323943662E-2"/>
    <n v="1.04"/>
    <x v="2"/>
  </r>
  <r>
    <x v="0"/>
    <s v="W"/>
    <x v="0"/>
    <m/>
    <x v="30"/>
    <x v="163"/>
    <n v="1"/>
    <n v="1"/>
    <n v="0.89387213031560675"/>
    <n v="93"/>
    <n v="94"/>
    <n v="15.5"/>
    <n v="72"/>
    <n v="72.333333333333329"/>
    <n v="69.999999999929997"/>
    <n v="0.99999999999899991"/>
    <n v="1.4444444444444446E-2"/>
    <n v="1.04"/>
    <x v="2"/>
  </r>
  <r>
    <x v="0"/>
    <s v="W"/>
    <x v="0"/>
    <m/>
    <x v="30"/>
    <x v="164"/>
    <n v="1"/>
    <n v="1"/>
    <n v="0.89387213031560675"/>
    <n v="112"/>
    <n v="98.666666666666671"/>
    <n v="18.6666666666666"/>
    <n v="72"/>
    <n v="71.666666666666671"/>
    <n v="69.999999999929997"/>
    <n v="0.99999999999899991"/>
    <n v="1.4444444444444446E-2"/>
    <n v="1.04"/>
    <x v="2"/>
  </r>
  <r>
    <x v="0"/>
    <s v="W"/>
    <x v="0"/>
    <m/>
    <x v="30"/>
    <x v="165"/>
    <n v="1"/>
    <n v="1"/>
    <n v="0.89387213031560675"/>
    <n v="77"/>
    <n v="92.666666666666671"/>
    <n v="12.657534246575301"/>
    <n v="73"/>
    <n v="71.333333333333329"/>
    <n v="69.999999999929997"/>
    <n v="0.99999999999899991"/>
    <n v="1.4246575342465755E-2"/>
    <n v="1.04"/>
    <x v="2"/>
  </r>
  <r>
    <x v="0"/>
    <s v="W"/>
    <x v="0"/>
    <m/>
    <x v="30"/>
    <x v="166"/>
    <n v="1"/>
    <n v="1"/>
    <n v="0"/>
    <n v="107"/>
    <n v="106"/>
    <n v="18.342857142857099"/>
    <n v="70"/>
    <n v="70.666666666666671"/>
    <n v="70"/>
    <n v="1"/>
    <n v="1.4857142857142857E-2"/>
    <n v="1.04"/>
    <x v="2"/>
  </r>
  <r>
    <x v="0"/>
    <s v="W"/>
    <x v="0"/>
    <m/>
    <x v="30"/>
    <x v="167"/>
    <n v="1"/>
    <n v="1"/>
    <n v="0.89387213031560675"/>
    <n v="94"/>
    <n v="105.33333333333333"/>
    <n v="15.887323943661899"/>
    <n v="71"/>
    <n v="71.333333333333329"/>
    <n v="69.999999999929997"/>
    <n v="0.99999999999899991"/>
    <n v="1.4647887323943662E-2"/>
    <n v="1.04"/>
    <x v="2"/>
  </r>
  <r>
    <x v="0"/>
    <s v="W"/>
    <x v="0"/>
    <m/>
    <x v="30"/>
    <x v="168"/>
    <n v="1"/>
    <n v="1"/>
    <n v="0.89387213031560675"/>
    <n v="117"/>
    <n v="110.66666666666667"/>
    <n v="19.774647887323901"/>
    <n v="71"/>
    <n v="71.666666666666671"/>
    <n v="69.999999999929997"/>
    <n v="0.99999999999899991"/>
    <n v="1.4647887323943662E-2"/>
    <n v="1.04"/>
    <x v="2"/>
  </r>
  <r>
    <x v="0"/>
    <s v="W"/>
    <x v="0"/>
    <m/>
    <x v="30"/>
    <x v="169"/>
    <n v="1"/>
    <n v="1"/>
    <n v="0.89387213031560675"/>
    <n v="105"/>
    <n v="104.66666666666667"/>
    <n v="17.5"/>
    <n v="72"/>
    <n v="72.333333333333329"/>
    <n v="69.999999999929997"/>
    <n v="0.99999999999899991"/>
    <n v="1.4444444444444446E-2"/>
    <n v="1.04"/>
    <x v="2"/>
  </r>
  <r>
    <x v="0"/>
    <s v="W"/>
    <x v="0"/>
    <m/>
    <x v="30"/>
    <x v="170"/>
    <n v="1"/>
    <n v="1"/>
    <n v="0.89387213031560675"/>
    <n v="110"/>
    <n v="114"/>
    <n v="18.3333333333333"/>
    <n v="72"/>
    <n v="72"/>
    <n v="69.999999999929997"/>
    <n v="0.99999999999899991"/>
    <n v="1.4444444444444446E-2"/>
    <n v="1.04"/>
    <x v="2"/>
  </r>
  <r>
    <x v="0"/>
    <s v="W"/>
    <x v="0"/>
    <m/>
    <x v="30"/>
    <x v="171"/>
    <n v="1"/>
    <n v="1"/>
    <n v="0.89387213031560675"/>
    <n v="99"/>
    <n v="116.33333333333333"/>
    <n v="16.2739726027397"/>
    <n v="73"/>
    <n v="72.333333333333329"/>
    <n v="69.999999999929997"/>
    <n v="0.99999999999899991"/>
    <n v="1.4246575342465755E-2"/>
    <n v="1.04"/>
    <x v="2"/>
  </r>
  <r>
    <x v="0"/>
    <s v="W"/>
    <x v="0"/>
    <m/>
    <x v="30"/>
    <x v="172"/>
    <n v="1"/>
    <n v="1"/>
    <n v="0.89387213031560675"/>
    <n v="133"/>
    <n v="122.33333333333333"/>
    <n v="22.478873239436599"/>
    <n v="71"/>
    <n v="72"/>
    <n v="69.999999999929997"/>
    <n v="0.99999999999899991"/>
    <n v="1.4647887323943662E-2"/>
    <n v="1.04"/>
    <x v="2"/>
  </r>
  <r>
    <x v="0"/>
    <s v="W"/>
    <x v="0"/>
    <m/>
    <x v="30"/>
    <x v="173"/>
    <n v="1"/>
    <n v="1"/>
    <n v="0.89387213031560675"/>
    <n v="117"/>
    <n v="111.33333333333333"/>
    <n v="19.2328767123287"/>
    <n v="73"/>
    <n v="72.333333333333329"/>
    <n v="69.999999999929997"/>
    <n v="0.99999999999899991"/>
    <n v="1.4246575342465755E-2"/>
    <n v="1.04"/>
    <x v="2"/>
  </r>
  <r>
    <x v="0"/>
    <s v="W"/>
    <x v="0"/>
    <m/>
    <x v="30"/>
    <x v="174"/>
    <n v="1"/>
    <n v="1"/>
    <n v="0.89387213031560675"/>
    <n v="117"/>
    <n v="108"/>
    <n v="19.5"/>
    <n v="72"/>
    <n v="72"/>
    <n v="69.999999999929997"/>
    <n v="0.99999999999899991"/>
    <n v="1.4444444444444446E-2"/>
    <n v="1.04"/>
    <x v="2"/>
  </r>
  <r>
    <x v="0"/>
    <s v="W"/>
    <x v="0"/>
    <m/>
    <x v="30"/>
    <x v="175"/>
    <n v="1"/>
    <n v="1"/>
    <n v="0.89387213031560675"/>
    <n v="100"/>
    <n v="105"/>
    <n v="16.6666666666666"/>
    <n v="72"/>
    <n v="72"/>
    <n v="69.999999999929997"/>
    <n v="0.99999999999899991"/>
    <n v="1.4444444444444446E-2"/>
    <n v="1.04"/>
    <x v="2"/>
  </r>
  <r>
    <x v="0"/>
    <s v="W"/>
    <x v="0"/>
    <m/>
    <x v="30"/>
    <x v="176"/>
    <n v="1"/>
    <n v="1"/>
    <n v="0.89387213031560675"/>
    <n v="107"/>
    <n v="110"/>
    <n v="17.8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177"/>
    <n v="1"/>
    <n v="1"/>
    <n v="0.89387213031560675"/>
    <n v="108"/>
    <n v="102"/>
    <n v="18"/>
    <n v="72"/>
    <n v="71.666666666666671"/>
    <n v="69.999999999929997"/>
    <n v="0.99999999999899991"/>
    <n v="1.4444444444444446E-2"/>
    <n v="1.04"/>
    <x v="2"/>
  </r>
  <r>
    <x v="0"/>
    <s v="W"/>
    <x v="0"/>
    <m/>
    <x v="30"/>
    <x v="178"/>
    <n v="1"/>
    <n v="1"/>
    <n v="0.89387213031560675"/>
    <n v="115"/>
    <n v="100.66666666666667"/>
    <n v="19.4366197183098"/>
    <n v="71"/>
    <n v="71.333333333333329"/>
    <n v="69.999999999929997"/>
    <n v="0.99999999999899991"/>
    <n v="1.4647887323943662E-2"/>
    <n v="1.04"/>
    <x v="2"/>
  </r>
  <r>
    <x v="0"/>
    <s v="W"/>
    <x v="0"/>
    <m/>
    <x v="30"/>
    <x v="179"/>
    <n v="1"/>
    <n v="1"/>
    <n v="0.89387213031560675"/>
    <n v="83"/>
    <n v="94"/>
    <n v="13.8333333333333"/>
    <n v="72"/>
    <n v="71"/>
    <n v="69.999999999929997"/>
    <n v="0.99999999999899991"/>
    <n v="1.4444444444444446E-2"/>
    <n v="1.04"/>
    <x v="2"/>
  </r>
  <r>
    <x v="0"/>
    <s v="W"/>
    <x v="0"/>
    <m/>
    <x v="30"/>
    <x v="180"/>
    <n v="1"/>
    <n v="1"/>
    <n v="0.89387213031560675"/>
    <n v="104"/>
    <n v="99.333333333333329"/>
    <n v="17.5774647887323"/>
    <n v="71"/>
    <n v="70.333333333333329"/>
    <n v="69.999999999929997"/>
    <n v="0.99999999999899991"/>
    <n v="1.4647887323943662E-2"/>
    <n v="1.04"/>
    <x v="2"/>
  </r>
  <r>
    <x v="0"/>
    <s v="W"/>
    <x v="0"/>
    <m/>
    <x v="30"/>
    <x v="181"/>
    <n v="1"/>
    <n v="1"/>
    <n v="0"/>
    <n v="95"/>
    <n v="104"/>
    <n v="16.285714285714199"/>
    <n v="70"/>
    <n v="70.666666666666671"/>
    <n v="70"/>
    <n v="1"/>
    <n v="1.4857142857142857E-2"/>
    <n v="1.04"/>
    <x v="2"/>
  </r>
  <r>
    <x v="0"/>
    <s v="W"/>
    <x v="0"/>
    <m/>
    <x v="30"/>
    <x v="182"/>
    <n v="1"/>
    <n v="1"/>
    <n v="0"/>
    <n v="99"/>
    <n v="108"/>
    <n v="16.9714285714285"/>
    <n v="70"/>
    <n v="71.666666666666671"/>
    <n v="70"/>
    <n v="1"/>
    <n v="1.4857142857142857E-2"/>
    <n v="1.04"/>
    <x v="2"/>
  </r>
  <r>
    <x v="0"/>
    <s v="W"/>
    <x v="0"/>
    <m/>
    <x v="30"/>
    <x v="183"/>
    <n v="1"/>
    <n v="1"/>
    <n v="0.89387213031560675"/>
    <n v="118"/>
    <n v="111.33333333333333"/>
    <n v="19.6666666666666"/>
    <n v="72"/>
    <n v="72"/>
    <n v="69.999999999929997"/>
    <n v="0.99999999999899991"/>
    <n v="1.4444444444444446E-2"/>
    <n v="1.04"/>
    <x v="2"/>
  </r>
  <r>
    <x v="0"/>
    <s v="W"/>
    <x v="0"/>
    <m/>
    <x v="30"/>
    <x v="184"/>
    <n v="1"/>
    <n v="1"/>
    <n v="0.89387213031560675"/>
    <n v="107"/>
    <n v="114"/>
    <n v="17.589041095890401"/>
    <n v="73"/>
    <n v="71.333333333333329"/>
    <n v="69.999999999929997"/>
    <n v="0.99999999999899991"/>
    <n v="1.4246575342465755E-2"/>
    <n v="1.04"/>
    <x v="2"/>
  </r>
  <r>
    <x v="0"/>
    <s v="W"/>
    <x v="0"/>
    <m/>
    <x v="30"/>
    <x v="185"/>
    <n v="1"/>
    <n v="1"/>
    <n v="0.89387213031560675"/>
    <n v="109"/>
    <n v="123"/>
    <n v="18.422535211267601"/>
    <n v="71"/>
    <n v="70.666666666666671"/>
    <n v="69.999999999929997"/>
    <n v="0.99999999999899991"/>
    <n v="1.4647887323943662E-2"/>
    <n v="1.04"/>
    <x v="2"/>
  </r>
  <r>
    <x v="0"/>
    <s v="W"/>
    <x v="0"/>
    <m/>
    <x v="30"/>
    <x v="186"/>
    <n v="1"/>
    <n v="1"/>
    <n v="0"/>
    <n v="126"/>
    <n v="126.66666666666667"/>
    <n v="21.6"/>
    <n v="70"/>
    <n v="70.333333333333329"/>
    <n v="70"/>
    <n v="1"/>
    <n v="1.4857142857142857E-2"/>
    <n v="1.04"/>
    <x v="2"/>
  </r>
  <r>
    <x v="0"/>
    <s v="W"/>
    <x v="0"/>
    <m/>
    <x v="30"/>
    <x v="187"/>
    <n v="1"/>
    <n v="1"/>
    <n v="0.89387213031560675"/>
    <n v="134"/>
    <n v="121.66666666666667"/>
    <n v="22.6478873239436"/>
    <n v="71"/>
    <n v="70.333333333333329"/>
    <n v="69.999999999929997"/>
    <n v="0.99999999999899991"/>
    <n v="1.4647887323943662E-2"/>
    <n v="1.04"/>
    <x v="2"/>
  </r>
  <r>
    <x v="0"/>
    <s v="W"/>
    <x v="0"/>
    <m/>
    <x v="30"/>
    <x v="188"/>
    <n v="1"/>
    <n v="1"/>
    <n v="0"/>
    <n v="120"/>
    <n v="116.33333333333333"/>
    <n v="20.571428571428498"/>
    <n v="70"/>
    <n v="70.333333333333329"/>
    <n v="70"/>
    <n v="1"/>
    <n v="1.4857142857142857E-2"/>
    <n v="1.04"/>
    <x v="2"/>
  </r>
  <r>
    <x v="0"/>
    <s v="W"/>
    <x v="0"/>
    <m/>
    <x v="30"/>
    <x v="189"/>
    <n v="1"/>
    <n v="1"/>
    <n v="0"/>
    <n v="111"/>
    <n v="111.66666666666667"/>
    <n v="19.0285714285714"/>
    <n v="70"/>
    <n v="70.666666666666671"/>
    <n v="70"/>
    <n v="1"/>
    <n v="1.4857142857142857E-2"/>
    <n v="1.04"/>
    <x v="2"/>
  </r>
  <r>
    <x v="0"/>
    <s v="W"/>
    <x v="0"/>
    <m/>
    <x v="30"/>
    <x v="190"/>
    <n v="1"/>
    <n v="1"/>
    <n v="0.89387213031560675"/>
    <n v="118"/>
    <n v="116.66666666666667"/>
    <n v="19.943661971830899"/>
    <n v="71"/>
    <n v="70.666666666666671"/>
    <n v="69.999999999929997"/>
    <n v="0.99999999999899991"/>
    <n v="1.4647887323943662E-2"/>
    <n v="1.04"/>
    <x v="2"/>
  </r>
  <r>
    <x v="0"/>
    <s v="W"/>
    <x v="0"/>
    <m/>
    <x v="30"/>
    <x v="191"/>
    <n v="1"/>
    <n v="1"/>
    <n v="0.89387213031560675"/>
    <n v="106"/>
    <n v="114"/>
    <n v="17.915492957746402"/>
    <n v="71"/>
    <n v="70.333333333333329"/>
    <n v="69.999999999929997"/>
    <n v="0.99999999999899991"/>
    <n v="1.4647887323943662E-2"/>
    <n v="1.04"/>
    <x v="2"/>
  </r>
  <r>
    <x v="0"/>
    <s v="W"/>
    <x v="0"/>
    <m/>
    <x v="30"/>
    <x v="192"/>
    <n v="1"/>
    <n v="1"/>
    <n v="0"/>
    <n v="126"/>
    <n v="113.33333333333333"/>
    <n v="21.6"/>
    <n v="70"/>
    <n v="70"/>
    <n v="70"/>
    <n v="1"/>
    <n v="1.4857142857142857E-2"/>
    <n v="1.04"/>
    <x v="2"/>
  </r>
  <r>
    <x v="0"/>
    <s v="W"/>
    <x v="0"/>
    <m/>
    <x v="30"/>
    <x v="193"/>
    <n v="1"/>
    <n v="1"/>
    <n v="0"/>
    <n v="110"/>
    <n v="100.33333333333333"/>
    <n v="18.857142857142801"/>
    <n v="70"/>
    <n v="69.666666666666671"/>
    <n v="70"/>
    <n v="1"/>
    <n v="1.4857142857142857E-2"/>
    <n v="1.04"/>
    <x v="2"/>
  </r>
  <r>
    <x v="0"/>
    <s v="W"/>
    <x v="0"/>
    <m/>
    <x v="30"/>
    <x v="194"/>
    <n v="1"/>
    <n v="1"/>
    <n v="0"/>
    <n v="104"/>
    <n v="102.66666666666667"/>
    <n v="17.828571428571401"/>
    <n v="70"/>
    <n v="69.666666666666671"/>
    <n v="70"/>
    <n v="1"/>
    <n v="1.4857142857142857E-2"/>
    <n v="1.04"/>
    <x v="2"/>
  </r>
  <r>
    <x v="0"/>
    <s v="W"/>
    <x v="0"/>
    <m/>
    <x v="30"/>
    <x v="195"/>
    <n v="1"/>
    <n v="1"/>
    <n v="95.10211687837544"/>
    <n v="87"/>
    <n v="101.66666666666667"/>
    <n v="15.130434782608599"/>
    <n v="69"/>
    <n v="70.666666666666671"/>
    <n v="69"/>
    <n v="0.98571428571428577"/>
    <n v="1.5072463768115942E-2"/>
    <n v="1.04"/>
    <x v="2"/>
  </r>
  <r>
    <x v="0"/>
    <s v="W"/>
    <x v="0"/>
    <m/>
    <x v="30"/>
    <x v="196"/>
    <n v="1"/>
    <n v="1"/>
    <n v="0"/>
    <n v="117"/>
    <n v="111.66666666666667"/>
    <n v="20.0571428571428"/>
    <n v="70"/>
    <n v="71"/>
    <n v="70"/>
    <n v="1"/>
    <n v="1.4857142857142857E-2"/>
    <n v="1.04"/>
    <x v="2"/>
  </r>
  <r>
    <x v="0"/>
    <s v="W"/>
    <x v="0"/>
    <m/>
    <x v="30"/>
    <x v="197"/>
    <n v="1"/>
    <n v="1"/>
    <n v="0.89387213031560675"/>
    <n v="101"/>
    <n v="105.33333333333333"/>
    <n v="16.602739726027298"/>
    <n v="73"/>
    <n v="71"/>
    <n v="69.999999999929997"/>
    <n v="0.99999999999899991"/>
    <n v="1.4246575342465755E-2"/>
    <n v="1.04"/>
    <x v="2"/>
  </r>
  <r>
    <x v="0"/>
    <s v="W"/>
    <x v="0"/>
    <m/>
    <x v="30"/>
    <x v="198"/>
    <n v="1"/>
    <n v="1"/>
    <n v="0"/>
    <n v="117"/>
    <n v="110.66666666666667"/>
    <n v="20.0571428571428"/>
    <n v="70"/>
    <n v="70"/>
    <n v="70"/>
    <n v="1"/>
    <n v="1.4857142857142857E-2"/>
    <n v="1.04"/>
    <x v="2"/>
  </r>
  <r>
    <x v="0"/>
    <s v="W"/>
    <x v="0"/>
    <m/>
    <x v="30"/>
    <x v="199"/>
    <n v="1"/>
    <n v="1"/>
    <n v="0"/>
    <n v="98"/>
    <n v="108"/>
    <n v="16.8"/>
    <n v="70"/>
    <n v="70.333333333333329"/>
    <n v="70"/>
    <n v="1"/>
    <n v="1.4857142857142857E-2"/>
    <n v="1.04"/>
    <x v="2"/>
  </r>
  <r>
    <x v="0"/>
    <s v="W"/>
    <x v="0"/>
    <m/>
    <x v="30"/>
    <x v="200"/>
    <n v="1"/>
    <n v="1"/>
    <n v="0"/>
    <n v="117"/>
    <n v="112.66666666666667"/>
    <n v="20.0571428571428"/>
    <n v="70"/>
    <n v="70.666666666666671"/>
    <n v="70"/>
    <n v="1"/>
    <n v="1.4857142857142857E-2"/>
    <n v="1.04"/>
    <x v="2"/>
  </r>
  <r>
    <x v="0"/>
    <s v="W"/>
    <x v="0"/>
    <m/>
    <x v="30"/>
    <x v="201"/>
    <n v="1"/>
    <n v="1"/>
    <n v="0.89387213031560675"/>
    <n v="109"/>
    <n v="110.33333333333333"/>
    <n v="18.422535211267601"/>
    <n v="71"/>
    <n v="70.333333333333329"/>
    <n v="69.999999999929997"/>
    <n v="0.99999999999899991"/>
    <n v="1.4647887323943662E-2"/>
    <n v="1.04"/>
    <x v="2"/>
  </r>
  <r>
    <x v="0"/>
    <s v="W"/>
    <x v="0"/>
    <m/>
    <x v="30"/>
    <x v="202"/>
    <n v="1"/>
    <n v="1"/>
    <n v="0.89387213031560675"/>
    <n v="112"/>
    <n v="102"/>
    <n v="18.9295774647887"/>
    <n v="71"/>
    <n v="70.333333333333329"/>
    <n v="69.999999999929997"/>
    <n v="0.99999999999899991"/>
    <n v="1.4647887323943662E-2"/>
    <n v="1.04"/>
    <x v="2"/>
  </r>
  <r>
    <x v="0"/>
    <s v="W"/>
    <x v="0"/>
    <m/>
    <x v="30"/>
    <x v="203"/>
    <n v="1"/>
    <n v="1"/>
    <n v="95.10211687837544"/>
    <n v="110"/>
    <n v="96.333333333333329"/>
    <n v="19.130434782608599"/>
    <n v="69"/>
    <n v="70.333333333333329"/>
    <n v="69"/>
    <n v="0.98571428571428577"/>
    <n v="1.5072463768115942E-2"/>
    <n v="1.04"/>
    <x v="2"/>
  </r>
  <r>
    <x v="0"/>
    <s v="W"/>
    <x v="0"/>
    <m/>
    <x v="30"/>
    <x v="204"/>
    <n v="1"/>
    <n v="1"/>
    <n v="0.89387213031560675"/>
    <n v="84"/>
    <n v="93"/>
    <n v="14.1971830985915"/>
    <n v="71"/>
    <n v="70.666666666666671"/>
    <n v="69.999999999929997"/>
    <n v="0.99999999999899991"/>
    <n v="1.4647887323943662E-2"/>
    <n v="1.04"/>
    <x v="2"/>
  </r>
  <r>
    <x v="0"/>
    <s v="W"/>
    <x v="0"/>
    <m/>
    <x v="30"/>
    <x v="205"/>
    <n v="1"/>
    <n v="1"/>
    <n v="0.89387213031560675"/>
    <n v="95"/>
    <n v="100.66666666666667"/>
    <n v="16.056338028169002"/>
    <n v="71"/>
    <n v="70"/>
    <n v="69.999999999929997"/>
    <n v="0.99999999999899991"/>
    <n v="1.4647887323943662E-2"/>
    <n v="1.04"/>
    <x v="2"/>
  </r>
  <r>
    <x v="0"/>
    <s v="W"/>
    <x v="0"/>
    <m/>
    <x v="30"/>
    <x v="206"/>
    <n v="1"/>
    <n v="1"/>
    <n v="0"/>
    <n v="100"/>
    <n v="99.333333333333329"/>
    <n v="17.1428571428571"/>
    <n v="70"/>
    <n v="70.333333333333329"/>
    <n v="70"/>
    <n v="1"/>
    <n v="1.4857142857142857E-2"/>
    <n v="1.04"/>
    <x v="2"/>
  </r>
  <r>
    <x v="0"/>
    <s v="W"/>
    <x v="0"/>
    <m/>
    <x v="30"/>
    <x v="207"/>
    <n v="1"/>
    <n v="1"/>
    <n v="95.10211687837544"/>
    <n v="107"/>
    <n v="98.666666666666671"/>
    <n v="18.6086956521739"/>
    <n v="69"/>
    <n v="70.666666666666671"/>
    <n v="69"/>
    <n v="0.98571428571428577"/>
    <n v="1.5072463768115942E-2"/>
    <n v="1.04"/>
    <x v="2"/>
  </r>
  <r>
    <x v="0"/>
    <s v="W"/>
    <x v="0"/>
    <m/>
    <x v="30"/>
    <x v="208"/>
    <n v="1"/>
    <n v="1"/>
    <n v="0.89387213031560675"/>
    <n v="91"/>
    <n v="101.66666666666667"/>
    <n v="15.1666666666666"/>
    <n v="72"/>
    <n v="70.333333333333329"/>
    <n v="69.999999999929997"/>
    <n v="0.99999999999899991"/>
    <n v="1.4444444444444446E-2"/>
    <n v="1.04"/>
    <x v="2"/>
  </r>
  <r>
    <x v="0"/>
    <s v="W"/>
    <x v="0"/>
    <m/>
    <x v="30"/>
    <x v="209"/>
    <n v="1"/>
    <n v="1"/>
    <n v="0.89387213031560675"/>
    <n v="98"/>
    <n v="106"/>
    <n v="16.563380281690101"/>
    <n v="71"/>
    <n v="69.333333333333329"/>
    <n v="69.999999999929997"/>
    <n v="0.99999999999899991"/>
    <n v="1.4647887323943662E-2"/>
    <n v="1.04"/>
    <x v="2"/>
  </r>
  <r>
    <x v="0"/>
    <s v="W"/>
    <x v="0"/>
    <m/>
    <x v="30"/>
    <x v="210"/>
    <n v="1"/>
    <n v="1"/>
    <n v="108.21490897916853"/>
    <n v="116"/>
    <n v="106"/>
    <n v="20.470588235294102"/>
    <n v="68"/>
    <n v="68.333333333333329"/>
    <n v="68"/>
    <n v="0.97142857142857142"/>
    <n v="1.5294117647058824E-2"/>
    <n v="1.04"/>
    <x v="2"/>
  </r>
  <r>
    <x v="0"/>
    <s v="W"/>
    <x v="0"/>
    <m/>
    <x v="30"/>
    <x v="211"/>
    <n v="1"/>
    <n v="1"/>
    <n v="95.10211687837544"/>
    <n v="104"/>
    <n v="103"/>
    <n v="18.086956521739101"/>
    <n v="69"/>
    <n v="69"/>
    <n v="69"/>
    <n v="0.98571428571428577"/>
    <n v="1.5072463768115942E-2"/>
    <n v="1.04"/>
    <x v="2"/>
  </r>
  <r>
    <x v="0"/>
    <s v="W"/>
    <x v="0"/>
    <m/>
    <x v="30"/>
    <x v="212"/>
    <n v="1"/>
    <n v="1"/>
    <n v="108.21490897916853"/>
    <n v="98"/>
    <n v="102.66666666666667"/>
    <n v="17.294117647058801"/>
    <n v="68"/>
    <n v="69"/>
    <n v="68"/>
    <n v="0.97142857142857142"/>
    <n v="1.5294117647058824E-2"/>
    <n v="1.04"/>
    <x v="2"/>
  </r>
  <r>
    <x v="0"/>
    <s v="W"/>
    <x v="0"/>
    <m/>
    <x v="30"/>
    <x v="213"/>
    <n v="1"/>
    <n v="1"/>
    <n v="0"/>
    <n v="107"/>
    <n v="94.666666666666671"/>
    <n v="18.342857142857099"/>
    <n v="70"/>
    <n v="69.666666666666671"/>
    <n v="70"/>
    <n v="1"/>
    <n v="1.4857142857142857E-2"/>
    <n v="1.04"/>
    <x v="2"/>
  </r>
  <r>
    <x v="0"/>
    <s v="W"/>
    <x v="0"/>
    <m/>
    <x v="30"/>
    <x v="214"/>
    <n v="1"/>
    <n v="1"/>
    <n v="95.10211687837544"/>
    <n v="103"/>
    <n v="93.666666666666671"/>
    <n v="17.9130434782608"/>
    <n v="69"/>
    <n v="69.333333333333329"/>
    <n v="69"/>
    <n v="0.98571428571428577"/>
    <n v="1.5072463768115942E-2"/>
    <n v="1.04"/>
    <x v="2"/>
  </r>
  <r>
    <x v="0"/>
    <s v="W"/>
    <x v="0"/>
    <m/>
    <x v="30"/>
    <x v="215"/>
    <n v="1"/>
    <n v="1"/>
    <n v="0"/>
    <n v="74"/>
    <n v="92"/>
    <n v="12.6857142857142"/>
    <n v="70"/>
    <n v="69.666666666666671"/>
    <n v="70"/>
    <n v="1"/>
    <n v="1.4857142857142857E-2"/>
    <n v="1.04"/>
    <x v="2"/>
  </r>
  <r>
    <x v="0"/>
    <s v="W"/>
    <x v="0"/>
    <m/>
    <x v="30"/>
    <x v="216"/>
    <n v="1"/>
    <n v="1"/>
    <n v="95.10211687837544"/>
    <n v="104"/>
    <n v="95.666666666666671"/>
    <n v="18.086956521739101"/>
    <n v="69"/>
    <n v="70"/>
    <n v="69"/>
    <n v="0.98571428571428577"/>
    <n v="1.5072463768115942E-2"/>
    <n v="1.04"/>
    <x v="2"/>
  </r>
  <r>
    <x v="0"/>
    <s v="W"/>
    <x v="0"/>
    <m/>
    <x v="30"/>
    <x v="217"/>
    <n v="1"/>
    <n v="1"/>
    <n v="0"/>
    <n v="98"/>
    <n v="96.666666666666671"/>
    <n v="16.8"/>
    <n v="70"/>
    <n v="70.333333333333329"/>
    <n v="70"/>
    <n v="1"/>
    <n v="1.4857142857142857E-2"/>
    <n v="1.04"/>
    <x v="2"/>
  </r>
  <r>
    <x v="0"/>
    <s v="W"/>
    <x v="0"/>
    <m/>
    <x v="30"/>
    <x v="218"/>
    <n v="1"/>
    <n v="1"/>
    <n v="0.89387213031560675"/>
    <n v="85"/>
    <n v="94"/>
    <n v="14.3661971830985"/>
    <n v="71"/>
    <n v="70.333333333333329"/>
    <n v="69.999999999929997"/>
    <n v="0.99999999999899991"/>
    <n v="1.4647887323943662E-2"/>
    <n v="1.04"/>
    <x v="2"/>
  </r>
  <r>
    <x v="0"/>
    <s v="W"/>
    <x v="0"/>
    <m/>
    <x v="30"/>
    <x v="219"/>
    <n v="1"/>
    <n v="1"/>
    <n v="0"/>
    <n v="107"/>
    <n v="98"/>
    <n v="18.342857142857099"/>
    <n v="70"/>
    <n v="70"/>
    <n v="70"/>
    <n v="1"/>
    <n v="1.4857142857142857E-2"/>
    <n v="1.04"/>
    <x v="2"/>
  </r>
  <r>
    <x v="0"/>
    <s v="W"/>
    <x v="0"/>
    <m/>
    <x v="30"/>
    <x v="220"/>
    <n v="1"/>
    <n v="1"/>
    <n v="0"/>
    <n v="90"/>
    <n v="86.333333333333329"/>
    <n v="15.4285714285714"/>
    <n v="70"/>
    <n v="70.333333333333329"/>
    <n v="70"/>
    <n v="1"/>
    <n v="1.4857142857142857E-2"/>
    <n v="1.04"/>
    <x v="2"/>
  </r>
  <r>
    <x v="0"/>
    <s v="W"/>
    <x v="0"/>
    <m/>
    <x v="30"/>
    <x v="221"/>
    <n v="1"/>
    <n v="1"/>
    <n v="0"/>
    <n v="97"/>
    <n v="88.333333333333329"/>
    <n v="16.628571428571401"/>
    <n v="70"/>
    <n v="70.666666666666671"/>
    <n v="70"/>
    <n v="1"/>
    <n v="1.4857142857142857E-2"/>
    <n v="1.04"/>
    <x v="2"/>
  </r>
  <r>
    <x v="0"/>
    <s v="W"/>
    <x v="0"/>
    <m/>
    <x v="30"/>
    <x v="222"/>
    <n v="1"/>
    <n v="1"/>
    <n v="0.89387213031560675"/>
    <n v="72"/>
    <n v="90.333333333333329"/>
    <n v="12.169014084506999"/>
    <n v="71"/>
    <n v="71"/>
    <n v="69.999999999929997"/>
    <n v="0.99999999999899991"/>
    <n v="1.4647887323943662E-2"/>
    <n v="1.04"/>
    <x v="2"/>
  </r>
  <r>
    <x v="0"/>
    <s v="W"/>
    <x v="0"/>
    <m/>
    <x v="30"/>
    <x v="223"/>
    <n v="1"/>
    <n v="1"/>
    <n v="0.89387213031560675"/>
    <n v="96"/>
    <n v="104.66666666666667"/>
    <n v="16.225352112675999"/>
    <n v="71"/>
    <n v="70.666666666666671"/>
    <n v="69.999999999929997"/>
    <n v="0.99999999999899991"/>
    <n v="1.4647887323943662E-2"/>
    <n v="1.04"/>
    <x v="2"/>
  </r>
  <r>
    <x v="0"/>
    <s v="W"/>
    <x v="0"/>
    <m/>
    <x v="30"/>
    <x v="224"/>
    <n v="1"/>
    <n v="1"/>
    <n v="0.89387213031560675"/>
    <n v="103"/>
    <n v="103"/>
    <n v="17.408450704225299"/>
    <n v="71"/>
    <n v="71"/>
    <n v="69.999999999929997"/>
    <n v="0.99999999999899991"/>
    <n v="1.4647887323943662E-2"/>
    <n v="1.04"/>
    <x v="2"/>
  </r>
  <r>
    <x v="0"/>
    <s v="W"/>
    <x v="0"/>
    <m/>
    <x v="30"/>
    <x v="225"/>
    <n v="1"/>
    <n v="1"/>
    <n v="0"/>
    <n v="115"/>
    <n v="96.333333333333329"/>
    <n v="19.714285714285701"/>
    <n v="70"/>
    <n v="71.333333333333329"/>
    <n v="70"/>
    <n v="1"/>
    <n v="1.4857142857142857E-2"/>
    <n v="1.04"/>
    <x v="2"/>
  </r>
  <r>
    <x v="0"/>
    <s v="W"/>
    <x v="0"/>
    <m/>
    <x v="30"/>
    <x v="226"/>
    <n v="1"/>
    <n v="1"/>
    <n v="0.89387213031560675"/>
    <n v="91"/>
    <n v="84.333333333333329"/>
    <n v="15.1666666666666"/>
    <n v="72"/>
    <n v="71.666666666666671"/>
    <n v="69.999999999929997"/>
    <n v="0.99999999999899991"/>
    <n v="1.4444444444444446E-2"/>
    <n v="1.04"/>
    <x v="2"/>
  </r>
  <r>
    <x v="0"/>
    <s v="W"/>
    <x v="0"/>
    <m/>
    <x v="30"/>
    <x v="227"/>
    <n v="1"/>
    <n v="1"/>
    <n v="0.89387213031560675"/>
    <n v="83"/>
    <n v="78"/>
    <n v="13.8333333333333"/>
    <n v="72"/>
    <n v="71.666666666666671"/>
    <n v="69.999999999929997"/>
    <n v="0.99999999999899991"/>
    <n v="1.4444444444444446E-2"/>
    <n v="1.04"/>
    <x v="2"/>
  </r>
  <r>
    <x v="0"/>
    <s v="W"/>
    <x v="0"/>
    <m/>
    <x v="30"/>
    <x v="228"/>
    <n v="1"/>
    <n v="1"/>
    <n v="0.89387213031560675"/>
    <n v="79"/>
    <n v="75"/>
    <n v="13.352112676056301"/>
    <n v="71"/>
    <n v="71.666666666666671"/>
    <n v="69.999999999929997"/>
    <n v="0.99999999999899991"/>
    <n v="1.4647887323943662E-2"/>
    <n v="1.04"/>
    <x v="2"/>
  </r>
  <r>
    <x v="0"/>
    <s v="W"/>
    <x v="0"/>
    <m/>
    <x v="30"/>
    <x v="229"/>
    <n v="1"/>
    <n v="1"/>
    <n v="0.89387213031560675"/>
    <n v="72"/>
    <n v="77.333333333333329"/>
    <n v="12"/>
    <n v="72"/>
    <n v="72.333333333333329"/>
    <n v="69.999999999929997"/>
    <n v="0.99999999999899991"/>
    <n v="1.4444444444444446E-2"/>
    <n v="1.04"/>
    <x v="2"/>
  </r>
  <r>
    <x v="0"/>
    <s v="W"/>
    <x v="0"/>
    <m/>
    <x v="30"/>
    <x v="230"/>
    <n v="1"/>
    <n v="1"/>
    <n v="0.89387213031560675"/>
    <n v="74"/>
    <n v="75.333333333333329"/>
    <n v="12.3333333333333"/>
    <n v="72"/>
    <n v="72"/>
    <n v="69.999999999929997"/>
    <n v="0.99999999999899991"/>
    <n v="1.4444444444444446E-2"/>
    <n v="1.04"/>
    <x v="2"/>
  </r>
  <r>
    <x v="0"/>
    <s v="W"/>
    <x v="0"/>
    <m/>
    <x v="30"/>
    <x v="231"/>
    <n v="1"/>
    <n v="1"/>
    <n v="0.89387213031560675"/>
    <n v="86"/>
    <n v="77.666666666666671"/>
    <n v="14.136986301369801"/>
    <n v="73"/>
    <n v="71.333333333333329"/>
    <n v="69.999999999929997"/>
    <n v="0.99999999999899991"/>
    <n v="1.4246575342465755E-2"/>
    <n v="1.04"/>
    <x v="2"/>
  </r>
  <r>
    <x v="0"/>
    <s v="W"/>
    <x v="0"/>
    <m/>
    <x v="30"/>
    <x v="232"/>
    <n v="1"/>
    <n v="1"/>
    <n v="0.89387213031560675"/>
    <n v="66"/>
    <n v="79.333333333333329"/>
    <n v="11.154929577464699"/>
    <n v="71"/>
    <n v="70"/>
    <n v="69.999999999929997"/>
    <n v="0.99999999999899991"/>
    <n v="1.4647887323943662E-2"/>
    <n v="1.04"/>
    <x v="2"/>
  </r>
  <r>
    <x v="0"/>
    <s v="W"/>
    <x v="0"/>
    <m/>
    <x v="30"/>
    <x v="233"/>
    <n v="1"/>
    <n v="1"/>
    <n v="0"/>
    <n v="81"/>
    <n v="82"/>
    <n v="13.885714285714201"/>
    <n v="70"/>
    <n v="70"/>
    <n v="70"/>
    <n v="1"/>
    <n v="1.4857142857142857E-2"/>
    <n v="1.04"/>
    <x v="2"/>
  </r>
  <r>
    <x v="0"/>
    <s v="W"/>
    <x v="0"/>
    <m/>
    <x v="30"/>
    <x v="234"/>
    <n v="1"/>
    <n v="1"/>
    <n v="95.10211687837544"/>
    <n v="91"/>
    <n v="75.666666666666671"/>
    <n v="15.826086956521699"/>
    <n v="69"/>
    <n v="70.333333333333329"/>
    <n v="69"/>
    <n v="0.98571428571428577"/>
    <n v="1.5072463768115942E-2"/>
    <n v="1.04"/>
    <x v="2"/>
  </r>
  <r>
    <x v="0"/>
    <s v="W"/>
    <x v="0"/>
    <m/>
    <x v="30"/>
    <x v="235"/>
    <n v="1"/>
    <n v="1"/>
    <n v="0.89387213031560675"/>
    <n v="74"/>
    <n v="66.333333333333329"/>
    <n v="12.507042253521099"/>
    <n v="71"/>
    <n v="70.666666666666671"/>
    <n v="69.999999999929997"/>
    <n v="0.99999999999899991"/>
    <n v="1.4647887323943662E-2"/>
    <n v="1.04"/>
    <x v="2"/>
  </r>
  <r>
    <x v="0"/>
    <s v="W"/>
    <x v="0"/>
    <m/>
    <x v="30"/>
    <x v="236"/>
    <n v="1"/>
    <n v="1"/>
    <n v="0.89387213031560675"/>
    <n v="62"/>
    <n v="58"/>
    <n v="10.4788732394366"/>
    <n v="71"/>
    <n v="71.666666666666671"/>
    <n v="69.999999999929997"/>
    <n v="0.99999999999899991"/>
    <n v="1.4647887323943662E-2"/>
    <n v="1.04"/>
    <x v="2"/>
  </r>
  <r>
    <x v="0"/>
    <s v="W"/>
    <x v="0"/>
    <m/>
    <x v="30"/>
    <x v="237"/>
    <n v="1"/>
    <n v="1"/>
    <n v="0"/>
    <n v="63"/>
    <n v="58.333333333333336"/>
    <n v="10.8"/>
    <n v="70"/>
    <n v="71.333333333333329"/>
    <n v="70"/>
    <n v="1"/>
    <n v="1.4857142857142857E-2"/>
    <n v="1.04"/>
    <x v="2"/>
  </r>
  <r>
    <x v="0"/>
    <s v="W"/>
    <x v="0"/>
    <m/>
    <x v="30"/>
    <x v="238"/>
    <n v="1"/>
    <n v="1"/>
    <n v="0.89387213031560675"/>
    <n v="49"/>
    <n v="54.666666666666664"/>
    <n v="7.9459459459459403"/>
    <n v="74"/>
    <n v="72"/>
    <n v="69.999999999929997"/>
    <n v="0.99999999999899991"/>
    <n v="1.4054054054054054E-2"/>
    <n v="1.04"/>
    <x v="2"/>
  </r>
  <r>
    <x v="0"/>
    <s v="W"/>
    <x v="0"/>
    <m/>
    <x v="30"/>
    <x v="239"/>
    <n v="1"/>
    <n v="1"/>
    <n v="0"/>
    <n v="63"/>
    <n v="62.666666666666664"/>
    <n v="10.8"/>
    <n v="70"/>
    <n v="70.666666666666671"/>
    <n v="70"/>
    <n v="1"/>
    <n v="1.4857142857142857E-2"/>
    <n v="1.04"/>
    <x v="2"/>
  </r>
  <r>
    <x v="0"/>
    <s v="W"/>
    <x v="0"/>
    <m/>
    <x v="30"/>
    <x v="240"/>
    <n v="1"/>
    <n v="1"/>
    <n v="0.89387213031560675"/>
    <n v="52"/>
    <n v="61.666666666666664"/>
    <n v="8.6666666666666607"/>
    <n v="72"/>
    <n v="71"/>
    <n v="69.999999999929997"/>
    <n v="0.99999999999899991"/>
    <n v="1.4444444444444446E-2"/>
    <n v="1.04"/>
    <x v="2"/>
  </r>
  <r>
    <x v="0"/>
    <s v="W"/>
    <x v="0"/>
    <m/>
    <x v="30"/>
    <x v="241"/>
    <n v="1"/>
    <n v="1"/>
    <n v="0"/>
    <n v="73"/>
    <n v="62"/>
    <n v="12.5142857142857"/>
    <n v="70"/>
    <n v="71.333333333333329"/>
    <n v="70"/>
    <n v="1"/>
    <n v="1.4857142857142857E-2"/>
    <n v="1.04"/>
    <x v="2"/>
  </r>
  <r>
    <x v="0"/>
    <s v="W"/>
    <x v="0"/>
    <m/>
    <x v="30"/>
    <x v="242"/>
    <n v="1"/>
    <n v="1"/>
    <n v="0.89387213031560675"/>
    <n v="60"/>
    <n v="61.333333333333336"/>
    <n v="10.1408450704225"/>
    <n v="71"/>
    <n v="71.666666666666671"/>
    <n v="69.999999999929997"/>
    <n v="0.99999999999899991"/>
    <n v="1.4647887323943662E-2"/>
    <n v="1.04"/>
    <x v="2"/>
  </r>
  <r>
    <x v="0"/>
    <s v="W"/>
    <x v="0"/>
    <m/>
    <x v="30"/>
    <x v="243"/>
    <n v="1"/>
    <n v="1"/>
    <n v="0.89387213031560675"/>
    <n v="53"/>
    <n v="59.666666666666664"/>
    <n v="8.7123287671232799"/>
    <n v="73"/>
    <n v="72"/>
    <n v="69.999999999929997"/>
    <n v="0.99999999999899991"/>
    <n v="1.4246575342465755E-2"/>
    <n v="1.04"/>
    <x v="2"/>
  </r>
  <r>
    <x v="0"/>
    <s v="W"/>
    <x v="0"/>
    <m/>
    <x v="30"/>
    <x v="244"/>
    <n v="1"/>
    <n v="1"/>
    <n v="0.89387213031560675"/>
    <n v="71"/>
    <n v="57.333333333333336"/>
    <n v="12"/>
    <n v="71"/>
    <n v="71.666666666666671"/>
    <n v="69.999999999929997"/>
    <n v="0.99999999999899991"/>
    <n v="1.4647887323943662E-2"/>
    <n v="1.04"/>
    <x v="2"/>
  </r>
  <r>
    <x v="0"/>
    <s v="W"/>
    <x v="0"/>
    <m/>
    <x v="30"/>
    <x v="245"/>
    <n v="1"/>
    <n v="1"/>
    <n v="0.89387213031560675"/>
    <n v="55"/>
    <n v="55.666666666666664"/>
    <n v="9.1666666666666607"/>
    <n v="72"/>
    <n v="72"/>
    <n v="69.999999999929997"/>
    <n v="0.99999999999899991"/>
    <n v="1.4444444444444446E-2"/>
    <n v="1.04"/>
    <x v="2"/>
  </r>
  <r>
    <x v="0"/>
    <s v="W"/>
    <x v="0"/>
    <m/>
    <x v="30"/>
    <x v="246"/>
    <n v="1"/>
    <n v="1"/>
    <n v="0.89387213031560675"/>
    <n v="46"/>
    <n v="58.666666666666664"/>
    <n v="7.6666666666666599"/>
    <n v="72"/>
    <n v="72"/>
    <n v="69.999999999929997"/>
    <n v="0.99999999999899991"/>
    <n v="1.4444444444444446E-2"/>
    <n v="1.04"/>
    <x v="2"/>
  </r>
  <r>
    <x v="0"/>
    <s v="W"/>
    <x v="0"/>
    <m/>
    <x v="30"/>
    <x v="247"/>
    <n v="1"/>
    <n v="1"/>
    <n v="0.89387213031560675"/>
    <n v="66"/>
    <n v="61"/>
    <n v="11"/>
    <n v="72"/>
    <n v="72.666666666666671"/>
    <n v="69.999999999929997"/>
    <n v="0.99999999999899991"/>
    <n v="1.4444444444444446E-2"/>
    <n v="1.04"/>
    <x v="2"/>
  </r>
  <r>
    <x v="0"/>
    <s v="W"/>
    <x v="0"/>
    <m/>
    <x v="30"/>
    <x v="248"/>
    <n v="1"/>
    <n v="1"/>
    <n v="0.89387213031560675"/>
    <n v="64"/>
    <n v="58"/>
    <n v="10.6666666666666"/>
    <n v="72"/>
    <n v="72.666666666666671"/>
    <n v="69.999999999929997"/>
    <n v="0.99999999999899991"/>
    <n v="1.4444444444444446E-2"/>
    <n v="1.04"/>
    <x v="2"/>
  </r>
  <r>
    <x v="0"/>
    <s v="W"/>
    <x v="0"/>
    <m/>
    <x v="30"/>
    <x v="249"/>
    <n v="1"/>
    <n v="1"/>
    <n v="0.89387213031560675"/>
    <n v="53"/>
    <n v="53.333333333333336"/>
    <n v="8.5945945945945894"/>
    <n v="74"/>
    <n v="72.666666666666671"/>
    <n v="69.999999999929997"/>
    <n v="0.99999999999899991"/>
    <n v="1.4054054054054054E-2"/>
    <n v="1.04"/>
    <x v="2"/>
  </r>
  <r>
    <x v="0"/>
    <s v="W"/>
    <x v="0"/>
    <m/>
    <x v="30"/>
    <x v="250"/>
    <n v="1"/>
    <n v="1"/>
    <n v="0.89387213031560675"/>
    <n v="57"/>
    <n v="50.666666666666664"/>
    <n v="9.5"/>
    <n v="72"/>
    <n v="72"/>
    <n v="69.999999999929997"/>
    <n v="0.99999999999899991"/>
    <n v="1.4444444444444446E-2"/>
    <n v="1.04"/>
    <x v="2"/>
  </r>
  <r>
    <x v="0"/>
    <s v="W"/>
    <x v="0"/>
    <m/>
    <x v="30"/>
    <x v="251"/>
    <n v="1"/>
    <n v="1"/>
    <n v="0.89387213031560675"/>
    <n v="50"/>
    <n v="50.333333333333336"/>
    <n v="8.3333333333333304"/>
    <n v="72"/>
    <n v="72"/>
    <n v="69.999999999929997"/>
    <n v="0.99999999999899991"/>
    <n v="1.4444444444444446E-2"/>
    <n v="1.04"/>
    <x v="2"/>
  </r>
  <r>
    <x v="0"/>
    <s v="W"/>
    <x v="0"/>
    <m/>
    <x v="30"/>
    <x v="252"/>
    <n v="1"/>
    <n v="1"/>
    <n v="0.89387213031560675"/>
    <n v="45"/>
    <n v="48.333333333333336"/>
    <n v="7.5"/>
    <n v="72"/>
    <n v="71.666666666666671"/>
    <n v="69.999999999929997"/>
    <n v="0.99999999999899991"/>
    <n v="1.4444444444444446E-2"/>
    <n v="1.04"/>
    <x v="2"/>
  </r>
  <r>
    <x v="0"/>
    <s v="W"/>
    <x v="0"/>
    <m/>
    <x v="30"/>
    <x v="253"/>
    <n v="1"/>
    <n v="1"/>
    <n v="0.89387213031560675"/>
    <n v="56"/>
    <n v="50"/>
    <n v="9.3333333333333304"/>
    <n v="72"/>
    <n v="72"/>
    <n v="69.999999999929997"/>
    <n v="0.99999999999899991"/>
    <n v="1.4444444444444446E-2"/>
    <n v="1.04"/>
    <x v="2"/>
  </r>
  <r>
    <x v="0"/>
    <s v="W"/>
    <x v="0"/>
    <m/>
    <x v="30"/>
    <x v="254"/>
    <n v="1"/>
    <n v="1"/>
    <n v="0.89387213031560675"/>
    <n v="44"/>
    <n v="42.333333333333336"/>
    <n v="7.4366197183098501"/>
    <n v="71"/>
    <n v="72"/>
    <n v="69.999999999929997"/>
    <n v="0.99999999999899991"/>
    <n v="1.4647887323943662E-2"/>
    <n v="1.04"/>
    <x v="2"/>
  </r>
  <r>
    <x v="0"/>
    <s v="W"/>
    <x v="0"/>
    <m/>
    <x v="30"/>
    <x v="255"/>
    <n v="1"/>
    <n v="1"/>
    <n v="0.89387213031560675"/>
    <n v="50"/>
    <n v="44"/>
    <n v="8.2191780821917799"/>
    <n v="73"/>
    <n v="72.666666666666671"/>
    <n v="69.999999999929997"/>
    <n v="0.99999999999899991"/>
    <n v="1.4246575342465755E-2"/>
    <n v="1.04"/>
    <x v="2"/>
  </r>
  <r>
    <x v="0"/>
    <s v="W"/>
    <x v="0"/>
    <m/>
    <x v="30"/>
    <x v="256"/>
    <n v="1"/>
    <n v="1"/>
    <n v="0.89387213031560675"/>
    <n v="33"/>
    <n v="38"/>
    <n v="5.5"/>
    <n v="72"/>
    <n v="72.666666666666671"/>
    <n v="69.999999999929997"/>
    <n v="0.99999999999899991"/>
    <n v="1.4444444444444446E-2"/>
    <n v="1.04"/>
    <x v="2"/>
  </r>
  <r>
    <x v="0"/>
    <s v="W"/>
    <x v="0"/>
    <m/>
    <x v="30"/>
    <x v="257"/>
    <n v="1"/>
    <n v="1"/>
    <n v="0.89387213031560675"/>
    <n v="49"/>
    <n v="38.666666666666664"/>
    <n v="8.0547945205479401"/>
    <n v="73"/>
    <n v="72.333333333333329"/>
    <n v="69.999999999929997"/>
    <n v="0.99999999999899991"/>
    <n v="1.4246575342465755E-2"/>
    <n v="1.04"/>
    <x v="2"/>
  </r>
  <r>
    <x v="0"/>
    <s v="W"/>
    <x v="0"/>
    <m/>
    <x v="30"/>
    <x v="258"/>
    <n v="1"/>
    <n v="1"/>
    <n v="0.89387213031560675"/>
    <n v="32"/>
    <n v="34.666666666666664"/>
    <n v="5.2602739726027403"/>
    <n v="73"/>
    <n v="72"/>
    <n v="69.999999999929997"/>
    <n v="0.99999999999899991"/>
    <n v="1.4246575342465755E-2"/>
    <n v="1.04"/>
    <x v="2"/>
  </r>
  <r>
    <x v="0"/>
    <s v="W"/>
    <x v="0"/>
    <m/>
    <x v="30"/>
    <x v="259"/>
    <n v="1"/>
    <n v="1"/>
    <n v="0.89387213031560675"/>
    <n v="35"/>
    <n v="37"/>
    <n v="5.9154929577464701"/>
    <n v="71"/>
    <n v="71.333333333333329"/>
    <n v="69.999999999929997"/>
    <n v="0.99999999999899991"/>
    <n v="1.4647887323943662E-2"/>
    <n v="1.04"/>
    <x v="2"/>
  </r>
  <r>
    <x v="0"/>
    <s v="W"/>
    <x v="0"/>
    <m/>
    <x v="30"/>
    <x v="260"/>
    <n v="1"/>
    <n v="1"/>
    <n v="0.89387213031560675"/>
    <n v="37"/>
    <n v="39"/>
    <n v="6.1666666666666599"/>
    <n v="72"/>
    <n v="71.333333333333329"/>
    <n v="69.999999999929997"/>
    <n v="0.99999999999899991"/>
    <n v="1.4444444444444446E-2"/>
    <n v="1.04"/>
    <x v="2"/>
  </r>
  <r>
    <x v="0"/>
    <s v="W"/>
    <x v="0"/>
    <m/>
    <x v="30"/>
    <x v="261"/>
    <n v="1"/>
    <n v="1"/>
    <n v="0.89387213031560675"/>
    <n v="39"/>
    <n v="36"/>
    <n v="6.59154929577464"/>
    <n v="71"/>
    <n v="71"/>
    <n v="69.999999999929997"/>
    <n v="0.99999999999899991"/>
    <n v="1.4647887323943662E-2"/>
    <n v="1.04"/>
    <x v="2"/>
  </r>
  <r>
    <x v="0"/>
    <s v="W"/>
    <x v="0"/>
    <m/>
    <x v="30"/>
    <x v="262"/>
    <n v="1"/>
    <n v="1"/>
    <n v="0.89387213031560675"/>
    <n v="41"/>
    <n v="33"/>
    <n v="6.9295774647887303"/>
    <n v="71"/>
    <n v="71"/>
    <n v="69.999999999929997"/>
    <n v="0.99999999999899991"/>
    <n v="1.4647887323943662E-2"/>
    <n v="1.04"/>
    <x v="2"/>
  </r>
  <r>
    <x v="0"/>
    <s v="W"/>
    <x v="0"/>
    <m/>
    <x v="30"/>
    <x v="263"/>
    <n v="1"/>
    <n v="1"/>
    <n v="0.89387213031560675"/>
    <n v="28"/>
    <n v="35"/>
    <n v="4.7323943661971803"/>
    <n v="71"/>
    <n v="71.333333333333329"/>
    <n v="69.999999999929997"/>
    <n v="0.99999999999899991"/>
    <n v="1.4647887323943662E-2"/>
    <n v="1.04"/>
    <x v="2"/>
  </r>
  <r>
    <x v="0"/>
    <s v="W"/>
    <x v="0"/>
    <m/>
    <x v="30"/>
    <x v="264"/>
    <n v="1"/>
    <n v="1"/>
    <n v="0.89387213031560675"/>
    <n v="30"/>
    <n v="34.333333333333336"/>
    <n v="5.07042253521126"/>
    <n v="71"/>
    <n v="71.333333333333329"/>
    <n v="69.999999999929997"/>
    <n v="0.99999999999899991"/>
    <n v="1.4647887323943662E-2"/>
    <n v="1.04"/>
    <x v="2"/>
  </r>
  <r>
    <x v="0"/>
    <s v="W"/>
    <x v="0"/>
    <m/>
    <x v="30"/>
    <x v="265"/>
    <n v="1"/>
    <n v="1"/>
    <n v="0.89387213031560675"/>
    <n v="47"/>
    <n v="35.333333333333336"/>
    <n v="7.8333333333333304"/>
    <n v="72"/>
    <n v="71"/>
    <n v="69.999999999929997"/>
    <n v="0.99999999999899991"/>
    <n v="1.4444444444444446E-2"/>
    <n v="1.04"/>
    <x v="2"/>
  </r>
  <r>
    <x v="0"/>
    <s v="W"/>
    <x v="0"/>
    <m/>
    <x v="30"/>
    <x v="266"/>
    <n v="1"/>
    <n v="1"/>
    <n v="0.89387213031560675"/>
    <n v="26"/>
    <n v="30.666666666666668"/>
    <n v="4.3943661971830901"/>
    <n v="71"/>
    <n v="71"/>
    <n v="69.999999999929997"/>
    <n v="0.99999999999899991"/>
    <n v="1.4647887323943662E-2"/>
    <n v="1.04"/>
    <x v="2"/>
  </r>
  <r>
    <x v="0"/>
    <s v="W"/>
    <x v="0"/>
    <m/>
    <x v="30"/>
    <x v="267"/>
    <n v="1"/>
    <n v="1"/>
    <n v="0"/>
    <n v="33"/>
    <n v="33.333333333333336"/>
    <n v="5.6571428571428504"/>
    <n v="70"/>
    <n v="70"/>
    <n v="70"/>
    <n v="1"/>
    <n v="1.4857142857142857E-2"/>
    <n v="1.04"/>
    <x v="2"/>
  </r>
  <r>
    <x v="0"/>
    <s v="W"/>
    <x v="0"/>
    <m/>
    <x v="30"/>
    <x v="268"/>
    <n v="1"/>
    <n v="1"/>
    <n v="0.89387213031560675"/>
    <n v="33"/>
    <n v="29.333333333333332"/>
    <n v="5.5"/>
    <n v="72"/>
    <n v="66.666666666666671"/>
    <n v="69.999999999929997"/>
    <n v="0.99999999999899991"/>
    <n v="1.4444444444444446E-2"/>
    <n v="1.04"/>
    <x v="2"/>
  </r>
  <r>
    <x v="0"/>
    <s v="W"/>
    <x v="0"/>
    <m/>
    <x v="30"/>
    <x v="269"/>
    <n v="1"/>
    <n v="1"/>
    <n v="108.21490897916853"/>
    <n v="34"/>
    <n v="25"/>
    <n v="6"/>
    <n v="68"/>
    <n v="62.666666666666664"/>
    <n v="68"/>
    <n v="0.97142857142857142"/>
    <n v="1.5294117647058824E-2"/>
    <n v="1.04"/>
    <x v="2"/>
  </r>
  <r>
    <x v="0"/>
    <s v="W"/>
    <x v="0"/>
    <m/>
    <x v="30"/>
    <x v="270"/>
    <n v="1"/>
    <n v="1"/>
    <n v="137.77915051638698"/>
    <n v="21"/>
    <n v="21"/>
    <n v="4.2"/>
    <n v="60"/>
    <n v="61.666666666666664"/>
    <n v="60"/>
    <n v="0.8571428571428571"/>
    <n v="1.7333333333333333E-2"/>
    <n v="1.04"/>
    <x v="2"/>
  </r>
  <r>
    <x v="0"/>
    <s v="W"/>
    <x v="0"/>
    <m/>
    <x v="30"/>
    <x v="271"/>
    <n v="1"/>
    <n v="1"/>
    <n v="137.77915051638698"/>
    <n v="20"/>
    <n v="23"/>
    <n v="4"/>
    <n v="60"/>
    <n v="65"/>
    <n v="60"/>
    <n v="0.8571428571428571"/>
    <n v="1.7333333333333333E-2"/>
    <n v="1.04"/>
    <x v="2"/>
  </r>
  <r>
    <x v="0"/>
    <s v="W"/>
    <x v="0"/>
    <m/>
    <x v="30"/>
    <x v="272"/>
    <n v="1"/>
    <n v="1"/>
    <n v="126.24853270903056"/>
    <n v="22"/>
    <n v="24.666666666666668"/>
    <n v="4.0615384615384604"/>
    <n v="65"/>
    <n v="67.666666666666671"/>
    <n v="65"/>
    <n v="0.9285714285714286"/>
    <n v="1.6E-2"/>
    <n v="1.04"/>
    <x v="2"/>
  </r>
  <r>
    <x v="0"/>
    <s v="W"/>
    <x v="0"/>
    <m/>
    <x v="30"/>
    <x v="273"/>
    <n v="1"/>
    <n v="1"/>
    <n v="0"/>
    <n v="27"/>
    <n v="23.666666666666668"/>
    <n v="4.6285714285714201"/>
    <n v="70"/>
    <n v="67.666666666666671"/>
    <n v="70"/>
    <n v="1"/>
    <n v="1.4857142857142857E-2"/>
    <n v="1.04"/>
    <x v="2"/>
  </r>
  <r>
    <x v="0"/>
    <s v="W"/>
    <x v="0"/>
    <m/>
    <x v="30"/>
    <x v="274"/>
    <n v="1"/>
    <n v="1"/>
    <n v="108.21490897916853"/>
    <n v="25"/>
    <n v="24.333333333333332"/>
    <n v="4.4117647058823497"/>
    <n v="68"/>
    <n v="65.666666666666671"/>
    <n v="68"/>
    <n v="0.97142857142857142"/>
    <n v="1.5294117647058824E-2"/>
    <n v="1.04"/>
    <x v="2"/>
  </r>
  <r>
    <x v="0"/>
    <s v="W"/>
    <x v="0"/>
    <m/>
    <x v="30"/>
    <x v="275"/>
    <n v="1"/>
    <n v="1"/>
    <n v="126.24853270903056"/>
    <n v="19"/>
    <n v="26.666666666666668"/>
    <n v="3.5076923076923001"/>
    <n v="65"/>
    <n v="63"/>
    <n v="65"/>
    <n v="0.9285714285714286"/>
    <n v="1.6E-2"/>
    <n v="1.04"/>
    <x v="2"/>
  </r>
  <r>
    <x v="0"/>
    <s v="W"/>
    <x v="0"/>
    <m/>
    <x v="30"/>
    <x v="276"/>
    <n v="1"/>
    <n v="1"/>
    <n v="129.6385246904519"/>
    <n v="29"/>
    <n v="39"/>
    <n v="5.4375"/>
    <n v="64"/>
    <n v="61.666666666666664"/>
    <n v="64"/>
    <n v="0.91428571428571426"/>
    <n v="1.6250000000000001E-2"/>
    <n v="1.04"/>
    <x v="2"/>
  </r>
  <r>
    <x v="0"/>
    <s v="W"/>
    <x v="0"/>
    <m/>
    <x v="30"/>
    <x v="277"/>
    <n v="1"/>
    <n v="1"/>
    <n v="137.77915051638698"/>
    <n v="32"/>
    <n v="46.666666666666664"/>
    <n v="6.4"/>
    <n v="60"/>
    <n v="61.333333333333336"/>
    <n v="60"/>
    <n v="0.8571428571428571"/>
    <n v="1.7333333333333333E-2"/>
    <n v="1.04"/>
    <x v="2"/>
  </r>
  <r>
    <x v="0"/>
    <s v="W"/>
    <x v="0"/>
    <m/>
    <x v="30"/>
    <x v="278"/>
    <n v="1"/>
    <n v="1"/>
    <n v="136.33478747129968"/>
    <n v="56"/>
    <n v="48"/>
    <n v="11.016393442622901"/>
    <n v="61"/>
    <n v="60.333333333333336"/>
    <n v="61"/>
    <n v="0.87142857142857144"/>
    <n v="1.7049180327868854E-2"/>
    <n v="1.04"/>
    <x v="2"/>
  </r>
  <r>
    <x v="0"/>
    <s v="W"/>
    <x v="0"/>
    <m/>
    <x v="30"/>
    <x v="279"/>
    <n v="1"/>
    <n v="1"/>
    <n v="132.3536995947494"/>
    <n v="52"/>
    <n v="47.666666666666664"/>
    <n v="9.9047619047618998"/>
    <n v="63"/>
    <n v="58.666666666666664"/>
    <n v="63"/>
    <n v="0.9"/>
    <n v="1.650793650793651E-2"/>
    <n v="1.04"/>
    <x v="2"/>
  </r>
  <r>
    <x v="0"/>
    <s v="W"/>
    <x v="0"/>
    <m/>
    <x v="30"/>
    <x v="280"/>
    <n v="1"/>
    <n v="1"/>
    <n v="140.5534742672435"/>
    <n v="36"/>
    <n v="50.666666666666664"/>
    <n v="7.5789473684210504"/>
    <n v="57"/>
    <n v="57.666666666666664"/>
    <n v="57"/>
    <n v="0.81428571428571428"/>
    <n v="1.8245614035087721E-2"/>
    <n v="1.04"/>
    <x v="2"/>
  </r>
  <r>
    <x v="0"/>
    <s v="W"/>
    <x v="0"/>
    <m/>
    <x v="30"/>
    <x v="281"/>
    <n v="1"/>
    <n v="1"/>
    <n v="141.06699693886807"/>
    <n v="55"/>
    <n v="54"/>
    <n v="11.785714285714199"/>
    <n v="56"/>
    <n v="58"/>
    <n v="56"/>
    <n v="0.8"/>
    <n v="1.8571428571428572E-2"/>
    <n v="1.04"/>
    <x v="2"/>
  </r>
  <r>
    <x v="0"/>
    <s v="W"/>
    <x v="0"/>
    <m/>
    <x v="30"/>
    <x v="282"/>
    <n v="1"/>
    <n v="1"/>
    <n v="137.77915051638698"/>
    <n v="61"/>
    <n v="52.333333333333336"/>
    <n v="12.2"/>
    <n v="60"/>
    <n v="58.666666666666664"/>
    <n v="60"/>
    <n v="0.8571428571428571"/>
    <n v="1.7333333333333333E-2"/>
    <n v="1.04"/>
    <x v="2"/>
  </r>
  <r>
    <x v="0"/>
    <s v="W"/>
    <x v="0"/>
    <m/>
    <x v="30"/>
    <x v="283"/>
    <n v="1"/>
    <n v="1"/>
    <n v="139.85219228074129"/>
    <n v="46"/>
    <n v="43.333333333333336"/>
    <n v="9.5172413793103399"/>
    <n v="58"/>
    <n v="60"/>
    <n v="58"/>
    <n v="0.82857142857142863"/>
    <n v="1.793103448275862E-2"/>
    <n v="1.04"/>
    <x v="2"/>
  </r>
  <r>
    <x v="0"/>
    <s v="W"/>
    <x v="0"/>
    <m/>
    <x v="30"/>
    <x v="284"/>
    <n v="1"/>
    <n v="1"/>
    <n v="139.85219228074129"/>
    <n v="50"/>
    <n v="43"/>
    <n v="10.344827586206801"/>
    <n v="58"/>
    <n v="61.333333333333336"/>
    <n v="58"/>
    <n v="0.82857142857142863"/>
    <n v="1.793103448275862E-2"/>
    <n v="1.04"/>
    <x v="2"/>
  </r>
  <r>
    <x v="0"/>
    <s v="W"/>
    <x v="0"/>
    <m/>
    <x v="30"/>
    <x v="285"/>
    <n v="1"/>
    <n v="1"/>
    <n v="129.6385246904519"/>
    <n v="34"/>
    <n v="39.333333333333336"/>
    <n v="6.375"/>
    <n v="64"/>
    <n v="64.666666666666671"/>
    <n v="64"/>
    <n v="0.91428571428571426"/>
    <n v="1.6250000000000001E-2"/>
    <n v="1.04"/>
    <x v="2"/>
  </r>
  <r>
    <x v="0"/>
    <s v="W"/>
    <x v="0"/>
    <m/>
    <x v="30"/>
    <x v="286"/>
    <n v="1"/>
    <n v="1"/>
    <n v="134.55087754359997"/>
    <n v="45"/>
    <n v="41.333333333333336"/>
    <n v="8.7096774193548292"/>
    <n v="62"/>
    <n v="65.333333333333329"/>
    <n v="62"/>
    <n v="0.88571428571428568"/>
    <n v="1.6774193548387096E-2"/>
    <n v="1.04"/>
    <x v="2"/>
  </r>
  <r>
    <x v="0"/>
    <s v="W"/>
    <x v="0"/>
    <m/>
    <x v="30"/>
    <x v="287"/>
    <n v="1"/>
    <n v="1"/>
    <n v="108.21490897916853"/>
    <n v="39"/>
    <n v="34.666666666666664"/>
    <n v="6.8823529411764603"/>
    <n v="68"/>
    <n v="65.666666666666671"/>
    <n v="68"/>
    <n v="0.97142857142857142"/>
    <n v="1.5294117647058824E-2"/>
    <n v="1.04"/>
    <x v="2"/>
  </r>
  <r>
    <x v="0"/>
    <s v="W"/>
    <x v="0"/>
    <m/>
    <x v="31"/>
    <x v="0"/>
    <n v="1"/>
    <n v="1"/>
    <n v="121.93142998557751"/>
    <n v="40"/>
    <n v="32"/>
    <n v="7.2727272727272698"/>
    <n v="66"/>
    <n v="65"/>
    <n v="66"/>
    <n v="0.94285714285714284"/>
    <n v="1.5757575757575758E-2"/>
    <n v="1.04"/>
    <x v="3"/>
  </r>
  <r>
    <x v="0"/>
    <s v="W"/>
    <x v="0"/>
    <m/>
    <x v="31"/>
    <x v="1"/>
    <n v="1"/>
    <n v="1"/>
    <n v="132.3536995947494"/>
    <n v="25"/>
    <n v="30"/>
    <n v="4.7619047619047601"/>
    <n v="63"/>
    <n v="65"/>
    <n v="63"/>
    <n v="0.9"/>
    <n v="1.650793650793651E-2"/>
    <n v="1.04"/>
    <x v="3"/>
  </r>
  <r>
    <x v="0"/>
    <s v="W"/>
    <x v="0"/>
    <m/>
    <x v="31"/>
    <x v="2"/>
    <n v="1"/>
    <n v="1"/>
    <n v="121.93142998557751"/>
    <n v="31"/>
    <n v="30"/>
    <n v="5.6363636363636296"/>
    <n v="66"/>
    <n v="66.666666666666671"/>
    <n v="66"/>
    <n v="0.94285714285714284"/>
    <n v="1.5757575757575758E-2"/>
    <n v="1.04"/>
    <x v="3"/>
  </r>
  <r>
    <x v="0"/>
    <s v="W"/>
    <x v="0"/>
    <m/>
    <x v="31"/>
    <x v="3"/>
    <n v="1"/>
    <n v="1"/>
    <n v="121.93142998557751"/>
    <n v="34"/>
    <n v="29"/>
    <n v="6.1818181818181799"/>
    <n v="66"/>
    <n v="66"/>
    <n v="66"/>
    <n v="0.94285714285714284"/>
    <n v="1.5757575757575758E-2"/>
    <n v="1.04"/>
    <x v="3"/>
  </r>
  <r>
    <x v="0"/>
    <s v="W"/>
    <x v="0"/>
    <m/>
    <x v="31"/>
    <x v="4"/>
    <n v="1"/>
    <n v="1"/>
    <n v="108.21490897916853"/>
    <n v="25"/>
    <n v="29.333333333333332"/>
    <n v="4.4117647058823497"/>
    <n v="68"/>
    <n v="65.666666666666671"/>
    <n v="68"/>
    <n v="0.97142857142857142"/>
    <n v="1.5294117647058824E-2"/>
    <n v="1.04"/>
    <x v="3"/>
  </r>
  <r>
    <x v="0"/>
    <s v="W"/>
    <x v="0"/>
    <m/>
    <x v="31"/>
    <x v="5"/>
    <n v="1"/>
    <n v="1"/>
    <n v="129.6385246904519"/>
    <n v="28"/>
    <n v="30"/>
    <n v="5.25"/>
    <n v="64"/>
    <n v="65.666666666666671"/>
    <n v="64"/>
    <n v="0.91428571428571426"/>
    <n v="1.6250000000000001E-2"/>
    <n v="1.04"/>
    <x v="3"/>
  </r>
  <r>
    <x v="0"/>
    <s v="W"/>
    <x v="0"/>
    <m/>
    <x v="31"/>
    <x v="6"/>
    <n v="1"/>
    <n v="1"/>
    <n v="126.24853270903056"/>
    <n v="35"/>
    <n v="29.666666666666668"/>
    <n v="6.4615384615384599"/>
    <n v="65"/>
    <n v="65.666666666666671"/>
    <n v="65"/>
    <n v="0.9285714285714286"/>
    <n v="1.6E-2"/>
    <n v="1.04"/>
    <x v="3"/>
  </r>
  <r>
    <x v="0"/>
    <s v="W"/>
    <x v="0"/>
    <m/>
    <x v="31"/>
    <x v="7"/>
    <n v="1"/>
    <n v="1"/>
    <n v="108.21490897916853"/>
    <n v="27"/>
    <n v="29.333333333333332"/>
    <n v="4.7647058823529402"/>
    <n v="68"/>
    <n v="64.333333333333329"/>
    <n v="68"/>
    <n v="0.97142857142857142"/>
    <n v="1.5294117647058824E-2"/>
    <n v="1.04"/>
    <x v="3"/>
  </r>
  <r>
    <x v="0"/>
    <s v="W"/>
    <x v="0"/>
    <m/>
    <x v="31"/>
    <x v="8"/>
    <n v="1"/>
    <n v="1"/>
    <n v="129.6385246904519"/>
    <n v="27"/>
    <n v="29.666666666666668"/>
    <n v="5.0625"/>
    <n v="64"/>
    <n v="63.666666666666664"/>
    <n v="64"/>
    <n v="0.91428571428571426"/>
    <n v="1.6250000000000001E-2"/>
    <n v="1.04"/>
    <x v="3"/>
  </r>
  <r>
    <x v="0"/>
    <s v="W"/>
    <x v="0"/>
    <m/>
    <x v="31"/>
    <x v="9"/>
    <n v="1"/>
    <n v="1"/>
    <n v="136.33478747129968"/>
    <n v="34"/>
    <n v="29.333333333333332"/>
    <n v="6.6885245901639303"/>
    <n v="61"/>
    <n v="64.333333333333329"/>
    <n v="61"/>
    <n v="0.87142857142857144"/>
    <n v="1.7049180327868854E-2"/>
    <n v="1.04"/>
    <x v="3"/>
  </r>
  <r>
    <x v="0"/>
    <s v="W"/>
    <x v="0"/>
    <m/>
    <x v="31"/>
    <x v="10"/>
    <n v="1"/>
    <n v="1"/>
    <n v="121.93142998557751"/>
    <n v="28"/>
    <n v="27"/>
    <n v="5.0909090909090899"/>
    <n v="66"/>
    <n v="65"/>
    <n v="66"/>
    <n v="0.94285714285714284"/>
    <n v="1.5757575757575758E-2"/>
    <n v="1.04"/>
    <x v="3"/>
  </r>
  <r>
    <x v="0"/>
    <s v="W"/>
    <x v="0"/>
    <m/>
    <x v="31"/>
    <x v="11"/>
    <n v="1"/>
    <n v="1"/>
    <n v="121.93142998557751"/>
    <n v="26"/>
    <n v="26.666666666666668"/>
    <n v="4.7272727272727204"/>
    <n v="66"/>
    <n v="64.333333333333329"/>
    <n v="66"/>
    <n v="0.94285714285714284"/>
    <n v="1.5757575757575758E-2"/>
    <n v="1.04"/>
    <x v="3"/>
  </r>
  <r>
    <x v="0"/>
    <s v="W"/>
    <x v="0"/>
    <m/>
    <x v="31"/>
    <x v="12"/>
    <n v="1"/>
    <n v="1"/>
    <n v="132.3536995947494"/>
    <n v="27"/>
    <n v="24.333333333333332"/>
    <n v="5.1428571428571397"/>
    <n v="63"/>
    <n v="64.333333333333329"/>
    <n v="63"/>
    <n v="0.9"/>
    <n v="1.650793650793651E-2"/>
    <n v="1.04"/>
    <x v="3"/>
  </r>
  <r>
    <x v="0"/>
    <s v="W"/>
    <x v="0"/>
    <m/>
    <x v="31"/>
    <x v="13"/>
    <n v="1"/>
    <n v="1"/>
    <n v="129.6385246904519"/>
    <n v="27"/>
    <n v="25"/>
    <n v="5.0625"/>
    <n v="64"/>
    <n v="65.666666666666671"/>
    <n v="64"/>
    <n v="0.91428571428571426"/>
    <n v="1.6250000000000001E-2"/>
    <n v="1.04"/>
    <x v="3"/>
  </r>
  <r>
    <x v="0"/>
    <s v="W"/>
    <x v="0"/>
    <m/>
    <x v="31"/>
    <x v="14"/>
    <n v="1"/>
    <n v="1"/>
    <n v="121.93142998557751"/>
    <n v="19"/>
    <n v="25.333333333333332"/>
    <n v="3.4545454545454501"/>
    <n v="66"/>
    <n v="65.333333333333329"/>
    <n v="66"/>
    <n v="0.94285714285714284"/>
    <n v="1.5757575757575758E-2"/>
    <n v="1.04"/>
    <x v="3"/>
  </r>
  <r>
    <x v="0"/>
    <s v="W"/>
    <x v="0"/>
    <m/>
    <x v="31"/>
    <x v="15"/>
    <n v="1"/>
    <n v="1"/>
    <n v="116.2368053341856"/>
    <n v="29"/>
    <n v="24.666666666666668"/>
    <n v="5.1940298507462597"/>
    <n v="67"/>
    <n v="64"/>
    <n v="67"/>
    <n v="0.95714285714285718"/>
    <n v="1.5522388059701494E-2"/>
    <n v="1.04"/>
    <x v="3"/>
  </r>
  <r>
    <x v="0"/>
    <s v="W"/>
    <x v="0"/>
    <m/>
    <x v="31"/>
    <x v="16"/>
    <n v="1"/>
    <n v="1"/>
    <n v="132.3536995947494"/>
    <n v="28"/>
    <n v="24"/>
    <n v="5.3333333333333304"/>
    <n v="63"/>
    <n v="62.666666666666664"/>
    <n v="63"/>
    <n v="0.9"/>
    <n v="1.650793650793651E-2"/>
    <n v="1.04"/>
    <x v="3"/>
  </r>
  <r>
    <x v="0"/>
    <s v="W"/>
    <x v="0"/>
    <m/>
    <x v="31"/>
    <x v="17"/>
    <n v="1"/>
    <n v="1"/>
    <n v="134.55087754359997"/>
    <n v="17"/>
    <n v="22.666666666666668"/>
    <n v="3.2903225806451601"/>
    <n v="62"/>
    <n v="60.666666666666664"/>
    <n v="62"/>
    <n v="0.88571428571428568"/>
    <n v="1.6774193548387096E-2"/>
    <n v="1.04"/>
    <x v="3"/>
  </r>
  <r>
    <x v="0"/>
    <s v="W"/>
    <x v="0"/>
    <m/>
    <x v="31"/>
    <x v="18"/>
    <n v="1"/>
    <n v="1"/>
    <n v="132.3536995947494"/>
    <n v="27"/>
    <n v="22"/>
    <n v="5.1428571428571397"/>
    <n v="63"/>
    <n v="60.333333333333336"/>
    <n v="63"/>
    <n v="0.9"/>
    <n v="1.650793650793651E-2"/>
    <n v="1.04"/>
    <x v="3"/>
  </r>
  <r>
    <x v="0"/>
    <s v="W"/>
    <x v="0"/>
    <m/>
    <x v="31"/>
    <x v="19"/>
    <n v="1"/>
    <n v="1"/>
    <n v="140.5534742672435"/>
    <n v="24"/>
    <n v="22"/>
    <n v="5.0526315789473601"/>
    <n v="57"/>
    <n v="62"/>
    <n v="57"/>
    <n v="0.81428571428571428"/>
    <n v="1.8245614035087721E-2"/>
    <n v="1.04"/>
    <x v="3"/>
  </r>
  <r>
    <x v="0"/>
    <s v="W"/>
    <x v="0"/>
    <m/>
    <x v="31"/>
    <x v="20"/>
    <n v="1"/>
    <n v="1"/>
    <n v="136.33478747129968"/>
    <n v="15"/>
    <n v="19.666666666666668"/>
    <n v="2.9508196721311402"/>
    <n v="61"/>
    <n v="64"/>
    <n v="61"/>
    <n v="0.87142857142857144"/>
    <n v="1.7049180327868854E-2"/>
    <n v="1.04"/>
    <x v="3"/>
  </r>
  <r>
    <x v="0"/>
    <s v="W"/>
    <x v="0"/>
    <m/>
    <x v="31"/>
    <x v="21"/>
    <n v="1"/>
    <n v="1"/>
    <n v="108.21490897916853"/>
    <n v="27"/>
    <n v="20"/>
    <n v="4.7647058823529402"/>
    <n v="68"/>
    <n v="65.666666666666671"/>
    <n v="68"/>
    <n v="0.97142857142857142"/>
    <n v="1.5294117647058824E-2"/>
    <n v="1.04"/>
    <x v="3"/>
  </r>
  <r>
    <x v="0"/>
    <s v="W"/>
    <x v="0"/>
    <m/>
    <x v="31"/>
    <x v="22"/>
    <n v="1"/>
    <n v="1"/>
    <n v="132.3536995947494"/>
    <n v="17"/>
    <n v="17"/>
    <n v="3.2380952380952301"/>
    <n v="63"/>
    <n v="63.333333333333336"/>
    <n v="63"/>
    <n v="0.9"/>
    <n v="1.650793650793651E-2"/>
    <n v="1.04"/>
    <x v="3"/>
  </r>
  <r>
    <x v="0"/>
    <s v="W"/>
    <x v="0"/>
    <m/>
    <x v="31"/>
    <x v="23"/>
    <n v="1"/>
    <n v="1"/>
    <n v="121.93142998557751"/>
    <n v="16"/>
    <n v="20.333333333333332"/>
    <n v="2.9090909090908998"/>
    <n v="66"/>
    <n v="62.333333333333336"/>
    <n v="66"/>
    <n v="0.94285714285714284"/>
    <n v="1.5757575757575758E-2"/>
    <n v="1.04"/>
    <x v="3"/>
  </r>
  <r>
    <x v="0"/>
    <s v="W"/>
    <x v="0"/>
    <m/>
    <x v="31"/>
    <x v="24"/>
    <n v="1"/>
    <n v="1"/>
    <n v="136.33478747129968"/>
    <n v="18"/>
    <n v="18"/>
    <n v="3.5409836065573699"/>
    <n v="61"/>
    <n v="59.666666666666664"/>
    <n v="61"/>
    <n v="0.87142857142857144"/>
    <n v="1.7049180327868854E-2"/>
    <n v="1.04"/>
    <x v="3"/>
  </r>
  <r>
    <x v="0"/>
    <s v="W"/>
    <x v="0"/>
    <m/>
    <x v="31"/>
    <x v="25"/>
    <n v="1"/>
    <n v="1"/>
    <n v="137.77915051638698"/>
    <n v="27"/>
    <n v="17.666666666666668"/>
    <n v="5.4"/>
    <n v="60"/>
    <n v="57.333333333333336"/>
    <n v="60"/>
    <n v="0.8571428571428571"/>
    <n v="1.7333333333333333E-2"/>
    <n v="1.04"/>
    <x v="3"/>
  </r>
  <r>
    <x v="0"/>
    <s v="W"/>
    <x v="0"/>
    <m/>
    <x v="31"/>
    <x v="26"/>
    <n v="1"/>
    <n v="1"/>
    <n v="139.85219228074129"/>
    <n v="9"/>
    <n v="18"/>
    <n v="1.86206896551724"/>
    <n v="58"/>
    <n v="57.333333333333336"/>
    <n v="58"/>
    <n v="0.82857142857142863"/>
    <n v="1.793103448275862E-2"/>
    <n v="1.04"/>
    <x v="3"/>
  </r>
  <r>
    <x v="0"/>
    <s v="W"/>
    <x v="0"/>
    <m/>
    <x v="31"/>
    <x v="27"/>
    <n v="1"/>
    <n v="1"/>
    <n v="141.60830077796274"/>
    <n v="17"/>
    <n v="21.666666666666668"/>
    <n v="3.7777777777777701"/>
    <n v="54"/>
    <n v="58.333333333333336"/>
    <n v="54"/>
    <n v="0.77142857142857146"/>
    <n v="1.9259259259259261E-2"/>
    <n v="1.04"/>
    <x v="3"/>
  </r>
  <r>
    <x v="0"/>
    <s v="W"/>
    <x v="0"/>
    <m/>
    <x v="31"/>
    <x v="28"/>
    <n v="1"/>
    <n v="1"/>
    <n v="137.77915051638698"/>
    <n v="28"/>
    <n v="22"/>
    <n v="5.6"/>
    <n v="60"/>
    <n v="61"/>
    <n v="60"/>
    <n v="0.8571428571428571"/>
    <n v="1.7333333333333333E-2"/>
    <n v="1.04"/>
    <x v="3"/>
  </r>
  <r>
    <x v="0"/>
    <s v="W"/>
    <x v="0"/>
    <m/>
    <x v="31"/>
    <x v="29"/>
    <n v="1"/>
    <n v="1"/>
    <n v="136.33478747129968"/>
    <n v="20"/>
    <n v="20.666666666666668"/>
    <n v="3.93442622950819"/>
    <n v="61"/>
    <n v="59.666666666666664"/>
    <n v="61"/>
    <n v="0.87142857142857144"/>
    <n v="1.7049180327868854E-2"/>
    <n v="1.04"/>
    <x v="3"/>
  </r>
  <r>
    <x v="0"/>
    <s v="W"/>
    <x v="0"/>
    <m/>
    <x v="31"/>
    <x v="30"/>
    <n v="1"/>
    <n v="1"/>
    <n v="134.55087754359997"/>
    <n v="18"/>
    <n v="21.333333333333332"/>
    <n v="3.4838709677419302"/>
    <n v="62"/>
    <n v="61.333333333333336"/>
    <n v="62"/>
    <n v="0.88571428571428568"/>
    <n v="1.6774193548387096E-2"/>
    <n v="1.04"/>
    <x v="3"/>
  </r>
  <r>
    <x v="0"/>
    <s v="W"/>
    <x v="0"/>
    <m/>
    <x v="31"/>
    <x v="31"/>
    <n v="1"/>
    <n v="1"/>
    <n v="141.06699693886807"/>
    <n v="24"/>
    <n v="20.333333333333332"/>
    <n v="5.1428571428571397"/>
    <n v="56"/>
    <n v="60.333333333333336"/>
    <n v="56"/>
    <n v="0.8"/>
    <n v="1.8571428571428572E-2"/>
    <n v="1.04"/>
    <x v="3"/>
  </r>
  <r>
    <x v="0"/>
    <s v="W"/>
    <x v="0"/>
    <m/>
    <x v="31"/>
    <x v="32"/>
    <n v="1"/>
    <n v="1"/>
    <n v="121.93142998557751"/>
    <n v="22"/>
    <n v="16.333333333333332"/>
    <n v="4"/>
    <n v="66"/>
    <n v="61.333333333333336"/>
    <n v="66"/>
    <n v="0.94285714285714284"/>
    <n v="1.5757575757575758E-2"/>
    <n v="1.04"/>
    <x v="3"/>
  </r>
  <r>
    <x v="0"/>
    <s v="W"/>
    <x v="0"/>
    <m/>
    <x v="31"/>
    <x v="33"/>
    <n v="1"/>
    <n v="1"/>
    <n v="138.93799402258185"/>
    <n v="15"/>
    <n v="13.666666666666666"/>
    <n v="3.0508474576271101"/>
    <n v="59"/>
    <n v="60.333333333333336"/>
    <n v="59"/>
    <n v="0.84285714285714286"/>
    <n v="1.7627118644067796E-2"/>
    <n v="1.04"/>
    <x v="3"/>
  </r>
  <r>
    <x v="0"/>
    <s v="W"/>
    <x v="0"/>
    <m/>
    <x v="31"/>
    <x v="34"/>
    <n v="1"/>
    <n v="1"/>
    <n v="138.93799402258185"/>
    <n v="12"/>
    <n v="16.333333333333332"/>
    <n v="2.4406779661016902"/>
    <n v="59"/>
    <n v="61.333333333333336"/>
    <n v="59"/>
    <n v="0.84285714285714286"/>
    <n v="1.7627118644067796E-2"/>
    <n v="1.04"/>
    <x v="3"/>
  </r>
  <r>
    <x v="0"/>
    <s v="W"/>
    <x v="0"/>
    <m/>
    <x v="31"/>
    <x v="35"/>
    <n v="1"/>
    <n v="1"/>
    <n v="132.3536995947494"/>
    <n v="14"/>
    <n v="18"/>
    <n v="2.6666666666666599"/>
    <n v="63"/>
    <n v="62.666666666666664"/>
    <n v="63"/>
    <n v="0.9"/>
    <n v="1.650793650793651E-2"/>
    <n v="1.04"/>
    <x v="3"/>
  </r>
  <r>
    <x v="0"/>
    <s v="W"/>
    <x v="0"/>
    <m/>
    <x v="31"/>
    <x v="36"/>
    <n v="1"/>
    <n v="1"/>
    <n v="134.55087754359997"/>
    <n v="23"/>
    <n v="19"/>
    <n v="4.4516129032257998"/>
    <n v="62"/>
    <n v="64"/>
    <n v="62"/>
    <n v="0.88571428571428568"/>
    <n v="1.6774193548387096E-2"/>
    <n v="1.04"/>
    <x v="3"/>
  </r>
  <r>
    <x v="0"/>
    <s v="W"/>
    <x v="0"/>
    <m/>
    <x v="31"/>
    <x v="37"/>
    <n v="1"/>
    <n v="1"/>
    <n v="132.3536995947494"/>
    <n v="17"/>
    <n v="14"/>
    <n v="3.2380952380952301"/>
    <n v="63"/>
    <n v="67"/>
    <n v="63"/>
    <n v="0.9"/>
    <n v="1.650793650793651E-2"/>
    <n v="1.04"/>
    <x v="3"/>
  </r>
  <r>
    <x v="0"/>
    <s v="W"/>
    <x v="0"/>
    <m/>
    <x v="31"/>
    <x v="38"/>
    <n v="1"/>
    <n v="1"/>
    <n v="116.2368053341856"/>
    <n v="17"/>
    <n v="14.666666666666666"/>
    <n v="3.0447761194029801"/>
    <n v="67"/>
    <n v="68.333333333333329"/>
    <n v="67"/>
    <n v="0.95714285714285718"/>
    <n v="1.5522388059701494E-2"/>
    <n v="1.04"/>
    <x v="3"/>
  </r>
  <r>
    <x v="0"/>
    <s v="W"/>
    <x v="0"/>
    <m/>
    <x v="31"/>
    <x v="39"/>
    <n v="1"/>
    <n v="1"/>
    <n v="0.89387213031560675"/>
    <n v="8"/>
    <n v="16.666666666666668"/>
    <n v="1.35211267605633"/>
    <n v="71"/>
    <n v="66.666666666666671"/>
    <n v="69.999999999929997"/>
    <n v="0.99999999999899991"/>
    <n v="1.4647887323943662E-2"/>
    <n v="1.04"/>
    <x v="3"/>
  </r>
  <r>
    <x v="0"/>
    <s v="W"/>
    <x v="0"/>
    <m/>
    <x v="31"/>
    <x v="40"/>
    <n v="1"/>
    <n v="1"/>
    <n v="116.2368053341856"/>
    <n v="19"/>
    <n v="21"/>
    <n v="3.40298507462686"/>
    <n v="67"/>
    <n v="65.666666666666671"/>
    <n v="67"/>
    <n v="0.95714285714285718"/>
    <n v="1.5522388059701494E-2"/>
    <n v="1.04"/>
    <x v="3"/>
  </r>
  <r>
    <x v="0"/>
    <s v="W"/>
    <x v="0"/>
    <m/>
    <x v="31"/>
    <x v="41"/>
    <n v="1"/>
    <n v="1"/>
    <n v="134.55087754359997"/>
    <n v="23"/>
    <n v="24"/>
    <n v="4.4516129032257998"/>
    <n v="62"/>
    <n v="65.666666666666671"/>
    <n v="62"/>
    <n v="0.88571428571428568"/>
    <n v="1.6774193548387096E-2"/>
    <n v="1.04"/>
    <x v="3"/>
  </r>
  <r>
    <x v="0"/>
    <s v="W"/>
    <x v="0"/>
    <m/>
    <x v="31"/>
    <x v="42"/>
    <n v="1"/>
    <n v="1"/>
    <n v="108.21490897916853"/>
    <n v="21"/>
    <n v="24"/>
    <n v="3.70588235294117"/>
    <n v="68"/>
    <n v="66.333333333333329"/>
    <n v="68"/>
    <n v="0.97142857142857142"/>
    <n v="1.5294117647058824E-2"/>
    <n v="1.04"/>
    <x v="3"/>
  </r>
  <r>
    <x v="0"/>
    <s v="W"/>
    <x v="0"/>
    <m/>
    <x v="31"/>
    <x v="43"/>
    <n v="1"/>
    <n v="1"/>
    <n v="116.2368053341856"/>
    <n v="28"/>
    <n v="24.333333333333332"/>
    <n v="5.0149253731343197"/>
    <n v="67"/>
    <n v="65.333333333333329"/>
    <n v="67"/>
    <n v="0.95714285714285718"/>
    <n v="1.5522388059701494E-2"/>
    <n v="1.04"/>
    <x v="3"/>
  </r>
  <r>
    <x v="0"/>
    <s v="W"/>
    <x v="0"/>
    <m/>
    <x v="31"/>
    <x v="44"/>
    <n v="1"/>
    <n v="1"/>
    <n v="129.6385246904519"/>
    <n v="23"/>
    <n v="21.333333333333332"/>
    <n v="4.3125"/>
    <n v="64"/>
    <n v="65"/>
    <n v="64"/>
    <n v="0.91428571428571426"/>
    <n v="1.6250000000000001E-2"/>
    <n v="1.04"/>
    <x v="3"/>
  </r>
  <r>
    <x v="0"/>
    <s v="W"/>
    <x v="0"/>
    <m/>
    <x v="31"/>
    <x v="45"/>
    <n v="1"/>
    <n v="1"/>
    <n v="126.24853270903056"/>
    <n v="22"/>
    <n v="22"/>
    <n v="4.0615384615384604"/>
    <n v="65"/>
    <n v="62.666666666666664"/>
    <n v="65"/>
    <n v="0.9285714285714286"/>
    <n v="1.6E-2"/>
    <n v="1.04"/>
    <x v="3"/>
  </r>
  <r>
    <x v="0"/>
    <s v="W"/>
    <x v="0"/>
    <m/>
    <x v="31"/>
    <x v="46"/>
    <n v="1"/>
    <n v="1"/>
    <n v="121.93142998557751"/>
    <n v="19"/>
    <n v="23"/>
    <n v="3.4545454545454501"/>
    <n v="66"/>
    <n v="61"/>
    <n v="66"/>
    <n v="0.94285714285714284"/>
    <n v="1.5757575757575758E-2"/>
    <n v="1.04"/>
    <x v="3"/>
  </r>
  <r>
    <x v="0"/>
    <s v="W"/>
    <x v="0"/>
    <m/>
    <x v="31"/>
    <x v="47"/>
    <n v="1"/>
    <n v="1"/>
    <n v="140.5534742672435"/>
    <n v="25"/>
    <n v="25"/>
    <n v="5.2631578947368398"/>
    <n v="57"/>
    <n v="60.333333333333336"/>
    <n v="57"/>
    <n v="0.81428571428571428"/>
    <n v="1.8245614035087721E-2"/>
    <n v="1.04"/>
    <x v="3"/>
  </r>
  <r>
    <x v="0"/>
    <s v="W"/>
    <x v="0"/>
    <m/>
    <x v="31"/>
    <x v="48"/>
    <n v="1"/>
    <n v="1"/>
    <n v="137.77915051638698"/>
    <n v="25"/>
    <n v="24.333333333333332"/>
    <n v="5"/>
    <n v="60"/>
    <n v="64"/>
    <n v="60"/>
    <n v="0.8571428571428571"/>
    <n v="1.7333333333333333E-2"/>
    <n v="1.04"/>
    <x v="3"/>
  </r>
  <r>
    <x v="0"/>
    <s v="W"/>
    <x v="0"/>
    <m/>
    <x v="31"/>
    <x v="49"/>
    <n v="1"/>
    <n v="1"/>
    <n v="129.6385246904519"/>
    <n v="25"/>
    <n v="25.666666666666668"/>
    <n v="4.6875"/>
    <n v="64"/>
    <n v="65.666666666666671"/>
    <n v="64"/>
    <n v="0.91428571428571426"/>
    <n v="1.6250000000000001E-2"/>
    <n v="1.04"/>
    <x v="3"/>
  </r>
  <r>
    <x v="0"/>
    <s v="W"/>
    <x v="0"/>
    <m/>
    <x v="31"/>
    <x v="50"/>
    <n v="1"/>
    <n v="1"/>
    <n v="108.21490897916853"/>
    <n v="23"/>
    <n v="28.333333333333332"/>
    <n v="4.0588235294117601"/>
    <n v="68"/>
    <n v="66"/>
    <n v="68"/>
    <n v="0.97142857142857142"/>
    <n v="1.5294117647058824E-2"/>
    <n v="1.04"/>
    <x v="3"/>
  </r>
  <r>
    <x v="0"/>
    <s v="W"/>
    <x v="0"/>
    <m/>
    <x v="31"/>
    <x v="51"/>
    <n v="1"/>
    <n v="1"/>
    <n v="126.24853270903056"/>
    <n v="29"/>
    <n v="30.333333333333332"/>
    <n v="5.3538461538461499"/>
    <n v="65"/>
    <n v="66.333333333333329"/>
    <n v="65"/>
    <n v="0.9285714285714286"/>
    <n v="1.6E-2"/>
    <n v="1.04"/>
    <x v="3"/>
  </r>
  <r>
    <x v="0"/>
    <s v="W"/>
    <x v="0"/>
    <m/>
    <x v="31"/>
    <x v="52"/>
    <n v="1"/>
    <n v="1"/>
    <n v="126.24853270903056"/>
    <n v="33"/>
    <n v="37.666666666666664"/>
    <n v="6.0923076923076902"/>
    <n v="65"/>
    <n v="66.666666666666671"/>
    <n v="65"/>
    <n v="0.9285714285714286"/>
    <n v="1.6E-2"/>
    <n v="1.04"/>
    <x v="3"/>
  </r>
  <r>
    <x v="0"/>
    <s v="W"/>
    <x v="0"/>
    <m/>
    <x v="31"/>
    <x v="53"/>
    <n v="1"/>
    <n v="1"/>
    <n v="95.10211687837544"/>
    <n v="29"/>
    <n v="41"/>
    <n v="5.0434782608695601"/>
    <n v="69"/>
    <n v="67.666666666666671"/>
    <n v="69"/>
    <n v="0.98571428571428577"/>
    <n v="1.5072463768115942E-2"/>
    <n v="1.04"/>
    <x v="3"/>
  </r>
  <r>
    <x v="0"/>
    <s v="W"/>
    <x v="0"/>
    <m/>
    <x v="31"/>
    <x v="54"/>
    <n v="1"/>
    <n v="1"/>
    <n v="121.93142998557751"/>
    <n v="51"/>
    <n v="37.666666666666664"/>
    <n v="9.2727272727272698"/>
    <n v="66"/>
    <n v="69.333333333333329"/>
    <n v="66"/>
    <n v="0.94285714285714284"/>
    <n v="1.5757575757575758E-2"/>
    <n v="1.04"/>
    <x v="3"/>
  </r>
  <r>
    <x v="0"/>
    <s v="W"/>
    <x v="0"/>
    <m/>
    <x v="31"/>
    <x v="55"/>
    <n v="1"/>
    <n v="1"/>
    <n v="108.21490897916853"/>
    <n v="43"/>
    <n v="29"/>
    <n v="7.5882352941176396"/>
    <n v="68"/>
    <n v="72.333333333333329"/>
    <n v="68"/>
    <n v="0.97142857142857142"/>
    <n v="1.5294117647058824E-2"/>
    <n v="1.04"/>
    <x v="3"/>
  </r>
  <r>
    <x v="0"/>
    <s v="W"/>
    <x v="0"/>
    <m/>
    <x v="31"/>
    <x v="56"/>
    <n v="1"/>
    <n v="1"/>
    <n v="0.89387213031560675"/>
    <n v="19"/>
    <n v="21.333333333333332"/>
    <n v="3.0810810810810798"/>
    <n v="74"/>
    <n v="74.666666666666671"/>
    <n v="69.999999999929997"/>
    <n v="0.99999999999899991"/>
    <n v="1.4054054054054054E-2"/>
    <n v="1.04"/>
    <x v="3"/>
  </r>
  <r>
    <x v="0"/>
    <s v="W"/>
    <x v="0"/>
    <m/>
    <x v="31"/>
    <x v="57"/>
    <n v="1"/>
    <n v="1"/>
    <n v="0.89387213031560675"/>
    <n v="25"/>
    <n v="20.666666666666668"/>
    <n v="4"/>
    <n v="75"/>
    <n v="74"/>
    <n v="69.999999999929997"/>
    <n v="0.99999999999899991"/>
    <n v="1.3866666666666668E-2"/>
    <n v="1.04"/>
    <x v="3"/>
  </r>
  <r>
    <x v="0"/>
    <s v="W"/>
    <x v="0"/>
    <m/>
    <x v="31"/>
    <x v="58"/>
    <n v="1"/>
    <n v="1"/>
    <n v="0.89387213031560675"/>
    <n v="20"/>
    <n v="21.666666666666668"/>
    <n v="3.2"/>
    <n v="75"/>
    <n v="72.666666666666671"/>
    <n v="69.999999999929997"/>
    <n v="0.99999999999899991"/>
    <n v="1.3866666666666668E-2"/>
    <n v="1.04"/>
    <x v="3"/>
  </r>
  <r>
    <x v="0"/>
    <s v="W"/>
    <x v="0"/>
    <m/>
    <x v="31"/>
    <x v="59"/>
    <n v="1"/>
    <n v="1"/>
    <n v="0.89387213031560675"/>
    <n v="17"/>
    <n v="23"/>
    <n v="2.8333333333333299"/>
    <n v="72"/>
    <n v="72"/>
    <n v="69.999999999929997"/>
    <n v="0.99999999999899991"/>
    <n v="1.4444444444444446E-2"/>
    <n v="1.04"/>
    <x v="3"/>
  </r>
  <r>
    <x v="0"/>
    <s v="W"/>
    <x v="0"/>
    <m/>
    <x v="31"/>
    <x v="60"/>
    <n v="1"/>
    <n v="1"/>
    <n v="0.89387213031560675"/>
    <n v="28"/>
    <n v="25.666666666666668"/>
    <n v="4.7323943661971803"/>
    <n v="71"/>
    <n v="72"/>
    <n v="69.999999999929997"/>
    <n v="0.99999999999899991"/>
    <n v="1.4647887323943662E-2"/>
    <n v="1.04"/>
    <x v="3"/>
  </r>
  <r>
    <x v="0"/>
    <s v="W"/>
    <x v="0"/>
    <m/>
    <x v="31"/>
    <x v="61"/>
    <n v="1"/>
    <n v="1"/>
    <n v="0.89387213031560675"/>
    <n v="24"/>
    <n v="24"/>
    <n v="3.9452054794520501"/>
    <n v="73"/>
    <n v="73"/>
    <n v="69.999999999929997"/>
    <n v="0.99999999999899991"/>
    <n v="1.4246575342465755E-2"/>
    <n v="1.04"/>
    <x v="3"/>
  </r>
  <r>
    <x v="0"/>
    <s v="W"/>
    <x v="0"/>
    <m/>
    <x v="31"/>
    <x v="62"/>
    <n v="1"/>
    <n v="1"/>
    <n v="0.89387213031560675"/>
    <n v="25"/>
    <n v="27"/>
    <n v="4.1666666666666599"/>
    <n v="72"/>
    <n v="73"/>
    <n v="69.999999999929997"/>
    <n v="0.99999999999899991"/>
    <n v="1.4444444444444446E-2"/>
    <n v="1.04"/>
    <x v="3"/>
  </r>
  <r>
    <x v="0"/>
    <s v="W"/>
    <x v="0"/>
    <m/>
    <x v="31"/>
    <x v="63"/>
    <n v="1"/>
    <n v="1"/>
    <n v="0.89387213031560675"/>
    <n v="23"/>
    <n v="36.333333333333336"/>
    <n v="3.7297297297297201"/>
    <n v="74"/>
    <n v="73.666666666666671"/>
    <n v="69.999999999929997"/>
    <n v="0.99999999999899991"/>
    <n v="1.4054054054054054E-2"/>
    <n v="1.04"/>
    <x v="3"/>
  </r>
  <r>
    <x v="0"/>
    <s v="W"/>
    <x v="0"/>
    <m/>
    <x v="31"/>
    <x v="64"/>
    <n v="1"/>
    <n v="1"/>
    <n v="0.89387213031560675"/>
    <n v="33"/>
    <n v="44.333333333333336"/>
    <n v="5.4246575342465704"/>
    <n v="73"/>
    <n v="73.666666666666671"/>
    <n v="69.999999999929997"/>
    <n v="0.99999999999899991"/>
    <n v="1.4246575342465755E-2"/>
    <n v="1.04"/>
    <x v="3"/>
  </r>
  <r>
    <x v="0"/>
    <s v="W"/>
    <x v="0"/>
    <m/>
    <x v="31"/>
    <x v="65"/>
    <n v="1"/>
    <n v="1"/>
    <n v="0.89387213031560675"/>
    <n v="53"/>
    <n v="48.333333333333336"/>
    <n v="8.5945945945945894"/>
    <n v="74"/>
    <n v="74"/>
    <n v="69.999999999929997"/>
    <n v="0.99999999999899991"/>
    <n v="1.4054054054054054E-2"/>
    <n v="1.04"/>
    <x v="3"/>
  </r>
  <r>
    <x v="0"/>
    <s v="W"/>
    <x v="0"/>
    <m/>
    <x v="31"/>
    <x v="66"/>
    <n v="1"/>
    <n v="1"/>
    <n v="0.89387213031560675"/>
    <n v="47"/>
    <n v="49"/>
    <n v="7.6216216216216202"/>
    <n v="74"/>
    <n v="74"/>
    <n v="69.999999999929997"/>
    <n v="0.99999999999899991"/>
    <n v="1.4054054054054054E-2"/>
    <n v="1.04"/>
    <x v="3"/>
  </r>
  <r>
    <x v="0"/>
    <s v="W"/>
    <x v="0"/>
    <m/>
    <x v="31"/>
    <x v="67"/>
    <n v="1"/>
    <n v="1"/>
    <n v="0.89387213031560675"/>
    <n v="45"/>
    <n v="55"/>
    <n v="7.2972972972972903"/>
    <n v="74"/>
    <n v="74"/>
    <n v="69.999999999929997"/>
    <n v="0.99999999999899991"/>
    <n v="1.4054054054054054E-2"/>
    <n v="1.04"/>
    <x v="3"/>
  </r>
  <r>
    <x v="0"/>
    <s v="W"/>
    <x v="0"/>
    <m/>
    <x v="31"/>
    <x v="68"/>
    <n v="1"/>
    <n v="1"/>
    <n v="0.89387213031560675"/>
    <n v="55"/>
    <n v="62"/>
    <n v="8.9189189189189193"/>
    <n v="74"/>
    <n v="73.666666666666671"/>
    <n v="69.999999999929997"/>
    <n v="0.99999999999899991"/>
    <n v="1.4054054054054054E-2"/>
    <n v="1.04"/>
    <x v="3"/>
  </r>
  <r>
    <x v="0"/>
    <s v="W"/>
    <x v="0"/>
    <m/>
    <x v="31"/>
    <x v="69"/>
    <n v="1"/>
    <n v="1"/>
    <n v="0.89387213031560675"/>
    <n v="65"/>
    <n v="57"/>
    <n v="10.540540540540499"/>
    <n v="74"/>
    <n v="73.666666666666671"/>
    <n v="69.999999999929997"/>
    <n v="0.99999999999899991"/>
    <n v="1.4054054054054054E-2"/>
    <n v="1.04"/>
    <x v="3"/>
  </r>
  <r>
    <x v="0"/>
    <s v="W"/>
    <x v="0"/>
    <m/>
    <x v="31"/>
    <x v="70"/>
    <n v="1"/>
    <n v="1"/>
    <n v="0.89387213031560675"/>
    <n v="66"/>
    <n v="41"/>
    <n v="10.8493150684931"/>
    <n v="73"/>
    <n v="74"/>
    <n v="69.999999999929997"/>
    <n v="0.99999999999899991"/>
    <n v="1.4246575342465755E-2"/>
    <n v="1.04"/>
    <x v="3"/>
  </r>
  <r>
    <x v="0"/>
    <s v="W"/>
    <x v="0"/>
    <m/>
    <x v="31"/>
    <x v="71"/>
    <n v="1"/>
    <n v="1"/>
    <n v="0.89387213031560675"/>
    <n v="40"/>
    <n v="27.666666666666668"/>
    <n v="6.4864864864864797"/>
    <n v="74"/>
    <n v="74.666666666666671"/>
    <n v="69.999999999929997"/>
    <n v="0.99999999999899991"/>
    <n v="1.4054054054054054E-2"/>
    <n v="1.04"/>
    <x v="3"/>
  </r>
  <r>
    <x v="0"/>
    <s v="W"/>
    <x v="0"/>
    <m/>
    <x v="31"/>
    <x v="72"/>
    <n v="1"/>
    <n v="1"/>
    <n v="0.89387213031560675"/>
    <n v="17"/>
    <n v="24.333333333333332"/>
    <n v="2.72"/>
    <n v="75"/>
    <n v="75"/>
    <n v="69.999999999929997"/>
    <n v="0.99999999999899991"/>
    <n v="1.3866666666666668E-2"/>
    <n v="1.04"/>
    <x v="3"/>
  </r>
  <r>
    <x v="0"/>
    <s v="W"/>
    <x v="0"/>
    <m/>
    <x v="31"/>
    <x v="73"/>
    <n v="1"/>
    <n v="1"/>
    <n v="0.89387213031560675"/>
    <n v="26"/>
    <n v="28"/>
    <n v="4.16"/>
    <n v="75"/>
    <n v="74.666666666666671"/>
    <n v="69.999999999929997"/>
    <n v="0.99999999999899991"/>
    <n v="1.3866666666666668E-2"/>
    <n v="1.04"/>
    <x v="3"/>
  </r>
  <r>
    <x v="0"/>
    <s v="W"/>
    <x v="0"/>
    <m/>
    <x v="31"/>
    <x v="74"/>
    <n v="1"/>
    <n v="1"/>
    <n v="0.89387213031560675"/>
    <n v="30"/>
    <n v="29"/>
    <n v="4.8"/>
    <n v="75"/>
    <n v="73.333333333333329"/>
    <n v="69.999999999929997"/>
    <n v="0.99999999999899991"/>
    <n v="1.3866666666666668E-2"/>
    <n v="1.04"/>
    <x v="3"/>
  </r>
  <r>
    <x v="0"/>
    <s v="W"/>
    <x v="0"/>
    <m/>
    <x v="31"/>
    <x v="75"/>
    <n v="1"/>
    <n v="1"/>
    <n v="0.89387213031560675"/>
    <n v="28"/>
    <n v="35.666666666666664"/>
    <n v="4.5405405405405403"/>
    <n v="74"/>
    <n v="72.666666666666671"/>
    <n v="69.999999999929997"/>
    <n v="0.99999999999899991"/>
    <n v="1.4054054054054054E-2"/>
    <n v="1.04"/>
    <x v="3"/>
  </r>
  <r>
    <x v="0"/>
    <s v="W"/>
    <x v="0"/>
    <m/>
    <x v="31"/>
    <x v="76"/>
    <n v="1"/>
    <n v="1"/>
    <n v="0.89387213031560675"/>
    <n v="29"/>
    <n v="43.333333333333336"/>
    <n v="4.9014084507042197"/>
    <n v="71"/>
    <n v="72.333333333333329"/>
    <n v="69.999999999929997"/>
    <n v="0.99999999999899991"/>
    <n v="1.4647887323943662E-2"/>
    <n v="1.04"/>
    <x v="3"/>
  </r>
  <r>
    <x v="0"/>
    <s v="W"/>
    <x v="0"/>
    <m/>
    <x v="31"/>
    <x v="77"/>
    <n v="1"/>
    <n v="1"/>
    <n v="0.89387213031560675"/>
    <n v="50"/>
    <n v="48.333333333333336"/>
    <n v="8.2191780821917799"/>
    <n v="73"/>
    <n v="72.666666666666671"/>
    <n v="69.999999999929997"/>
    <n v="0.99999999999899991"/>
    <n v="1.4246575342465755E-2"/>
    <n v="1.04"/>
    <x v="3"/>
  </r>
  <r>
    <x v="0"/>
    <s v="W"/>
    <x v="0"/>
    <m/>
    <x v="31"/>
    <x v="78"/>
    <n v="1"/>
    <n v="1"/>
    <n v="0.89387213031560675"/>
    <n v="51"/>
    <n v="51.333333333333336"/>
    <n v="8.3835616438356109"/>
    <n v="73"/>
    <n v="72.333333333333329"/>
    <n v="69.999999999929997"/>
    <n v="0.99999999999899991"/>
    <n v="1.4246575342465755E-2"/>
    <n v="1.04"/>
    <x v="3"/>
  </r>
  <r>
    <x v="0"/>
    <s v="W"/>
    <x v="0"/>
    <m/>
    <x v="31"/>
    <x v="79"/>
    <n v="1"/>
    <n v="1"/>
    <n v="0.89387213031560675"/>
    <n v="44"/>
    <n v="55"/>
    <n v="7.3333333333333304"/>
    <n v="72"/>
    <n v="71.333333333333329"/>
    <n v="69.999999999929997"/>
    <n v="0.99999999999899991"/>
    <n v="1.4444444444444446E-2"/>
    <n v="1.04"/>
    <x v="3"/>
  </r>
  <r>
    <x v="0"/>
    <s v="W"/>
    <x v="0"/>
    <m/>
    <x v="31"/>
    <x v="80"/>
    <n v="1"/>
    <n v="1"/>
    <n v="0.89387213031560675"/>
    <n v="59"/>
    <n v="52.666666666666664"/>
    <n v="9.8333333333333304"/>
    <n v="72"/>
    <n v="71.666666666666671"/>
    <n v="69.999999999929997"/>
    <n v="0.99999999999899991"/>
    <n v="1.4444444444444446E-2"/>
    <n v="1.04"/>
    <x v="3"/>
  </r>
  <r>
    <x v="0"/>
    <s v="W"/>
    <x v="0"/>
    <m/>
    <x v="31"/>
    <x v="81"/>
    <n v="1"/>
    <n v="1"/>
    <n v="0"/>
    <n v="62"/>
    <n v="46"/>
    <n v="10.6285714285714"/>
    <n v="70"/>
    <n v="72"/>
    <n v="70"/>
    <n v="1"/>
    <n v="1.4857142857142857E-2"/>
    <n v="1.04"/>
    <x v="3"/>
  </r>
  <r>
    <x v="0"/>
    <s v="W"/>
    <x v="0"/>
    <m/>
    <x v="31"/>
    <x v="82"/>
    <n v="1"/>
    <n v="1"/>
    <n v="0.89387213031560675"/>
    <n v="37"/>
    <n v="41.333333333333336"/>
    <n v="6.0821917808219101"/>
    <n v="73"/>
    <n v="73"/>
    <n v="69.999999999929997"/>
    <n v="0.99999999999899991"/>
    <n v="1.4246575342465755E-2"/>
    <n v="1.04"/>
    <x v="3"/>
  </r>
  <r>
    <x v="0"/>
    <s v="W"/>
    <x v="0"/>
    <m/>
    <x v="31"/>
    <x v="83"/>
    <n v="1"/>
    <n v="1"/>
    <n v="0.89387213031560675"/>
    <n v="39"/>
    <n v="44.333333333333336"/>
    <n v="6.4109589041095898"/>
    <n v="73"/>
    <n v="72.333333333333329"/>
    <n v="69.999999999929997"/>
    <n v="0.99999999999899991"/>
    <n v="1.4246575342465755E-2"/>
    <n v="1.04"/>
    <x v="3"/>
  </r>
  <r>
    <x v="0"/>
    <s v="W"/>
    <x v="0"/>
    <m/>
    <x v="31"/>
    <x v="84"/>
    <n v="1"/>
    <n v="1"/>
    <n v="0.89387213031560675"/>
    <n v="48"/>
    <n v="46.333333333333336"/>
    <n v="7.89041095890411"/>
    <n v="73"/>
    <n v="71.666666666666671"/>
    <n v="69.999999999929997"/>
    <n v="0.99999999999899991"/>
    <n v="1.4246575342465755E-2"/>
    <n v="1.04"/>
    <x v="3"/>
  </r>
  <r>
    <x v="0"/>
    <s v="W"/>
    <x v="0"/>
    <m/>
    <x v="31"/>
    <x v="85"/>
    <n v="1"/>
    <n v="1"/>
    <n v="0.89387213031560675"/>
    <n v="46"/>
    <n v="43.666666666666664"/>
    <n v="7.7746478873239404"/>
    <n v="71"/>
    <n v="72"/>
    <n v="69.999999999929997"/>
    <n v="0.99999999999899991"/>
    <n v="1.4647887323943662E-2"/>
    <n v="1.04"/>
    <x v="3"/>
  </r>
  <r>
    <x v="0"/>
    <s v="W"/>
    <x v="0"/>
    <m/>
    <x v="31"/>
    <x v="86"/>
    <n v="1"/>
    <n v="1"/>
    <n v="0.89387213031560675"/>
    <n v="45"/>
    <n v="44.666666666666664"/>
    <n v="7.6056338028169002"/>
    <n v="71"/>
    <n v="72.666666666666671"/>
    <n v="69.999999999929997"/>
    <n v="0.99999999999899991"/>
    <n v="1.4647887323943662E-2"/>
    <n v="1.04"/>
    <x v="3"/>
  </r>
  <r>
    <x v="0"/>
    <s v="W"/>
    <x v="0"/>
    <m/>
    <x v="31"/>
    <x v="87"/>
    <n v="1"/>
    <n v="1"/>
    <n v="0.89387213031560675"/>
    <n v="40"/>
    <n v="44.333333333333336"/>
    <n v="6.4864864864864797"/>
    <n v="74"/>
    <n v="73.333333333333329"/>
    <n v="69.999999999929997"/>
    <n v="0.99999999999899991"/>
    <n v="1.4054054054054054E-2"/>
    <n v="1.04"/>
    <x v="3"/>
  </r>
  <r>
    <x v="0"/>
    <s v="W"/>
    <x v="0"/>
    <m/>
    <x v="31"/>
    <x v="88"/>
    <n v="1"/>
    <n v="1"/>
    <n v="0.89387213031560675"/>
    <n v="49"/>
    <n v="46"/>
    <n v="8.0547945205479401"/>
    <n v="73"/>
    <n v="73.666666666666671"/>
    <n v="69.999999999929997"/>
    <n v="0.99999999999899991"/>
    <n v="1.4246575342465755E-2"/>
    <n v="1.04"/>
    <x v="3"/>
  </r>
  <r>
    <x v="0"/>
    <s v="W"/>
    <x v="0"/>
    <m/>
    <x v="31"/>
    <x v="89"/>
    <n v="1"/>
    <n v="1"/>
    <n v="0.89387213031560675"/>
    <n v="44"/>
    <n v="44.666666666666664"/>
    <n v="7.2328767123287596"/>
    <n v="73"/>
    <n v="73"/>
    <n v="69.999999999929997"/>
    <n v="0.99999999999899991"/>
    <n v="1.4246575342465755E-2"/>
    <n v="1.04"/>
    <x v="3"/>
  </r>
  <r>
    <x v="0"/>
    <s v="W"/>
    <x v="0"/>
    <m/>
    <x v="31"/>
    <x v="90"/>
    <n v="1"/>
    <n v="1"/>
    <n v="0.89387213031560675"/>
    <n v="45"/>
    <n v="45"/>
    <n v="7.2"/>
    <n v="75"/>
    <n v="73.333333333333329"/>
    <n v="69.999999999929997"/>
    <n v="0.99999999999899991"/>
    <n v="1.3866666666666668E-2"/>
    <n v="1.04"/>
    <x v="3"/>
  </r>
  <r>
    <x v="0"/>
    <s v="W"/>
    <x v="0"/>
    <m/>
    <x v="31"/>
    <x v="91"/>
    <n v="1"/>
    <n v="1"/>
    <n v="0.89387213031560675"/>
    <n v="45"/>
    <n v="39.666666666666664"/>
    <n v="7.6056338028169002"/>
    <n v="71"/>
    <n v="72.333333333333329"/>
    <n v="69.999999999929997"/>
    <n v="0.99999999999899991"/>
    <n v="1.4647887323943662E-2"/>
    <n v="1.04"/>
    <x v="3"/>
  </r>
  <r>
    <x v="0"/>
    <s v="W"/>
    <x v="0"/>
    <m/>
    <x v="31"/>
    <x v="92"/>
    <n v="1"/>
    <n v="1"/>
    <n v="0.89387213031560675"/>
    <n v="45"/>
    <n v="33.333333333333336"/>
    <n v="7.2972972972972903"/>
    <n v="74"/>
    <n v="72.333333333333329"/>
    <n v="69.999999999929997"/>
    <n v="0.99999999999899991"/>
    <n v="1.4054054054054054E-2"/>
    <n v="1.04"/>
    <x v="3"/>
  </r>
  <r>
    <x v="0"/>
    <s v="W"/>
    <x v="0"/>
    <m/>
    <x v="31"/>
    <x v="93"/>
    <n v="1"/>
    <n v="1"/>
    <n v="0.89387213031560675"/>
    <n v="29"/>
    <n v="29.333333333333332"/>
    <n v="4.8333333333333304"/>
    <n v="72"/>
    <n v="71.666666666666671"/>
    <n v="69.999999999929997"/>
    <n v="0.99999999999899991"/>
    <n v="1.4444444444444446E-2"/>
    <n v="1.04"/>
    <x v="3"/>
  </r>
  <r>
    <x v="0"/>
    <s v="W"/>
    <x v="0"/>
    <m/>
    <x v="31"/>
    <x v="94"/>
    <n v="1"/>
    <n v="1"/>
    <n v="0.89387213031560675"/>
    <n v="26"/>
    <n v="34"/>
    <n v="4.3943661971830901"/>
    <n v="71"/>
    <n v="71.666666666666671"/>
    <n v="69.999999999929997"/>
    <n v="0.99999999999899991"/>
    <n v="1.4647887323943662E-2"/>
    <n v="1.04"/>
    <x v="3"/>
  </r>
  <r>
    <x v="0"/>
    <s v="W"/>
    <x v="0"/>
    <m/>
    <x v="31"/>
    <x v="95"/>
    <n v="1"/>
    <n v="1"/>
    <n v="0.89387213031560675"/>
    <n v="33"/>
    <n v="36.666666666666664"/>
    <n v="5.5"/>
    <n v="72"/>
    <n v="72"/>
    <n v="69.999999999929997"/>
    <n v="0.99999999999899991"/>
    <n v="1.4444444444444446E-2"/>
    <n v="1.04"/>
    <x v="3"/>
  </r>
  <r>
    <x v="0"/>
    <s v="W"/>
    <x v="0"/>
    <m/>
    <x v="31"/>
    <x v="96"/>
    <n v="1"/>
    <n v="1"/>
    <n v="0.89387213031560675"/>
    <n v="43"/>
    <n v="37.666666666666664"/>
    <n v="7.1666666666666599"/>
    <n v="72"/>
    <n v="71.666666666666671"/>
    <n v="69.999999999929997"/>
    <n v="0.99999999999899991"/>
    <n v="1.4444444444444446E-2"/>
    <n v="1.04"/>
    <x v="3"/>
  </r>
  <r>
    <x v="0"/>
    <s v="W"/>
    <x v="0"/>
    <m/>
    <x v="31"/>
    <x v="97"/>
    <n v="1"/>
    <n v="1"/>
    <n v="0.89387213031560675"/>
    <n v="34"/>
    <n v="37.666666666666664"/>
    <n v="5.6666666666666599"/>
    <n v="72"/>
    <n v="72"/>
    <n v="69.999999999929997"/>
    <n v="0.99999999999899991"/>
    <n v="1.4444444444444446E-2"/>
    <n v="1.04"/>
    <x v="3"/>
  </r>
  <r>
    <x v="0"/>
    <s v="W"/>
    <x v="0"/>
    <m/>
    <x v="31"/>
    <x v="98"/>
    <n v="1"/>
    <n v="1"/>
    <n v="0.89387213031560675"/>
    <n v="36"/>
    <n v="39.666666666666664"/>
    <n v="6.0845070422535201"/>
    <n v="71"/>
    <n v="72.333333333333329"/>
    <n v="69.999999999929997"/>
    <n v="0.99999999999899991"/>
    <n v="1.4647887323943662E-2"/>
    <n v="1.04"/>
    <x v="3"/>
  </r>
  <r>
    <x v="0"/>
    <s v="W"/>
    <x v="0"/>
    <m/>
    <x v="31"/>
    <x v="99"/>
    <n v="1"/>
    <n v="1"/>
    <n v="0.89387213031560675"/>
    <n v="43"/>
    <n v="39.333333333333336"/>
    <n v="7.0684931506849296"/>
    <n v="73"/>
    <n v="73"/>
    <n v="69.999999999929997"/>
    <n v="0.99999999999899991"/>
    <n v="1.4246575342465755E-2"/>
    <n v="1.04"/>
    <x v="3"/>
  </r>
  <r>
    <x v="0"/>
    <s v="W"/>
    <x v="0"/>
    <m/>
    <x v="31"/>
    <x v="100"/>
    <n v="1"/>
    <n v="1"/>
    <n v="0.89387213031560675"/>
    <n v="40"/>
    <n v="39.333333333333336"/>
    <n v="6.5753424657534199"/>
    <n v="73"/>
    <n v="72.333333333333329"/>
    <n v="69.999999999929997"/>
    <n v="0.99999999999899991"/>
    <n v="1.4246575342465755E-2"/>
    <n v="1.04"/>
    <x v="3"/>
  </r>
  <r>
    <x v="0"/>
    <s v="W"/>
    <x v="0"/>
    <m/>
    <x v="31"/>
    <x v="101"/>
    <n v="1"/>
    <n v="1"/>
    <n v="0.89387213031560675"/>
    <n v="35"/>
    <n v="39.333333333333336"/>
    <n v="5.7534246575342403"/>
    <n v="73"/>
    <n v="72"/>
    <n v="69.999999999929997"/>
    <n v="0.99999999999899991"/>
    <n v="1.4246575342465755E-2"/>
    <n v="1.04"/>
    <x v="3"/>
  </r>
  <r>
    <x v="0"/>
    <s v="W"/>
    <x v="0"/>
    <m/>
    <x v="31"/>
    <x v="102"/>
    <n v="1"/>
    <n v="1"/>
    <n v="0.89387213031560675"/>
    <n v="43"/>
    <n v="42.333333333333336"/>
    <n v="7.2676056338028099"/>
    <n v="71"/>
    <n v="71.333333333333329"/>
    <n v="69.999999999929997"/>
    <n v="0.99999999999899991"/>
    <n v="1.4647887323943662E-2"/>
    <n v="1.04"/>
    <x v="3"/>
  </r>
  <r>
    <x v="0"/>
    <s v="W"/>
    <x v="0"/>
    <m/>
    <x v="31"/>
    <x v="103"/>
    <n v="1"/>
    <n v="1"/>
    <n v="0.89387213031560675"/>
    <n v="40"/>
    <n v="47"/>
    <n v="6.6666666666666599"/>
    <n v="72"/>
    <n v="71.666666666666671"/>
    <n v="69.999999999929997"/>
    <n v="0.99999999999899991"/>
    <n v="1.4444444444444446E-2"/>
    <n v="1.04"/>
    <x v="3"/>
  </r>
  <r>
    <x v="0"/>
    <s v="W"/>
    <x v="0"/>
    <m/>
    <x v="31"/>
    <x v="104"/>
    <n v="1"/>
    <n v="1"/>
    <n v="0.89387213031560675"/>
    <n v="44"/>
    <n v="44.666666666666664"/>
    <n v="7.4366197183098501"/>
    <n v="71"/>
    <n v="72"/>
    <n v="69.999999999929997"/>
    <n v="0.99999999999899991"/>
    <n v="1.4647887323943662E-2"/>
    <n v="1.04"/>
    <x v="3"/>
  </r>
  <r>
    <x v="0"/>
    <s v="W"/>
    <x v="0"/>
    <m/>
    <x v="31"/>
    <x v="105"/>
    <n v="1"/>
    <n v="1"/>
    <n v="0.89387213031560675"/>
    <n v="57"/>
    <n v="44.333333333333336"/>
    <n v="9.5"/>
    <n v="72"/>
    <n v="71"/>
    <n v="69.999999999929997"/>
    <n v="0.99999999999899991"/>
    <n v="1.4444444444444446E-2"/>
    <n v="1.04"/>
    <x v="3"/>
  </r>
  <r>
    <x v="0"/>
    <s v="W"/>
    <x v="0"/>
    <m/>
    <x v="31"/>
    <x v="106"/>
    <n v="1"/>
    <n v="1"/>
    <n v="0.89387213031560675"/>
    <n v="33"/>
    <n v="45.333333333333336"/>
    <n v="5.4246575342465704"/>
    <n v="73"/>
    <n v="71.666666666666671"/>
    <n v="69.999999999929997"/>
    <n v="0.99999999999899991"/>
    <n v="1.4246575342465755E-2"/>
    <n v="1.04"/>
    <x v="3"/>
  </r>
  <r>
    <x v="0"/>
    <s v="W"/>
    <x v="0"/>
    <m/>
    <x v="31"/>
    <x v="107"/>
    <n v="1"/>
    <n v="1"/>
    <n v="108.21490897916853"/>
    <n v="43"/>
    <n v="56"/>
    <n v="7.5882352941176396"/>
    <n v="68"/>
    <n v="71.666666666666671"/>
    <n v="68"/>
    <n v="0.97142857142857142"/>
    <n v="1.5294117647058824E-2"/>
    <n v="1.04"/>
    <x v="3"/>
  </r>
  <r>
    <x v="0"/>
    <s v="W"/>
    <x v="0"/>
    <m/>
    <x v="31"/>
    <x v="108"/>
    <n v="1"/>
    <n v="1"/>
    <n v="0.89387213031560675"/>
    <n v="60"/>
    <n v="61.666666666666664"/>
    <n v="9.7297297297297298"/>
    <n v="74"/>
    <n v="73.666666666666671"/>
    <n v="69.999999999929997"/>
    <n v="0.99999999999899991"/>
    <n v="1.4054054054054054E-2"/>
    <n v="1.04"/>
    <x v="3"/>
  </r>
  <r>
    <x v="0"/>
    <s v="W"/>
    <x v="0"/>
    <m/>
    <x v="31"/>
    <x v="109"/>
    <n v="1"/>
    <n v="1"/>
    <n v="0.89387213031560675"/>
    <n v="65"/>
    <n v="71"/>
    <n v="10.684931506849299"/>
    <n v="73"/>
    <n v="73.333333333333329"/>
    <n v="69.999999999929997"/>
    <n v="0.99999999999899991"/>
    <n v="1.4246575342465755E-2"/>
    <n v="1.04"/>
    <x v="3"/>
  </r>
  <r>
    <x v="0"/>
    <s v="W"/>
    <x v="0"/>
    <m/>
    <x v="31"/>
    <x v="110"/>
    <n v="1"/>
    <n v="1"/>
    <n v="0.89387213031560675"/>
    <n v="60"/>
    <n v="75.333333333333329"/>
    <n v="9.7297297297297298"/>
    <n v="74"/>
    <n v="73"/>
    <n v="69.999999999929997"/>
    <n v="0.99999999999899991"/>
    <n v="1.4054054054054054E-2"/>
    <n v="1.04"/>
    <x v="3"/>
  </r>
  <r>
    <x v="0"/>
    <s v="W"/>
    <x v="0"/>
    <m/>
    <x v="31"/>
    <x v="111"/>
    <n v="1"/>
    <n v="1"/>
    <n v="0.89387213031560675"/>
    <n v="88"/>
    <n v="83.333333333333329"/>
    <n v="14.4657534246575"/>
    <n v="73"/>
    <n v="72.666666666666671"/>
    <n v="69.999999999929997"/>
    <n v="0.99999999999899991"/>
    <n v="1.4246575342465755E-2"/>
    <n v="1.04"/>
    <x v="3"/>
  </r>
  <r>
    <x v="0"/>
    <s v="W"/>
    <x v="0"/>
    <m/>
    <x v="31"/>
    <x v="112"/>
    <n v="1"/>
    <n v="1"/>
    <n v="0.89387213031560675"/>
    <n v="78"/>
    <n v="74.333333333333329"/>
    <n v="13"/>
    <n v="72"/>
    <n v="72.333333333333329"/>
    <n v="69.999999999929997"/>
    <n v="0.99999999999899991"/>
    <n v="1.4444444444444446E-2"/>
    <n v="1.04"/>
    <x v="3"/>
  </r>
  <r>
    <x v="0"/>
    <s v="W"/>
    <x v="0"/>
    <m/>
    <x v="31"/>
    <x v="113"/>
    <n v="1"/>
    <n v="1"/>
    <n v="0.89387213031560675"/>
    <n v="84"/>
    <n v="77.333333333333329"/>
    <n v="13.8082191780821"/>
    <n v="73"/>
    <n v="72.666666666666671"/>
    <n v="69.999999999929997"/>
    <n v="0.99999999999899991"/>
    <n v="1.4246575342465755E-2"/>
    <n v="1.04"/>
    <x v="3"/>
  </r>
  <r>
    <x v="0"/>
    <s v="W"/>
    <x v="0"/>
    <m/>
    <x v="31"/>
    <x v="114"/>
    <n v="1"/>
    <n v="1"/>
    <n v="0.89387213031560675"/>
    <n v="61"/>
    <n v="75"/>
    <n v="10.1666666666666"/>
    <n v="72"/>
    <n v="72.666666666666671"/>
    <n v="69.999999999929997"/>
    <n v="0.99999999999899991"/>
    <n v="1.4444444444444446E-2"/>
    <n v="1.04"/>
    <x v="3"/>
  </r>
  <r>
    <x v="0"/>
    <s v="W"/>
    <x v="0"/>
    <m/>
    <x v="31"/>
    <x v="115"/>
    <n v="1"/>
    <n v="1"/>
    <n v="0.89387213031560675"/>
    <n v="87"/>
    <n v="91.333333333333329"/>
    <n v="14.301369863013599"/>
    <n v="73"/>
    <n v="73"/>
    <n v="69.999999999929997"/>
    <n v="0.99999999999899991"/>
    <n v="1.4246575342465755E-2"/>
    <n v="1.04"/>
    <x v="3"/>
  </r>
  <r>
    <x v="0"/>
    <s v="W"/>
    <x v="0"/>
    <m/>
    <x v="31"/>
    <x v="116"/>
    <n v="1"/>
    <n v="1"/>
    <n v="0.89387213031560675"/>
    <n v="77"/>
    <n v="92.666666666666671"/>
    <n v="12.657534246575301"/>
    <n v="73"/>
    <n v="72.666666666666671"/>
    <n v="69.999999999929997"/>
    <n v="0.99999999999899991"/>
    <n v="1.4246575342465755E-2"/>
    <n v="1.04"/>
    <x v="3"/>
  </r>
  <r>
    <x v="0"/>
    <s v="W"/>
    <x v="0"/>
    <m/>
    <x v="31"/>
    <x v="117"/>
    <n v="1"/>
    <n v="1"/>
    <n v="0.89387213031560675"/>
    <n v="110"/>
    <n v="95"/>
    <n v="18.082191780821901"/>
    <n v="73"/>
    <n v="72.666666666666671"/>
    <n v="69.999999999929997"/>
    <n v="0.99999999999899991"/>
    <n v="1.4246575342465755E-2"/>
    <n v="1.04"/>
    <x v="3"/>
  </r>
  <r>
    <x v="0"/>
    <s v="W"/>
    <x v="0"/>
    <m/>
    <x v="31"/>
    <x v="118"/>
    <n v="1"/>
    <n v="1"/>
    <n v="0.89387213031560675"/>
    <n v="91"/>
    <n v="82"/>
    <n v="15.1666666666666"/>
    <n v="72"/>
    <n v="73"/>
    <n v="69.999999999929997"/>
    <n v="0.99999999999899991"/>
    <n v="1.4444444444444446E-2"/>
    <n v="1.04"/>
    <x v="3"/>
  </r>
  <r>
    <x v="0"/>
    <s v="W"/>
    <x v="0"/>
    <m/>
    <x v="31"/>
    <x v="119"/>
    <n v="1"/>
    <n v="1"/>
    <n v="0.89387213031560675"/>
    <n v="84"/>
    <n v="73.333333333333329"/>
    <n v="13.8082191780821"/>
    <n v="73"/>
    <n v="73"/>
    <n v="69.999999999929997"/>
    <n v="0.99999999999899991"/>
    <n v="1.4246575342465755E-2"/>
    <n v="1.04"/>
    <x v="3"/>
  </r>
  <r>
    <x v="0"/>
    <s v="W"/>
    <x v="0"/>
    <m/>
    <x v="31"/>
    <x v="120"/>
    <n v="1"/>
    <n v="1"/>
    <n v="0.89387213031560675"/>
    <n v="71"/>
    <n v="71.666666666666671"/>
    <n v="11.5135135135135"/>
    <n v="74"/>
    <n v="73"/>
    <n v="69.999999999929997"/>
    <n v="0.99999999999899991"/>
    <n v="1.4054054054054054E-2"/>
    <n v="1.04"/>
    <x v="3"/>
  </r>
  <r>
    <x v="0"/>
    <s v="W"/>
    <x v="0"/>
    <m/>
    <x v="31"/>
    <x v="121"/>
    <n v="1"/>
    <n v="1"/>
    <n v="0.89387213031560675"/>
    <n v="65"/>
    <n v="71.333333333333329"/>
    <n v="10.8333333333333"/>
    <n v="72"/>
    <n v="72.666666666666671"/>
    <n v="69.999999999929997"/>
    <n v="0.99999999999899991"/>
    <n v="1.4444444444444446E-2"/>
    <n v="1.04"/>
    <x v="3"/>
  </r>
  <r>
    <x v="0"/>
    <s v="W"/>
    <x v="0"/>
    <m/>
    <x v="31"/>
    <x v="122"/>
    <n v="1"/>
    <n v="1"/>
    <n v="0.89387213031560675"/>
    <n v="79"/>
    <n v="82"/>
    <n v="12.986301369863"/>
    <n v="73"/>
    <n v="73"/>
    <n v="69.999999999929997"/>
    <n v="0.99999999999899991"/>
    <n v="1.4246575342465755E-2"/>
    <n v="1.04"/>
    <x v="3"/>
  </r>
  <r>
    <x v="0"/>
    <s v="W"/>
    <x v="0"/>
    <m/>
    <x v="31"/>
    <x v="123"/>
    <n v="1"/>
    <n v="1"/>
    <n v="0.89387213031560675"/>
    <n v="70"/>
    <n v="85.666666666666671"/>
    <n v="11.506849315068401"/>
    <n v="73"/>
    <n v="73.333333333333329"/>
    <n v="69.999999999929997"/>
    <n v="0.99999999999899991"/>
    <n v="1.4246575342465755E-2"/>
    <n v="1.04"/>
    <x v="3"/>
  </r>
  <r>
    <x v="0"/>
    <s v="W"/>
    <x v="0"/>
    <m/>
    <x v="31"/>
    <x v="124"/>
    <n v="1"/>
    <n v="1"/>
    <n v="0.89387213031560675"/>
    <n v="97"/>
    <n v="89.333333333333329"/>
    <n v="15.945205479452"/>
    <n v="73"/>
    <n v="73"/>
    <n v="69.999999999929997"/>
    <n v="0.99999999999899991"/>
    <n v="1.4246575342465755E-2"/>
    <n v="1.04"/>
    <x v="3"/>
  </r>
  <r>
    <x v="0"/>
    <s v="W"/>
    <x v="0"/>
    <m/>
    <x v="31"/>
    <x v="125"/>
    <n v="1"/>
    <n v="1"/>
    <n v="0.89387213031560675"/>
    <n v="90"/>
    <n v="85"/>
    <n v="14.594594594594501"/>
    <n v="74"/>
    <n v="72.666666666666671"/>
    <n v="69.999999999929997"/>
    <n v="0.99999999999899991"/>
    <n v="1.4054054054054054E-2"/>
    <n v="1.04"/>
    <x v="3"/>
  </r>
  <r>
    <x v="0"/>
    <s v="W"/>
    <x v="0"/>
    <m/>
    <x v="31"/>
    <x v="126"/>
    <n v="1"/>
    <n v="1"/>
    <n v="0.89387213031560675"/>
    <n v="81"/>
    <n v="78.666666666666671"/>
    <n v="13.5"/>
    <n v="72"/>
    <n v="71.666666666666671"/>
    <n v="69.999999999929997"/>
    <n v="0.99999999999899991"/>
    <n v="1.4444444444444446E-2"/>
    <n v="1.04"/>
    <x v="3"/>
  </r>
  <r>
    <x v="0"/>
    <s v="W"/>
    <x v="0"/>
    <m/>
    <x v="31"/>
    <x v="127"/>
    <n v="1"/>
    <n v="1"/>
    <n v="0.89387213031560675"/>
    <n v="84"/>
    <n v="74"/>
    <n v="14"/>
    <n v="72"/>
    <n v="72"/>
    <n v="69.999999999929997"/>
    <n v="0.99999999999899991"/>
    <n v="1.4444444444444446E-2"/>
    <n v="1.04"/>
    <x v="3"/>
  </r>
  <r>
    <x v="0"/>
    <s v="W"/>
    <x v="0"/>
    <m/>
    <x v="31"/>
    <x v="128"/>
    <n v="1"/>
    <n v="1"/>
    <n v="0.89387213031560675"/>
    <n v="71"/>
    <n v="68"/>
    <n v="12"/>
    <n v="71"/>
    <n v="72.666666666666671"/>
    <n v="69.999999999929997"/>
    <n v="0.99999999999899991"/>
    <n v="1.4647887323943662E-2"/>
    <n v="1.04"/>
    <x v="3"/>
  </r>
  <r>
    <x v="0"/>
    <s v="W"/>
    <x v="0"/>
    <m/>
    <x v="31"/>
    <x v="129"/>
    <n v="1"/>
    <n v="1"/>
    <n v="0.89387213031560675"/>
    <n v="67"/>
    <n v="75"/>
    <n v="11.013698630136901"/>
    <n v="73"/>
    <n v="73"/>
    <n v="69.999999999929997"/>
    <n v="0.99999999999899991"/>
    <n v="1.4246575342465755E-2"/>
    <n v="1.04"/>
    <x v="3"/>
  </r>
  <r>
    <x v="0"/>
    <s v="W"/>
    <x v="0"/>
    <m/>
    <x v="31"/>
    <x v="130"/>
    <n v="1"/>
    <n v="1"/>
    <n v="0.89387213031560675"/>
    <n v="66"/>
    <n v="80.666666666666671"/>
    <n v="10.7027027027027"/>
    <n v="74"/>
    <n v="73"/>
    <n v="69.999999999929997"/>
    <n v="0.99999999999899991"/>
    <n v="1.4054054054054054E-2"/>
    <n v="1.04"/>
    <x v="3"/>
  </r>
  <r>
    <x v="0"/>
    <s v="W"/>
    <x v="0"/>
    <m/>
    <x v="31"/>
    <x v="131"/>
    <n v="1"/>
    <n v="1"/>
    <n v="0.89387213031560675"/>
    <n v="92"/>
    <n v="84.333333333333329"/>
    <n v="15.3333333333333"/>
    <n v="72"/>
    <n v="72.666666666666671"/>
    <n v="69.999999999929997"/>
    <n v="0.99999999999899991"/>
    <n v="1.4444444444444446E-2"/>
    <n v="1.04"/>
    <x v="3"/>
  </r>
  <r>
    <x v="0"/>
    <s v="W"/>
    <x v="0"/>
    <m/>
    <x v="31"/>
    <x v="132"/>
    <n v="1"/>
    <n v="1"/>
    <n v="0.89387213031560675"/>
    <n v="84"/>
    <n v="80.333333333333329"/>
    <n v="13.8082191780821"/>
    <n v="73"/>
    <n v="73"/>
    <n v="69.999999999929997"/>
    <n v="0.99999999999899991"/>
    <n v="1.4246575342465755E-2"/>
    <n v="1.04"/>
    <x v="3"/>
  </r>
  <r>
    <x v="0"/>
    <s v="W"/>
    <x v="0"/>
    <m/>
    <x v="31"/>
    <x v="133"/>
    <n v="1"/>
    <n v="1"/>
    <n v="0.89387213031560675"/>
    <n v="77"/>
    <n v="78.666666666666671"/>
    <n v="12.657534246575301"/>
    <n v="73"/>
    <n v="73.333333333333329"/>
    <n v="69.999999999929997"/>
    <n v="0.99999999999899991"/>
    <n v="1.4246575342465755E-2"/>
    <n v="1.04"/>
    <x v="3"/>
  </r>
  <r>
    <x v="0"/>
    <s v="W"/>
    <x v="0"/>
    <m/>
    <x v="31"/>
    <x v="134"/>
    <n v="1"/>
    <n v="1"/>
    <n v="0.89387213031560675"/>
    <n v="80"/>
    <n v="78.333333333333329"/>
    <n v="13.150684931506801"/>
    <n v="73"/>
    <n v="73.666666666666671"/>
    <n v="69.999999999929997"/>
    <n v="0.99999999999899991"/>
    <n v="1.4246575342465755E-2"/>
    <n v="1.04"/>
    <x v="3"/>
  </r>
  <r>
    <x v="0"/>
    <s v="W"/>
    <x v="0"/>
    <m/>
    <x v="31"/>
    <x v="135"/>
    <n v="1"/>
    <n v="1"/>
    <n v="0.89387213031560675"/>
    <n v="79"/>
    <n v="78"/>
    <n v="12.8108108108108"/>
    <n v="74"/>
    <n v="73.333333333333329"/>
    <n v="69.999999999929997"/>
    <n v="0.99999999999899991"/>
    <n v="1.4054054054054054E-2"/>
    <n v="1.04"/>
    <x v="3"/>
  </r>
  <r>
    <x v="0"/>
    <s v="W"/>
    <x v="0"/>
    <m/>
    <x v="31"/>
    <x v="136"/>
    <n v="1"/>
    <n v="1"/>
    <n v="0.89387213031560675"/>
    <n v="76"/>
    <n v="84.333333333333329"/>
    <n v="12.3243243243243"/>
    <n v="74"/>
    <n v="73"/>
    <n v="69.999999999929997"/>
    <n v="0.99999999999899991"/>
    <n v="1.4054054054054054E-2"/>
    <n v="1.04"/>
    <x v="3"/>
  </r>
  <r>
    <x v="0"/>
    <s v="W"/>
    <x v="0"/>
    <m/>
    <x v="31"/>
    <x v="137"/>
    <n v="1"/>
    <n v="1"/>
    <n v="0.89387213031560675"/>
    <n v="79"/>
    <n v="87.666666666666671"/>
    <n v="13.1666666666666"/>
    <n v="72"/>
    <n v="72.666666666666671"/>
    <n v="69.999999999929997"/>
    <n v="0.99999999999899991"/>
    <n v="1.4444444444444446E-2"/>
    <n v="1.04"/>
    <x v="3"/>
  </r>
  <r>
    <x v="0"/>
    <s v="W"/>
    <x v="0"/>
    <m/>
    <x v="31"/>
    <x v="138"/>
    <n v="1"/>
    <n v="1"/>
    <n v="0.89387213031560675"/>
    <n v="98"/>
    <n v="91"/>
    <n v="16.109589041095798"/>
    <n v="73"/>
    <n v="73"/>
    <n v="69.999999999929997"/>
    <n v="0.99999999999899991"/>
    <n v="1.4246575342465755E-2"/>
    <n v="1.04"/>
    <x v="3"/>
  </r>
  <r>
    <x v="0"/>
    <s v="W"/>
    <x v="0"/>
    <m/>
    <x v="31"/>
    <x v="139"/>
    <n v="1"/>
    <n v="1"/>
    <n v="0.89387213031560675"/>
    <n v="86"/>
    <n v="81.666666666666671"/>
    <n v="14.136986301369801"/>
    <n v="73"/>
    <n v="73.333333333333329"/>
    <n v="69.999999999929997"/>
    <n v="0.99999999999899991"/>
    <n v="1.4246575342465755E-2"/>
    <n v="1.04"/>
    <x v="3"/>
  </r>
  <r>
    <x v="0"/>
    <s v="W"/>
    <x v="0"/>
    <m/>
    <x v="31"/>
    <x v="140"/>
    <n v="1"/>
    <n v="1"/>
    <n v="0.89387213031560675"/>
    <n v="89"/>
    <n v="82.333333333333329"/>
    <n v="14.6301369863013"/>
    <n v="73"/>
    <n v="73.333333333333329"/>
    <n v="69.999999999929997"/>
    <n v="0.99999999999899991"/>
    <n v="1.4246575342465755E-2"/>
    <n v="1.04"/>
    <x v="3"/>
  </r>
  <r>
    <x v="0"/>
    <s v="W"/>
    <x v="0"/>
    <m/>
    <x v="31"/>
    <x v="141"/>
    <n v="1"/>
    <n v="1"/>
    <n v="0.89387213031560675"/>
    <n v="70"/>
    <n v="82.666666666666671"/>
    <n v="11.351351351351299"/>
    <n v="74"/>
    <n v="73"/>
    <n v="69.999999999929997"/>
    <n v="0.99999999999899991"/>
    <n v="1.4054054054054054E-2"/>
    <n v="1.04"/>
    <x v="3"/>
  </r>
  <r>
    <x v="0"/>
    <s v="W"/>
    <x v="0"/>
    <m/>
    <x v="31"/>
    <x v="142"/>
    <n v="1"/>
    <n v="1"/>
    <n v="0.89387213031560675"/>
    <n v="88"/>
    <n v="89.666666666666671"/>
    <n v="14.4657534246575"/>
    <n v="73"/>
    <n v="73.333333333333329"/>
    <n v="69.999999999929997"/>
    <n v="0.99999999999899991"/>
    <n v="1.4246575342465755E-2"/>
    <n v="1.04"/>
    <x v="3"/>
  </r>
  <r>
    <x v="0"/>
    <s v="W"/>
    <x v="0"/>
    <m/>
    <x v="31"/>
    <x v="143"/>
    <n v="1"/>
    <n v="1"/>
    <n v="0.89387213031560675"/>
    <n v="90"/>
    <n v="90.666666666666671"/>
    <n v="15"/>
    <n v="72"/>
    <n v="73"/>
    <n v="69.999999999929997"/>
    <n v="0.99999999999899991"/>
    <n v="1.4444444444444446E-2"/>
    <n v="1.04"/>
    <x v="3"/>
  </r>
  <r>
    <x v="0"/>
    <s v="W"/>
    <x v="0"/>
    <m/>
    <x v="31"/>
    <x v="144"/>
    <n v="1"/>
    <n v="1"/>
    <n v="0.89387213031560675"/>
    <n v="91"/>
    <n v="96.333333333333329"/>
    <n v="14.56"/>
    <n v="75"/>
    <n v="73.333333333333329"/>
    <n v="69.999999999929997"/>
    <n v="0.99999999999899991"/>
    <n v="1.3866666666666668E-2"/>
    <n v="1.04"/>
    <x v="3"/>
  </r>
  <r>
    <x v="0"/>
    <s v="W"/>
    <x v="0"/>
    <m/>
    <x v="31"/>
    <x v="145"/>
    <n v="1"/>
    <n v="1"/>
    <n v="0.89387213031560675"/>
    <n v="91"/>
    <n v="101"/>
    <n v="15.1666666666666"/>
    <n v="72"/>
    <n v="72.666666666666671"/>
    <n v="69.999999999929997"/>
    <n v="0.99999999999899991"/>
    <n v="1.4444444444444446E-2"/>
    <n v="1.04"/>
    <x v="3"/>
  </r>
  <r>
    <x v="0"/>
    <s v="W"/>
    <x v="0"/>
    <m/>
    <x v="31"/>
    <x v="146"/>
    <n v="1"/>
    <n v="1"/>
    <n v="0.89387213031560675"/>
    <n v="107"/>
    <n v="104.66666666666667"/>
    <n v="17.589041095890401"/>
    <n v="73"/>
    <n v="73"/>
    <n v="69.999999999929997"/>
    <n v="0.99999999999899991"/>
    <n v="1.4246575342465755E-2"/>
    <n v="1.04"/>
    <x v="3"/>
  </r>
  <r>
    <x v="0"/>
    <s v="W"/>
    <x v="0"/>
    <m/>
    <x v="31"/>
    <x v="147"/>
    <n v="1"/>
    <n v="1"/>
    <n v="0.89387213031560675"/>
    <n v="105"/>
    <n v="100.66666666666667"/>
    <n v="17.2602739726027"/>
    <n v="73"/>
    <n v="72.666666666666671"/>
    <n v="69.999999999929997"/>
    <n v="0.99999999999899991"/>
    <n v="1.4246575342465755E-2"/>
    <n v="1.04"/>
    <x v="3"/>
  </r>
  <r>
    <x v="0"/>
    <s v="W"/>
    <x v="0"/>
    <m/>
    <x v="31"/>
    <x v="148"/>
    <n v="1"/>
    <n v="1"/>
    <n v="0.89387213031560675"/>
    <n v="102"/>
    <n v="100.66666666666667"/>
    <n v="16.7671232876712"/>
    <n v="73"/>
    <n v="72.666666666666671"/>
    <n v="69.999999999929997"/>
    <n v="0.99999999999899991"/>
    <n v="1.4246575342465755E-2"/>
    <n v="1.04"/>
    <x v="3"/>
  </r>
  <r>
    <x v="0"/>
    <s v="W"/>
    <x v="0"/>
    <m/>
    <x v="31"/>
    <x v="149"/>
    <n v="1"/>
    <n v="1"/>
    <n v="0.89387213031560675"/>
    <n v="95"/>
    <n v="89"/>
    <n v="15.8333333333333"/>
    <n v="72"/>
    <n v="72.666666666666671"/>
    <n v="69.999999999929997"/>
    <n v="0.99999999999899991"/>
    <n v="1.4444444444444446E-2"/>
    <n v="1.04"/>
    <x v="3"/>
  </r>
  <r>
    <x v="0"/>
    <s v="W"/>
    <x v="0"/>
    <m/>
    <x v="31"/>
    <x v="150"/>
    <n v="1"/>
    <n v="1"/>
    <n v="0.89387213031560675"/>
    <n v="105"/>
    <n v="89.666666666666671"/>
    <n v="17.2602739726027"/>
    <n v="73"/>
    <n v="73"/>
    <n v="69.999999999929997"/>
    <n v="0.99999999999899991"/>
    <n v="1.4246575342465755E-2"/>
    <n v="1.04"/>
    <x v="3"/>
  </r>
  <r>
    <x v="0"/>
    <s v="W"/>
    <x v="0"/>
    <m/>
    <x v="31"/>
    <x v="151"/>
    <n v="1"/>
    <n v="1"/>
    <n v="0.89387213031560675"/>
    <n v="67"/>
    <n v="93.333333333333329"/>
    <n v="11.013698630136901"/>
    <n v="73"/>
    <n v="72.666666666666671"/>
    <n v="69.999999999929997"/>
    <n v="0.99999999999899991"/>
    <n v="1.4246575342465755E-2"/>
    <n v="1.04"/>
    <x v="3"/>
  </r>
  <r>
    <x v="0"/>
    <s v="W"/>
    <x v="0"/>
    <m/>
    <x v="31"/>
    <x v="152"/>
    <n v="1"/>
    <n v="1"/>
    <n v="0.89387213031560675"/>
    <n v="97"/>
    <n v="99"/>
    <n v="15.945205479452"/>
    <n v="73"/>
    <n v="72.333333333333329"/>
    <n v="69.999999999929997"/>
    <n v="0.99999999999899991"/>
    <n v="1.4246575342465755E-2"/>
    <n v="1.04"/>
    <x v="3"/>
  </r>
  <r>
    <x v="0"/>
    <s v="W"/>
    <x v="0"/>
    <m/>
    <x v="31"/>
    <x v="153"/>
    <n v="1"/>
    <n v="1"/>
    <n v="0.89387213031560675"/>
    <n v="116"/>
    <n v="102.66666666666667"/>
    <n v="19.3333333333333"/>
    <n v="72"/>
    <n v="72"/>
    <n v="69.999999999929997"/>
    <n v="0.99999999999899991"/>
    <n v="1.4444444444444446E-2"/>
    <n v="1.04"/>
    <x v="3"/>
  </r>
  <r>
    <x v="0"/>
    <s v="W"/>
    <x v="0"/>
    <m/>
    <x v="31"/>
    <x v="154"/>
    <n v="1"/>
    <n v="1"/>
    <n v="0.89387213031560675"/>
    <n v="84"/>
    <n v="95.666666666666671"/>
    <n v="14"/>
    <n v="72"/>
    <n v="72"/>
    <n v="69.999999999929997"/>
    <n v="0.99999999999899991"/>
    <n v="1.4444444444444446E-2"/>
    <n v="1.04"/>
    <x v="3"/>
  </r>
  <r>
    <x v="0"/>
    <s v="W"/>
    <x v="0"/>
    <m/>
    <x v="31"/>
    <x v="155"/>
    <n v="1"/>
    <n v="1"/>
    <n v="0.89387213031560675"/>
    <n v="108"/>
    <n v="104"/>
    <n v="18"/>
    <n v="72"/>
    <n v="72"/>
    <n v="69.999999999929997"/>
    <n v="0.99999999999899991"/>
    <n v="1.4444444444444446E-2"/>
    <n v="1.04"/>
    <x v="3"/>
  </r>
  <r>
    <x v="0"/>
    <s v="W"/>
    <x v="0"/>
    <m/>
    <x v="31"/>
    <x v="156"/>
    <n v="1"/>
    <n v="1"/>
    <n v="0.89387213031560675"/>
    <n v="95"/>
    <n v="109"/>
    <n v="15.8333333333333"/>
    <n v="72"/>
    <n v="72.333333333333329"/>
    <n v="69.999999999929997"/>
    <n v="0.99999999999899991"/>
    <n v="1.4444444444444446E-2"/>
    <n v="1.04"/>
    <x v="3"/>
  </r>
  <r>
    <x v="0"/>
    <s v="W"/>
    <x v="0"/>
    <m/>
    <x v="31"/>
    <x v="157"/>
    <n v="1"/>
    <n v="1"/>
    <n v="0.89387213031560675"/>
    <n v="109"/>
    <n v="113.66666666666667"/>
    <n v="18.1666666666666"/>
    <n v="72"/>
    <n v="72.333333333333329"/>
    <n v="69.999999999929997"/>
    <n v="0.99999999999899991"/>
    <n v="1.4444444444444446E-2"/>
    <n v="1.04"/>
    <x v="3"/>
  </r>
  <r>
    <x v="0"/>
    <s v="W"/>
    <x v="0"/>
    <m/>
    <x v="31"/>
    <x v="158"/>
    <n v="1"/>
    <n v="1"/>
    <n v="0.89387213031560675"/>
    <n v="123"/>
    <n v="113"/>
    <n v="20.2191780821917"/>
    <n v="73"/>
    <n v="72.666666666666671"/>
    <n v="69.999999999929997"/>
    <n v="0.99999999999899991"/>
    <n v="1.4246575342465755E-2"/>
    <n v="1.04"/>
    <x v="3"/>
  </r>
  <r>
    <x v="0"/>
    <s v="W"/>
    <x v="0"/>
    <m/>
    <x v="31"/>
    <x v="159"/>
    <n v="1"/>
    <n v="1"/>
    <n v="0.89387213031560675"/>
    <n v="109"/>
    <n v="109"/>
    <n v="18.1666666666666"/>
    <n v="72"/>
    <n v="72.333333333333329"/>
    <n v="69.999999999929997"/>
    <n v="0.99999999999899991"/>
    <n v="1.4444444444444446E-2"/>
    <n v="1.04"/>
    <x v="3"/>
  </r>
  <r>
    <x v="0"/>
    <s v="W"/>
    <x v="0"/>
    <m/>
    <x v="31"/>
    <x v="160"/>
    <n v="1"/>
    <n v="1"/>
    <n v="0.89387213031560675"/>
    <n v="107"/>
    <n v="106"/>
    <n v="17.589041095890401"/>
    <n v="73"/>
    <n v="73"/>
    <n v="69.999999999929997"/>
    <n v="0.99999999999899991"/>
    <n v="1.4246575342465755E-2"/>
    <n v="1.04"/>
    <x v="3"/>
  </r>
  <r>
    <x v="0"/>
    <s v="W"/>
    <x v="0"/>
    <m/>
    <x v="31"/>
    <x v="161"/>
    <n v="1"/>
    <n v="1"/>
    <n v="0.89387213031560675"/>
    <n v="111"/>
    <n v="115"/>
    <n v="18.5"/>
    <n v="72"/>
    <n v="72.666666666666671"/>
    <n v="69.999999999929997"/>
    <n v="0.99999999999899991"/>
    <n v="1.4444444444444446E-2"/>
    <n v="1.04"/>
    <x v="3"/>
  </r>
  <r>
    <x v="0"/>
    <s v="W"/>
    <x v="0"/>
    <m/>
    <x v="31"/>
    <x v="162"/>
    <n v="1"/>
    <n v="1"/>
    <n v="0.89387213031560675"/>
    <n v="100"/>
    <n v="123.33333333333333"/>
    <n v="16.2162162162162"/>
    <n v="74"/>
    <n v="72.666666666666671"/>
    <n v="69.999999999929997"/>
    <n v="0.99999999999899991"/>
    <n v="1.4054054054054054E-2"/>
    <n v="1.04"/>
    <x v="3"/>
  </r>
  <r>
    <x v="0"/>
    <s v="W"/>
    <x v="0"/>
    <m/>
    <x v="31"/>
    <x v="163"/>
    <n v="1"/>
    <n v="1"/>
    <n v="0.89387213031560675"/>
    <n v="134"/>
    <n v="133.33333333333334"/>
    <n v="22.3333333333333"/>
    <n v="72"/>
    <n v="71.333333333333329"/>
    <n v="69.999999999929997"/>
    <n v="0.99999999999899991"/>
    <n v="1.4444444444444446E-2"/>
    <n v="1.04"/>
    <x v="3"/>
  </r>
  <r>
    <x v="0"/>
    <s v="W"/>
    <x v="0"/>
    <m/>
    <x v="31"/>
    <x v="164"/>
    <n v="1"/>
    <n v="1"/>
    <n v="0.89387213031560675"/>
    <n v="136"/>
    <n v="128.33333333333334"/>
    <n v="22.6666666666666"/>
    <n v="72"/>
    <n v="71.333333333333329"/>
    <n v="69.999999999929997"/>
    <n v="0.99999999999899991"/>
    <n v="1.4444444444444446E-2"/>
    <n v="1.04"/>
    <x v="3"/>
  </r>
  <r>
    <x v="0"/>
    <s v="W"/>
    <x v="0"/>
    <m/>
    <x v="31"/>
    <x v="165"/>
    <n v="1"/>
    <n v="1"/>
    <n v="0"/>
    <n v="130"/>
    <n v="128.66666666666666"/>
    <n v="22.285714285714199"/>
    <n v="70"/>
    <n v="71.666666666666671"/>
    <n v="70"/>
    <n v="1"/>
    <n v="1.4857142857142857E-2"/>
    <n v="1.04"/>
    <x v="3"/>
  </r>
  <r>
    <x v="0"/>
    <s v="W"/>
    <x v="0"/>
    <m/>
    <x v="31"/>
    <x v="166"/>
    <n v="1"/>
    <n v="1"/>
    <n v="0.89387213031560675"/>
    <n v="119"/>
    <n v="123.66666666666667"/>
    <n v="19.8333333333333"/>
    <n v="72"/>
    <n v="72.666666666666671"/>
    <n v="69.999999999929997"/>
    <n v="0.99999999999899991"/>
    <n v="1.4444444444444446E-2"/>
    <n v="1.04"/>
    <x v="3"/>
  </r>
  <r>
    <x v="0"/>
    <s v="W"/>
    <x v="0"/>
    <m/>
    <x v="31"/>
    <x v="167"/>
    <n v="1"/>
    <n v="1"/>
    <n v="0.89387213031560675"/>
    <n v="137"/>
    <n v="127.66666666666667"/>
    <n v="22.520547945205401"/>
    <n v="73"/>
    <n v="72.333333333333329"/>
    <n v="69.999999999929997"/>
    <n v="0.99999999999899991"/>
    <n v="1.4246575342465755E-2"/>
    <n v="1.04"/>
    <x v="3"/>
  </r>
  <r>
    <x v="0"/>
    <s v="W"/>
    <x v="0"/>
    <m/>
    <x v="31"/>
    <x v="168"/>
    <n v="1"/>
    <n v="1"/>
    <n v="0.89387213031560675"/>
    <n v="115"/>
    <n v="127"/>
    <n v="18.904109589040999"/>
    <n v="73"/>
    <n v="71.666666666666671"/>
    <n v="69.999999999929997"/>
    <n v="0.99999999999899991"/>
    <n v="1.4246575342465755E-2"/>
    <n v="1.04"/>
    <x v="3"/>
  </r>
  <r>
    <x v="0"/>
    <s v="W"/>
    <x v="0"/>
    <m/>
    <x v="31"/>
    <x v="169"/>
    <n v="1"/>
    <n v="1"/>
    <n v="0.89387213031560675"/>
    <n v="131"/>
    <n v="143.33333333333334"/>
    <n v="22.1408450704225"/>
    <n v="71"/>
    <n v="70.666666666666671"/>
    <n v="69.999999999929997"/>
    <n v="0.99999999999899991"/>
    <n v="1.4647887323943662E-2"/>
    <n v="1.04"/>
    <x v="3"/>
  </r>
  <r>
    <x v="0"/>
    <s v="W"/>
    <x v="0"/>
    <m/>
    <x v="31"/>
    <x v="170"/>
    <n v="1"/>
    <n v="1"/>
    <n v="0.89387213031560675"/>
    <n v="135"/>
    <n v="148.66666666666666"/>
    <n v="22.8169014084507"/>
    <n v="71"/>
    <n v="70.333333333333329"/>
    <n v="69.999999999929997"/>
    <n v="0.99999999999899991"/>
    <n v="1.4647887323943662E-2"/>
    <n v="1.04"/>
    <x v="3"/>
  </r>
  <r>
    <x v="0"/>
    <s v="W"/>
    <x v="0"/>
    <m/>
    <x v="31"/>
    <x v="171"/>
    <n v="1"/>
    <n v="1"/>
    <n v="0"/>
    <n v="164"/>
    <n v="155"/>
    <n v="28.1142857142857"/>
    <n v="70"/>
    <n v="69.666666666666671"/>
    <n v="70"/>
    <n v="1"/>
    <n v="1.4857142857142857E-2"/>
    <n v="1.04"/>
    <x v="3"/>
  </r>
  <r>
    <x v="0"/>
    <s v="W"/>
    <x v="0"/>
    <m/>
    <x v="31"/>
    <x v="172"/>
    <n v="1"/>
    <n v="1"/>
    <n v="0"/>
    <n v="147"/>
    <n v="144.66666666666666"/>
    <n v="25.2"/>
    <n v="70"/>
    <n v="70.333333333333329"/>
    <n v="70"/>
    <n v="1"/>
    <n v="1.4857142857142857E-2"/>
    <n v="1.04"/>
    <x v="3"/>
  </r>
  <r>
    <x v="0"/>
    <s v="W"/>
    <x v="0"/>
    <m/>
    <x v="31"/>
    <x v="173"/>
    <n v="1"/>
    <n v="1"/>
    <n v="95.10211687837544"/>
    <n v="154"/>
    <n v="141.33333333333334"/>
    <n v="26.782608695652101"/>
    <n v="69"/>
    <n v="69"/>
    <n v="69"/>
    <n v="0.98571428571428577"/>
    <n v="1.5072463768115942E-2"/>
    <n v="1.04"/>
    <x v="3"/>
  </r>
  <r>
    <x v="0"/>
    <s v="W"/>
    <x v="0"/>
    <m/>
    <x v="31"/>
    <x v="174"/>
    <n v="1"/>
    <n v="1"/>
    <n v="0.89387213031560675"/>
    <n v="133"/>
    <n v="135.66666666666666"/>
    <n v="22.1666666666666"/>
    <n v="72"/>
    <n v="64"/>
    <n v="69.999999999929997"/>
    <n v="0.99999999999899991"/>
    <n v="1.4444444444444446E-2"/>
    <n v="1.04"/>
    <x v="3"/>
  </r>
  <r>
    <x v="0"/>
    <s v="W"/>
    <x v="0"/>
    <m/>
    <x v="31"/>
    <x v="175"/>
    <n v="1"/>
    <n v="1"/>
    <n v="121.93142998557751"/>
    <n v="137"/>
    <n v="143.66666666666666"/>
    <n v="24.909090909090899"/>
    <n v="66"/>
    <n v="57.333333333333336"/>
    <n v="66"/>
    <n v="0.94285714285714284"/>
    <n v="1.5757575757575758E-2"/>
    <n v="1.04"/>
    <x v="3"/>
  </r>
  <r>
    <x v="0"/>
    <s v="W"/>
    <x v="0"/>
    <m/>
    <x v="31"/>
    <x v="176"/>
    <n v="1"/>
    <n v="1"/>
    <n v="141.60830077796274"/>
    <n v="137"/>
    <n v="147"/>
    <n v="30.4444444444444"/>
    <n v="54"/>
    <n v="52.333333333333336"/>
    <n v="54"/>
    <n v="0.77142857142857146"/>
    <n v="1.9259259259259261E-2"/>
    <n v="1.04"/>
    <x v="3"/>
  </r>
  <r>
    <x v="0"/>
    <s v="W"/>
    <x v="0"/>
    <m/>
    <x v="31"/>
    <x v="177"/>
    <n v="1"/>
    <n v="1"/>
    <n v="141.59925804767732"/>
    <n v="157"/>
    <n v="143.33333333333334"/>
    <n v="36.230769230769198"/>
    <n v="52"/>
    <n v="51.666666666666664"/>
    <n v="52"/>
    <n v="0.74285714285714288"/>
    <n v="0.02"/>
    <n v="1.04"/>
    <x v="3"/>
  </r>
  <r>
    <x v="0"/>
    <s v="W"/>
    <x v="0"/>
    <m/>
    <x v="31"/>
    <x v="178"/>
    <n v="1"/>
    <n v="1"/>
    <n v="141.41634223958235"/>
    <n v="147"/>
    <n v="135.33333333333334"/>
    <n v="34.588235294117602"/>
    <n v="51"/>
    <n v="52"/>
    <n v="51"/>
    <n v="0.72857142857142854"/>
    <n v="2.0392156862745099E-2"/>
    <n v="1.04"/>
    <x v="3"/>
  </r>
  <r>
    <x v="0"/>
    <s v="W"/>
    <x v="0"/>
    <m/>
    <x v="31"/>
    <x v="179"/>
    <n v="1"/>
    <n v="1"/>
    <n v="141.59925804767732"/>
    <n v="126"/>
    <n v="126.33333333333333"/>
    <n v="29.076923076922998"/>
    <n v="52"/>
    <n v="53"/>
    <n v="52"/>
    <n v="0.74285714285714288"/>
    <n v="0.02"/>
    <n v="1.04"/>
    <x v="3"/>
  </r>
  <r>
    <x v="0"/>
    <s v="W"/>
    <x v="0"/>
    <m/>
    <x v="31"/>
    <x v="180"/>
    <n v="1"/>
    <n v="1"/>
    <n v="141.66650908084623"/>
    <n v="133"/>
    <n v="125.33333333333333"/>
    <n v="30.1132075471698"/>
    <n v="53"/>
    <n v="53.333333333333336"/>
    <n v="53"/>
    <n v="0.75714285714285712"/>
    <n v="1.9622641509433963E-2"/>
    <n v="1.04"/>
    <x v="3"/>
  </r>
  <r>
    <x v="0"/>
    <s v="W"/>
    <x v="0"/>
    <m/>
    <x v="31"/>
    <x v="181"/>
    <n v="1"/>
    <n v="1"/>
    <n v="141.60830077796274"/>
    <n v="120"/>
    <n v="119.33333333333333"/>
    <n v="26.6666666666666"/>
    <n v="54"/>
    <n v="49.666666666666664"/>
    <n v="54"/>
    <n v="0.77142857142857146"/>
    <n v="1.9259259259259261E-2"/>
    <n v="1.04"/>
    <x v="3"/>
  </r>
  <r>
    <x v="0"/>
    <s v="W"/>
    <x v="0"/>
    <m/>
    <x v="31"/>
    <x v="182"/>
    <n v="1"/>
    <n v="1"/>
    <n v="141.66650908084623"/>
    <n v="123"/>
    <n v="120"/>
    <n v="27.849056603773501"/>
    <n v="53"/>
    <n v="46.666666666666664"/>
    <n v="53"/>
    <n v="0.75714285714285712"/>
    <n v="1.9622641509433963E-2"/>
    <n v="1.04"/>
    <x v="3"/>
  </r>
  <r>
    <x v="0"/>
    <s v="W"/>
    <x v="0"/>
    <m/>
    <x v="31"/>
    <x v="183"/>
    <n v="1"/>
    <n v="1"/>
    <n v="135.6312742991432"/>
    <n v="115"/>
    <n v="115.33333333333333"/>
    <n v="32.857142857142797"/>
    <n v="42"/>
    <n v="44.666666666666664"/>
    <n v="42"/>
    <n v="0.6"/>
    <n v="2.4761904761904763E-2"/>
    <n v="1.04"/>
    <x v="3"/>
  </r>
  <r>
    <x v="0"/>
    <s v="W"/>
    <x v="0"/>
    <m/>
    <x v="31"/>
    <x v="184"/>
    <n v="1"/>
    <n v="1"/>
    <n v="138.2855363939527"/>
    <n v="122"/>
    <n v="111"/>
    <n v="32.533333333333303"/>
    <n v="45"/>
    <n v="47"/>
    <n v="45"/>
    <n v="0.6428571428571429"/>
    <n v="2.3111111111111114E-2"/>
    <n v="1.04"/>
    <x v="3"/>
  </r>
  <r>
    <x v="0"/>
    <s v="W"/>
    <x v="0"/>
    <m/>
    <x v="31"/>
    <x v="185"/>
    <n v="1"/>
    <n v="1"/>
    <n v="139.67866158726866"/>
    <n v="109"/>
    <n v="103"/>
    <n v="27.829787234042499"/>
    <n v="47"/>
    <n v="50.666666666666664"/>
    <n v="47"/>
    <n v="0.67142857142857137"/>
    <n v="2.2127659574468085E-2"/>
    <n v="1.04"/>
    <x v="3"/>
  </r>
  <r>
    <x v="0"/>
    <s v="W"/>
    <x v="0"/>
    <m/>
    <x v="31"/>
    <x v="186"/>
    <n v="1"/>
    <n v="1"/>
    <n v="140.73576625879775"/>
    <n v="102"/>
    <n v="100.33333333333333"/>
    <n v="24.979591836734599"/>
    <n v="49"/>
    <n v="50.333333333333336"/>
    <n v="49"/>
    <n v="0.7"/>
    <n v="2.1224489795918369E-2"/>
    <n v="1.04"/>
    <x v="3"/>
  </r>
  <r>
    <x v="0"/>
    <s v="W"/>
    <x v="0"/>
    <m/>
    <x v="31"/>
    <x v="187"/>
    <n v="1"/>
    <n v="1"/>
    <n v="141.06699693886807"/>
    <n v="98"/>
    <n v="105"/>
    <n v="21"/>
    <n v="56"/>
    <n v="50.333333333333336"/>
    <n v="56"/>
    <n v="0.8"/>
    <n v="1.8571428571428572E-2"/>
    <n v="1.04"/>
    <x v="3"/>
  </r>
  <r>
    <x v="0"/>
    <s v="W"/>
    <x v="0"/>
    <m/>
    <x v="31"/>
    <x v="188"/>
    <n v="1"/>
    <n v="1"/>
    <n v="139.0219799991161"/>
    <n v="101"/>
    <n v="98.333333333333329"/>
    <n v="26.347826086956498"/>
    <n v="46"/>
    <n v="44.333333333333336"/>
    <n v="46"/>
    <n v="0.65714285714285714"/>
    <n v="2.2608695652173914E-2"/>
    <n v="1.04"/>
    <x v="3"/>
  </r>
  <r>
    <x v="0"/>
    <s v="W"/>
    <x v="0"/>
    <m/>
    <x v="31"/>
    <x v="189"/>
    <n v="1"/>
    <n v="1"/>
    <n v="140.73576625879775"/>
    <n v="116"/>
    <n v="97.333333333333329"/>
    <n v="28.408163265306101"/>
    <n v="49"/>
    <n v="41.333333333333336"/>
    <n v="49"/>
    <n v="0.7"/>
    <n v="2.1224489795918369E-2"/>
    <n v="1.04"/>
    <x v="3"/>
  </r>
  <r>
    <x v="0"/>
    <s v="W"/>
    <x v="0"/>
    <m/>
    <x v="31"/>
    <x v="190"/>
    <n v="1"/>
    <n v="1"/>
    <n v="131.14770998633753"/>
    <n v="78"/>
    <n v="91.333333333333329"/>
    <n v="24.6315789473684"/>
    <n v="38"/>
    <n v="36.666666666666664"/>
    <n v="38"/>
    <n v="0.54285714285714282"/>
    <n v="2.736842105263158E-2"/>
    <n v="1.04"/>
    <x v="3"/>
  </r>
  <r>
    <x v="0"/>
    <s v="W"/>
    <x v="0"/>
    <m/>
    <x v="31"/>
    <x v="191"/>
    <n v="1"/>
    <n v="1"/>
    <n v="129.87027750857283"/>
    <n v="98"/>
    <n v="92.333333333333329"/>
    <n v="31.783783783783701"/>
    <n v="37"/>
    <n v="33.666666666666664"/>
    <n v="37"/>
    <n v="0.52857142857142858"/>
    <n v="2.8108108108108109E-2"/>
    <n v="1.04"/>
    <x v="3"/>
  </r>
  <r>
    <x v="0"/>
    <s v="W"/>
    <x v="0"/>
    <m/>
    <x v="31"/>
    <x v="192"/>
    <n v="1"/>
    <n v="1"/>
    <n v="127.13590154261247"/>
    <n v="98"/>
    <n v="78.333333333333329"/>
    <n v="33.6"/>
    <n v="35"/>
    <n v="30"/>
    <n v="35"/>
    <n v="0.5"/>
    <n v="2.9714285714285714E-2"/>
    <n v="1.04"/>
    <x v="3"/>
  </r>
  <r>
    <x v="0"/>
    <s v="W"/>
    <x v="0"/>
    <m/>
    <x v="31"/>
    <x v="193"/>
    <n v="1"/>
    <n v="1"/>
    <n v="117.53349072759566"/>
    <n v="81"/>
    <n v="63.666666666666664"/>
    <n v="33.517241379310299"/>
    <n v="29"/>
    <n v="21.333333333333332"/>
    <n v="29"/>
    <n v="0.41428571428571431"/>
    <n v="3.5862068965517239E-2"/>
    <n v="1.04"/>
    <x v="3"/>
  </r>
  <r>
    <x v="0"/>
    <s v="W"/>
    <x v="0"/>
    <m/>
    <x v="31"/>
    <x v="194"/>
    <n v="1"/>
    <n v="1"/>
    <n v="111.94093174073218"/>
    <n v="56"/>
    <n v="59"/>
    <n v="25.846153846153801"/>
    <n v="26"/>
    <n v="17"/>
    <n v="26"/>
    <n v="0.37142857142857144"/>
    <n v="0.04"/>
    <n v="1.04"/>
    <x v="3"/>
  </r>
  <r>
    <x v="0"/>
    <s v="W"/>
    <x v="0"/>
    <m/>
    <x v="31"/>
    <x v="195"/>
    <n v="1"/>
    <n v="1"/>
    <n v="66.947680158595418"/>
    <n v="54"/>
    <n v="64.333333333333329"/>
    <n v="72"/>
    <n v="9"/>
    <n v="16.666666666666668"/>
    <n v="9"/>
    <n v="0.12857142857142856"/>
    <n v="0.11555555555555556"/>
    <n v="1.04"/>
    <x v="3"/>
  </r>
  <r>
    <x v="0"/>
    <s v="W"/>
    <x v="0"/>
    <m/>
    <x v="31"/>
    <x v="196"/>
    <n v="1"/>
    <n v="1"/>
    <n v="88.918789606088026"/>
    <n v="67"/>
    <n v="73.333333333333329"/>
    <n v="50.25"/>
    <n v="16"/>
    <n v="21.666666666666668"/>
    <n v="16"/>
    <n v="0.22857142857142856"/>
    <n v="6.5000000000000002E-2"/>
    <n v="1.04"/>
    <x v="3"/>
  </r>
  <r>
    <x v="0"/>
    <s v="W"/>
    <x v="0"/>
    <m/>
    <x v="31"/>
    <x v="197"/>
    <n v="1"/>
    <n v="1"/>
    <n v="109.95469426441817"/>
    <n v="72"/>
    <n v="74.333333333333329"/>
    <n v="34.559999999999903"/>
    <n v="25"/>
    <n v="22"/>
    <n v="25"/>
    <n v="0.35714285714285715"/>
    <n v="4.1599999999999998E-2"/>
    <n v="1.04"/>
    <x v="3"/>
  </r>
  <r>
    <x v="0"/>
    <s v="W"/>
    <x v="0"/>
    <m/>
    <x v="31"/>
    <x v="198"/>
    <n v="1"/>
    <n v="1"/>
    <n v="107.9051051254602"/>
    <n v="81"/>
    <n v="74.333333333333329"/>
    <n v="40.5"/>
    <n v="24"/>
    <n v="19"/>
    <n v="24"/>
    <n v="0.34285714285714286"/>
    <n v="4.3333333333333335E-2"/>
    <n v="1.04"/>
    <x v="3"/>
  </r>
  <r>
    <x v="0"/>
    <s v="W"/>
    <x v="0"/>
    <m/>
    <x v="31"/>
    <x v="199"/>
    <n v="1"/>
    <n v="1"/>
    <n v="91.578411157262181"/>
    <n v="70"/>
    <n v="69"/>
    <n v="49.411764705882298"/>
    <n v="17"/>
    <n v="15.666666666666666"/>
    <n v="17"/>
    <n v="0.24285714285714285"/>
    <n v="6.1176470588235297E-2"/>
    <n v="1.04"/>
    <x v="3"/>
  </r>
  <r>
    <x v="0"/>
    <s v="W"/>
    <x v="0"/>
    <m/>
    <x v="31"/>
    <x v="200"/>
    <n v="1"/>
    <n v="1"/>
    <n v="88.918789606088026"/>
    <n v="72"/>
    <n v="69.666666666666671"/>
    <n v="54"/>
    <n v="16"/>
    <n v="14"/>
    <n v="16"/>
    <n v="0.22857142857142856"/>
    <n v="6.5000000000000002E-2"/>
    <n v="1.04"/>
    <x v="3"/>
  </r>
  <r>
    <x v="0"/>
    <s v="W"/>
    <x v="0"/>
    <m/>
    <x v="31"/>
    <x v="201"/>
    <n v="1"/>
    <n v="1"/>
    <n v="83.296514093705937"/>
    <n v="65"/>
    <n v="67.666666666666671"/>
    <n v="55.714285714285701"/>
    <n v="14"/>
    <n v="13"/>
    <n v="14"/>
    <n v="0.2"/>
    <n v="7.4285714285714288E-2"/>
    <n v="1.04"/>
    <x v="3"/>
  </r>
  <r>
    <x v="0"/>
    <s v="W"/>
    <x v="0"/>
    <m/>
    <x v="31"/>
    <x v="202"/>
    <n v="1"/>
    <n v="1"/>
    <n v="77.207221281078276"/>
    <n v="72"/>
    <n v="59"/>
    <n v="72"/>
    <n v="12"/>
    <n v="13"/>
    <n v="12"/>
    <n v="0.17142857142857143"/>
    <n v="8.666666666666667E-2"/>
    <n v="1.04"/>
    <x v="3"/>
  </r>
  <r>
    <x v="0"/>
    <s v="W"/>
    <x v="0"/>
    <m/>
    <x v="31"/>
    <x v="203"/>
    <n v="1"/>
    <n v="1"/>
    <n v="80.315919425076885"/>
    <n v="66"/>
    <n v="59.666666666666664"/>
    <n v="60.923076923076898"/>
    <n v="13"/>
    <n v="16"/>
    <n v="13"/>
    <n v="0.18571428571428572"/>
    <n v="0.08"/>
    <n v="1.04"/>
    <x v="3"/>
  </r>
  <r>
    <x v="0"/>
    <s v="W"/>
    <x v="0"/>
    <m/>
    <x v="31"/>
    <x v="204"/>
    <n v="1"/>
    <n v="1"/>
    <n v="83.296514093705937"/>
    <n v="39"/>
    <n v="54"/>
    <n v="33.428571428571402"/>
    <n v="14"/>
    <n v="18.333333333333332"/>
    <n v="14"/>
    <n v="0.2"/>
    <n v="7.4285714285714288E-2"/>
    <n v="1.04"/>
    <x v="3"/>
  </r>
  <r>
    <x v="0"/>
    <s v="W"/>
    <x v="0"/>
    <m/>
    <x v="31"/>
    <x v="205"/>
    <n v="1"/>
    <n v="1"/>
    <n v="101.35599788820456"/>
    <n v="74"/>
    <n v="52.666666666666664"/>
    <n v="42.285714285714199"/>
    <n v="21"/>
    <n v="18.666666666666668"/>
    <n v="21"/>
    <n v="0.3"/>
    <n v="4.9523809523809526E-2"/>
    <n v="1.04"/>
    <x v="3"/>
  </r>
  <r>
    <x v="0"/>
    <s v="W"/>
    <x v="0"/>
    <m/>
    <x v="31"/>
    <x v="206"/>
    <n v="1"/>
    <n v="1"/>
    <n v="99.030833117656741"/>
    <n v="49"/>
    <n v="45"/>
    <n v="29.4"/>
    <n v="20"/>
    <n v="17"/>
    <n v="20"/>
    <n v="0.2857142857142857"/>
    <n v="5.2000000000000005E-2"/>
    <n v="1.04"/>
    <x v="3"/>
  </r>
  <r>
    <x v="0"/>
    <s v="W"/>
    <x v="0"/>
    <m/>
    <x v="31"/>
    <x v="207"/>
    <n v="1"/>
    <n v="1"/>
    <n v="86.16087467505811"/>
    <n v="35"/>
    <n v="40.666666666666664"/>
    <n v="28"/>
    <n v="15"/>
    <n v="13.666666666666666"/>
    <n v="15"/>
    <n v="0.21428571428571427"/>
    <n v="6.933333333333333E-2"/>
    <n v="1.04"/>
    <x v="3"/>
  </r>
  <r>
    <x v="0"/>
    <s v="W"/>
    <x v="0"/>
    <m/>
    <x v="31"/>
    <x v="208"/>
    <n v="1"/>
    <n v="1"/>
    <n v="88.918789606088026"/>
    <n v="51"/>
    <n v="53.333333333333336"/>
    <n v="38.25"/>
    <n v="16"/>
    <n v="13.333333333333334"/>
    <n v="16"/>
    <n v="0.22857142857142856"/>
    <n v="6.5000000000000002E-2"/>
    <n v="1.04"/>
    <x v="3"/>
  </r>
  <r>
    <x v="0"/>
    <s v="W"/>
    <x v="0"/>
    <m/>
    <x v="31"/>
    <x v="209"/>
    <n v="1"/>
    <n v="1"/>
    <n v="70.543672431513983"/>
    <n v="36"/>
    <n v="63"/>
    <n v="43.2"/>
    <n v="10"/>
    <n v="14"/>
    <n v="10"/>
    <n v="0.14285714285714285"/>
    <n v="0.10400000000000001"/>
    <n v="1.04"/>
    <x v="3"/>
  </r>
  <r>
    <x v="0"/>
    <s v="W"/>
    <x v="0"/>
    <m/>
    <x v="31"/>
    <x v="210"/>
    <n v="1"/>
    <n v="1"/>
    <n v="83.296514093705937"/>
    <n v="73"/>
    <n v="69.666666666666671"/>
    <n v="62.571428571428498"/>
    <n v="14"/>
    <n v="16"/>
    <n v="14"/>
    <n v="0.2"/>
    <n v="7.4285714285714288E-2"/>
    <n v="1.04"/>
    <x v="3"/>
  </r>
  <r>
    <x v="0"/>
    <s v="W"/>
    <x v="0"/>
    <m/>
    <x v="31"/>
    <x v="211"/>
    <n v="1"/>
    <n v="1"/>
    <n v="94.146583309740549"/>
    <n v="80"/>
    <n v="71.333333333333329"/>
    <n v="53.3333333333333"/>
    <n v="18"/>
    <n v="16.333333333333332"/>
    <n v="18"/>
    <n v="0.25714285714285712"/>
    <n v="5.7777777777777782E-2"/>
    <n v="1.04"/>
    <x v="3"/>
  </r>
  <r>
    <x v="0"/>
    <s v="W"/>
    <x v="0"/>
    <m/>
    <x v="31"/>
    <x v="212"/>
    <n v="1"/>
    <n v="1"/>
    <n v="88.918789606088026"/>
    <n v="56"/>
    <n v="76.333333333333329"/>
    <n v="42"/>
    <n v="16"/>
    <n v="20.333333333333332"/>
    <n v="16"/>
    <n v="0.22857142857142856"/>
    <n v="6.5000000000000002E-2"/>
    <n v="1.04"/>
    <x v="3"/>
  </r>
  <r>
    <x v="0"/>
    <s v="W"/>
    <x v="0"/>
    <m/>
    <x v="31"/>
    <x v="213"/>
    <n v="1"/>
    <n v="1"/>
    <n v="86.16087467505811"/>
    <n v="78"/>
    <n v="81.666666666666671"/>
    <n v="62.4"/>
    <n v="15"/>
    <n v="24"/>
    <n v="15"/>
    <n v="0.21428571428571427"/>
    <n v="6.933333333333333E-2"/>
    <n v="1.04"/>
    <x v="3"/>
  </r>
  <r>
    <x v="0"/>
    <s v="W"/>
    <x v="0"/>
    <m/>
    <x v="31"/>
    <x v="214"/>
    <n v="1"/>
    <n v="1"/>
    <n v="119.27896868669897"/>
    <n v="95"/>
    <n v="87"/>
    <n v="38"/>
    <n v="30"/>
    <n v="26.333333333333332"/>
    <n v="30"/>
    <n v="0.42857142857142855"/>
    <n v="3.4666666666666665E-2"/>
    <n v="1.04"/>
    <x v="3"/>
  </r>
  <r>
    <x v="0"/>
    <s v="W"/>
    <x v="0"/>
    <m/>
    <x v="31"/>
    <x v="215"/>
    <n v="1"/>
    <n v="1"/>
    <n v="113.86535096351014"/>
    <n v="72"/>
    <n v="87"/>
    <n v="32"/>
    <n v="27"/>
    <n v="32.333333333333336"/>
    <n v="27"/>
    <n v="0.38571428571428573"/>
    <n v="3.8518518518518521E-2"/>
    <n v="1.04"/>
    <x v="3"/>
  </r>
  <r>
    <x v="0"/>
    <s v="W"/>
    <x v="0"/>
    <m/>
    <x v="31"/>
    <x v="216"/>
    <n v="1"/>
    <n v="1"/>
    <n v="103.60814689358982"/>
    <n v="94"/>
    <n v="92.333333333333329"/>
    <n v="51.272727272727202"/>
    <n v="22"/>
    <n v="41.333333333333336"/>
    <n v="22"/>
    <n v="0.31428571428571428"/>
    <n v="4.7272727272727272E-2"/>
    <n v="1.04"/>
    <x v="3"/>
  </r>
  <r>
    <x v="0"/>
    <s v="W"/>
    <x v="0"/>
    <m/>
    <x v="31"/>
    <x v="217"/>
    <n v="1"/>
    <n v="1"/>
    <n v="140.25148644857236"/>
    <n v="95"/>
    <n v="82"/>
    <n v="23.75"/>
    <n v="48"/>
    <n v="54"/>
    <n v="48"/>
    <n v="0.68571428571428572"/>
    <n v="2.1666666666666667E-2"/>
    <n v="1.04"/>
    <x v="3"/>
  </r>
  <r>
    <x v="0"/>
    <s v="W"/>
    <x v="0"/>
    <m/>
    <x v="31"/>
    <x v="218"/>
    <n v="1"/>
    <n v="1"/>
    <n v="141.60830077796274"/>
    <n v="88"/>
    <n v="68.666666666666671"/>
    <n v="19.5555555555555"/>
    <n v="54"/>
    <n v="59.666666666666664"/>
    <n v="54"/>
    <n v="0.77142857142857146"/>
    <n v="1.9259259259259261E-2"/>
    <n v="1.04"/>
    <x v="3"/>
  </r>
  <r>
    <x v="0"/>
    <s v="W"/>
    <x v="0"/>
    <m/>
    <x v="31"/>
    <x v="219"/>
    <n v="1"/>
    <n v="1"/>
    <n v="137.77915051638698"/>
    <n v="63"/>
    <n v="57.333333333333336"/>
    <n v="12.6"/>
    <n v="60"/>
    <n v="65.333333333333329"/>
    <n v="60"/>
    <n v="0.8571428571428571"/>
    <n v="1.7333333333333333E-2"/>
    <n v="1.04"/>
    <x v="3"/>
  </r>
  <r>
    <x v="0"/>
    <s v="W"/>
    <x v="0"/>
    <m/>
    <x v="31"/>
    <x v="220"/>
    <n v="1"/>
    <n v="1"/>
    <n v="126.24853270903056"/>
    <n v="55"/>
    <n v="55"/>
    <n v="10.1538461538461"/>
    <n v="65"/>
    <n v="69.666666666666671"/>
    <n v="65"/>
    <n v="0.9285714285714286"/>
    <n v="1.6E-2"/>
    <n v="1.04"/>
    <x v="3"/>
  </r>
  <r>
    <x v="0"/>
    <s v="W"/>
    <x v="0"/>
    <m/>
    <x v="31"/>
    <x v="221"/>
    <n v="1"/>
    <n v="1"/>
    <n v="0.89387213031560675"/>
    <n v="54"/>
    <n v="54.333333333333336"/>
    <n v="9.1267605633802802"/>
    <n v="71"/>
    <n v="72.333333333333329"/>
    <n v="69.999999999929997"/>
    <n v="0.99999999999899991"/>
    <n v="1.4647887323943662E-2"/>
    <n v="1.04"/>
    <x v="3"/>
  </r>
  <r>
    <x v="0"/>
    <s v="W"/>
    <x v="0"/>
    <m/>
    <x v="31"/>
    <x v="222"/>
    <n v="1"/>
    <n v="1"/>
    <n v="0.89387213031560675"/>
    <n v="56"/>
    <n v="57"/>
    <n v="9.2054794520547905"/>
    <n v="73"/>
    <n v="72.666666666666671"/>
    <n v="69.999999999929997"/>
    <n v="0.99999999999899991"/>
    <n v="1.4246575342465755E-2"/>
    <n v="1.04"/>
    <x v="3"/>
  </r>
  <r>
    <x v="0"/>
    <s v="W"/>
    <x v="0"/>
    <m/>
    <x v="31"/>
    <x v="223"/>
    <n v="1"/>
    <n v="1"/>
    <n v="0.89387213031560675"/>
    <n v="53"/>
    <n v="56"/>
    <n v="8.7123287671232799"/>
    <n v="73"/>
    <n v="73"/>
    <n v="69.999999999929997"/>
    <n v="0.99999999999899991"/>
    <n v="1.4246575342465755E-2"/>
    <n v="1.04"/>
    <x v="3"/>
  </r>
  <r>
    <x v="0"/>
    <s v="W"/>
    <x v="0"/>
    <m/>
    <x v="31"/>
    <x v="224"/>
    <n v="1"/>
    <n v="1"/>
    <n v="0.89387213031560675"/>
    <n v="62"/>
    <n v="57.333333333333336"/>
    <n v="10.3333333333333"/>
    <n v="72"/>
    <n v="73"/>
    <n v="69.999999999929997"/>
    <n v="0.99999999999899991"/>
    <n v="1.4444444444444446E-2"/>
    <n v="1.04"/>
    <x v="3"/>
  </r>
  <r>
    <x v="0"/>
    <s v="W"/>
    <x v="0"/>
    <m/>
    <x v="31"/>
    <x v="225"/>
    <n v="1"/>
    <n v="1"/>
    <n v="0.89387213031560675"/>
    <n v="53"/>
    <n v="55.333333333333336"/>
    <n v="8.5945945945945894"/>
    <n v="74"/>
    <n v="73.333333333333329"/>
    <n v="69.999999999929997"/>
    <n v="0.99999999999899991"/>
    <n v="1.4054054054054054E-2"/>
    <n v="1.04"/>
    <x v="3"/>
  </r>
  <r>
    <x v="0"/>
    <s v="W"/>
    <x v="0"/>
    <m/>
    <x v="31"/>
    <x v="226"/>
    <n v="1"/>
    <n v="1"/>
    <n v="0.89387213031560675"/>
    <n v="57"/>
    <n v="59.666666666666664"/>
    <n v="9.3698630136986303"/>
    <n v="73"/>
    <n v="73"/>
    <n v="69.999999999929997"/>
    <n v="0.99999999999899991"/>
    <n v="1.4246575342465755E-2"/>
    <n v="1.04"/>
    <x v="3"/>
  </r>
  <r>
    <x v="0"/>
    <s v="W"/>
    <x v="0"/>
    <m/>
    <x v="31"/>
    <x v="227"/>
    <n v="1"/>
    <n v="1"/>
    <n v="0.89387213031560675"/>
    <n v="56"/>
    <n v="62"/>
    <n v="9.2054794520547905"/>
    <n v="73"/>
    <n v="73"/>
    <n v="69.999999999929997"/>
    <n v="0.99999999999899991"/>
    <n v="1.4246575342465755E-2"/>
    <n v="1.04"/>
    <x v="3"/>
  </r>
  <r>
    <x v="0"/>
    <s v="W"/>
    <x v="0"/>
    <m/>
    <x v="31"/>
    <x v="228"/>
    <n v="1"/>
    <n v="1"/>
    <n v="0.89387213031560675"/>
    <n v="66"/>
    <n v="64.333333333333329"/>
    <n v="10.8493150684931"/>
    <n v="73"/>
    <n v="73.333333333333329"/>
    <n v="69.999999999929997"/>
    <n v="0.99999999999899991"/>
    <n v="1.4246575342465755E-2"/>
    <n v="1.04"/>
    <x v="3"/>
  </r>
  <r>
    <x v="0"/>
    <s v="W"/>
    <x v="0"/>
    <m/>
    <x v="31"/>
    <x v="229"/>
    <n v="1"/>
    <n v="1"/>
    <n v="0.89387213031560675"/>
    <n v="64"/>
    <n v="70.666666666666671"/>
    <n v="10.520547945205401"/>
    <n v="73"/>
    <n v="73"/>
    <n v="69.999999999929997"/>
    <n v="0.99999999999899991"/>
    <n v="1.4246575342465755E-2"/>
    <n v="1.04"/>
    <x v="3"/>
  </r>
  <r>
    <x v="0"/>
    <s v="W"/>
    <x v="0"/>
    <m/>
    <x v="31"/>
    <x v="230"/>
    <n v="1"/>
    <n v="1"/>
    <n v="0.89387213031560675"/>
    <n v="63"/>
    <n v="78.666666666666671"/>
    <n v="10.2162162162162"/>
    <n v="74"/>
    <n v="73.333333333333329"/>
    <n v="69.999999999929997"/>
    <n v="0.99999999999899991"/>
    <n v="1.4054054054054054E-2"/>
    <n v="1.04"/>
    <x v="3"/>
  </r>
  <r>
    <x v="0"/>
    <s v="W"/>
    <x v="0"/>
    <m/>
    <x v="31"/>
    <x v="231"/>
    <n v="1"/>
    <n v="1"/>
    <n v="0.89387213031560675"/>
    <n v="85"/>
    <n v="91.666666666666671"/>
    <n v="14.1666666666666"/>
    <n v="72"/>
    <n v="73"/>
    <n v="69.999999999929997"/>
    <n v="0.99999999999899991"/>
    <n v="1.4444444444444446E-2"/>
    <n v="1.04"/>
    <x v="3"/>
  </r>
  <r>
    <x v="0"/>
    <s v="W"/>
    <x v="0"/>
    <m/>
    <x v="31"/>
    <x v="232"/>
    <n v="1"/>
    <n v="1"/>
    <n v="0.89387213031560675"/>
    <n v="88"/>
    <n v="86.333333333333329"/>
    <n v="14.270270270270199"/>
    <n v="74"/>
    <n v="73.666666666666671"/>
    <n v="69.999999999929997"/>
    <n v="0.99999999999899991"/>
    <n v="1.4054054054054054E-2"/>
    <n v="1.04"/>
    <x v="3"/>
  </r>
  <r>
    <x v="0"/>
    <s v="W"/>
    <x v="0"/>
    <m/>
    <x v="31"/>
    <x v="233"/>
    <n v="1"/>
    <n v="1"/>
    <n v="0.89387213031560675"/>
    <n v="102"/>
    <n v="85"/>
    <n v="16.7671232876712"/>
    <n v="73"/>
    <n v="73.333333333333329"/>
    <n v="69.999999999929997"/>
    <n v="0.99999999999899991"/>
    <n v="1.4246575342465755E-2"/>
    <n v="1.04"/>
    <x v="3"/>
  </r>
  <r>
    <x v="0"/>
    <s v="W"/>
    <x v="0"/>
    <m/>
    <x v="31"/>
    <x v="234"/>
    <n v="1"/>
    <n v="1"/>
    <n v="0.89387213031560675"/>
    <n v="69"/>
    <n v="71.333333333333329"/>
    <n v="11.189189189189101"/>
    <n v="74"/>
    <n v="73.666666666666671"/>
    <n v="69.999999999929997"/>
    <n v="0.99999999999899991"/>
    <n v="1.4054054054054054E-2"/>
    <n v="1.04"/>
    <x v="3"/>
  </r>
  <r>
    <x v="0"/>
    <s v="W"/>
    <x v="0"/>
    <m/>
    <x v="31"/>
    <x v="235"/>
    <n v="1"/>
    <n v="1"/>
    <n v="0.89387213031560675"/>
    <n v="84"/>
    <n v="66.333333333333329"/>
    <n v="13.8082191780821"/>
    <n v="73"/>
    <n v="73.666666666666671"/>
    <n v="69.999999999929997"/>
    <n v="0.99999999999899991"/>
    <n v="1.4246575342465755E-2"/>
    <n v="1.04"/>
    <x v="3"/>
  </r>
  <r>
    <x v="0"/>
    <s v="W"/>
    <x v="0"/>
    <m/>
    <x v="31"/>
    <x v="236"/>
    <n v="1"/>
    <n v="1"/>
    <n v="0.89387213031560675"/>
    <n v="61"/>
    <n v="58"/>
    <n v="9.8918918918918894"/>
    <n v="74"/>
    <n v="73.666666666666671"/>
    <n v="69.999999999929997"/>
    <n v="0.99999999999899991"/>
    <n v="1.4054054054054054E-2"/>
    <n v="1.04"/>
    <x v="3"/>
  </r>
  <r>
    <x v="0"/>
    <s v="W"/>
    <x v="0"/>
    <m/>
    <x v="31"/>
    <x v="237"/>
    <n v="1"/>
    <n v="1"/>
    <n v="0.89387213031560675"/>
    <n v="54"/>
    <n v="55.333333333333336"/>
    <n v="8.7567567567567508"/>
    <n v="74"/>
    <n v="73.333333333333329"/>
    <n v="69.999999999929997"/>
    <n v="0.99999999999899991"/>
    <n v="1.4054054054054054E-2"/>
    <n v="1.04"/>
    <x v="3"/>
  </r>
  <r>
    <x v="0"/>
    <s v="W"/>
    <x v="0"/>
    <m/>
    <x v="31"/>
    <x v="238"/>
    <n v="1"/>
    <n v="1"/>
    <n v="0.89387213031560675"/>
    <n v="59"/>
    <n v="58.666666666666664"/>
    <n v="9.6986301369862993"/>
    <n v="73"/>
    <n v="73"/>
    <n v="69.999999999929997"/>
    <n v="0.99999999999899991"/>
    <n v="1.4246575342465755E-2"/>
    <n v="1.04"/>
    <x v="3"/>
  </r>
  <r>
    <x v="0"/>
    <s v="W"/>
    <x v="0"/>
    <m/>
    <x v="31"/>
    <x v="239"/>
    <n v="1"/>
    <n v="1"/>
    <n v="0.89387213031560675"/>
    <n v="53"/>
    <n v="59.666666666666664"/>
    <n v="8.7123287671232799"/>
    <n v="73"/>
    <n v="72.333333333333329"/>
    <n v="69.999999999929997"/>
    <n v="0.99999999999899991"/>
    <n v="1.4246575342465755E-2"/>
    <n v="1.04"/>
    <x v="3"/>
  </r>
  <r>
    <x v="0"/>
    <s v="W"/>
    <x v="0"/>
    <m/>
    <x v="31"/>
    <x v="240"/>
    <n v="1"/>
    <n v="1"/>
    <n v="0.89387213031560675"/>
    <n v="64"/>
    <n v="66.666666666666671"/>
    <n v="10.520547945205401"/>
    <n v="73"/>
    <n v="72.666666666666671"/>
    <n v="69.999999999929997"/>
    <n v="0.99999999999899991"/>
    <n v="1.4246575342465755E-2"/>
    <n v="1.04"/>
    <x v="3"/>
  </r>
  <r>
    <x v="0"/>
    <s v="W"/>
    <x v="0"/>
    <m/>
    <x v="31"/>
    <x v="241"/>
    <n v="1"/>
    <n v="1"/>
    <n v="0.89387213031560675"/>
    <n v="62"/>
    <n v="73"/>
    <n v="10.4788732394366"/>
    <n v="71"/>
    <n v="72"/>
    <n v="69.999999999929997"/>
    <n v="0.99999999999899991"/>
    <n v="1.4647887323943662E-2"/>
    <n v="1.04"/>
    <x v="3"/>
  </r>
  <r>
    <x v="0"/>
    <s v="W"/>
    <x v="0"/>
    <m/>
    <x v="31"/>
    <x v="242"/>
    <n v="1"/>
    <n v="1"/>
    <n v="0.89387213031560675"/>
    <n v="74"/>
    <n v="76"/>
    <n v="12"/>
    <n v="74"/>
    <n v="72.333333333333329"/>
    <n v="69.999999999929997"/>
    <n v="0.99999999999899991"/>
    <n v="1.4054054054054054E-2"/>
    <n v="1.04"/>
    <x v="3"/>
  </r>
  <r>
    <x v="0"/>
    <s v="W"/>
    <x v="0"/>
    <m/>
    <x v="31"/>
    <x v="243"/>
    <n v="1"/>
    <n v="1"/>
    <n v="0.89387213031560675"/>
    <n v="83"/>
    <n v="70.333333333333329"/>
    <n v="14.028169014084501"/>
    <n v="71"/>
    <n v="72.666666666666671"/>
    <n v="69.999999999929997"/>
    <n v="0.99999999999899991"/>
    <n v="1.4647887323943662E-2"/>
    <n v="1.04"/>
    <x v="3"/>
  </r>
  <r>
    <x v="0"/>
    <s v="W"/>
    <x v="0"/>
    <m/>
    <x v="31"/>
    <x v="244"/>
    <n v="1"/>
    <n v="1"/>
    <n v="0.89387213031560675"/>
    <n v="71"/>
    <n v="59.666666666666664"/>
    <n v="11.8333333333333"/>
    <n v="72"/>
    <n v="73.333333333333329"/>
    <n v="69.999999999929997"/>
    <n v="0.99999999999899991"/>
    <n v="1.4444444444444446E-2"/>
    <n v="1.04"/>
    <x v="3"/>
  </r>
  <r>
    <x v="0"/>
    <s v="W"/>
    <x v="0"/>
    <m/>
    <x v="31"/>
    <x v="245"/>
    <n v="1"/>
    <n v="1"/>
    <n v="0.89387213031560675"/>
    <n v="57"/>
    <n v="53"/>
    <n v="9.1199999999999992"/>
    <n v="75"/>
    <n v="74"/>
    <n v="69.999999999929997"/>
    <n v="0.99999999999899991"/>
    <n v="1.3866666666666668E-2"/>
    <n v="1.04"/>
    <x v="3"/>
  </r>
  <r>
    <x v="0"/>
    <s v="W"/>
    <x v="0"/>
    <m/>
    <x v="31"/>
    <x v="246"/>
    <n v="1"/>
    <n v="1"/>
    <n v="0.89387213031560675"/>
    <n v="51"/>
    <n v="52.666666666666664"/>
    <n v="8.3835616438356109"/>
    <n v="73"/>
    <n v="73.666666666666671"/>
    <n v="69.999999999929997"/>
    <n v="0.99999999999899991"/>
    <n v="1.4246575342465755E-2"/>
    <n v="1.04"/>
    <x v="3"/>
  </r>
  <r>
    <x v="0"/>
    <s v="W"/>
    <x v="0"/>
    <m/>
    <x v="31"/>
    <x v="247"/>
    <n v="1"/>
    <n v="1"/>
    <n v="0.89387213031560675"/>
    <n v="51"/>
    <n v="53.333333333333336"/>
    <n v="8.2702702702702702"/>
    <n v="74"/>
    <n v="73.666666666666671"/>
    <n v="69.999999999929997"/>
    <n v="0.99999999999899991"/>
    <n v="1.4054054054054054E-2"/>
    <n v="1.04"/>
    <x v="3"/>
  </r>
  <r>
    <x v="0"/>
    <s v="W"/>
    <x v="0"/>
    <m/>
    <x v="31"/>
    <x v="248"/>
    <n v="1"/>
    <n v="1"/>
    <n v="0.89387213031560675"/>
    <n v="56"/>
    <n v="46.666666666666664"/>
    <n v="9.0810810810810807"/>
    <n v="74"/>
    <n v="74.333333333333329"/>
    <n v="69.999999999929997"/>
    <n v="0.99999999999899991"/>
    <n v="1.4054054054054054E-2"/>
    <n v="1.04"/>
    <x v="3"/>
  </r>
  <r>
    <x v="0"/>
    <s v="W"/>
    <x v="0"/>
    <m/>
    <x v="31"/>
    <x v="249"/>
    <n v="1"/>
    <n v="1"/>
    <n v="0.89387213031560675"/>
    <n v="53"/>
    <n v="42.333333333333336"/>
    <n v="8.7123287671232799"/>
    <n v="73"/>
    <n v="74"/>
    <n v="69.999999999929997"/>
    <n v="0.99999999999899991"/>
    <n v="1.4246575342465755E-2"/>
    <n v="1.04"/>
    <x v="3"/>
  </r>
  <r>
    <x v="0"/>
    <s v="W"/>
    <x v="0"/>
    <m/>
    <x v="31"/>
    <x v="250"/>
    <n v="1"/>
    <n v="1"/>
    <n v="0.89387213031560675"/>
    <n v="31"/>
    <n v="42.666666666666664"/>
    <n v="4.8947368421052602"/>
    <n v="76"/>
    <n v="74.333333333333329"/>
    <n v="69.999999999929997"/>
    <n v="0.99999999999899991"/>
    <n v="1.368421052631579E-2"/>
    <n v="1.04"/>
    <x v="3"/>
  </r>
  <r>
    <x v="0"/>
    <s v="W"/>
    <x v="0"/>
    <m/>
    <x v="31"/>
    <x v="251"/>
    <n v="1"/>
    <n v="1"/>
    <n v="0.89387213031560675"/>
    <n v="43"/>
    <n v="48.666666666666664"/>
    <n v="7.0684931506849296"/>
    <n v="73"/>
    <n v="74"/>
    <n v="69.999999999929997"/>
    <n v="0.99999999999899991"/>
    <n v="1.4246575342465755E-2"/>
    <n v="1.04"/>
    <x v="3"/>
  </r>
  <r>
    <x v="0"/>
    <s v="W"/>
    <x v="0"/>
    <m/>
    <x v="31"/>
    <x v="252"/>
    <n v="1"/>
    <n v="1"/>
    <n v="0.89387213031560675"/>
    <n v="54"/>
    <n v="54.333333333333336"/>
    <n v="8.7567567567567508"/>
    <n v="74"/>
    <n v="74.333333333333329"/>
    <n v="69.999999999929997"/>
    <n v="0.99999999999899991"/>
    <n v="1.4054054054054054E-2"/>
    <n v="1.04"/>
    <x v="3"/>
  </r>
  <r>
    <x v="0"/>
    <s v="W"/>
    <x v="0"/>
    <m/>
    <x v="31"/>
    <x v="253"/>
    <n v="1"/>
    <n v="1"/>
    <n v="0.89387213031560675"/>
    <n v="49"/>
    <n v="59.666666666666664"/>
    <n v="7.84"/>
    <n v="75"/>
    <n v="74"/>
    <n v="69.999999999929997"/>
    <n v="0.99999999999899991"/>
    <n v="1.3866666666666668E-2"/>
    <n v="1.04"/>
    <x v="3"/>
  </r>
  <r>
    <x v="0"/>
    <s v="W"/>
    <x v="0"/>
    <m/>
    <x v="31"/>
    <x v="254"/>
    <n v="1"/>
    <n v="1"/>
    <n v="0.89387213031560675"/>
    <n v="60"/>
    <n v="59.333333333333336"/>
    <n v="9.7297297297297298"/>
    <n v="74"/>
    <n v="73.666666666666671"/>
    <n v="69.999999999929997"/>
    <n v="0.99999999999899991"/>
    <n v="1.4054054054054054E-2"/>
    <n v="1.04"/>
    <x v="3"/>
  </r>
  <r>
    <x v="0"/>
    <s v="W"/>
    <x v="0"/>
    <m/>
    <x v="31"/>
    <x v="255"/>
    <n v="1"/>
    <n v="1"/>
    <n v="0.89387213031560675"/>
    <n v="70"/>
    <n v="58"/>
    <n v="11.506849315068401"/>
    <n v="73"/>
    <n v="74"/>
    <n v="69.999999999929997"/>
    <n v="0.99999999999899991"/>
    <n v="1.4246575342465755E-2"/>
    <n v="1.04"/>
    <x v="3"/>
  </r>
  <r>
    <x v="0"/>
    <s v="W"/>
    <x v="0"/>
    <m/>
    <x v="31"/>
    <x v="256"/>
    <n v="1"/>
    <n v="1"/>
    <n v="0.89387213031560675"/>
    <n v="48"/>
    <n v="51.333333333333336"/>
    <n v="7.7837837837837798"/>
    <n v="74"/>
    <n v="74.333333333333329"/>
    <n v="69.999999999929997"/>
    <n v="0.99999999999899991"/>
    <n v="1.4054054054054054E-2"/>
    <n v="1.04"/>
    <x v="3"/>
  </r>
  <r>
    <x v="0"/>
    <s v="W"/>
    <x v="0"/>
    <m/>
    <x v="31"/>
    <x v="257"/>
    <n v="1"/>
    <n v="1"/>
    <n v="0.89387213031560675"/>
    <n v="56"/>
    <n v="47.666666666666664"/>
    <n v="8.9600000000000009"/>
    <n v="75"/>
    <n v="74.333333333333329"/>
    <n v="69.999999999929997"/>
    <n v="0.99999999999899991"/>
    <n v="1.3866666666666668E-2"/>
    <n v="1.04"/>
    <x v="3"/>
  </r>
  <r>
    <x v="0"/>
    <s v="W"/>
    <x v="0"/>
    <m/>
    <x v="31"/>
    <x v="258"/>
    <n v="1"/>
    <n v="1"/>
    <n v="0.89387213031560675"/>
    <n v="50"/>
    <n v="41.333333333333336"/>
    <n v="8.1081081081080999"/>
    <n v="74"/>
    <n v="74.333333333333329"/>
    <n v="69.999999999929997"/>
    <n v="0.99999999999899991"/>
    <n v="1.4054054054054054E-2"/>
    <n v="1.04"/>
    <x v="3"/>
  </r>
  <r>
    <x v="0"/>
    <s v="W"/>
    <x v="0"/>
    <m/>
    <x v="31"/>
    <x v="259"/>
    <n v="1"/>
    <n v="1"/>
    <n v="0.89387213031560675"/>
    <n v="37"/>
    <n v="39"/>
    <n v="6"/>
    <n v="74"/>
    <n v="74"/>
    <n v="69.999999999929997"/>
    <n v="0.99999999999899991"/>
    <n v="1.4054054054054054E-2"/>
    <n v="1.04"/>
    <x v="3"/>
  </r>
  <r>
    <x v="0"/>
    <s v="W"/>
    <x v="0"/>
    <m/>
    <x v="31"/>
    <x v="260"/>
    <n v="1"/>
    <n v="1"/>
    <n v="0.89387213031560675"/>
    <n v="37"/>
    <n v="38.333333333333336"/>
    <n v="5.92"/>
    <n v="75"/>
    <n v="74.333333333333329"/>
    <n v="69.999999999929997"/>
    <n v="0.99999999999899991"/>
    <n v="1.3866666666666668E-2"/>
    <n v="1.04"/>
    <x v="3"/>
  </r>
  <r>
    <x v="0"/>
    <s v="W"/>
    <x v="0"/>
    <m/>
    <x v="31"/>
    <x v="261"/>
    <n v="1"/>
    <n v="1"/>
    <n v="0.89387213031560675"/>
    <n v="43"/>
    <n v="40.666666666666664"/>
    <n v="7.0684931506849296"/>
    <n v="73"/>
    <n v="74"/>
    <n v="69.999999999929997"/>
    <n v="0.99999999999899991"/>
    <n v="1.4246575342465755E-2"/>
    <n v="1.04"/>
    <x v="3"/>
  </r>
  <r>
    <x v="0"/>
    <s v="W"/>
    <x v="0"/>
    <m/>
    <x v="31"/>
    <x v="262"/>
    <n v="1"/>
    <n v="1"/>
    <n v="0.89387213031560675"/>
    <n v="35"/>
    <n v="36"/>
    <n v="5.6"/>
    <n v="75"/>
    <n v="74.666666666666671"/>
    <n v="69.999999999929997"/>
    <n v="0.99999999999899991"/>
    <n v="1.3866666666666668E-2"/>
    <n v="1.04"/>
    <x v="3"/>
  </r>
  <r>
    <x v="0"/>
    <s v="W"/>
    <x v="0"/>
    <m/>
    <x v="31"/>
    <x v="263"/>
    <n v="1"/>
    <n v="1"/>
    <n v="0.89387213031560675"/>
    <n v="44"/>
    <n v="35"/>
    <n v="7.1351351351351298"/>
    <n v="74"/>
    <n v="74.666666666666671"/>
    <n v="69.999999999929997"/>
    <n v="0.99999999999899991"/>
    <n v="1.4054054054054054E-2"/>
    <n v="1.04"/>
    <x v="3"/>
  </r>
  <r>
    <x v="0"/>
    <s v="W"/>
    <x v="0"/>
    <m/>
    <x v="31"/>
    <x v="264"/>
    <n v="1"/>
    <n v="1"/>
    <n v="0.89387213031560675"/>
    <n v="29"/>
    <n v="34.333333333333336"/>
    <n v="4.6399999999999997"/>
    <n v="75"/>
    <n v="74.333333333333329"/>
    <n v="69.999999999929997"/>
    <n v="0.99999999999899991"/>
    <n v="1.3866666666666668E-2"/>
    <n v="1.04"/>
    <x v="3"/>
  </r>
  <r>
    <x v="0"/>
    <s v="W"/>
    <x v="0"/>
    <m/>
    <x v="31"/>
    <x v="265"/>
    <n v="1"/>
    <n v="1"/>
    <n v="0.89387213031560675"/>
    <n v="32"/>
    <n v="38.666666666666664"/>
    <n v="5.12"/>
    <n v="75"/>
    <n v="73"/>
    <n v="69.999999999929997"/>
    <n v="0.99999999999899991"/>
    <n v="1.3866666666666668E-2"/>
    <n v="1.04"/>
    <x v="3"/>
  </r>
  <r>
    <x v="0"/>
    <s v="W"/>
    <x v="0"/>
    <m/>
    <x v="31"/>
    <x v="266"/>
    <n v="1"/>
    <n v="1"/>
    <n v="0.89387213031560675"/>
    <n v="42"/>
    <n v="43"/>
    <n v="6.9041095890410897"/>
    <n v="73"/>
    <n v="71.666666666666671"/>
    <n v="69.999999999929997"/>
    <n v="0.99999999999899991"/>
    <n v="1.4246575342465755E-2"/>
    <n v="1.04"/>
    <x v="3"/>
  </r>
  <r>
    <x v="0"/>
    <s v="W"/>
    <x v="0"/>
    <m/>
    <x v="31"/>
    <x v="267"/>
    <n v="1"/>
    <n v="1"/>
    <n v="0.89387213031560675"/>
    <n v="42"/>
    <n v="38.666666666666664"/>
    <n v="7.0985915492957696"/>
    <n v="71"/>
    <n v="71.333333333333329"/>
    <n v="69.999999999929997"/>
    <n v="0.99999999999899991"/>
    <n v="1.4647887323943662E-2"/>
    <n v="1.04"/>
    <x v="3"/>
  </r>
  <r>
    <x v="0"/>
    <s v="W"/>
    <x v="0"/>
    <m/>
    <x v="31"/>
    <x v="268"/>
    <n v="1"/>
    <n v="1"/>
    <n v="0.89387213031560675"/>
    <n v="45"/>
    <n v="37"/>
    <n v="7.6056338028169002"/>
    <n v="71"/>
    <n v="72.333333333333329"/>
    <n v="69.999999999929997"/>
    <n v="0.99999999999899991"/>
    <n v="1.4647887323943662E-2"/>
    <n v="1.04"/>
    <x v="3"/>
  </r>
  <r>
    <x v="0"/>
    <s v="W"/>
    <x v="0"/>
    <m/>
    <x v="31"/>
    <x v="269"/>
    <n v="1"/>
    <n v="1"/>
    <n v="0.89387213031560675"/>
    <n v="29"/>
    <n v="33"/>
    <n v="4.8333333333333304"/>
    <n v="72"/>
    <n v="73.666666666666671"/>
    <n v="69.999999999929997"/>
    <n v="0.99999999999899991"/>
    <n v="1.4444444444444446E-2"/>
    <n v="1.04"/>
    <x v="3"/>
  </r>
  <r>
    <x v="0"/>
    <s v="W"/>
    <x v="0"/>
    <m/>
    <x v="31"/>
    <x v="270"/>
    <n v="1"/>
    <n v="1"/>
    <n v="0.89387213031560675"/>
    <n v="37"/>
    <n v="37"/>
    <n v="6"/>
    <n v="74"/>
    <n v="74.666666666666671"/>
    <n v="69.999999999929997"/>
    <n v="0.99999999999899991"/>
    <n v="1.4054054054054054E-2"/>
    <n v="1.04"/>
    <x v="3"/>
  </r>
  <r>
    <x v="0"/>
    <s v="W"/>
    <x v="0"/>
    <m/>
    <x v="31"/>
    <x v="271"/>
    <n v="1"/>
    <n v="1"/>
    <n v="0.89387213031560675"/>
    <n v="33"/>
    <n v="32.666666666666664"/>
    <n v="5.28"/>
    <n v="75"/>
    <n v="74.666666666666671"/>
    <n v="69.999999999929997"/>
    <n v="0.99999999999899991"/>
    <n v="1.3866666666666668E-2"/>
    <n v="1.04"/>
    <x v="3"/>
  </r>
  <r>
    <x v="0"/>
    <s v="W"/>
    <x v="0"/>
    <m/>
    <x v="31"/>
    <x v="272"/>
    <n v="1"/>
    <n v="1"/>
    <n v="0.89387213031560675"/>
    <n v="41"/>
    <n v="28"/>
    <n v="6.56"/>
    <n v="75"/>
    <n v="74.666666666666671"/>
    <n v="69.999999999929997"/>
    <n v="0.99999999999899991"/>
    <n v="1.3866666666666668E-2"/>
    <n v="1.04"/>
    <x v="3"/>
  </r>
  <r>
    <x v="0"/>
    <s v="W"/>
    <x v="0"/>
    <m/>
    <x v="31"/>
    <x v="273"/>
    <n v="1"/>
    <n v="1"/>
    <n v="0.89387213031560675"/>
    <n v="24"/>
    <n v="23.333333333333332"/>
    <n v="3.8918918918918899"/>
    <n v="74"/>
    <n v="73.666666666666671"/>
    <n v="69.999999999929997"/>
    <n v="0.99999999999899991"/>
    <n v="1.4054054054054054E-2"/>
    <n v="1.04"/>
    <x v="3"/>
  </r>
  <r>
    <x v="0"/>
    <s v="W"/>
    <x v="0"/>
    <m/>
    <x v="31"/>
    <x v="274"/>
    <n v="1"/>
    <n v="1"/>
    <n v="0.89387213031560675"/>
    <n v="19"/>
    <n v="23.666666666666668"/>
    <n v="3.04"/>
    <n v="75"/>
    <n v="73.666666666666671"/>
    <n v="69.999999999929997"/>
    <n v="0.99999999999899991"/>
    <n v="1.3866666666666668E-2"/>
    <n v="1.04"/>
    <x v="3"/>
  </r>
  <r>
    <x v="0"/>
    <s v="W"/>
    <x v="0"/>
    <m/>
    <x v="31"/>
    <x v="275"/>
    <n v="1"/>
    <n v="1"/>
    <n v="0.89387213031560675"/>
    <n v="27"/>
    <n v="26.333333333333332"/>
    <n v="4.5"/>
    <n v="72"/>
    <n v="73.333333333333329"/>
    <n v="69.999999999929997"/>
    <n v="0.99999999999899991"/>
    <n v="1.4444444444444446E-2"/>
    <n v="1.04"/>
    <x v="3"/>
  </r>
  <r>
    <x v="0"/>
    <s v="W"/>
    <x v="0"/>
    <m/>
    <x v="31"/>
    <x v="276"/>
    <n v="1"/>
    <n v="1"/>
    <n v="0.89387213031560675"/>
    <n v="25"/>
    <n v="29.666666666666668"/>
    <n v="4.0540540540540499"/>
    <n v="74"/>
    <n v="74"/>
    <n v="69.999999999929997"/>
    <n v="0.99999999999899991"/>
    <n v="1.4054054054054054E-2"/>
    <n v="1.04"/>
    <x v="3"/>
  </r>
  <r>
    <x v="0"/>
    <s v="W"/>
    <x v="0"/>
    <m/>
    <x v="31"/>
    <x v="277"/>
    <n v="1"/>
    <n v="1"/>
    <n v="0.89387213031560675"/>
    <n v="27"/>
    <n v="33"/>
    <n v="4.3783783783783701"/>
    <n v="74"/>
    <n v="74.333333333333329"/>
    <n v="69.999999999929997"/>
    <n v="0.99999999999899991"/>
    <n v="1.4054054054054054E-2"/>
    <n v="1.04"/>
    <x v="3"/>
  </r>
  <r>
    <x v="0"/>
    <s v="W"/>
    <x v="0"/>
    <m/>
    <x v="31"/>
    <x v="278"/>
    <n v="1"/>
    <n v="1"/>
    <n v="0.89387213031560675"/>
    <n v="37"/>
    <n v="33"/>
    <n v="6"/>
    <n v="74"/>
    <n v="74.666666666666671"/>
    <n v="69.999999999929997"/>
    <n v="0.99999999999899991"/>
    <n v="1.4054054054054054E-2"/>
    <n v="1.04"/>
    <x v="3"/>
  </r>
  <r>
    <x v="0"/>
    <s v="W"/>
    <x v="0"/>
    <m/>
    <x v="31"/>
    <x v="279"/>
    <n v="1"/>
    <n v="1"/>
    <n v="0.89387213031560675"/>
    <n v="35"/>
    <n v="27"/>
    <n v="5.6"/>
    <n v="75"/>
    <n v="75"/>
    <n v="69.999999999929997"/>
    <n v="0.99999999999899991"/>
    <n v="1.3866666666666668E-2"/>
    <n v="1.04"/>
    <x v="3"/>
  </r>
  <r>
    <x v="0"/>
    <s v="W"/>
    <x v="0"/>
    <m/>
    <x v="31"/>
    <x v="280"/>
    <n v="1"/>
    <n v="1"/>
    <n v="0.89387213031560675"/>
    <n v="27"/>
    <n v="22.666666666666668"/>
    <n v="4.32"/>
    <n v="75"/>
    <n v="75"/>
    <n v="69.999999999929997"/>
    <n v="0.99999999999899991"/>
    <n v="1.3866666666666668E-2"/>
    <n v="1.04"/>
    <x v="3"/>
  </r>
  <r>
    <x v="0"/>
    <s v="W"/>
    <x v="0"/>
    <m/>
    <x v="31"/>
    <x v="281"/>
    <n v="1"/>
    <n v="1"/>
    <n v="0.89387213031560675"/>
    <n v="19"/>
    <n v="21.666666666666668"/>
    <n v="3.04"/>
    <n v="75"/>
    <n v="74.666666666666671"/>
    <n v="69.999999999929997"/>
    <n v="0.99999999999899991"/>
    <n v="1.3866666666666668E-2"/>
    <n v="1.04"/>
    <x v="3"/>
  </r>
  <r>
    <x v="0"/>
    <s v="W"/>
    <x v="0"/>
    <m/>
    <x v="31"/>
    <x v="282"/>
    <n v="1"/>
    <n v="1"/>
    <n v="0.89387213031560675"/>
    <n v="22"/>
    <n v="24.333333333333332"/>
    <n v="3.52"/>
    <n v="75"/>
    <n v="73.666666666666671"/>
    <n v="69.999999999929997"/>
    <n v="0.99999999999899991"/>
    <n v="1.3866666666666668E-2"/>
    <n v="1.04"/>
    <x v="3"/>
  </r>
  <r>
    <x v="0"/>
    <s v="W"/>
    <x v="0"/>
    <m/>
    <x v="31"/>
    <x v="283"/>
    <n v="1"/>
    <n v="1"/>
    <n v="0.89387213031560675"/>
    <n v="24"/>
    <n v="21.333333333333332"/>
    <n v="3.8918918918918899"/>
    <n v="74"/>
    <n v="73"/>
    <n v="69.999999999929997"/>
    <n v="0.99999999999899991"/>
    <n v="1.4054054054054054E-2"/>
    <n v="1.04"/>
    <x v="3"/>
  </r>
  <r>
    <x v="0"/>
    <s v="W"/>
    <x v="0"/>
    <m/>
    <x v="31"/>
    <x v="284"/>
    <n v="1"/>
    <n v="1"/>
    <n v="0.89387213031560675"/>
    <n v="27"/>
    <n v="21"/>
    <n v="4.5"/>
    <n v="72"/>
    <n v="72.333333333333329"/>
    <n v="69.999999999929997"/>
    <n v="0.99999999999899991"/>
    <n v="1.4444444444444446E-2"/>
    <n v="1.04"/>
    <x v="3"/>
  </r>
  <r>
    <x v="0"/>
    <s v="W"/>
    <x v="0"/>
    <m/>
    <x v="31"/>
    <x v="285"/>
    <n v="1"/>
    <n v="1"/>
    <n v="0.89387213031560675"/>
    <n v="13"/>
    <n v="16.666666666666668"/>
    <n v="2.13698630136986"/>
    <n v="73"/>
    <n v="73"/>
    <n v="69.999999999929997"/>
    <n v="0.99999999999899991"/>
    <n v="1.4246575342465755E-2"/>
    <n v="1.04"/>
    <x v="3"/>
  </r>
  <r>
    <x v="0"/>
    <s v="W"/>
    <x v="0"/>
    <m/>
    <x v="31"/>
    <x v="286"/>
    <n v="1"/>
    <n v="1"/>
    <n v="0.89387213031560675"/>
    <n v="23"/>
    <n v="18.666666666666668"/>
    <n v="3.8333333333333299"/>
    <n v="72"/>
    <n v="73.333333333333329"/>
    <n v="69.999999999929997"/>
    <n v="0.99999999999899991"/>
    <n v="1.4444444444444446E-2"/>
    <n v="1.04"/>
    <x v="3"/>
  </r>
  <r>
    <x v="0"/>
    <s v="W"/>
    <x v="0"/>
    <m/>
    <x v="31"/>
    <x v="287"/>
    <n v="1"/>
    <n v="1"/>
    <n v="0.89387213031560675"/>
    <n v="14"/>
    <n v="15.666666666666666"/>
    <n v="2.2702702702702702"/>
    <n v="74"/>
    <n v="74"/>
    <n v="69.999999999929997"/>
    <n v="0.99999999999899991"/>
    <n v="1.4054054054054054E-2"/>
    <n v="1.04"/>
    <x v="3"/>
  </r>
  <r>
    <x v="0"/>
    <s v="W"/>
    <x v="0"/>
    <m/>
    <x v="32"/>
    <x v="0"/>
    <n v="1"/>
    <n v="1"/>
    <n v="0.89387213031560675"/>
    <n v="19"/>
    <n v="17"/>
    <n v="3.0810810810810798"/>
    <n v="74"/>
    <n v="74"/>
    <n v="69.999999999929997"/>
    <n v="0.99999999999899991"/>
    <n v="1.4054054054054054E-2"/>
    <n v="1.04"/>
    <x v="4"/>
  </r>
  <r>
    <x v="0"/>
    <s v="W"/>
    <x v="0"/>
    <m/>
    <x v="32"/>
    <x v="1"/>
    <n v="1"/>
    <n v="1"/>
    <n v="0.89387213031560675"/>
    <n v="14"/>
    <n v="18"/>
    <n v="2.2702702702702702"/>
    <n v="74"/>
    <n v="74.333333333333329"/>
    <n v="69.999999999929997"/>
    <n v="0.99999999999899991"/>
    <n v="1.4054054054054054E-2"/>
    <n v="1.04"/>
    <x v="4"/>
  </r>
  <r>
    <x v="0"/>
    <s v="W"/>
    <x v="0"/>
    <m/>
    <x v="32"/>
    <x v="2"/>
    <n v="1"/>
    <n v="1"/>
    <n v="0.89387213031560675"/>
    <n v="18"/>
    <n v="21"/>
    <n v="2.91891891891891"/>
    <n v="74"/>
    <n v="73.666666666666671"/>
    <n v="69.999999999929997"/>
    <n v="0.99999999999899991"/>
    <n v="1.4054054054054054E-2"/>
    <n v="1.04"/>
    <x v="4"/>
  </r>
  <r>
    <x v="0"/>
    <s v="W"/>
    <x v="0"/>
    <m/>
    <x v="32"/>
    <x v="3"/>
    <n v="1"/>
    <n v="1"/>
    <n v="0.89387213031560675"/>
    <n v="22"/>
    <n v="25.333333333333332"/>
    <n v="3.52"/>
    <n v="75"/>
    <n v="72"/>
    <n v="69.999999999929997"/>
    <n v="0.99999999999899991"/>
    <n v="1.3866666666666668E-2"/>
    <n v="1.04"/>
    <x v="4"/>
  </r>
  <r>
    <x v="0"/>
    <s v="W"/>
    <x v="0"/>
    <m/>
    <x v="32"/>
    <x v="4"/>
    <n v="1"/>
    <n v="1"/>
    <n v="0.89387213031560675"/>
    <n v="23"/>
    <n v="27.333333333333332"/>
    <n v="3.8333333333333299"/>
    <n v="72"/>
    <n v="69.333333333333329"/>
    <n v="69.999999999929997"/>
    <n v="0.99999999999899991"/>
    <n v="1.4444444444444446E-2"/>
    <n v="1.04"/>
    <x v="4"/>
  </r>
  <r>
    <x v="0"/>
    <s v="W"/>
    <x v="0"/>
    <m/>
    <x v="32"/>
    <x v="5"/>
    <n v="1"/>
    <n v="1"/>
    <n v="95.10211687837544"/>
    <n v="31"/>
    <n v="32"/>
    <n v="5.3913043478260798"/>
    <n v="69"/>
    <n v="67.666666666666671"/>
    <n v="69"/>
    <n v="0.98571428571428577"/>
    <n v="1.5072463768115942E-2"/>
    <n v="1.04"/>
    <x v="4"/>
  </r>
  <r>
    <x v="0"/>
    <s v="W"/>
    <x v="0"/>
    <m/>
    <x v="32"/>
    <x v="6"/>
    <n v="1"/>
    <n v="1"/>
    <n v="116.2368053341856"/>
    <n v="28"/>
    <n v="32.333333333333336"/>
    <n v="5.0149253731343197"/>
    <n v="67"/>
    <n v="67"/>
    <n v="67"/>
    <n v="0.95714285714285718"/>
    <n v="1.5522388059701494E-2"/>
    <n v="1.04"/>
    <x v="4"/>
  </r>
  <r>
    <x v="0"/>
    <s v="W"/>
    <x v="0"/>
    <m/>
    <x v="32"/>
    <x v="7"/>
    <n v="1"/>
    <n v="1"/>
    <n v="116.2368053341856"/>
    <n v="37"/>
    <n v="34.333333333333336"/>
    <n v="6.6268656716417897"/>
    <n v="67"/>
    <n v="65.666666666666671"/>
    <n v="67"/>
    <n v="0.95714285714285718"/>
    <n v="1.5522388059701494E-2"/>
    <n v="1.04"/>
    <x v="4"/>
  </r>
  <r>
    <x v="0"/>
    <s v="W"/>
    <x v="0"/>
    <m/>
    <x v="32"/>
    <x v="8"/>
    <n v="1"/>
    <n v="1"/>
    <n v="116.2368053341856"/>
    <n v="32"/>
    <n v="29.333333333333332"/>
    <n v="5.7313432835820901"/>
    <n v="67"/>
    <n v="65"/>
    <n v="67"/>
    <n v="0.95714285714285718"/>
    <n v="1.5522388059701494E-2"/>
    <n v="1.04"/>
    <x v="4"/>
  </r>
  <r>
    <x v="0"/>
    <s v="W"/>
    <x v="0"/>
    <m/>
    <x v="32"/>
    <x v="9"/>
    <n v="1"/>
    <n v="1"/>
    <n v="132.3536995947494"/>
    <n v="34"/>
    <n v="25.333333333333332"/>
    <n v="6.4761904761904701"/>
    <n v="63"/>
    <n v="65.333333333333329"/>
    <n v="63"/>
    <n v="0.9"/>
    <n v="1.650793650793651E-2"/>
    <n v="1.04"/>
    <x v="4"/>
  </r>
  <r>
    <x v="0"/>
    <s v="W"/>
    <x v="0"/>
    <m/>
    <x v="32"/>
    <x v="10"/>
    <n v="1"/>
    <n v="1"/>
    <n v="126.24853270903056"/>
    <n v="22"/>
    <n v="24.666666666666668"/>
    <n v="4.0615384615384604"/>
    <n v="65"/>
    <n v="66.666666666666671"/>
    <n v="65"/>
    <n v="0.9285714285714286"/>
    <n v="1.6E-2"/>
    <n v="1.04"/>
    <x v="4"/>
  </r>
  <r>
    <x v="0"/>
    <s v="W"/>
    <x v="0"/>
    <m/>
    <x v="32"/>
    <x v="11"/>
    <n v="1"/>
    <n v="1"/>
    <n v="108.21490897916853"/>
    <n v="20"/>
    <n v="27"/>
    <n v="3.52941176470588"/>
    <n v="68"/>
    <n v="65.666666666666671"/>
    <n v="68"/>
    <n v="0.97142857142857142"/>
    <n v="1.5294117647058824E-2"/>
    <n v="1.04"/>
    <x v="4"/>
  </r>
  <r>
    <x v="0"/>
    <s v="W"/>
    <x v="0"/>
    <m/>
    <x v="32"/>
    <x v="12"/>
    <n v="1"/>
    <n v="1"/>
    <n v="116.2368053341856"/>
    <n v="32"/>
    <n v="30.666666666666668"/>
    <n v="5.7313432835820901"/>
    <n v="67"/>
    <n v="64.333333333333329"/>
    <n v="67"/>
    <n v="0.95714285714285718"/>
    <n v="1.5522388059701494E-2"/>
    <n v="1.04"/>
    <x v="4"/>
  </r>
  <r>
    <x v="0"/>
    <s v="W"/>
    <x v="0"/>
    <m/>
    <x v="32"/>
    <x v="13"/>
    <n v="1"/>
    <n v="1"/>
    <n v="134.55087754359997"/>
    <n v="29"/>
    <n v="30"/>
    <n v="5.6129032258064502"/>
    <n v="62"/>
    <n v="63.333333333333336"/>
    <n v="62"/>
    <n v="0.88571428571428568"/>
    <n v="1.6774193548387096E-2"/>
    <n v="1.04"/>
    <x v="4"/>
  </r>
  <r>
    <x v="0"/>
    <s v="W"/>
    <x v="0"/>
    <m/>
    <x v="32"/>
    <x v="14"/>
    <n v="1"/>
    <n v="1"/>
    <n v="129.6385246904519"/>
    <n v="31"/>
    <n v="30"/>
    <n v="5.8125"/>
    <n v="64"/>
    <n v="62.333333333333336"/>
    <n v="64"/>
    <n v="0.91428571428571426"/>
    <n v="1.6250000000000001E-2"/>
    <n v="1.04"/>
    <x v="4"/>
  </r>
  <r>
    <x v="0"/>
    <s v="W"/>
    <x v="0"/>
    <m/>
    <x v="32"/>
    <x v="15"/>
    <n v="1"/>
    <n v="1"/>
    <n v="129.6385246904519"/>
    <n v="30"/>
    <n v="26"/>
    <n v="5.625"/>
    <n v="64"/>
    <n v="60.333333333333336"/>
    <n v="64"/>
    <n v="0.91428571428571426"/>
    <n v="1.6250000000000001E-2"/>
    <n v="1.04"/>
    <x v="4"/>
  </r>
  <r>
    <x v="0"/>
    <s v="W"/>
    <x v="0"/>
    <m/>
    <x v="32"/>
    <x v="16"/>
    <n v="1"/>
    <n v="1"/>
    <n v="138.93799402258185"/>
    <n v="29"/>
    <n v="26.333333333333332"/>
    <n v="5.8983050847457603"/>
    <n v="59"/>
    <n v="60"/>
    <n v="59"/>
    <n v="0.84285714285714286"/>
    <n v="1.7627118644067796E-2"/>
    <n v="1.04"/>
    <x v="4"/>
  </r>
  <r>
    <x v="0"/>
    <s v="W"/>
    <x v="0"/>
    <m/>
    <x v="32"/>
    <x v="17"/>
    <n v="1"/>
    <n v="1"/>
    <n v="139.85219228074129"/>
    <n v="19"/>
    <n v="25"/>
    <n v="3.9310344827586201"/>
    <n v="58"/>
    <n v="60.666666666666664"/>
    <n v="58"/>
    <n v="0.82857142857142863"/>
    <n v="1.793103448275862E-2"/>
    <n v="1.04"/>
    <x v="4"/>
  </r>
  <r>
    <x v="0"/>
    <s v="W"/>
    <x v="0"/>
    <m/>
    <x v="32"/>
    <x v="18"/>
    <n v="1"/>
    <n v="1"/>
    <n v="132.3536995947494"/>
    <n v="31"/>
    <n v="30.333333333333332"/>
    <n v="5.9047619047618998"/>
    <n v="63"/>
    <n v="63"/>
    <n v="63"/>
    <n v="0.9"/>
    <n v="1.650793650793651E-2"/>
    <n v="1.04"/>
    <x v="4"/>
  </r>
  <r>
    <x v="0"/>
    <s v="W"/>
    <x v="0"/>
    <m/>
    <x v="32"/>
    <x v="19"/>
    <n v="1"/>
    <n v="1"/>
    <n v="136.33478747129968"/>
    <n v="25"/>
    <n v="27"/>
    <n v="4.9180327868852398"/>
    <n v="61"/>
    <n v="62"/>
    <n v="61"/>
    <n v="0.87142857142857144"/>
    <n v="1.7049180327868854E-2"/>
    <n v="1.04"/>
    <x v="4"/>
  </r>
  <r>
    <x v="0"/>
    <s v="W"/>
    <x v="0"/>
    <m/>
    <x v="32"/>
    <x v="20"/>
    <n v="1"/>
    <n v="1"/>
    <n v="126.24853270903056"/>
    <n v="35"/>
    <n v="27"/>
    <n v="6.4615384615384599"/>
    <n v="65"/>
    <n v="62.333333333333336"/>
    <n v="65"/>
    <n v="0.9285714285714286"/>
    <n v="1.6E-2"/>
    <n v="1.04"/>
    <x v="4"/>
  </r>
  <r>
    <x v="0"/>
    <s v="W"/>
    <x v="0"/>
    <m/>
    <x v="32"/>
    <x v="21"/>
    <n v="1"/>
    <n v="1"/>
    <n v="137.77915051638698"/>
    <n v="21"/>
    <n v="24"/>
    <n v="4.2"/>
    <n v="60"/>
    <n v="62.666666666666664"/>
    <n v="60"/>
    <n v="0.8571428571428571"/>
    <n v="1.7333333333333333E-2"/>
    <n v="1.04"/>
    <x v="4"/>
  </r>
  <r>
    <x v="0"/>
    <s v="W"/>
    <x v="0"/>
    <m/>
    <x v="32"/>
    <x v="22"/>
    <n v="1"/>
    <n v="1"/>
    <n v="134.55087754359997"/>
    <n v="25"/>
    <n v="23"/>
    <n v="4.8387096774193497"/>
    <n v="62"/>
    <n v="62.666666666666664"/>
    <n v="62"/>
    <n v="0.88571428571428568"/>
    <n v="1.6774193548387096E-2"/>
    <n v="1.04"/>
    <x v="4"/>
  </r>
  <r>
    <x v="0"/>
    <s v="W"/>
    <x v="0"/>
    <m/>
    <x v="32"/>
    <x v="23"/>
    <n v="1"/>
    <n v="1"/>
    <n v="121.93142998557751"/>
    <n v="26"/>
    <n v="20"/>
    <n v="4.7272727272727204"/>
    <n v="66"/>
    <n v="61.333333333333336"/>
    <n v="66"/>
    <n v="0.94285714285714284"/>
    <n v="1.5757575757575758E-2"/>
    <n v="1.04"/>
    <x v="4"/>
  </r>
  <r>
    <x v="0"/>
    <s v="W"/>
    <x v="0"/>
    <m/>
    <x v="32"/>
    <x v="24"/>
    <n v="1"/>
    <n v="1"/>
    <n v="137.77915051638698"/>
    <n v="18"/>
    <n v="19"/>
    <n v="3.6"/>
    <n v="60"/>
    <n v="59"/>
    <n v="60"/>
    <n v="0.8571428571428571"/>
    <n v="1.7333333333333333E-2"/>
    <n v="1.04"/>
    <x v="4"/>
  </r>
  <r>
    <x v="0"/>
    <s v="W"/>
    <x v="0"/>
    <m/>
    <x v="32"/>
    <x v="25"/>
    <n v="1"/>
    <n v="1"/>
    <n v="139.85219228074129"/>
    <n v="16"/>
    <n v="18"/>
    <n v="3.3103448275862002"/>
    <n v="58"/>
    <n v="61.666666666666664"/>
    <n v="58"/>
    <n v="0.82857142857142863"/>
    <n v="1.793103448275862E-2"/>
    <n v="1.04"/>
    <x v="4"/>
  </r>
  <r>
    <x v="0"/>
    <s v="W"/>
    <x v="0"/>
    <m/>
    <x v="32"/>
    <x v="26"/>
    <n v="1"/>
    <n v="1"/>
    <n v="138.93799402258185"/>
    <n v="23"/>
    <n v="19"/>
    <n v="4.6779661016949099"/>
    <n v="59"/>
    <n v="63.333333333333336"/>
    <n v="59"/>
    <n v="0.84285714285714286"/>
    <n v="1.7627118644067796E-2"/>
    <n v="1.04"/>
    <x v="4"/>
  </r>
  <r>
    <x v="0"/>
    <s v="W"/>
    <x v="0"/>
    <m/>
    <x v="32"/>
    <x v="27"/>
    <n v="1"/>
    <n v="1"/>
    <n v="108.21490897916853"/>
    <n v="15"/>
    <n v="20.333333333333332"/>
    <n v="2.6470588235294099"/>
    <n v="68"/>
    <n v="65.666666666666671"/>
    <n v="68"/>
    <n v="0.97142857142857142"/>
    <n v="1.5294117647058824E-2"/>
    <n v="1.04"/>
    <x v="4"/>
  </r>
  <r>
    <x v="0"/>
    <s v="W"/>
    <x v="0"/>
    <m/>
    <x v="32"/>
    <x v="28"/>
    <n v="1"/>
    <n v="1"/>
    <n v="132.3536995947494"/>
    <n v="19"/>
    <n v="21"/>
    <n v="3.6190476190476102"/>
    <n v="63"/>
    <n v="66"/>
    <n v="63"/>
    <n v="0.9"/>
    <n v="1.650793650793651E-2"/>
    <n v="1.04"/>
    <x v="4"/>
  </r>
  <r>
    <x v="0"/>
    <s v="W"/>
    <x v="0"/>
    <m/>
    <x v="32"/>
    <x v="29"/>
    <n v="1"/>
    <n v="1"/>
    <n v="121.93142998557751"/>
    <n v="27"/>
    <n v="22.333333333333332"/>
    <n v="4.9090909090909003"/>
    <n v="66"/>
    <n v="67.666666666666671"/>
    <n v="66"/>
    <n v="0.94285714285714284"/>
    <n v="1.5757575757575758E-2"/>
    <n v="1.04"/>
    <x v="4"/>
  </r>
  <r>
    <x v="0"/>
    <s v="W"/>
    <x v="0"/>
    <m/>
    <x v="32"/>
    <x v="30"/>
    <n v="1"/>
    <n v="1"/>
    <n v="95.10211687837544"/>
    <n v="17"/>
    <n v="23.333333333333332"/>
    <n v="2.9565217391304301"/>
    <n v="69"/>
    <n v="66"/>
    <n v="69"/>
    <n v="0.98571428571428577"/>
    <n v="1.5072463768115942E-2"/>
    <n v="1.04"/>
    <x v="4"/>
  </r>
  <r>
    <x v="0"/>
    <s v="W"/>
    <x v="0"/>
    <m/>
    <x v="32"/>
    <x v="31"/>
    <n v="1"/>
    <n v="1"/>
    <n v="108.21490897916853"/>
    <n v="23"/>
    <n v="24.666666666666668"/>
    <n v="4.0588235294117601"/>
    <n v="68"/>
    <n v="62.666666666666664"/>
    <n v="68"/>
    <n v="0.97142857142857142"/>
    <n v="1.5294117647058824E-2"/>
    <n v="1.04"/>
    <x v="4"/>
  </r>
  <r>
    <x v="0"/>
    <s v="W"/>
    <x v="0"/>
    <m/>
    <x v="32"/>
    <x v="32"/>
    <n v="1"/>
    <n v="1"/>
    <n v="136.33478747129968"/>
    <n v="30"/>
    <n v="22"/>
    <n v="5.9016393442622901"/>
    <n v="61"/>
    <n v="59"/>
    <n v="61"/>
    <n v="0.87142857142857144"/>
    <n v="1.7049180327868854E-2"/>
    <n v="1.04"/>
    <x v="4"/>
  </r>
  <r>
    <x v="0"/>
    <s v="W"/>
    <x v="0"/>
    <m/>
    <x v="32"/>
    <x v="33"/>
    <n v="1"/>
    <n v="1"/>
    <n v="138.93799402258185"/>
    <n v="21"/>
    <n v="18.333333333333332"/>
    <n v="4.2711864406779601"/>
    <n v="59"/>
    <n v="58.333333333333336"/>
    <n v="59"/>
    <n v="0.84285714285714286"/>
    <n v="1.7627118644067796E-2"/>
    <n v="1.04"/>
    <x v="4"/>
  </r>
  <r>
    <x v="0"/>
    <s v="W"/>
    <x v="0"/>
    <m/>
    <x v="32"/>
    <x v="34"/>
    <n v="1"/>
    <n v="1"/>
    <n v="140.5534742672435"/>
    <n v="15"/>
    <n v="17.333333333333332"/>
    <n v="3.1578947368421"/>
    <n v="57"/>
    <n v="58.666666666666664"/>
    <n v="57"/>
    <n v="0.81428571428571428"/>
    <n v="1.8245614035087721E-2"/>
    <n v="1.04"/>
    <x v="4"/>
  </r>
  <r>
    <x v="0"/>
    <s v="W"/>
    <x v="0"/>
    <m/>
    <x v="32"/>
    <x v="35"/>
    <n v="1"/>
    <n v="1"/>
    <n v="138.93799402258185"/>
    <n v="19"/>
    <n v="17.666666666666668"/>
    <n v="3.8644067796610102"/>
    <n v="59"/>
    <n v="59.333333333333336"/>
    <n v="59"/>
    <n v="0.84285714285714286"/>
    <n v="1.7627118644067796E-2"/>
    <n v="1.04"/>
    <x v="4"/>
  </r>
  <r>
    <x v="0"/>
    <s v="W"/>
    <x v="0"/>
    <m/>
    <x v="32"/>
    <x v="36"/>
    <n v="1"/>
    <n v="1"/>
    <n v="137.77915051638698"/>
    <n v="18"/>
    <n v="18"/>
    <n v="3.6"/>
    <n v="60"/>
    <n v="59.333333333333336"/>
    <n v="60"/>
    <n v="0.8571428571428571"/>
    <n v="1.7333333333333333E-2"/>
    <n v="1.04"/>
    <x v="4"/>
  </r>
  <r>
    <x v="0"/>
    <s v="W"/>
    <x v="0"/>
    <m/>
    <x v="32"/>
    <x v="37"/>
    <n v="1"/>
    <n v="1"/>
    <n v="138.93799402258185"/>
    <n v="16"/>
    <n v="17.666666666666668"/>
    <n v="3.2542372881355899"/>
    <n v="59"/>
    <n v="58.666666666666664"/>
    <n v="59"/>
    <n v="0.84285714285714286"/>
    <n v="1.7627118644067796E-2"/>
    <n v="1.04"/>
    <x v="4"/>
  </r>
  <r>
    <x v="0"/>
    <s v="W"/>
    <x v="0"/>
    <m/>
    <x v="32"/>
    <x v="38"/>
    <n v="1"/>
    <n v="1"/>
    <n v="138.93799402258185"/>
    <n v="20"/>
    <n v="18.666666666666668"/>
    <n v="4.0677966101694896"/>
    <n v="59"/>
    <n v="59"/>
    <n v="59"/>
    <n v="0.84285714285714286"/>
    <n v="1.7627118644067796E-2"/>
    <n v="1.04"/>
    <x v="4"/>
  </r>
  <r>
    <x v="0"/>
    <s v="W"/>
    <x v="0"/>
    <m/>
    <x v="32"/>
    <x v="39"/>
    <n v="1"/>
    <n v="1"/>
    <n v="139.85219228074129"/>
    <n v="17"/>
    <n v="21.666666666666668"/>
    <n v="3.5172413793103399"/>
    <n v="58"/>
    <n v="61.333333333333336"/>
    <n v="58"/>
    <n v="0.82857142857142863"/>
    <n v="1.793103448275862E-2"/>
    <n v="1.04"/>
    <x v="4"/>
  </r>
  <r>
    <x v="0"/>
    <s v="W"/>
    <x v="0"/>
    <m/>
    <x v="32"/>
    <x v="40"/>
    <n v="1"/>
    <n v="1"/>
    <n v="137.77915051638698"/>
    <n v="19"/>
    <n v="21.333333333333332"/>
    <n v="3.8"/>
    <n v="60"/>
    <n v="62"/>
    <n v="60"/>
    <n v="0.8571428571428571"/>
    <n v="1.7333333333333333E-2"/>
    <n v="1.04"/>
    <x v="4"/>
  </r>
  <r>
    <x v="0"/>
    <s v="W"/>
    <x v="0"/>
    <m/>
    <x v="32"/>
    <x v="41"/>
    <n v="1"/>
    <n v="1"/>
    <n v="121.93142998557751"/>
    <n v="29"/>
    <n v="23"/>
    <n v="5.2727272727272698"/>
    <n v="66"/>
    <n v="61"/>
    <n v="66"/>
    <n v="0.94285714285714284"/>
    <n v="1.5757575757575758E-2"/>
    <n v="1.04"/>
    <x v="4"/>
  </r>
  <r>
    <x v="0"/>
    <s v="W"/>
    <x v="0"/>
    <m/>
    <x v="32"/>
    <x v="42"/>
    <n v="1"/>
    <n v="1"/>
    <n v="137.77915051638698"/>
    <n v="16"/>
    <n v="22.666666666666668"/>
    <n v="3.2"/>
    <n v="60"/>
    <n v="57.333333333333336"/>
    <n v="60"/>
    <n v="0.8571428571428571"/>
    <n v="1.7333333333333333E-2"/>
    <n v="1.04"/>
    <x v="4"/>
  </r>
  <r>
    <x v="0"/>
    <s v="W"/>
    <x v="0"/>
    <m/>
    <x v="32"/>
    <x v="43"/>
    <n v="1"/>
    <n v="1"/>
    <n v="140.5534742672435"/>
    <n v="24"/>
    <n v="24"/>
    <n v="5.0526315789473601"/>
    <n v="57"/>
    <n v="58.666666666666664"/>
    <n v="57"/>
    <n v="0.81428571428571428"/>
    <n v="1.8245614035087721E-2"/>
    <n v="1.04"/>
    <x v="4"/>
  </r>
  <r>
    <x v="0"/>
    <s v="W"/>
    <x v="0"/>
    <m/>
    <x v="32"/>
    <x v="44"/>
    <n v="1"/>
    <n v="1"/>
    <n v="141.41306231894436"/>
    <n v="28"/>
    <n v="22"/>
    <n v="6.1090909090908996"/>
    <n v="55"/>
    <n v="60.666666666666664"/>
    <n v="55"/>
    <n v="0.7857142857142857"/>
    <n v="1.890909090909091E-2"/>
    <n v="1.04"/>
    <x v="4"/>
  </r>
  <r>
    <x v="0"/>
    <s v="W"/>
    <x v="0"/>
    <m/>
    <x v="32"/>
    <x v="45"/>
    <n v="1"/>
    <n v="1"/>
    <n v="129.6385246904519"/>
    <n v="20"/>
    <n v="20.333333333333332"/>
    <n v="3.75"/>
    <n v="64"/>
    <n v="63.333333333333336"/>
    <n v="64"/>
    <n v="0.91428571428571426"/>
    <n v="1.6250000000000001E-2"/>
    <n v="1.04"/>
    <x v="4"/>
  </r>
  <r>
    <x v="0"/>
    <s v="W"/>
    <x v="0"/>
    <m/>
    <x v="32"/>
    <x v="46"/>
    <n v="1"/>
    <n v="1"/>
    <n v="132.3536995947494"/>
    <n v="18"/>
    <n v="21.666666666666668"/>
    <n v="3.4285714285714199"/>
    <n v="63"/>
    <n v="63.666666666666664"/>
    <n v="63"/>
    <n v="0.9"/>
    <n v="1.650793650793651E-2"/>
    <n v="1.04"/>
    <x v="4"/>
  </r>
  <r>
    <x v="0"/>
    <s v="W"/>
    <x v="0"/>
    <m/>
    <x v="32"/>
    <x v="47"/>
    <n v="1"/>
    <n v="1"/>
    <n v="132.3536995947494"/>
    <n v="23"/>
    <n v="23.666666666666668"/>
    <n v="4.3809523809523796"/>
    <n v="63"/>
    <n v="64"/>
    <n v="63"/>
    <n v="0.9"/>
    <n v="1.650793650793651E-2"/>
    <n v="1.04"/>
    <x v="4"/>
  </r>
  <r>
    <x v="0"/>
    <s v="W"/>
    <x v="0"/>
    <m/>
    <x v="32"/>
    <x v="48"/>
    <n v="1"/>
    <n v="1"/>
    <n v="126.24853270903056"/>
    <n v="24"/>
    <n v="28"/>
    <n v="4.4307692307692301"/>
    <n v="65"/>
    <n v="66"/>
    <n v="65"/>
    <n v="0.9285714285714286"/>
    <n v="1.6E-2"/>
    <n v="1.04"/>
    <x v="4"/>
  </r>
  <r>
    <x v="0"/>
    <s v="W"/>
    <x v="0"/>
    <m/>
    <x v="32"/>
    <x v="49"/>
    <n v="1"/>
    <n v="1"/>
    <n v="129.6385246904519"/>
    <n v="24"/>
    <n v="26"/>
    <n v="4.5"/>
    <n v="64"/>
    <n v="66"/>
    <n v="64"/>
    <n v="0.91428571428571426"/>
    <n v="1.6250000000000001E-2"/>
    <n v="1.04"/>
    <x v="4"/>
  </r>
  <r>
    <x v="0"/>
    <s v="W"/>
    <x v="0"/>
    <m/>
    <x v="32"/>
    <x v="50"/>
    <n v="1"/>
    <n v="1"/>
    <n v="95.10211687837544"/>
    <n v="36"/>
    <n v="24.666666666666668"/>
    <n v="6.2608695652173898"/>
    <n v="69"/>
    <n v="68.666666666666671"/>
    <n v="69"/>
    <n v="0.98571428571428577"/>
    <n v="1.5072463768115942E-2"/>
    <n v="1.04"/>
    <x v="4"/>
  </r>
  <r>
    <x v="0"/>
    <s v="W"/>
    <x v="0"/>
    <m/>
    <x v="32"/>
    <x v="51"/>
    <n v="1"/>
    <n v="1"/>
    <n v="126.24853270903056"/>
    <n v="18"/>
    <n v="20"/>
    <n v="3.3230769230769202"/>
    <n v="65"/>
    <n v="69"/>
    <n v="65"/>
    <n v="0.9285714285714286"/>
    <n v="1.6E-2"/>
    <n v="1.04"/>
    <x v="4"/>
  </r>
  <r>
    <x v="0"/>
    <s v="W"/>
    <x v="0"/>
    <m/>
    <x v="32"/>
    <x v="52"/>
    <n v="1"/>
    <n v="1"/>
    <n v="0.89387213031560675"/>
    <n v="20"/>
    <n v="26.333333333333332"/>
    <n v="3.3333333333333299"/>
    <n v="72"/>
    <n v="68.666666666666671"/>
    <n v="69.999999999929997"/>
    <n v="0.99999999999899991"/>
    <n v="1.4444444444444446E-2"/>
    <n v="1.04"/>
    <x v="4"/>
  </r>
  <r>
    <x v="0"/>
    <s v="W"/>
    <x v="0"/>
    <m/>
    <x v="32"/>
    <x v="53"/>
    <n v="1"/>
    <n v="1"/>
    <n v="0"/>
    <n v="22"/>
    <n v="31.666666666666668"/>
    <n v="3.77142857142857"/>
    <n v="70"/>
    <n v="67.333333333333329"/>
    <n v="70"/>
    <n v="1"/>
    <n v="1.4857142857142857E-2"/>
    <n v="1.04"/>
    <x v="4"/>
  </r>
  <r>
    <x v="0"/>
    <s v="W"/>
    <x v="0"/>
    <m/>
    <x v="32"/>
    <x v="54"/>
    <n v="1"/>
    <n v="1"/>
    <n v="129.6385246904519"/>
    <n v="37"/>
    <n v="31"/>
    <n v="6.9375"/>
    <n v="64"/>
    <n v="68.666666666666671"/>
    <n v="64"/>
    <n v="0.91428571428571426"/>
    <n v="1.6250000000000001E-2"/>
    <n v="1.04"/>
    <x v="4"/>
  </r>
  <r>
    <x v="0"/>
    <s v="W"/>
    <x v="0"/>
    <m/>
    <x v="32"/>
    <x v="55"/>
    <n v="1"/>
    <n v="1"/>
    <n v="108.21490897916853"/>
    <n v="36"/>
    <n v="28"/>
    <n v="6.3529411764705799"/>
    <n v="68"/>
    <n v="72.666666666666671"/>
    <n v="68"/>
    <n v="0.97142857142857142"/>
    <n v="1.5294117647058824E-2"/>
    <n v="1.04"/>
    <x v="4"/>
  </r>
  <r>
    <x v="0"/>
    <s v="W"/>
    <x v="0"/>
    <m/>
    <x v="32"/>
    <x v="56"/>
    <n v="1"/>
    <n v="1"/>
    <n v="0.89387213031560675"/>
    <n v="20"/>
    <n v="24"/>
    <n v="3.2432432432432399"/>
    <n v="74"/>
    <n v="75"/>
    <n v="69.999999999929997"/>
    <n v="0.99999999999899991"/>
    <n v="1.4054054054054054E-2"/>
    <n v="1.04"/>
    <x v="4"/>
  </r>
  <r>
    <x v="0"/>
    <s v="W"/>
    <x v="0"/>
    <m/>
    <x v="32"/>
    <x v="57"/>
    <n v="1"/>
    <n v="1"/>
    <n v="0.89387213031560675"/>
    <n v="28"/>
    <n v="24.666666666666668"/>
    <n v="4.4210526315789398"/>
    <n v="76"/>
    <n v="74.333333333333329"/>
    <n v="69.999999999929997"/>
    <n v="0.99999999999899991"/>
    <n v="1.368421052631579E-2"/>
    <n v="1.04"/>
    <x v="4"/>
  </r>
  <r>
    <x v="0"/>
    <s v="W"/>
    <x v="0"/>
    <m/>
    <x v="32"/>
    <x v="58"/>
    <n v="1"/>
    <n v="1"/>
    <n v="0.89387213031560675"/>
    <n v="24"/>
    <n v="21.666666666666668"/>
    <n v="3.84"/>
    <n v="75"/>
    <n v="73.333333333333329"/>
    <n v="69.999999999929997"/>
    <n v="0.99999999999899991"/>
    <n v="1.3866666666666668E-2"/>
    <n v="1.04"/>
    <x v="4"/>
  </r>
  <r>
    <x v="0"/>
    <s v="W"/>
    <x v="0"/>
    <m/>
    <x v="32"/>
    <x v="59"/>
    <n v="1"/>
    <n v="1"/>
    <n v="0.89387213031560675"/>
    <n v="22"/>
    <n v="24.333333333333332"/>
    <n v="3.6666666666666599"/>
    <n v="72"/>
    <n v="73"/>
    <n v="69.999999999929997"/>
    <n v="0.99999999999899991"/>
    <n v="1.4444444444444446E-2"/>
    <n v="1.04"/>
    <x v="4"/>
  </r>
  <r>
    <x v="0"/>
    <s v="W"/>
    <x v="0"/>
    <m/>
    <x v="32"/>
    <x v="60"/>
    <n v="1"/>
    <n v="1"/>
    <n v="0.89387213031560675"/>
    <n v="19"/>
    <n v="23"/>
    <n v="3.1232876712328701"/>
    <n v="73"/>
    <n v="74"/>
    <n v="69.999999999929997"/>
    <n v="0.99999999999899991"/>
    <n v="1.4246575342465755E-2"/>
    <n v="1.04"/>
    <x v="4"/>
  </r>
  <r>
    <x v="0"/>
    <s v="W"/>
    <x v="0"/>
    <m/>
    <x v="32"/>
    <x v="61"/>
    <n v="1"/>
    <n v="1"/>
    <n v="0.89387213031560675"/>
    <n v="32"/>
    <n v="32"/>
    <n v="5.1891891891891797"/>
    <n v="74"/>
    <n v="74.333333333333329"/>
    <n v="69.999999999929997"/>
    <n v="0.99999999999899991"/>
    <n v="1.4054054054054054E-2"/>
    <n v="1.04"/>
    <x v="4"/>
  </r>
  <r>
    <x v="0"/>
    <s v="W"/>
    <x v="0"/>
    <m/>
    <x v="32"/>
    <x v="62"/>
    <n v="1"/>
    <n v="1"/>
    <n v="0.89387213031560675"/>
    <n v="18"/>
    <n v="35.333333333333336"/>
    <n v="2.88"/>
    <n v="75"/>
    <n v="74.666666666666671"/>
    <n v="69.999999999929997"/>
    <n v="0.99999999999899991"/>
    <n v="1.3866666666666668E-2"/>
    <n v="1.04"/>
    <x v="4"/>
  </r>
  <r>
    <x v="0"/>
    <s v="W"/>
    <x v="0"/>
    <m/>
    <x v="32"/>
    <x v="63"/>
    <n v="1"/>
    <n v="1"/>
    <n v="0.89387213031560675"/>
    <n v="46"/>
    <n v="42.666666666666664"/>
    <n v="7.4594594594594499"/>
    <n v="74"/>
    <n v="74.333333333333329"/>
    <n v="69.999999999929997"/>
    <n v="0.99999999999899991"/>
    <n v="1.4054054054054054E-2"/>
    <n v="1.04"/>
    <x v="4"/>
  </r>
  <r>
    <x v="0"/>
    <s v="W"/>
    <x v="0"/>
    <m/>
    <x v="32"/>
    <x v="64"/>
    <n v="1"/>
    <n v="1"/>
    <n v="0.89387213031560675"/>
    <n v="42"/>
    <n v="38.333333333333336"/>
    <n v="6.72"/>
    <n v="75"/>
    <n v="74"/>
    <n v="69.999999999929997"/>
    <n v="0.99999999999899991"/>
    <n v="1.3866666666666668E-2"/>
    <n v="1.04"/>
    <x v="4"/>
  </r>
  <r>
    <x v="0"/>
    <s v="W"/>
    <x v="0"/>
    <m/>
    <x v="32"/>
    <x v="65"/>
    <n v="1"/>
    <n v="1"/>
    <n v="0.89387213031560675"/>
    <n v="40"/>
    <n v="46"/>
    <n v="6.4864864864864797"/>
    <n v="74"/>
    <n v="73.666666666666671"/>
    <n v="69.999999999929997"/>
    <n v="0.99999999999899991"/>
    <n v="1.4054054054054054E-2"/>
    <n v="1.04"/>
    <x v="4"/>
  </r>
  <r>
    <x v="0"/>
    <s v="W"/>
    <x v="0"/>
    <m/>
    <x v="32"/>
    <x v="66"/>
    <n v="1"/>
    <n v="1"/>
    <n v="0.89387213031560675"/>
    <n v="33"/>
    <n v="55.666666666666664"/>
    <n v="5.4246575342465704"/>
    <n v="73"/>
    <n v="73.666666666666671"/>
    <n v="69.999999999929997"/>
    <n v="0.99999999999899991"/>
    <n v="1.4246575342465755E-2"/>
    <n v="1.04"/>
    <x v="4"/>
  </r>
  <r>
    <x v="0"/>
    <s v="W"/>
    <x v="0"/>
    <m/>
    <x v="32"/>
    <x v="67"/>
    <n v="1"/>
    <n v="1"/>
    <n v="0.89387213031560675"/>
    <n v="65"/>
    <n v="72"/>
    <n v="10.540540540540499"/>
    <n v="74"/>
    <n v="74"/>
    <n v="69.999999999929997"/>
    <n v="0.99999999999899991"/>
    <n v="1.4054054054054054E-2"/>
    <n v="1.04"/>
    <x v="4"/>
  </r>
  <r>
    <x v="0"/>
    <s v="W"/>
    <x v="0"/>
    <m/>
    <x v="32"/>
    <x v="68"/>
    <n v="1"/>
    <n v="1"/>
    <n v="0.89387213031560675"/>
    <n v="69"/>
    <n v="68.333333333333329"/>
    <n v="11.189189189189101"/>
    <n v="74"/>
    <n v="73.666666666666671"/>
    <n v="69.999999999929997"/>
    <n v="0.99999999999899991"/>
    <n v="1.4054054054054054E-2"/>
    <n v="1.04"/>
    <x v="4"/>
  </r>
  <r>
    <x v="0"/>
    <s v="W"/>
    <x v="0"/>
    <m/>
    <x v="32"/>
    <x v="69"/>
    <n v="1"/>
    <n v="1"/>
    <n v="0.89387213031560675"/>
    <n v="82"/>
    <n v="60.666666666666664"/>
    <n v="13.297297297297201"/>
    <n v="74"/>
    <n v="74"/>
    <n v="69.999999999929997"/>
    <n v="0.99999999999899991"/>
    <n v="1.4054054054054054E-2"/>
    <n v="1.04"/>
    <x v="4"/>
  </r>
  <r>
    <x v="0"/>
    <s v="W"/>
    <x v="0"/>
    <m/>
    <x v="32"/>
    <x v="70"/>
    <n v="1"/>
    <n v="1"/>
    <n v="0.89387213031560675"/>
    <n v="54"/>
    <n v="46.333333333333336"/>
    <n v="8.8767123287671197"/>
    <n v="73"/>
    <n v="73.333333333333329"/>
    <n v="69.999999999929997"/>
    <n v="0.99999999999899991"/>
    <n v="1.4246575342465755E-2"/>
    <n v="1.04"/>
    <x v="4"/>
  </r>
  <r>
    <x v="0"/>
    <s v="W"/>
    <x v="0"/>
    <m/>
    <x v="32"/>
    <x v="71"/>
    <n v="1"/>
    <n v="1"/>
    <n v="0.89387213031560675"/>
    <n v="46"/>
    <n v="33.666666666666664"/>
    <n v="7.36"/>
    <n v="75"/>
    <n v="72.666666666666671"/>
    <n v="69.999999999929997"/>
    <n v="0.99999999999899991"/>
    <n v="1.3866666666666668E-2"/>
    <n v="1.04"/>
    <x v="4"/>
  </r>
  <r>
    <x v="0"/>
    <s v="W"/>
    <x v="0"/>
    <m/>
    <x v="32"/>
    <x v="72"/>
    <n v="1"/>
    <n v="1"/>
    <n v="0.89387213031560675"/>
    <n v="39"/>
    <n v="35.666666666666664"/>
    <n v="6.5"/>
    <n v="72"/>
    <n v="72"/>
    <n v="69.999999999929997"/>
    <n v="0.99999999999899991"/>
    <n v="1.4444444444444446E-2"/>
    <n v="1.04"/>
    <x v="4"/>
  </r>
  <r>
    <x v="0"/>
    <s v="W"/>
    <x v="0"/>
    <m/>
    <x v="32"/>
    <x v="73"/>
    <n v="1"/>
    <n v="1"/>
    <n v="0.89387213031560675"/>
    <n v="16"/>
    <n v="33.333333333333336"/>
    <n v="2.7042253521126698"/>
    <n v="71"/>
    <n v="72.666666666666671"/>
    <n v="69.999999999929997"/>
    <n v="0.99999999999899991"/>
    <n v="1.4647887323943662E-2"/>
    <n v="1.04"/>
    <x v="4"/>
  </r>
  <r>
    <x v="0"/>
    <s v="W"/>
    <x v="0"/>
    <m/>
    <x v="32"/>
    <x v="74"/>
    <n v="1"/>
    <n v="1"/>
    <n v="0.89387213031560675"/>
    <n v="52"/>
    <n v="40.666666666666664"/>
    <n v="8.5479452054794507"/>
    <n v="73"/>
    <n v="73.333333333333329"/>
    <n v="69.999999999929997"/>
    <n v="0.99999999999899991"/>
    <n v="1.4246575342465755E-2"/>
    <n v="1.04"/>
    <x v="4"/>
  </r>
  <r>
    <x v="0"/>
    <s v="W"/>
    <x v="0"/>
    <m/>
    <x v="32"/>
    <x v="75"/>
    <n v="1"/>
    <n v="1"/>
    <n v="0.89387213031560675"/>
    <n v="32"/>
    <n v="39.333333333333336"/>
    <n v="5.1891891891891797"/>
    <n v="74"/>
    <n v="73.333333333333329"/>
    <n v="69.999999999929997"/>
    <n v="0.99999999999899991"/>
    <n v="1.4054054054054054E-2"/>
    <n v="1.04"/>
    <x v="4"/>
  </r>
  <r>
    <x v="0"/>
    <s v="W"/>
    <x v="0"/>
    <m/>
    <x v="32"/>
    <x v="76"/>
    <n v="1"/>
    <n v="1"/>
    <n v="0.89387213031560675"/>
    <n v="38"/>
    <n v="45.333333333333336"/>
    <n v="6.24657534246575"/>
    <n v="73"/>
    <n v="73"/>
    <n v="69.999999999929997"/>
    <n v="0.99999999999899991"/>
    <n v="1.4246575342465755E-2"/>
    <n v="1.04"/>
    <x v="4"/>
  </r>
  <r>
    <x v="0"/>
    <s v="W"/>
    <x v="0"/>
    <m/>
    <x v="32"/>
    <x v="77"/>
    <n v="1"/>
    <n v="1"/>
    <n v="0.89387213031560675"/>
    <n v="48"/>
    <n v="53.666666666666664"/>
    <n v="7.89041095890411"/>
    <n v="73"/>
    <n v="72.666666666666671"/>
    <n v="69.999999999929997"/>
    <n v="0.99999999999899991"/>
    <n v="1.4246575342465755E-2"/>
    <n v="1.04"/>
    <x v="4"/>
  </r>
  <r>
    <x v="0"/>
    <s v="W"/>
    <x v="0"/>
    <m/>
    <x v="32"/>
    <x v="78"/>
    <n v="1"/>
    <n v="1"/>
    <n v="0.89387213031560675"/>
    <n v="50"/>
    <n v="56"/>
    <n v="8.2191780821917799"/>
    <n v="73"/>
    <n v="72.333333333333329"/>
    <n v="69.999999999929997"/>
    <n v="0.99999999999899991"/>
    <n v="1.4246575342465755E-2"/>
    <n v="1.04"/>
    <x v="4"/>
  </r>
  <r>
    <x v="0"/>
    <s v="W"/>
    <x v="0"/>
    <m/>
    <x v="32"/>
    <x v="79"/>
    <n v="1"/>
    <n v="1"/>
    <n v="0.89387213031560675"/>
    <n v="63"/>
    <n v="59.666666666666664"/>
    <n v="10.5"/>
    <n v="72"/>
    <n v="72.333333333333329"/>
    <n v="69.999999999929997"/>
    <n v="0.99999999999899991"/>
    <n v="1.4444444444444446E-2"/>
    <n v="1.04"/>
    <x v="4"/>
  </r>
  <r>
    <x v="0"/>
    <s v="W"/>
    <x v="0"/>
    <m/>
    <x v="32"/>
    <x v="80"/>
    <n v="1"/>
    <n v="1"/>
    <n v="0.89387213031560675"/>
    <n v="55"/>
    <n v="53.333333333333336"/>
    <n v="9.1666666666666607"/>
    <n v="72"/>
    <n v="72.666666666666671"/>
    <n v="69.999999999929997"/>
    <n v="0.99999999999899991"/>
    <n v="1.4444444444444446E-2"/>
    <n v="1.04"/>
    <x v="4"/>
  </r>
  <r>
    <x v="0"/>
    <s v="W"/>
    <x v="0"/>
    <m/>
    <x v="32"/>
    <x v="81"/>
    <n v="1"/>
    <n v="1"/>
    <n v="0.89387213031560675"/>
    <n v="61"/>
    <n v="48.333333333333336"/>
    <n v="10.027397260273901"/>
    <n v="73"/>
    <n v="72.333333333333329"/>
    <n v="69.999999999929997"/>
    <n v="0.99999999999899991"/>
    <n v="1.4246575342465755E-2"/>
    <n v="1.04"/>
    <x v="4"/>
  </r>
  <r>
    <x v="0"/>
    <s v="W"/>
    <x v="0"/>
    <m/>
    <x v="32"/>
    <x v="82"/>
    <n v="1"/>
    <n v="1"/>
    <n v="0.89387213031560675"/>
    <n v="44"/>
    <n v="39"/>
    <n v="7.2328767123287596"/>
    <n v="73"/>
    <n v="72"/>
    <n v="69.999999999929997"/>
    <n v="0.99999999999899991"/>
    <n v="1.4246575342465755E-2"/>
    <n v="1.04"/>
    <x v="4"/>
  </r>
  <r>
    <x v="0"/>
    <s v="W"/>
    <x v="0"/>
    <m/>
    <x v="32"/>
    <x v="83"/>
    <n v="1"/>
    <n v="1"/>
    <n v="0.89387213031560675"/>
    <n v="40"/>
    <n v="39.333333333333336"/>
    <n v="6.76056338028169"/>
    <n v="71"/>
    <n v="72.333333333333329"/>
    <n v="69.999999999929997"/>
    <n v="0.99999999999899991"/>
    <n v="1.4647887323943662E-2"/>
    <n v="1.04"/>
    <x v="4"/>
  </r>
  <r>
    <x v="0"/>
    <s v="W"/>
    <x v="0"/>
    <m/>
    <x v="32"/>
    <x v="84"/>
    <n v="1"/>
    <n v="1"/>
    <n v="0.89387213031560675"/>
    <n v="33"/>
    <n v="40.666666666666664"/>
    <n v="5.5"/>
    <n v="72"/>
    <n v="72.666666666666671"/>
    <n v="69.999999999929997"/>
    <n v="0.99999999999899991"/>
    <n v="1.4444444444444446E-2"/>
    <n v="1.04"/>
    <x v="4"/>
  </r>
  <r>
    <x v="0"/>
    <s v="W"/>
    <x v="0"/>
    <m/>
    <x v="32"/>
    <x v="85"/>
    <n v="1"/>
    <n v="1"/>
    <n v="0.89387213031560675"/>
    <n v="45"/>
    <n v="46"/>
    <n v="7.2972972972972903"/>
    <n v="74"/>
    <n v="72.666666666666671"/>
    <n v="69.999999999929997"/>
    <n v="0.99999999999899991"/>
    <n v="1.4054054054054054E-2"/>
    <n v="1.04"/>
    <x v="4"/>
  </r>
  <r>
    <x v="0"/>
    <s v="W"/>
    <x v="0"/>
    <m/>
    <x v="32"/>
    <x v="86"/>
    <n v="1"/>
    <n v="1"/>
    <n v="0.89387213031560675"/>
    <n v="44"/>
    <n v="49.666666666666664"/>
    <n v="7.3333333333333304"/>
    <n v="72"/>
    <n v="71.666666666666671"/>
    <n v="69.999999999929997"/>
    <n v="0.99999999999899991"/>
    <n v="1.4444444444444446E-2"/>
    <n v="1.04"/>
    <x v="4"/>
  </r>
  <r>
    <x v="0"/>
    <s v="W"/>
    <x v="0"/>
    <m/>
    <x v="32"/>
    <x v="87"/>
    <n v="1"/>
    <n v="1"/>
    <n v="0.89387213031560675"/>
    <n v="49"/>
    <n v="51"/>
    <n v="8.1666666666666607"/>
    <n v="72"/>
    <n v="71.333333333333329"/>
    <n v="69.999999999929997"/>
    <n v="0.99999999999899991"/>
    <n v="1.4444444444444446E-2"/>
    <n v="1.04"/>
    <x v="4"/>
  </r>
  <r>
    <x v="0"/>
    <s v="W"/>
    <x v="0"/>
    <m/>
    <x v="32"/>
    <x v="88"/>
    <n v="1"/>
    <n v="1"/>
    <n v="0.89387213031560675"/>
    <n v="56"/>
    <n v="53.666666666666664"/>
    <n v="9.4647887323943607"/>
    <n v="71"/>
    <n v="71.333333333333329"/>
    <n v="69.999999999929997"/>
    <n v="0.99999999999899991"/>
    <n v="1.4647887323943662E-2"/>
    <n v="1.04"/>
    <x v="4"/>
  </r>
  <r>
    <x v="0"/>
    <s v="W"/>
    <x v="0"/>
    <m/>
    <x v="32"/>
    <x v="89"/>
    <n v="1"/>
    <n v="1"/>
    <n v="0.89387213031560675"/>
    <n v="48"/>
    <n v="48"/>
    <n v="8.1126760563380191"/>
    <n v="71"/>
    <n v="72.333333333333329"/>
    <n v="69.999999999929997"/>
    <n v="0.99999999999899991"/>
    <n v="1.4647887323943662E-2"/>
    <n v="1.04"/>
    <x v="4"/>
  </r>
  <r>
    <x v="0"/>
    <s v="W"/>
    <x v="0"/>
    <m/>
    <x v="32"/>
    <x v="90"/>
    <n v="1"/>
    <n v="1"/>
    <n v="0.89387213031560675"/>
    <n v="57"/>
    <n v="45.333333333333336"/>
    <n v="9.5"/>
    <n v="72"/>
    <n v="73.333333333333329"/>
    <n v="69.999999999929997"/>
    <n v="0.99999999999899991"/>
    <n v="1.4444444444444446E-2"/>
    <n v="1.04"/>
    <x v="4"/>
  </r>
  <r>
    <x v="0"/>
    <s v="W"/>
    <x v="0"/>
    <m/>
    <x v="32"/>
    <x v="91"/>
    <n v="1"/>
    <n v="1"/>
    <n v="0.89387213031560675"/>
    <n v="39"/>
    <n v="38.333333333333336"/>
    <n v="6.3243243243243201"/>
    <n v="74"/>
    <n v="73.333333333333329"/>
    <n v="69.999999999929997"/>
    <n v="0.99999999999899991"/>
    <n v="1.4054054054054054E-2"/>
    <n v="1.04"/>
    <x v="4"/>
  </r>
  <r>
    <x v="0"/>
    <s v="W"/>
    <x v="0"/>
    <m/>
    <x v="32"/>
    <x v="92"/>
    <n v="1"/>
    <n v="1"/>
    <n v="0.89387213031560675"/>
    <n v="40"/>
    <n v="38.333333333333336"/>
    <n v="6.4864864864864797"/>
    <n v="74"/>
    <n v="73.333333333333329"/>
    <n v="69.999999999929997"/>
    <n v="0.99999999999899991"/>
    <n v="1.4054054054054054E-2"/>
    <n v="1.04"/>
    <x v="4"/>
  </r>
  <r>
    <x v="0"/>
    <s v="W"/>
    <x v="0"/>
    <m/>
    <x v="32"/>
    <x v="93"/>
    <n v="1"/>
    <n v="1"/>
    <n v="0.89387213031560675"/>
    <n v="36"/>
    <n v="37"/>
    <n v="6"/>
    <n v="72"/>
    <n v="73"/>
    <n v="69.999999999929997"/>
    <n v="0.99999999999899991"/>
    <n v="1.4444444444444446E-2"/>
    <n v="1.04"/>
    <x v="4"/>
  </r>
  <r>
    <x v="0"/>
    <s v="W"/>
    <x v="0"/>
    <m/>
    <x v="32"/>
    <x v="94"/>
    <n v="1"/>
    <n v="1"/>
    <n v="0.89387213031560675"/>
    <n v="39"/>
    <n v="39.333333333333336"/>
    <n v="6.3243243243243201"/>
    <n v="74"/>
    <n v="73"/>
    <n v="69.999999999929997"/>
    <n v="0.99999999999899991"/>
    <n v="1.4054054054054054E-2"/>
    <n v="1.04"/>
    <x v="4"/>
  </r>
  <r>
    <x v="0"/>
    <s v="W"/>
    <x v="0"/>
    <m/>
    <x v="32"/>
    <x v="95"/>
    <n v="1"/>
    <n v="1"/>
    <n v="0.89387213031560675"/>
    <n v="36"/>
    <n v="41"/>
    <n v="5.9178082191780801"/>
    <n v="73"/>
    <n v="72"/>
    <n v="69.999999999929997"/>
    <n v="0.99999999999899991"/>
    <n v="1.4246575342465755E-2"/>
    <n v="1.04"/>
    <x v="4"/>
  </r>
  <r>
    <x v="0"/>
    <s v="W"/>
    <x v="0"/>
    <m/>
    <x v="32"/>
    <x v="96"/>
    <n v="1"/>
    <n v="1"/>
    <n v="0.89387213031560675"/>
    <n v="43"/>
    <n v="41.333333333333336"/>
    <n v="7.1666666666666599"/>
    <n v="72"/>
    <n v="72.333333333333329"/>
    <n v="69.999999999929997"/>
    <n v="0.99999999999899991"/>
    <n v="1.4444444444444446E-2"/>
    <n v="1.04"/>
    <x v="4"/>
  </r>
  <r>
    <x v="0"/>
    <s v="W"/>
    <x v="0"/>
    <m/>
    <x v="32"/>
    <x v="97"/>
    <n v="1"/>
    <n v="1"/>
    <n v="0.89387213031560675"/>
    <n v="44"/>
    <n v="40.333333333333336"/>
    <n v="7.4366197183098501"/>
    <n v="71"/>
    <n v="72.666666666666671"/>
    <n v="69.999999999929997"/>
    <n v="0.99999999999899991"/>
    <n v="1.4647887323943662E-2"/>
    <n v="1.04"/>
    <x v="4"/>
  </r>
  <r>
    <x v="0"/>
    <s v="W"/>
    <x v="0"/>
    <m/>
    <x v="32"/>
    <x v="98"/>
    <n v="1"/>
    <n v="1"/>
    <n v="0.89387213031560675"/>
    <n v="37"/>
    <n v="40"/>
    <n v="6"/>
    <n v="74"/>
    <n v="73"/>
    <n v="69.999999999929997"/>
    <n v="0.99999999999899991"/>
    <n v="1.4054054054054054E-2"/>
    <n v="1.04"/>
    <x v="4"/>
  </r>
  <r>
    <x v="0"/>
    <s v="W"/>
    <x v="0"/>
    <m/>
    <x v="32"/>
    <x v="99"/>
    <n v="1"/>
    <n v="1"/>
    <n v="0.89387213031560675"/>
    <n v="40"/>
    <n v="42.666666666666664"/>
    <n v="6.5753424657534199"/>
    <n v="73"/>
    <n v="72.333333333333329"/>
    <n v="69.999999999929997"/>
    <n v="0.99999999999899991"/>
    <n v="1.4246575342465755E-2"/>
    <n v="1.04"/>
    <x v="4"/>
  </r>
  <r>
    <x v="0"/>
    <s v="W"/>
    <x v="0"/>
    <m/>
    <x v="32"/>
    <x v="100"/>
    <n v="1"/>
    <n v="1"/>
    <n v="0.89387213031560675"/>
    <n v="43"/>
    <n v="43.333333333333336"/>
    <n v="7.1666666666666599"/>
    <n v="72"/>
    <n v="72.333333333333329"/>
    <n v="69.999999999929997"/>
    <n v="0.99999999999899991"/>
    <n v="1.4444444444444446E-2"/>
    <n v="1.04"/>
    <x v="4"/>
  </r>
  <r>
    <x v="0"/>
    <s v="W"/>
    <x v="0"/>
    <m/>
    <x v="32"/>
    <x v="101"/>
    <n v="1"/>
    <n v="1"/>
    <n v="0.89387213031560675"/>
    <n v="45"/>
    <n v="44.666666666666664"/>
    <n v="7.5"/>
    <n v="72"/>
    <n v="72.666666666666671"/>
    <n v="69.999999999929997"/>
    <n v="0.99999999999899991"/>
    <n v="1.4444444444444446E-2"/>
    <n v="1.04"/>
    <x v="4"/>
  </r>
  <r>
    <x v="0"/>
    <s v="W"/>
    <x v="0"/>
    <m/>
    <x v="32"/>
    <x v="102"/>
    <n v="1"/>
    <n v="1"/>
    <n v="0.89387213031560675"/>
    <n v="42"/>
    <n v="43.333333333333336"/>
    <n v="6.9041095890410897"/>
    <n v="73"/>
    <n v="72.666666666666671"/>
    <n v="69.999999999929997"/>
    <n v="0.99999999999899991"/>
    <n v="1.4246575342465755E-2"/>
    <n v="1.04"/>
    <x v="4"/>
  </r>
  <r>
    <x v="0"/>
    <s v="W"/>
    <x v="0"/>
    <m/>
    <x v="32"/>
    <x v="103"/>
    <n v="1"/>
    <n v="1"/>
    <n v="0.89387213031560675"/>
    <n v="47"/>
    <n v="42.333333333333336"/>
    <n v="7.7260273972602702"/>
    <n v="73"/>
    <n v="72.333333333333329"/>
    <n v="69.999999999929997"/>
    <n v="0.99999999999899991"/>
    <n v="1.4246575342465755E-2"/>
    <n v="1.04"/>
    <x v="4"/>
  </r>
  <r>
    <x v="0"/>
    <s v="W"/>
    <x v="0"/>
    <m/>
    <x v="32"/>
    <x v="104"/>
    <n v="1"/>
    <n v="1"/>
    <n v="0.89387213031560675"/>
    <n v="41"/>
    <n v="41.666666666666664"/>
    <n v="6.8333333333333304"/>
    <n v="72"/>
    <n v="71.666666666666671"/>
    <n v="69.999999999929997"/>
    <n v="0.99999999999899991"/>
    <n v="1.4444444444444446E-2"/>
    <n v="1.04"/>
    <x v="4"/>
  </r>
  <r>
    <x v="0"/>
    <s v="W"/>
    <x v="0"/>
    <m/>
    <x v="32"/>
    <x v="105"/>
    <n v="1"/>
    <n v="1"/>
    <n v="0.89387213031560675"/>
    <n v="39"/>
    <n v="46.666666666666664"/>
    <n v="6.5"/>
    <n v="72"/>
    <n v="72"/>
    <n v="69.999999999929997"/>
    <n v="0.99999999999899991"/>
    <n v="1.4444444444444446E-2"/>
    <n v="1.04"/>
    <x v="4"/>
  </r>
  <r>
    <x v="0"/>
    <s v="W"/>
    <x v="0"/>
    <m/>
    <x v="32"/>
    <x v="106"/>
    <n v="1"/>
    <n v="1"/>
    <n v="0.89387213031560675"/>
    <n v="45"/>
    <n v="55"/>
    <n v="7.6056338028169002"/>
    <n v="71"/>
    <n v="72.666666666666671"/>
    <n v="69.999999999929997"/>
    <n v="0.99999999999899991"/>
    <n v="1.4647887323943662E-2"/>
    <n v="1.04"/>
    <x v="4"/>
  </r>
  <r>
    <x v="0"/>
    <s v="W"/>
    <x v="0"/>
    <m/>
    <x v="32"/>
    <x v="107"/>
    <n v="1"/>
    <n v="1"/>
    <n v="0.89387213031560675"/>
    <n v="56"/>
    <n v="64.333333333333329"/>
    <n v="9.2054794520547905"/>
    <n v="73"/>
    <n v="73.333333333333329"/>
    <n v="69.999999999929997"/>
    <n v="0.99999999999899991"/>
    <n v="1.4246575342465755E-2"/>
    <n v="1.04"/>
    <x v="4"/>
  </r>
  <r>
    <x v="0"/>
    <s v="W"/>
    <x v="0"/>
    <m/>
    <x v="32"/>
    <x v="108"/>
    <n v="1"/>
    <n v="1"/>
    <n v="0.89387213031560675"/>
    <n v="64"/>
    <n v="77"/>
    <n v="10.378378378378301"/>
    <n v="74"/>
    <n v="73"/>
    <n v="69.999999999929997"/>
    <n v="0.99999999999899991"/>
    <n v="1.4054054054054054E-2"/>
    <n v="1.04"/>
    <x v="4"/>
  </r>
  <r>
    <x v="0"/>
    <s v="W"/>
    <x v="0"/>
    <m/>
    <x v="32"/>
    <x v="109"/>
    <n v="1"/>
    <n v="1"/>
    <n v="0.89387213031560675"/>
    <n v="73"/>
    <n v="83.333333333333329"/>
    <n v="12"/>
    <n v="73"/>
    <n v="72.333333333333329"/>
    <n v="69.999999999929997"/>
    <n v="0.99999999999899991"/>
    <n v="1.4246575342465755E-2"/>
    <n v="1.04"/>
    <x v="4"/>
  </r>
  <r>
    <x v="0"/>
    <s v="W"/>
    <x v="0"/>
    <m/>
    <x v="32"/>
    <x v="110"/>
    <n v="1"/>
    <n v="1"/>
    <n v="0.89387213031560675"/>
    <n v="94"/>
    <n v="88.666666666666671"/>
    <n v="15.6666666666666"/>
    <n v="72"/>
    <n v="72"/>
    <n v="69.999999999929997"/>
    <n v="0.99999999999899991"/>
    <n v="1.4444444444444446E-2"/>
    <n v="1.04"/>
    <x v="4"/>
  </r>
  <r>
    <x v="0"/>
    <s v="W"/>
    <x v="0"/>
    <m/>
    <x v="32"/>
    <x v="111"/>
    <n v="1"/>
    <n v="1"/>
    <n v="0.89387213031560675"/>
    <n v="83"/>
    <n v="84.666666666666671"/>
    <n v="13.8333333333333"/>
    <n v="72"/>
    <n v="71.333333333333329"/>
    <n v="69.999999999929997"/>
    <n v="0.99999999999899991"/>
    <n v="1.4444444444444446E-2"/>
    <n v="1.04"/>
    <x v="4"/>
  </r>
  <r>
    <x v="0"/>
    <s v="W"/>
    <x v="0"/>
    <m/>
    <x v="32"/>
    <x v="112"/>
    <n v="1"/>
    <n v="1"/>
    <n v="0.89387213031560675"/>
    <n v="89"/>
    <n v="84.333333333333329"/>
    <n v="14.8333333333333"/>
    <n v="72"/>
    <n v="71.333333333333329"/>
    <n v="69.999999999929997"/>
    <n v="0.99999999999899991"/>
    <n v="1.4444444444444446E-2"/>
    <n v="1.04"/>
    <x v="4"/>
  </r>
  <r>
    <x v="0"/>
    <s v="W"/>
    <x v="0"/>
    <m/>
    <x v="32"/>
    <x v="113"/>
    <n v="1"/>
    <n v="1"/>
    <n v="0"/>
    <n v="82"/>
    <n v="82"/>
    <n v="14.0571428571428"/>
    <n v="70"/>
    <n v="72"/>
    <n v="70"/>
    <n v="1"/>
    <n v="1.4857142857142857E-2"/>
    <n v="1.04"/>
    <x v="4"/>
  </r>
  <r>
    <x v="0"/>
    <s v="W"/>
    <x v="0"/>
    <m/>
    <x v="32"/>
    <x v="114"/>
    <n v="1"/>
    <n v="1"/>
    <n v="0.89387213031560675"/>
    <n v="82"/>
    <n v="80"/>
    <n v="13.6666666666666"/>
    <n v="72"/>
    <n v="73.333333333333329"/>
    <n v="69.999999999929997"/>
    <n v="0.99999999999899991"/>
    <n v="1.4444444444444446E-2"/>
    <n v="1.04"/>
    <x v="4"/>
  </r>
  <r>
    <x v="0"/>
    <s v="W"/>
    <x v="0"/>
    <m/>
    <x v="32"/>
    <x v="115"/>
    <n v="1"/>
    <n v="1"/>
    <n v="0.89387213031560675"/>
    <n v="82"/>
    <n v="78"/>
    <n v="13.297297297297201"/>
    <n v="74"/>
    <n v="74.333333333333329"/>
    <n v="69.999999999929997"/>
    <n v="0.99999999999899991"/>
    <n v="1.4054054054054054E-2"/>
    <n v="1.04"/>
    <x v="4"/>
  </r>
  <r>
    <x v="0"/>
    <s v="W"/>
    <x v="0"/>
    <m/>
    <x v="32"/>
    <x v="116"/>
    <n v="1"/>
    <n v="1"/>
    <n v="0.89387213031560675"/>
    <n v="76"/>
    <n v="75.333333333333329"/>
    <n v="12.3243243243243"/>
    <n v="74"/>
    <n v="74"/>
    <n v="69.999999999929997"/>
    <n v="0.99999999999899991"/>
    <n v="1.4054054054054054E-2"/>
    <n v="1.04"/>
    <x v="4"/>
  </r>
  <r>
    <x v="0"/>
    <s v="W"/>
    <x v="0"/>
    <m/>
    <x v="32"/>
    <x v="117"/>
    <n v="1"/>
    <n v="1"/>
    <n v="0.89387213031560675"/>
    <n v="76"/>
    <n v="76.333333333333329"/>
    <n v="12.16"/>
    <n v="75"/>
    <n v="73.333333333333329"/>
    <n v="69.999999999929997"/>
    <n v="0.99999999999899991"/>
    <n v="1.3866666666666668E-2"/>
    <n v="1.04"/>
    <x v="4"/>
  </r>
  <r>
    <x v="0"/>
    <s v="W"/>
    <x v="0"/>
    <m/>
    <x v="32"/>
    <x v="118"/>
    <n v="1"/>
    <n v="1"/>
    <n v="0.89387213031560675"/>
    <n v="74"/>
    <n v="75.333333333333329"/>
    <n v="12.164383561643801"/>
    <n v="73"/>
    <n v="73"/>
    <n v="69.999999999929997"/>
    <n v="0.99999999999899991"/>
    <n v="1.4246575342465755E-2"/>
    <n v="1.04"/>
    <x v="4"/>
  </r>
  <r>
    <x v="0"/>
    <s v="W"/>
    <x v="0"/>
    <m/>
    <x v="32"/>
    <x v="119"/>
    <n v="1"/>
    <n v="1"/>
    <n v="0.89387213031560675"/>
    <n v="79"/>
    <n v="68.666666666666671"/>
    <n v="13.1666666666666"/>
    <n v="72"/>
    <n v="73.666666666666671"/>
    <n v="69.999999999929997"/>
    <n v="0.99999999999899991"/>
    <n v="1.4444444444444446E-2"/>
    <n v="1.04"/>
    <x v="4"/>
  </r>
  <r>
    <x v="0"/>
    <s v="W"/>
    <x v="0"/>
    <m/>
    <x v="32"/>
    <x v="120"/>
    <n v="1"/>
    <n v="1"/>
    <n v="0.89387213031560675"/>
    <n v="73"/>
    <n v="67.333333333333329"/>
    <n v="11.8378378378378"/>
    <n v="74"/>
    <n v="74"/>
    <n v="69.999999999929997"/>
    <n v="0.99999999999899991"/>
    <n v="1.4054054054054054E-2"/>
    <n v="1.04"/>
    <x v="4"/>
  </r>
  <r>
    <x v="0"/>
    <s v="W"/>
    <x v="0"/>
    <m/>
    <x v="32"/>
    <x v="121"/>
    <n v="1"/>
    <n v="1"/>
    <n v="0.89387213031560675"/>
    <n v="54"/>
    <n v="63.666666666666664"/>
    <n v="8.64"/>
    <n v="75"/>
    <n v="73.333333333333329"/>
    <n v="69.999999999929997"/>
    <n v="0.99999999999899991"/>
    <n v="1.3866666666666668E-2"/>
    <n v="1.04"/>
    <x v="4"/>
  </r>
  <r>
    <x v="0"/>
    <s v="W"/>
    <x v="0"/>
    <m/>
    <x v="32"/>
    <x v="122"/>
    <n v="1"/>
    <n v="1"/>
    <n v="0.89387213031560675"/>
    <n v="75"/>
    <n v="73.333333333333329"/>
    <n v="12.3287671232876"/>
    <n v="73"/>
    <n v="72.333333333333329"/>
    <n v="69.999999999929997"/>
    <n v="0.99999999999899991"/>
    <n v="1.4246575342465755E-2"/>
    <n v="1.04"/>
    <x v="4"/>
  </r>
  <r>
    <x v="0"/>
    <s v="W"/>
    <x v="0"/>
    <m/>
    <x v="32"/>
    <x v="123"/>
    <n v="1"/>
    <n v="1"/>
    <n v="0.89387213031560675"/>
    <n v="62"/>
    <n v="73.666666666666671"/>
    <n v="10.3333333333333"/>
    <n v="72"/>
    <n v="72.333333333333329"/>
    <n v="69.999999999929997"/>
    <n v="0.99999999999899991"/>
    <n v="1.4444444444444446E-2"/>
    <n v="1.04"/>
    <x v="4"/>
  </r>
  <r>
    <x v="0"/>
    <s v="W"/>
    <x v="0"/>
    <m/>
    <x v="32"/>
    <x v="124"/>
    <n v="1"/>
    <n v="1"/>
    <n v="0.89387213031560675"/>
    <n v="83"/>
    <n v="75.666666666666671"/>
    <n v="13.8333333333333"/>
    <n v="72"/>
    <n v="72.666666666666671"/>
    <n v="69.999999999929997"/>
    <n v="0.99999999999899991"/>
    <n v="1.4444444444444446E-2"/>
    <n v="1.04"/>
    <x v="4"/>
  </r>
  <r>
    <x v="0"/>
    <s v="W"/>
    <x v="0"/>
    <m/>
    <x v="32"/>
    <x v="125"/>
    <n v="1"/>
    <n v="1"/>
    <n v="0.89387213031560675"/>
    <n v="76"/>
    <n v="75"/>
    <n v="12.4931506849315"/>
    <n v="73"/>
    <n v="72.666666666666671"/>
    <n v="69.999999999929997"/>
    <n v="0.99999999999899991"/>
    <n v="1.4246575342465755E-2"/>
    <n v="1.04"/>
    <x v="4"/>
  </r>
  <r>
    <x v="0"/>
    <s v="W"/>
    <x v="0"/>
    <m/>
    <x v="32"/>
    <x v="126"/>
    <n v="1"/>
    <n v="1"/>
    <n v="0.89387213031560675"/>
    <n v="68"/>
    <n v="79"/>
    <n v="11.178082191780801"/>
    <n v="73"/>
    <n v="72.666666666666671"/>
    <n v="69.999999999929997"/>
    <n v="0.99999999999899991"/>
    <n v="1.4246575342465755E-2"/>
    <n v="1.04"/>
    <x v="4"/>
  </r>
  <r>
    <x v="0"/>
    <s v="W"/>
    <x v="0"/>
    <m/>
    <x v="32"/>
    <x v="127"/>
    <n v="1"/>
    <n v="1"/>
    <n v="0.89387213031560675"/>
    <n v="81"/>
    <n v="88.333333333333329"/>
    <n v="13.5"/>
    <n v="72"/>
    <n v="73"/>
    <n v="69.999999999929997"/>
    <n v="0.99999999999899991"/>
    <n v="1.4444444444444446E-2"/>
    <n v="1.04"/>
    <x v="4"/>
  </r>
  <r>
    <x v="0"/>
    <s v="W"/>
    <x v="0"/>
    <m/>
    <x v="32"/>
    <x v="128"/>
    <n v="1"/>
    <n v="1"/>
    <n v="0.89387213031560675"/>
    <n v="88"/>
    <n v="87.333333333333329"/>
    <n v="14.4657534246575"/>
    <n v="73"/>
    <n v="73.333333333333329"/>
    <n v="69.999999999929997"/>
    <n v="0.99999999999899991"/>
    <n v="1.4246575342465755E-2"/>
    <n v="1.04"/>
    <x v="4"/>
  </r>
  <r>
    <x v="0"/>
    <s v="W"/>
    <x v="0"/>
    <m/>
    <x v="32"/>
    <x v="129"/>
    <n v="1"/>
    <n v="1"/>
    <n v="0.89387213031560675"/>
    <n v="96"/>
    <n v="81.333333333333329"/>
    <n v="15.567567567567499"/>
    <n v="74"/>
    <n v="73.666666666666671"/>
    <n v="69.999999999929997"/>
    <n v="0.99999999999899991"/>
    <n v="1.4054054054054054E-2"/>
    <n v="1.04"/>
    <x v="4"/>
  </r>
  <r>
    <x v="0"/>
    <s v="W"/>
    <x v="0"/>
    <m/>
    <x v="32"/>
    <x v="130"/>
    <n v="1"/>
    <n v="1"/>
    <n v="0.89387213031560675"/>
    <n v="78"/>
    <n v="76.333333333333329"/>
    <n v="12.8219178082191"/>
    <n v="73"/>
    <n v="73"/>
    <n v="69.999999999929997"/>
    <n v="0.99999999999899991"/>
    <n v="1.4246575342465755E-2"/>
    <n v="1.04"/>
    <x v="4"/>
  </r>
  <r>
    <x v="0"/>
    <s v="W"/>
    <x v="0"/>
    <m/>
    <x v="32"/>
    <x v="131"/>
    <n v="1"/>
    <n v="1"/>
    <n v="0.89387213031560675"/>
    <n v="70"/>
    <n v="75"/>
    <n v="11.351351351351299"/>
    <n v="74"/>
    <n v="72.666666666666671"/>
    <n v="69.999999999929997"/>
    <n v="0.99999999999899991"/>
    <n v="1.4054054054054054E-2"/>
    <n v="1.04"/>
    <x v="4"/>
  </r>
  <r>
    <x v="0"/>
    <s v="W"/>
    <x v="0"/>
    <m/>
    <x v="32"/>
    <x v="132"/>
    <n v="1"/>
    <n v="1"/>
    <n v="0.89387213031560675"/>
    <n v="81"/>
    <n v="79.333333333333329"/>
    <n v="13.5"/>
    <n v="72"/>
    <n v="72.333333333333329"/>
    <n v="69.999999999929997"/>
    <n v="0.99999999999899991"/>
    <n v="1.4444444444444446E-2"/>
    <n v="1.04"/>
    <x v="4"/>
  </r>
  <r>
    <x v="0"/>
    <s v="W"/>
    <x v="0"/>
    <m/>
    <x v="32"/>
    <x v="133"/>
    <n v="1"/>
    <n v="1"/>
    <n v="0.89387213031560675"/>
    <n v="74"/>
    <n v="79.333333333333329"/>
    <n v="12.3333333333333"/>
    <n v="72"/>
    <n v="72.666666666666671"/>
    <n v="69.999999999929997"/>
    <n v="0.99999999999899991"/>
    <n v="1.4444444444444446E-2"/>
    <n v="1.04"/>
    <x v="4"/>
  </r>
  <r>
    <x v="0"/>
    <s v="W"/>
    <x v="0"/>
    <m/>
    <x v="32"/>
    <x v="134"/>
    <n v="1"/>
    <n v="1"/>
    <n v="0.89387213031560675"/>
    <n v="83"/>
    <n v="78.333333333333329"/>
    <n v="13.643835616438301"/>
    <n v="73"/>
    <n v="73"/>
    <n v="69.999999999929997"/>
    <n v="0.99999999999899991"/>
    <n v="1.4246575342465755E-2"/>
    <n v="1.04"/>
    <x v="4"/>
  </r>
  <r>
    <x v="0"/>
    <s v="W"/>
    <x v="0"/>
    <m/>
    <x v="32"/>
    <x v="135"/>
    <n v="1"/>
    <n v="1"/>
    <n v="0.89387213031560675"/>
    <n v="81"/>
    <n v="79.666666666666671"/>
    <n v="13.3150684931506"/>
    <n v="73"/>
    <n v="73"/>
    <n v="69.999999999929997"/>
    <n v="0.99999999999899991"/>
    <n v="1.4246575342465755E-2"/>
    <n v="1.04"/>
    <x v="4"/>
  </r>
  <r>
    <x v="0"/>
    <s v="W"/>
    <x v="0"/>
    <m/>
    <x v="32"/>
    <x v="136"/>
    <n v="1"/>
    <n v="1"/>
    <n v="0.89387213031560675"/>
    <n v="71"/>
    <n v="81"/>
    <n v="11.671232876712301"/>
    <n v="73"/>
    <n v="73"/>
    <n v="69.999999999929997"/>
    <n v="0.99999999999899991"/>
    <n v="1.4246575342465755E-2"/>
    <n v="1.04"/>
    <x v="4"/>
  </r>
  <r>
    <x v="0"/>
    <s v="W"/>
    <x v="0"/>
    <m/>
    <x v="32"/>
    <x v="137"/>
    <n v="1"/>
    <n v="1"/>
    <n v="0.89387213031560675"/>
    <n v="87"/>
    <n v="83"/>
    <n v="14.301369863013599"/>
    <n v="73"/>
    <n v="73"/>
    <n v="69.999999999929997"/>
    <n v="0.99999999999899991"/>
    <n v="1.4246575342465755E-2"/>
    <n v="1.04"/>
    <x v="4"/>
  </r>
  <r>
    <x v="0"/>
    <s v="W"/>
    <x v="0"/>
    <m/>
    <x v="32"/>
    <x v="138"/>
    <n v="1"/>
    <n v="1"/>
    <n v="0.89387213031560675"/>
    <n v="85"/>
    <n v="81"/>
    <n v="13.972602739726"/>
    <n v="73"/>
    <n v="72.666666666666671"/>
    <n v="69.999999999929997"/>
    <n v="0.99999999999899991"/>
    <n v="1.4246575342465755E-2"/>
    <n v="1.04"/>
    <x v="4"/>
  </r>
  <r>
    <x v="0"/>
    <s v="W"/>
    <x v="0"/>
    <m/>
    <x v="32"/>
    <x v="139"/>
    <n v="1"/>
    <n v="1"/>
    <n v="0.89387213031560675"/>
    <n v="77"/>
    <n v="82.333333333333329"/>
    <n v="12.657534246575301"/>
    <n v="73"/>
    <n v="72.333333333333329"/>
    <n v="69.999999999929997"/>
    <n v="0.99999999999899991"/>
    <n v="1.4246575342465755E-2"/>
    <n v="1.04"/>
    <x v="4"/>
  </r>
  <r>
    <x v="0"/>
    <s v="W"/>
    <x v="0"/>
    <m/>
    <x v="32"/>
    <x v="140"/>
    <n v="1"/>
    <n v="1"/>
    <n v="0.89387213031560675"/>
    <n v="81"/>
    <n v="82"/>
    <n v="13.5"/>
    <n v="72"/>
    <n v="72"/>
    <n v="69.999999999929997"/>
    <n v="0.99999999999899991"/>
    <n v="1.4444444444444446E-2"/>
    <n v="1.04"/>
    <x v="4"/>
  </r>
  <r>
    <x v="0"/>
    <s v="W"/>
    <x v="0"/>
    <m/>
    <x v="32"/>
    <x v="141"/>
    <n v="1"/>
    <n v="1"/>
    <n v="0.89387213031560675"/>
    <n v="89"/>
    <n v="82"/>
    <n v="14.8333333333333"/>
    <n v="72"/>
    <n v="72.333333333333329"/>
    <n v="69.999999999929997"/>
    <n v="0.99999999999899991"/>
    <n v="1.4444444444444446E-2"/>
    <n v="1.04"/>
    <x v="4"/>
  </r>
  <r>
    <x v="0"/>
    <s v="W"/>
    <x v="0"/>
    <m/>
    <x v="32"/>
    <x v="142"/>
    <n v="1"/>
    <n v="1"/>
    <n v="0.89387213031560675"/>
    <n v="76"/>
    <n v="77.666666666666671"/>
    <n v="12.6666666666666"/>
    <n v="72"/>
    <n v="73"/>
    <n v="69.999999999929997"/>
    <n v="0.99999999999899991"/>
    <n v="1.4444444444444446E-2"/>
    <n v="1.04"/>
    <x v="4"/>
  </r>
  <r>
    <x v="0"/>
    <s v="W"/>
    <x v="0"/>
    <m/>
    <x v="32"/>
    <x v="143"/>
    <n v="1"/>
    <n v="1"/>
    <n v="0.89387213031560675"/>
    <n v="81"/>
    <n v="77"/>
    <n v="13.3150684931506"/>
    <n v="73"/>
    <n v="73.333333333333329"/>
    <n v="69.999999999929997"/>
    <n v="0.99999999999899991"/>
    <n v="1.4246575342465755E-2"/>
    <n v="1.04"/>
    <x v="4"/>
  </r>
  <r>
    <x v="0"/>
    <s v="W"/>
    <x v="0"/>
    <m/>
    <x v="32"/>
    <x v="144"/>
    <n v="1"/>
    <n v="1"/>
    <n v="0.89387213031560675"/>
    <n v="76"/>
    <n v="85.333333333333329"/>
    <n v="12.3243243243243"/>
    <n v="74"/>
    <n v="72.666666666666671"/>
    <n v="69.999999999929997"/>
    <n v="0.99999999999899991"/>
    <n v="1.4054054054054054E-2"/>
    <n v="1.04"/>
    <x v="4"/>
  </r>
  <r>
    <x v="0"/>
    <s v="W"/>
    <x v="0"/>
    <m/>
    <x v="32"/>
    <x v="145"/>
    <n v="1"/>
    <n v="1"/>
    <n v="0.89387213031560675"/>
    <n v="74"/>
    <n v="88"/>
    <n v="12.164383561643801"/>
    <n v="73"/>
    <n v="72"/>
    <n v="69.999999999929997"/>
    <n v="0.99999999999899991"/>
    <n v="1.4246575342465755E-2"/>
    <n v="1.04"/>
    <x v="4"/>
  </r>
  <r>
    <x v="0"/>
    <s v="W"/>
    <x v="0"/>
    <m/>
    <x v="32"/>
    <x v="146"/>
    <n v="1"/>
    <n v="1"/>
    <n v="0.89387213031560675"/>
    <n v="106"/>
    <n v="100.66666666666667"/>
    <n v="17.915492957746402"/>
    <n v="71"/>
    <n v="72.333333333333329"/>
    <n v="69.999999999929997"/>
    <n v="0.99999999999899991"/>
    <n v="1.4647887323943662E-2"/>
    <n v="1.04"/>
    <x v="4"/>
  </r>
  <r>
    <x v="0"/>
    <s v="W"/>
    <x v="0"/>
    <m/>
    <x v="32"/>
    <x v="147"/>
    <n v="1"/>
    <n v="1"/>
    <n v="0.89387213031560675"/>
    <n v="84"/>
    <n v="98.333333333333329"/>
    <n v="14"/>
    <n v="72"/>
    <n v="72.666666666666671"/>
    <n v="69.999999999929997"/>
    <n v="0.99999999999899991"/>
    <n v="1.4444444444444446E-2"/>
    <n v="1.04"/>
    <x v="4"/>
  </r>
  <r>
    <x v="0"/>
    <s v="W"/>
    <x v="0"/>
    <m/>
    <x v="32"/>
    <x v="148"/>
    <n v="1"/>
    <n v="1"/>
    <n v="0.89387213031560675"/>
    <n v="112"/>
    <n v="105.33333333333333"/>
    <n v="18.162162162162101"/>
    <n v="74"/>
    <n v="72.333333333333329"/>
    <n v="69.999999999929997"/>
    <n v="0.99999999999899991"/>
    <n v="1.4054054054054054E-2"/>
    <n v="1.04"/>
    <x v="4"/>
  </r>
  <r>
    <x v="0"/>
    <s v="W"/>
    <x v="0"/>
    <m/>
    <x v="32"/>
    <x v="149"/>
    <n v="1"/>
    <n v="1"/>
    <n v="0.89387213031560675"/>
    <n v="99"/>
    <n v="101"/>
    <n v="16.5"/>
    <n v="72"/>
    <n v="71.666666666666671"/>
    <n v="69.999999999929997"/>
    <n v="0.99999999999899991"/>
    <n v="1.4444444444444446E-2"/>
    <n v="1.04"/>
    <x v="4"/>
  </r>
  <r>
    <x v="0"/>
    <s v="W"/>
    <x v="0"/>
    <m/>
    <x v="32"/>
    <x v="150"/>
    <n v="1"/>
    <n v="1"/>
    <n v="0.89387213031560675"/>
    <n v="105"/>
    <n v="108"/>
    <n v="17.746478873239401"/>
    <n v="71"/>
    <n v="71.666666666666671"/>
    <n v="69.999999999929997"/>
    <n v="0.99999999999899991"/>
    <n v="1.4647887323943662E-2"/>
    <n v="1.04"/>
    <x v="4"/>
  </r>
  <r>
    <x v="0"/>
    <s v="W"/>
    <x v="0"/>
    <m/>
    <x v="32"/>
    <x v="151"/>
    <n v="1"/>
    <n v="1"/>
    <n v="0.89387213031560675"/>
    <n v="99"/>
    <n v="104.66666666666667"/>
    <n v="16.5"/>
    <n v="72"/>
    <n v="72.333333333333329"/>
    <n v="69.999999999929997"/>
    <n v="0.99999999999899991"/>
    <n v="1.4444444444444446E-2"/>
    <n v="1.04"/>
    <x v="4"/>
  </r>
  <r>
    <x v="0"/>
    <s v="W"/>
    <x v="0"/>
    <m/>
    <x v="32"/>
    <x v="152"/>
    <n v="1"/>
    <n v="1"/>
    <n v="0.89387213031560675"/>
    <n v="120"/>
    <n v="95.333333333333329"/>
    <n v="20"/>
    <n v="72"/>
    <n v="72.333333333333329"/>
    <n v="69.999999999929997"/>
    <n v="0.99999999999899991"/>
    <n v="1.4444444444444446E-2"/>
    <n v="1.04"/>
    <x v="4"/>
  </r>
  <r>
    <x v="0"/>
    <s v="W"/>
    <x v="0"/>
    <m/>
    <x v="32"/>
    <x v="153"/>
    <n v="1"/>
    <n v="1"/>
    <n v="0.89387213031560675"/>
    <n v="95"/>
    <n v="86.333333333333329"/>
    <n v="15.6164383561643"/>
    <n v="73"/>
    <n v="72.666666666666671"/>
    <n v="69.999999999929997"/>
    <n v="0.99999999999899991"/>
    <n v="1.4246575342465755E-2"/>
    <n v="1.04"/>
    <x v="4"/>
  </r>
  <r>
    <x v="0"/>
    <s v="W"/>
    <x v="0"/>
    <m/>
    <x v="32"/>
    <x v="154"/>
    <n v="1"/>
    <n v="1"/>
    <n v="0.89387213031560675"/>
    <n v="71"/>
    <n v="86.666666666666671"/>
    <n v="11.8333333333333"/>
    <n v="72"/>
    <n v="72.666666666666671"/>
    <n v="69.999999999929997"/>
    <n v="0.99999999999899991"/>
    <n v="1.4444444444444446E-2"/>
    <n v="1.04"/>
    <x v="4"/>
  </r>
  <r>
    <x v="0"/>
    <s v="W"/>
    <x v="0"/>
    <m/>
    <x v="32"/>
    <x v="155"/>
    <n v="1"/>
    <n v="1"/>
    <n v="0.89387213031560675"/>
    <n v="93"/>
    <n v="97"/>
    <n v="15.287671232876701"/>
    <n v="73"/>
    <n v="72"/>
    <n v="69.999999999929997"/>
    <n v="0.99999999999899991"/>
    <n v="1.4246575342465755E-2"/>
    <n v="1.04"/>
    <x v="4"/>
  </r>
  <r>
    <x v="0"/>
    <s v="W"/>
    <x v="0"/>
    <m/>
    <x v="32"/>
    <x v="156"/>
    <n v="1"/>
    <n v="1"/>
    <n v="0.89387213031560675"/>
    <n v="96"/>
    <n v="105.33333333333333"/>
    <n v="15.780821917808201"/>
    <n v="73"/>
    <n v="72"/>
    <n v="69.999999999929997"/>
    <n v="0.99999999999899991"/>
    <n v="1.4246575342465755E-2"/>
    <n v="1.04"/>
    <x v="4"/>
  </r>
  <r>
    <x v="0"/>
    <s v="W"/>
    <x v="0"/>
    <m/>
    <x v="32"/>
    <x v="157"/>
    <n v="1"/>
    <n v="1"/>
    <n v="0"/>
    <n v="102"/>
    <n v="108.33333333333333"/>
    <n v="17.485714285714199"/>
    <n v="70"/>
    <n v="72"/>
    <n v="70"/>
    <n v="1"/>
    <n v="1.4857142857142857E-2"/>
    <n v="1.04"/>
    <x v="4"/>
  </r>
  <r>
    <x v="0"/>
    <s v="W"/>
    <x v="0"/>
    <m/>
    <x v="32"/>
    <x v="158"/>
    <n v="1"/>
    <n v="1"/>
    <n v="0.89387213031560675"/>
    <n v="118"/>
    <n v="113"/>
    <n v="19.397260273972599"/>
    <n v="73"/>
    <n v="72.333333333333329"/>
    <n v="69.999999999929997"/>
    <n v="0.99999999999899991"/>
    <n v="1.4246575342465755E-2"/>
    <n v="1.04"/>
    <x v="4"/>
  </r>
  <r>
    <x v="0"/>
    <s v="W"/>
    <x v="0"/>
    <m/>
    <x v="32"/>
    <x v="159"/>
    <n v="1"/>
    <n v="1"/>
    <n v="0.89387213031560675"/>
    <n v="105"/>
    <n v="112.33333333333333"/>
    <n v="17.2602739726027"/>
    <n v="73"/>
    <n v="71.666666666666671"/>
    <n v="69.999999999929997"/>
    <n v="0.99999999999899991"/>
    <n v="1.4246575342465755E-2"/>
    <n v="1.04"/>
    <x v="4"/>
  </r>
  <r>
    <x v="0"/>
    <s v="W"/>
    <x v="0"/>
    <m/>
    <x v="32"/>
    <x v="160"/>
    <n v="1"/>
    <n v="1"/>
    <n v="0.89387213031560675"/>
    <n v="116"/>
    <n v="107.33333333333333"/>
    <n v="19.6056338028169"/>
    <n v="71"/>
    <n v="71"/>
    <n v="69.999999999929997"/>
    <n v="0.99999999999899991"/>
    <n v="1.4647887323943662E-2"/>
    <n v="1.04"/>
    <x v="4"/>
  </r>
  <r>
    <x v="0"/>
    <s v="W"/>
    <x v="0"/>
    <m/>
    <x v="32"/>
    <x v="161"/>
    <n v="1"/>
    <n v="1"/>
    <n v="0.89387213031560675"/>
    <n v="116"/>
    <n v="109.66666666666667"/>
    <n v="19.6056338028169"/>
    <n v="71"/>
    <n v="70.333333333333329"/>
    <n v="69.999999999929997"/>
    <n v="0.99999999999899991"/>
    <n v="1.4647887323943662E-2"/>
    <n v="1.04"/>
    <x v="4"/>
  </r>
  <r>
    <x v="0"/>
    <s v="W"/>
    <x v="0"/>
    <m/>
    <x v="32"/>
    <x v="162"/>
    <n v="1"/>
    <n v="1"/>
    <n v="0.89387213031560675"/>
    <n v="90"/>
    <n v="122"/>
    <n v="15.2112676056338"/>
    <n v="71"/>
    <n v="65.333333333333329"/>
    <n v="69.999999999929997"/>
    <n v="0.99999999999899991"/>
    <n v="1.4647887323943662E-2"/>
    <n v="1.04"/>
    <x v="4"/>
  </r>
  <r>
    <x v="0"/>
    <s v="W"/>
    <x v="0"/>
    <m/>
    <x v="32"/>
    <x v="163"/>
    <n v="1"/>
    <n v="1"/>
    <n v="95.10211687837544"/>
    <n v="123"/>
    <n v="149"/>
    <n v="21.391304347826001"/>
    <n v="69"/>
    <n v="62.333333333333336"/>
    <n v="69"/>
    <n v="0.98571428571428577"/>
    <n v="1.5072463768115942E-2"/>
    <n v="1.04"/>
    <x v="4"/>
  </r>
  <r>
    <x v="0"/>
    <s v="W"/>
    <x v="0"/>
    <m/>
    <x v="32"/>
    <x v="164"/>
    <n v="1"/>
    <n v="1"/>
    <n v="141.06699693886807"/>
    <n v="153"/>
    <n v="163.66666666666666"/>
    <n v="32.785714285714199"/>
    <n v="56"/>
    <n v="61.666666666666664"/>
    <n v="56"/>
    <n v="0.8"/>
    <n v="1.8571428571428572E-2"/>
    <n v="1.04"/>
    <x v="4"/>
  </r>
  <r>
    <x v="0"/>
    <s v="W"/>
    <x v="0"/>
    <m/>
    <x v="32"/>
    <x v="165"/>
    <n v="1"/>
    <n v="1"/>
    <n v="134.55087754359997"/>
    <n v="171"/>
    <n v="167.66666666666666"/>
    <n v="33.096774193548299"/>
    <n v="62"/>
    <n v="64.333333333333329"/>
    <n v="62"/>
    <n v="0.88571428571428568"/>
    <n v="1.6774193548387096E-2"/>
    <n v="1.04"/>
    <x v="4"/>
  </r>
  <r>
    <x v="0"/>
    <s v="W"/>
    <x v="0"/>
    <m/>
    <x v="32"/>
    <x v="166"/>
    <n v="1"/>
    <n v="1"/>
    <n v="116.2368053341856"/>
    <n v="167"/>
    <n v="164"/>
    <n v="29.910447761194"/>
    <n v="67"/>
    <n v="65.666666666666671"/>
    <n v="67"/>
    <n v="0.95714285714285718"/>
    <n v="1.5522388059701494E-2"/>
    <n v="1.04"/>
    <x v="4"/>
  </r>
  <r>
    <x v="0"/>
    <s v="W"/>
    <x v="0"/>
    <m/>
    <x v="32"/>
    <x v="167"/>
    <n v="1"/>
    <n v="1"/>
    <n v="129.6385246904519"/>
    <n v="165"/>
    <n v="163.33333333333334"/>
    <n v="30.9375"/>
    <n v="64"/>
    <n v="65.333333333333329"/>
    <n v="64"/>
    <n v="0.91428571428571426"/>
    <n v="1.6250000000000001E-2"/>
    <n v="1.04"/>
    <x v="4"/>
  </r>
  <r>
    <x v="0"/>
    <s v="W"/>
    <x v="0"/>
    <m/>
    <x v="32"/>
    <x v="168"/>
    <n v="1"/>
    <n v="1"/>
    <n v="121.93142998557751"/>
    <n v="160"/>
    <n v="165"/>
    <n v="29.090909090909001"/>
    <n v="66"/>
    <n v="65.333333333333329"/>
    <n v="66"/>
    <n v="0.94285714285714284"/>
    <n v="1.5757575757575758E-2"/>
    <n v="1.04"/>
    <x v="4"/>
  </r>
  <r>
    <x v="0"/>
    <s v="W"/>
    <x v="0"/>
    <m/>
    <x v="32"/>
    <x v="169"/>
    <n v="1"/>
    <n v="1"/>
    <n v="121.93142998557751"/>
    <n v="165"/>
    <n v="162"/>
    <n v="30"/>
    <n v="66"/>
    <n v="65.666666666666671"/>
    <n v="66"/>
    <n v="0.94285714285714284"/>
    <n v="1.5757575757575758E-2"/>
    <n v="1.04"/>
    <x v="4"/>
  </r>
  <r>
    <x v="0"/>
    <s v="W"/>
    <x v="0"/>
    <m/>
    <x v="32"/>
    <x v="170"/>
    <n v="1"/>
    <n v="1"/>
    <n v="129.6385246904519"/>
    <n v="170"/>
    <n v="157.66666666666666"/>
    <n v="31.875"/>
    <n v="64"/>
    <n v="65"/>
    <n v="64"/>
    <n v="0.91428571428571426"/>
    <n v="1.6250000000000001E-2"/>
    <n v="1.04"/>
    <x v="4"/>
  </r>
  <r>
    <x v="0"/>
    <s v="W"/>
    <x v="0"/>
    <m/>
    <x v="32"/>
    <x v="171"/>
    <n v="1"/>
    <n v="1"/>
    <n v="116.2368053341856"/>
    <n v="151"/>
    <n v="156.66666666666666"/>
    <n v="27.044776119402901"/>
    <n v="67"/>
    <n v="65"/>
    <n v="67"/>
    <n v="0.95714285714285718"/>
    <n v="1.5522388059701494E-2"/>
    <n v="1.04"/>
    <x v="4"/>
  </r>
  <r>
    <x v="0"/>
    <s v="W"/>
    <x v="0"/>
    <m/>
    <x v="32"/>
    <x v="172"/>
    <n v="1"/>
    <n v="1"/>
    <n v="129.6385246904519"/>
    <n v="152"/>
    <n v="157.33333333333334"/>
    <n v="28.5"/>
    <n v="64"/>
    <n v="62"/>
    <n v="64"/>
    <n v="0.91428571428571426"/>
    <n v="1.6250000000000001E-2"/>
    <n v="1.04"/>
    <x v="4"/>
  </r>
  <r>
    <x v="0"/>
    <s v="W"/>
    <x v="0"/>
    <m/>
    <x v="32"/>
    <x v="173"/>
    <n v="1"/>
    <n v="1"/>
    <n v="129.6385246904519"/>
    <n v="167"/>
    <n v="160.66666666666666"/>
    <n v="31.3125"/>
    <n v="64"/>
    <n v="58"/>
    <n v="64"/>
    <n v="0.91428571428571426"/>
    <n v="1.6250000000000001E-2"/>
    <n v="1.04"/>
    <x v="4"/>
  </r>
  <r>
    <x v="0"/>
    <s v="W"/>
    <x v="0"/>
    <m/>
    <x v="32"/>
    <x v="174"/>
    <n v="1"/>
    <n v="1"/>
    <n v="139.85219228074129"/>
    <n v="153"/>
    <n v="148.33333333333334"/>
    <n v="31.6551724137931"/>
    <n v="58"/>
    <n v="54"/>
    <n v="58"/>
    <n v="0.82857142857142863"/>
    <n v="1.793103448275862E-2"/>
    <n v="1.04"/>
    <x v="4"/>
  </r>
  <r>
    <x v="0"/>
    <s v="W"/>
    <x v="0"/>
    <m/>
    <x v="32"/>
    <x v="175"/>
    <n v="1"/>
    <n v="1"/>
    <n v="141.59925804767732"/>
    <n v="162"/>
    <n v="148"/>
    <n v="37.384615384615302"/>
    <n v="52"/>
    <n v="53.666666666666664"/>
    <n v="52"/>
    <n v="0.74285714285714288"/>
    <n v="0.02"/>
    <n v="1.04"/>
    <x v="4"/>
  </r>
  <r>
    <x v="0"/>
    <s v="W"/>
    <x v="0"/>
    <m/>
    <x v="32"/>
    <x v="176"/>
    <n v="1"/>
    <n v="1"/>
    <n v="141.59925804767732"/>
    <n v="130"/>
    <n v="140.33333333333334"/>
    <n v="30"/>
    <n v="52"/>
    <n v="53.666666666666664"/>
    <n v="52"/>
    <n v="0.74285714285714288"/>
    <n v="0.02"/>
    <n v="1.04"/>
    <x v="4"/>
  </r>
  <r>
    <x v="0"/>
    <s v="W"/>
    <x v="0"/>
    <m/>
    <x v="32"/>
    <x v="177"/>
    <n v="1"/>
    <n v="1"/>
    <n v="140.5534742672435"/>
    <n v="152"/>
    <n v="140.66666666666666"/>
    <n v="32"/>
    <n v="57"/>
    <n v="53.666666666666664"/>
    <n v="57"/>
    <n v="0.81428571428571428"/>
    <n v="1.8245614035087721E-2"/>
    <n v="1.04"/>
    <x v="4"/>
  </r>
  <r>
    <x v="0"/>
    <s v="W"/>
    <x v="0"/>
    <m/>
    <x v="32"/>
    <x v="178"/>
    <n v="1"/>
    <n v="1"/>
    <n v="141.59925804767732"/>
    <n v="139"/>
    <n v="133.66666666666666"/>
    <n v="32.076923076923002"/>
    <n v="52"/>
    <n v="55.666666666666664"/>
    <n v="52"/>
    <n v="0.74285714285714288"/>
    <n v="0.02"/>
    <n v="1.04"/>
    <x v="4"/>
  </r>
  <r>
    <x v="0"/>
    <s v="W"/>
    <x v="0"/>
    <m/>
    <x v="32"/>
    <x v="179"/>
    <n v="1"/>
    <n v="1"/>
    <n v="141.59925804767732"/>
    <n v="131"/>
    <n v="120.33333333333333"/>
    <n v="30.230769230769202"/>
    <n v="52"/>
    <n v="58"/>
    <n v="52"/>
    <n v="0.74285714285714288"/>
    <n v="0.02"/>
    <n v="1.04"/>
    <x v="4"/>
  </r>
  <r>
    <x v="0"/>
    <s v="W"/>
    <x v="0"/>
    <m/>
    <x v="32"/>
    <x v="180"/>
    <n v="1"/>
    <n v="1"/>
    <n v="132.3536995947494"/>
    <n v="131"/>
    <n v="110"/>
    <n v="24.952380952380899"/>
    <n v="63"/>
    <n v="53.666666666666664"/>
    <n v="63"/>
    <n v="0.9"/>
    <n v="1.650793650793651E-2"/>
    <n v="1.04"/>
    <x v="4"/>
  </r>
  <r>
    <x v="0"/>
    <s v="W"/>
    <x v="0"/>
    <m/>
    <x v="32"/>
    <x v="181"/>
    <n v="1"/>
    <n v="1"/>
    <n v="138.93799402258185"/>
    <n v="99"/>
    <n v="99"/>
    <n v="20.135593220338901"/>
    <n v="59"/>
    <n v="46"/>
    <n v="59"/>
    <n v="0.84285714285714286"/>
    <n v="1.7627118644067796E-2"/>
    <n v="1.04"/>
    <x v="4"/>
  </r>
  <r>
    <x v="0"/>
    <s v="W"/>
    <x v="0"/>
    <m/>
    <x v="32"/>
    <x v="182"/>
    <n v="1"/>
    <n v="1"/>
    <n v="132.36394538423727"/>
    <n v="100"/>
    <n v="104.33333333333333"/>
    <n v="30.769230769230699"/>
    <n v="39"/>
    <n v="41"/>
    <n v="39"/>
    <n v="0.55714285714285716"/>
    <n v="2.6666666666666668E-2"/>
    <n v="1.04"/>
    <x v="4"/>
  </r>
  <r>
    <x v="0"/>
    <s v="W"/>
    <x v="0"/>
    <m/>
    <x v="32"/>
    <x v="183"/>
    <n v="1"/>
    <n v="1"/>
    <n v="133.51768610350811"/>
    <n v="98"/>
    <n v="112"/>
    <n v="29.4"/>
    <n v="40"/>
    <n v="42.666666666666664"/>
    <n v="40"/>
    <n v="0.5714285714285714"/>
    <n v="2.6000000000000002E-2"/>
    <n v="1.04"/>
    <x v="4"/>
  </r>
  <r>
    <x v="0"/>
    <s v="W"/>
    <x v="0"/>
    <m/>
    <x v="32"/>
    <x v="184"/>
    <n v="1"/>
    <n v="1"/>
    <n v="137.47291287760075"/>
    <n v="115"/>
    <n v="117"/>
    <n v="31.363636363636299"/>
    <n v="44"/>
    <n v="45.666666666666664"/>
    <n v="44"/>
    <n v="0.62857142857142856"/>
    <n v="2.3636363636363636E-2"/>
    <n v="1.04"/>
    <x v="4"/>
  </r>
  <r>
    <x v="0"/>
    <s v="W"/>
    <x v="0"/>
    <m/>
    <x v="32"/>
    <x v="185"/>
    <n v="1"/>
    <n v="1"/>
    <n v="137.47291287760075"/>
    <n v="123"/>
    <n v="118"/>
    <n v="33.545454545454497"/>
    <n v="44"/>
    <n v="48.666666666666664"/>
    <n v="44"/>
    <n v="0.62857142857142856"/>
    <n v="2.3636363636363636E-2"/>
    <n v="1.04"/>
    <x v="4"/>
  </r>
  <r>
    <x v="0"/>
    <s v="W"/>
    <x v="0"/>
    <m/>
    <x v="32"/>
    <x v="186"/>
    <n v="1"/>
    <n v="1"/>
    <n v="140.73576625879775"/>
    <n v="113"/>
    <n v="119"/>
    <n v="27.673469387755102"/>
    <n v="49"/>
    <n v="50.666666666666664"/>
    <n v="49"/>
    <n v="0.7"/>
    <n v="2.1224489795918369E-2"/>
    <n v="1.04"/>
    <x v="4"/>
  </r>
  <r>
    <x v="0"/>
    <s v="W"/>
    <x v="0"/>
    <m/>
    <x v="32"/>
    <x v="187"/>
    <n v="1"/>
    <n v="1"/>
    <n v="141.66650908084623"/>
    <n v="118"/>
    <n v="113.33333333333333"/>
    <n v="26.7169811320754"/>
    <n v="53"/>
    <n v="52.666666666666664"/>
    <n v="53"/>
    <n v="0.75714285714285712"/>
    <n v="1.9622641509433963E-2"/>
    <n v="1.04"/>
    <x v="4"/>
  </r>
  <r>
    <x v="0"/>
    <s v="W"/>
    <x v="0"/>
    <m/>
    <x v="32"/>
    <x v="188"/>
    <n v="1"/>
    <n v="1"/>
    <n v="141.12611871784313"/>
    <n v="126"/>
    <n v="100.66666666666667"/>
    <n v="30.24"/>
    <n v="50"/>
    <n v="51.333333333333336"/>
    <n v="50"/>
    <n v="0.7142857142857143"/>
    <n v="2.0799999999999999E-2"/>
    <n v="1.04"/>
    <x v="4"/>
  </r>
  <r>
    <x v="0"/>
    <s v="W"/>
    <x v="0"/>
    <m/>
    <x v="32"/>
    <x v="189"/>
    <n v="1"/>
    <n v="1"/>
    <n v="141.41306231894436"/>
    <n v="96"/>
    <n v="91.333333333333329"/>
    <n v="20.945454545454499"/>
    <n v="55"/>
    <n v="46"/>
    <n v="55"/>
    <n v="0.7857142857142857"/>
    <n v="1.890909090909091E-2"/>
    <n v="1.04"/>
    <x v="4"/>
  </r>
  <r>
    <x v="0"/>
    <s v="W"/>
    <x v="0"/>
    <m/>
    <x v="32"/>
    <x v="190"/>
    <n v="1"/>
    <n v="1"/>
    <n v="140.73576625879775"/>
    <n v="80"/>
    <n v="84.666666666666671"/>
    <n v="19.5918367346938"/>
    <n v="49"/>
    <n v="41"/>
    <n v="49"/>
    <n v="0.7"/>
    <n v="2.1224489795918369E-2"/>
    <n v="1.04"/>
    <x v="4"/>
  </r>
  <r>
    <x v="0"/>
    <s v="W"/>
    <x v="0"/>
    <m/>
    <x v="32"/>
    <x v="191"/>
    <n v="1"/>
    <n v="1"/>
    <n v="125.68047570593775"/>
    <n v="98"/>
    <n v="87.666666666666671"/>
    <n v="34.588235294117602"/>
    <n v="34"/>
    <n v="35.666666666666664"/>
    <n v="34"/>
    <n v="0.48571428571428571"/>
    <n v="3.0588235294117649E-2"/>
    <n v="1.04"/>
    <x v="4"/>
  </r>
  <r>
    <x v="0"/>
    <s v="W"/>
    <x v="0"/>
    <m/>
    <x v="32"/>
    <x v="192"/>
    <n v="1"/>
    <n v="1"/>
    <n v="133.51768610350811"/>
    <n v="76"/>
    <n v="83.666666666666671"/>
    <n v="22.8"/>
    <n v="40"/>
    <n v="37.333333333333336"/>
    <n v="40"/>
    <n v="0.5714285714285714"/>
    <n v="2.6000000000000002E-2"/>
    <n v="1.04"/>
    <x v="4"/>
  </r>
  <r>
    <x v="0"/>
    <s v="W"/>
    <x v="0"/>
    <m/>
    <x v="32"/>
    <x v="193"/>
    <n v="1"/>
    <n v="1"/>
    <n v="124.16690269392042"/>
    <n v="89"/>
    <n v="74.333333333333329"/>
    <n v="32.363636363636303"/>
    <n v="33"/>
    <n v="30.666666666666668"/>
    <n v="33"/>
    <n v="0.47142857142857142"/>
    <n v="3.1515151515151517E-2"/>
    <n v="1.04"/>
    <x v="4"/>
  </r>
  <r>
    <x v="0"/>
    <s v="W"/>
    <x v="0"/>
    <m/>
    <x v="32"/>
    <x v="194"/>
    <n v="1"/>
    <n v="1"/>
    <n v="132.36394538423727"/>
    <n v="86"/>
    <n v="65.666666666666671"/>
    <n v="26.4615384615384"/>
    <n v="39"/>
    <n v="23.666666666666668"/>
    <n v="39"/>
    <n v="0.55714285714285716"/>
    <n v="2.6666666666666668E-2"/>
    <n v="1.04"/>
    <x v="4"/>
  </r>
  <r>
    <x v="0"/>
    <s v="W"/>
    <x v="0"/>
    <m/>
    <x v="32"/>
    <x v="195"/>
    <n v="1"/>
    <n v="1"/>
    <n v="99.030833117656741"/>
    <n v="48"/>
    <n v="60"/>
    <n v="28.8"/>
    <n v="20"/>
    <n v="16.666666666666668"/>
    <n v="20"/>
    <n v="0.2857142857142857"/>
    <n v="5.2000000000000005E-2"/>
    <n v="1.04"/>
    <x v="4"/>
  </r>
  <r>
    <x v="0"/>
    <s v="W"/>
    <x v="0"/>
    <m/>
    <x v="32"/>
    <x v="196"/>
    <n v="1"/>
    <n v="1"/>
    <n v="77.207221281078276"/>
    <n v="63"/>
    <n v="64.333333333333329"/>
    <n v="63"/>
    <n v="12"/>
    <n v="13.666666666666666"/>
    <n v="12"/>
    <n v="0.17142857142857143"/>
    <n v="8.666666666666667E-2"/>
    <n v="1.04"/>
    <x v="4"/>
  </r>
  <r>
    <x v="0"/>
    <s v="W"/>
    <x v="0"/>
    <m/>
    <x v="32"/>
    <x v="197"/>
    <n v="1"/>
    <n v="1"/>
    <n v="94.146583309740549"/>
    <n v="69"/>
    <n v="69.666666666666671"/>
    <n v="46"/>
    <n v="18"/>
    <n v="15"/>
    <n v="18"/>
    <n v="0.25714285714285712"/>
    <n v="5.7777777777777782E-2"/>
    <n v="1.04"/>
    <x v="4"/>
  </r>
  <r>
    <x v="0"/>
    <s v="W"/>
    <x v="0"/>
    <m/>
    <x v="32"/>
    <x v="198"/>
    <n v="1"/>
    <n v="1"/>
    <n v="73.955852712878439"/>
    <n v="61"/>
    <n v="71.666666666666671"/>
    <n v="66.545454545454504"/>
    <n v="11"/>
    <n v="14.333333333333334"/>
    <n v="11"/>
    <n v="0.15714285714285714"/>
    <n v="9.4545454545454544E-2"/>
    <n v="1.04"/>
    <x v="4"/>
  </r>
  <r>
    <x v="0"/>
    <s v="W"/>
    <x v="0"/>
    <m/>
    <x v="32"/>
    <x v="199"/>
    <n v="1"/>
    <n v="1"/>
    <n v="88.918789606088026"/>
    <n v="79"/>
    <n v="68.666666666666671"/>
    <n v="59.25"/>
    <n v="16"/>
    <n v="16"/>
    <n v="16"/>
    <n v="0.22857142857142856"/>
    <n v="6.5000000000000002E-2"/>
    <n v="1.04"/>
    <x v="4"/>
  </r>
  <r>
    <x v="0"/>
    <s v="W"/>
    <x v="0"/>
    <m/>
    <x v="32"/>
    <x v="200"/>
    <n v="1"/>
    <n v="1"/>
    <n v="88.918789606088026"/>
    <n v="75"/>
    <n v="64"/>
    <n v="56.25"/>
    <n v="16"/>
    <n v="13.333333333333334"/>
    <n v="16"/>
    <n v="0.22857142857142856"/>
    <n v="6.5000000000000002E-2"/>
    <n v="1.04"/>
    <x v="4"/>
  </r>
  <r>
    <x v="0"/>
    <s v="W"/>
    <x v="0"/>
    <m/>
    <x v="32"/>
    <x v="201"/>
    <n v="1"/>
    <n v="1"/>
    <n v="88.918789606088026"/>
    <n v="52"/>
    <n v="56"/>
    <n v="39"/>
    <n v="16"/>
    <n v="10"/>
    <n v="16"/>
    <n v="0.22857142857142856"/>
    <n v="6.5000000000000002E-2"/>
    <n v="1.04"/>
    <x v="4"/>
  </r>
  <r>
    <x v="0"/>
    <s v="W"/>
    <x v="0"/>
    <m/>
    <x v="32"/>
    <x v="202"/>
    <n v="1"/>
    <n v="1"/>
    <n v="63.138065659182985"/>
    <n v="65"/>
    <n v="60"/>
    <n v="97.5"/>
    <n v="8"/>
    <n v="8"/>
    <n v="8"/>
    <n v="0.11428571428571428"/>
    <n v="0.13"/>
    <n v="1.04"/>
    <x v="4"/>
  </r>
  <r>
    <x v="0"/>
    <s v="W"/>
    <x v="0"/>
    <m/>
    <x v="32"/>
    <x v="203"/>
    <n v="1"/>
    <n v="1"/>
    <n v="54.704020632086959"/>
    <n v="51"/>
    <n v="54.333333333333336"/>
    <n v="102"/>
    <n v="6"/>
    <n v="9.3333333333333339"/>
    <n v="6"/>
    <n v="8.5714285714285715E-2"/>
    <n v="0.17333333333333334"/>
    <n v="1.04"/>
    <x v="4"/>
  </r>
  <r>
    <x v="0"/>
    <s v="W"/>
    <x v="0"/>
    <m/>
    <x v="32"/>
    <x v="204"/>
    <n v="1"/>
    <n v="1"/>
    <n v="70.543672431513983"/>
    <n v="64"/>
    <n v="46"/>
    <n v="76.8"/>
    <n v="10"/>
    <n v="9.6666666666666661"/>
    <n v="10"/>
    <n v="0.14285714285714285"/>
    <n v="0.10400000000000001"/>
    <n v="1.04"/>
    <x v="4"/>
  </r>
  <r>
    <x v="0"/>
    <s v="W"/>
    <x v="0"/>
    <m/>
    <x v="32"/>
    <x v="205"/>
    <n v="1"/>
    <n v="1"/>
    <n v="77.207221281078276"/>
    <n v="48"/>
    <n v="43.666666666666664"/>
    <n v="48"/>
    <n v="12"/>
    <n v="9"/>
    <n v="12"/>
    <n v="0.17142857142857143"/>
    <n v="8.666666666666667E-2"/>
    <n v="1.04"/>
    <x v="4"/>
  </r>
  <r>
    <x v="0"/>
    <s v="W"/>
    <x v="0"/>
    <m/>
    <x v="32"/>
    <x v="206"/>
    <n v="1"/>
    <n v="1"/>
    <n v="59.075113735142885"/>
    <n v="26"/>
    <n v="42.666666666666664"/>
    <n v="44.571428571428498"/>
    <n v="7"/>
    <n v="8.3333333333333339"/>
    <n v="7"/>
    <n v="0.1"/>
    <n v="0.14857142857142858"/>
    <n v="1.04"/>
    <x v="4"/>
  </r>
  <r>
    <x v="0"/>
    <s v="W"/>
    <x v="0"/>
    <m/>
    <x v="32"/>
    <x v="207"/>
    <n v="1"/>
    <n v="1"/>
    <n v="63.138065659182985"/>
    <n v="57"/>
    <n v="48"/>
    <n v="85.5"/>
    <n v="8"/>
    <n v="8.6666666666666661"/>
    <n v="8"/>
    <n v="0.11428571428571428"/>
    <n v="0.13"/>
    <n v="1.04"/>
    <x v="4"/>
  </r>
  <r>
    <x v="0"/>
    <s v="W"/>
    <x v="0"/>
    <m/>
    <x v="32"/>
    <x v="208"/>
    <n v="1"/>
    <n v="1"/>
    <n v="70.543672431513983"/>
    <n v="45"/>
    <n v="45.666666666666664"/>
    <n v="54"/>
    <n v="10"/>
    <n v="8.6666666666666661"/>
    <n v="10"/>
    <n v="0.14285714285714285"/>
    <n v="0.10400000000000001"/>
    <n v="1.04"/>
    <x v="4"/>
  </r>
  <r>
    <x v="0"/>
    <s v="W"/>
    <x v="0"/>
    <m/>
    <x v="32"/>
    <x v="209"/>
    <n v="1"/>
    <n v="1"/>
    <n v="63.138065659182985"/>
    <n v="42"/>
    <n v="48.666666666666664"/>
    <n v="63"/>
    <n v="8"/>
    <n v="10"/>
    <n v="8"/>
    <n v="0.11428571428571428"/>
    <n v="0.13"/>
    <n v="1.04"/>
    <x v="4"/>
  </r>
  <r>
    <x v="0"/>
    <s v="W"/>
    <x v="0"/>
    <m/>
    <x v="32"/>
    <x v="210"/>
    <n v="1"/>
    <n v="1"/>
    <n v="63.138065659182985"/>
    <n v="50"/>
    <n v="54.666666666666664"/>
    <n v="75"/>
    <n v="8"/>
    <n v="9.3333333333333339"/>
    <n v="8"/>
    <n v="0.11428571428571428"/>
    <n v="0.13"/>
    <n v="1.04"/>
    <x v="4"/>
  </r>
  <r>
    <x v="0"/>
    <s v="W"/>
    <x v="0"/>
    <m/>
    <x v="32"/>
    <x v="211"/>
    <n v="1"/>
    <n v="1"/>
    <n v="83.296514093705937"/>
    <n v="54"/>
    <n v="58.666666666666664"/>
    <n v="46.285714285714199"/>
    <n v="14"/>
    <n v="8.3333333333333339"/>
    <n v="14"/>
    <n v="0.2"/>
    <n v="7.4285714285714288E-2"/>
    <n v="1.04"/>
    <x v="4"/>
  </r>
  <r>
    <x v="0"/>
    <s v="W"/>
    <x v="0"/>
    <m/>
    <x v="32"/>
    <x v="212"/>
    <n v="1"/>
    <n v="1"/>
    <n v="54.704020632086959"/>
    <n v="60"/>
    <n v="56"/>
    <n v="120"/>
    <n v="6"/>
    <n v="6.333333333333333"/>
    <n v="6"/>
    <n v="8.5714285714285715E-2"/>
    <n v="0.17333333333333334"/>
    <n v="1.04"/>
    <x v="4"/>
  </r>
  <r>
    <x v="0"/>
    <s v="W"/>
    <x v="0"/>
    <m/>
    <x v="32"/>
    <x v="213"/>
    <n v="1"/>
    <n v="1"/>
    <n v="49.945588656834296"/>
    <n v="62"/>
    <n v="53"/>
    <n v="148.79999999999899"/>
    <n v="5"/>
    <n v="5.666666666666667"/>
    <n v="5"/>
    <n v="7.1428571428571425E-2"/>
    <n v="0.20800000000000002"/>
    <n v="1.04"/>
    <x v="4"/>
  </r>
  <r>
    <x v="0"/>
    <s v="W"/>
    <x v="0"/>
    <m/>
    <x v="32"/>
    <x v="214"/>
    <n v="1"/>
    <n v="1"/>
    <n v="63.138065659182985"/>
    <n v="46"/>
    <n v="52"/>
    <n v="69"/>
    <n v="8"/>
    <n v="7.666666666666667"/>
    <n v="8"/>
    <n v="0.11428571428571428"/>
    <n v="0.13"/>
    <n v="1.04"/>
    <x v="4"/>
  </r>
  <r>
    <x v="0"/>
    <s v="W"/>
    <x v="0"/>
    <m/>
    <x v="32"/>
    <x v="215"/>
    <n v="1"/>
    <n v="1"/>
    <n v="44.677907477465247"/>
    <n v="51"/>
    <n v="53.666666666666664"/>
    <n v="153"/>
    <n v="4"/>
    <n v="8"/>
    <n v="4"/>
    <n v="5.7142857142857141E-2"/>
    <n v="0.26"/>
    <n v="1.04"/>
    <x v="4"/>
  </r>
  <r>
    <x v="0"/>
    <s v="W"/>
    <x v="0"/>
    <m/>
    <x v="32"/>
    <x v="216"/>
    <n v="1"/>
    <n v="1"/>
    <n v="73.955852712878439"/>
    <n v="59"/>
    <n v="56"/>
    <n v="64.363636363636303"/>
    <n v="11"/>
    <n v="10"/>
    <n v="11"/>
    <n v="0.15714285714285714"/>
    <n v="9.4545454545454544E-2"/>
    <n v="1.04"/>
    <x v="4"/>
  </r>
  <r>
    <x v="0"/>
    <s v="W"/>
    <x v="0"/>
    <m/>
    <x v="32"/>
    <x v="217"/>
    <n v="1"/>
    <n v="1"/>
    <n v="66.947680158595418"/>
    <n v="51"/>
    <n v="57"/>
    <n v="68"/>
    <n v="9"/>
    <n v="9.3333333333333339"/>
    <n v="9"/>
    <n v="0.12857142857142856"/>
    <n v="0.11555555555555556"/>
    <n v="1.04"/>
    <x v="4"/>
  </r>
  <r>
    <x v="0"/>
    <s v="W"/>
    <x v="0"/>
    <m/>
    <x v="32"/>
    <x v="218"/>
    <n v="1"/>
    <n v="1"/>
    <n v="70.543672431513983"/>
    <n v="58"/>
    <n v="67.666666666666671"/>
    <n v="69.599999999999994"/>
    <n v="10"/>
    <n v="11.666666666666666"/>
    <n v="10"/>
    <n v="0.14285714285714285"/>
    <n v="0.10400000000000001"/>
    <n v="1.04"/>
    <x v="4"/>
  </r>
  <r>
    <x v="0"/>
    <s v="W"/>
    <x v="0"/>
    <m/>
    <x v="32"/>
    <x v="219"/>
    <n v="1"/>
    <n v="1"/>
    <n v="66.947680158595418"/>
    <n v="62"/>
    <n v="69"/>
    <n v="82.6666666666666"/>
    <n v="9"/>
    <n v="15"/>
    <n v="9"/>
    <n v="0.12857142857142856"/>
    <n v="0.11555555555555556"/>
    <n v="1.04"/>
    <x v="4"/>
  </r>
  <r>
    <x v="0"/>
    <s v="W"/>
    <x v="0"/>
    <m/>
    <x v="32"/>
    <x v="220"/>
    <n v="1"/>
    <n v="1"/>
    <n v="88.918789606088026"/>
    <n v="83"/>
    <n v="74.666666666666671"/>
    <n v="62.25"/>
    <n v="16"/>
    <n v="17"/>
    <n v="16"/>
    <n v="0.22857142857142856"/>
    <n v="6.5000000000000002E-2"/>
    <n v="1.04"/>
    <x v="4"/>
  </r>
  <r>
    <x v="0"/>
    <s v="W"/>
    <x v="0"/>
    <m/>
    <x v="32"/>
    <x v="221"/>
    <n v="1"/>
    <n v="1"/>
    <n v="99.030833117656741"/>
    <n v="62"/>
    <n v="72.666666666666671"/>
    <n v="37.200000000000003"/>
    <n v="20"/>
    <n v="17.333333333333332"/>
    <n v="20"/>
    <n v="0.2857142857142857"/>
    <n v="5.2000000000000005E-2"/>
    <n v="1.04"/>
    <x v="4"/>
  </r>
  <r>
    <x v="0"/>
    <s v="W"/>
    <x v="0"/>
    <m/>
    <x v="32"/>
    <x v="222"/>
    <n v="1"/>
    <n v="1"/>
    <n v="86.16087467505811"/>
    <n v="79"/>
    <n v="74"/>
    <n v="63.2"/>
    <n v="15"/>
    <n v="15.333333333333334"/>
    <n v="15"/>
    <n v="0.21428571428571427"/>
    <n v="6.933333333333333E-2"/>
    <n v="1.04"/>
    <x v="4"/>
  </r>
  <r>
    <x v="0"/>
    <s v="W"/>
    <x v="0"/>
    <m/>
    <x v="32"/>
    <x v="223"/>
    <n v="1"/>
    <n v="1"/>
    <n v="91.578411157262181"/>
    <n v="77"/>
    <n v="77.333333333333329"/>
    <n v="54.352941176470502"/>
    <n v="17"/>
    <n v="16.666666666666668"/>
    <n v="17"/>
    <n v="0.24285714285714285"/>
    <n v="6.1176470588235297E-2"/>
    <n v="1.04"/>
    <x v="4"/>
  </r>
  <r>
    <x v="0"/>
    <s v="W"/>
    <x v="0"/>
    <m/>
    <x v="32"/>
    <x v="224"/>
    <n v="1"/>
    <n v="1"/>
    <n v="83.296514093705937"/>
    <n v="66"/>
    <n v="78.333333333333329"/>
    <n v="56.571428571428498"/>
    <n v="14"/>
    <n v="20"/>
    <n v="14"/>
    <n v="0.2"/>
    <n v="7.4285714285714288E-2"/>
    <n v="1.04"/>
    <x v="4"/>
  </r>
  <r>
    <x v="0"/>
    <s v="W"/>
    <x v="0"/>
    <m/>
    <x v="32"/>
    <x v="225"/>
    <n v="1"/>
    <n v="1"/>
    <n v="96.629088008526011"/>
    <n v="89"/>
    <n v="82"/>
    <n v="56.210526315789402"/>
    <n v="19"/>
    <n v="24.666666666666668"/>
    <n v="19"/>
    <n v="0.27142857142857141"/>
    <n v="5.473684210526316E-2"/>
    <n v="1.04"/>
    <x v="4"/>
  </r>
  <r>
    <x v="0"/>
    <s v="W"/>
    <x v="0"/>
    <m/>
    <x v="32"/>
    <x v="226"/>
    <n v="1"/>
    <n v="1"/>
    <n v="113.86535096351014"/>
    <n v="80"/>
    <n v="91.666666666666671"/>
    <n v="35.5555555555555"/>
    <n v="27"/>
    <n v="32.333333333333336"/>
    <n v="27"/>
    <n v="0.38571428571428573"/>
    <n v="3.8518518518518521E-2"/>
    <n v="1.04"/>
    <x v="4"/>
  </r>
  <r>
    <x v="0"/>
    <s v="W"/>
    <x v="0"/>
    <m/>
    <x v="32"/>
    <x v="227"/>
    <n v="1"/>
    <n v="1"/>
    <n v="115.72920495347846"/>
    <n v="77"/>
    <n v="101.33333333333333"/>
    <n v="33"/>
    <n v="28"/>
    <n v="40"/>
    <n v="28"/>
    <n v="0.4"/>
    <n v="3.7142857142857144E-2"/>
    <n v="1.04"/>
    <x v="4"/>
  </r>
  <r>
    <x v="0"/>
    <s v="W"/>
    <x v="0"/>
    <m/>
    <x v="32"/>
    <x v="228"/>
    <n v="1"/>
    <n v="1"/>
    <n v="135.6312742991432"/>
    <n v="118"/>
    <n v="106"/>
    <n v="33.714285714285701"/>
    <n v="42"/>
    <n v="45.333333333333336"/>
    <n v="42"/>
    <n v="0.6"/>
    <n v="2.4761904761904763E-2"/>
    <n v="1.04"/>
    <x v="4"/>
  </r>
  <r>
    <x v="0"/>
    <s v="W"/>
    <x v="0"/>
    <m/>
    <x v="32"/>
    <x v="229"/>
    <n v="1"/>
    <n v="1"/>
    <n v="141.12611871784313"/>
    <n v="109"/>
    <n v="107.66666666666667"/>
    <n v="26.16"/>
    <n v="50"/>
    <n v="47.666666666666664"/>
    <n v="50"/>
    <n v="0.7142857142857143"/>
    <n v="2.0799999999999999E-2"/>
    <n v="1.04"/>
    <x v="4"/>
  </r>
  <r>
    <x v="0"/>
    <s v="W"/>
    <x v="0"/>
    <m/>
    <x v="32"/>
    <x v="230"/>
    <n v="1"/>
    <n v="1"/>
    <n v="137.47291287760075"/>
    <n v="91"/>
    <n v="115.66666666666667"/>
    <n v="24.818181818181799"/>
    <n v="44"/>
    <n v="50.333333333333336"/>
    <n v="44"/>
    <n v="0.62857142857142856"/>
    <n v="2.3636363636363636E-2"/>
    <n v="1.04"/>
    <x v="4"/>
  </r>
  <r>
    <x v="0"/>
    <s v="W"/>
    <x v="0"/>
    <m/>
    <x v="32"/>
    <x v="231"/>
    <n v="1"/>
    <n v="1"/>
    <n v="140.73576625879775"/>
    <n v="123"/>
    <n v="124.66666666666667"/>
    <n v="30.122448979591798"/>
    <n v="49"/>
    <n v="53"/>
    <n v="49"/>
    <n v="0.7"/>
    <n v="2.1224489795918369E-2"/>
    <n v="1.04"/>
    <x v="4"/>
  </r>
  <r>
    <x v="0"/>
    <s v="W"/>
    <x v="0"/>
    <m/>
    <x v="32"/>
    <x v="232"/>
    <n v="1"/>
    <n v="1"/>
    <n v="139.85219228074129"/>
    <n v="133"/>
    <n v="120"/>
    <n v="27.517241379310299"/>
    <n v="58"/>
    <n v="57.666666666666664"/>
    <n v="58"/>
    <n v="0.82857142857142863"/>
    <n v="1.793103448275862E-2"/>
    <n v="1.04"/>
    <x v="4"/>
  </r>
  <r>
    <x v="0"/>
    <s v="W"/>
    <x v="0"/>
    <m/>
    <x v="32"/>
    <x v="233"/>
    <n v="1"/>
    <n v="1"/>
    <n v="141.59925804767732"/>
    <n v="118"/>
    <n v="109"/>
    <n v="27.230769230769202"/>
    <n v="52"/>
    <n v="62.333333333333336"/>
    <n v="52"/>
    <n v="0.74285714285714288"/>
    <n v="0.02"/>
    <n v="1.04"/>
    <x v="4"/>
  </r>
  <r>
    <x v="0"/>
    <s v="W"/>
    <x v="0"/>
    <m/>
    <x v="32"/>
    <x v="234"/>
    <n v="1"/>
    <n v="1"/>
    <n v="132.3536995947494"/>
    <n v="109"/>
    <n v="104"/>
    <n v="20.761904761904699"/>
    <n v="63"/>
    <n v="69.333333333333329"/>
    <n v="63"/>
    <n v="0.9"/>
    <n v="1.650793650793651E-2"/>
    <n v="1.04"/>
    <x v="4"/>
  </r>
  <r>
    <x v="0"/>
    <s v="W"/>
    <x v="0"/>
    <m/>
    <x v="32"/>
    <x v="235"/>
    <n v="1"/>
    <n v="1"/>
    <n v="0.89387213031560675"/>
    <n v="100"/>
    <n v="92.333333333333329"/>
    <n v="16.6666666666666"/>
    <n v="72"/>
    <n v="72.333333333333329"/>
    <n v="69.999999999929997"/>
    <n v="0.99999999999899991"/>
    <n v="1.4444444444444446E-2"/>
    <n v="1.04"/>
    <x v="4"/>
  </r>
  <r>
    <x v="0"/>
    <s v="W"/>
    <x v="0"/>
    <m/>
    <x v="32"/>
    <x v="236"/>
    <n v="1"/>
    <n v="1"/>
    <n v="0.89387213031560675"/>
    <n v="103"/>
    <n v="81.333333333333329"/>
    <n v="16.931506849314999"/>
    <n v="73"/>
    <n v="72.666666666666671"/>
    <n v="69.999999999929997"/>
    <n v="0.99999999999899991"/>
    <n v="1.4246575342465755E-2"/>
    <n v="1.04"/>
    <x v="4"/>
  </r>
  <r>
    <x v="0"/>
    <s v="W"/>
    <x v="0"/>
    <m/>
    <x v="32"/>
    <x v="237"/>
    <n v="1"/>
    <n v="1"/>
    <n v="0.89387213031560675"/>
    <n v="74"/>
    <n v="67.666666666666671"/>
    <n v="12.3333333333333"/>
    <n v="72"/>
    <n v="72.666666666666671"/>
    <n v="69.999999999929997"/>
    <n v="0.99999999999899991"/>
    <n v="1.4444444444444446E-2"/>
    <n v="1.04"/>
    <x v="4"/>
  </r>
  <r>
    <x v="0"/>
    <s v="W"/>
    <x v="0"/>
    <m/>
    <x v="32"/>
    <x v="238"/>
    <n v="1"/>
    <n v="1"/>
    <n v="0.89387213031560675"/>
    <n v="67"/>
    <n v="60.333333333333336"/>
    <n v="11.013698630136901"/>
    <n v="73"/>
    <n v="73.666666666666671"/>
    <n v="69.999999999929997"/>
    <n v="0.99999999999899991"/>
    <n v="1.4246575342465755E-2"/>
    <n v="1.04"/>
    <x v="4"/>
  </r>
  <r>
    <x v="0"/>
    <s v="W"/>
    <x v="0"/>
    <m/>
    <x v="32"/>
    <x v="239"/>
    <n v="1"/>
    <n v="1"/>
    <n v="0.89387213031560675"/>
    <n v="62"/>
    <n v="59.666666666666664"/>
    <n v="10.191780821917799"/>
    <n v="73"/>
    <n v="73.666666666666671"/>
    <n v="69.999999999929997"/>
    <n v="0.99999999999899991"/>
    <n v="1.4246575342465755E-2"/>
    <n v="1.04"/>
    <x v="4"/>
  </r>
  <r>
    <x v="0"/>
    <s v="W"/>
    <x v="0"/>
    <m/>
    <x v="32"/>
    <x v="240"/>
    <n v="1"/>
    <n v="1"/>
    <n v="0.89387213031560675"/>
    <n v="52"/>
    <n v="64"/>
    <n v="8.32"/>
    <n v="75"/>
    <n v="73.666666666666671"/>
    <n v="69.999999999929997"/>
    <n v="0.99999999999899991"/>
    <n v="1.3866666666666668E-2"/>
    <n v="1.04"/>
    <x v="4"/>
  </r>
  <r>
    <x v="0"/>
    <s v="W"/>
    <x v="0"/>
    <m/>
    <x v="32"/>
    <x v="241"/>
    <n v="1"/>
    <n v="1"/>
    <n v="0.89387213031560675"/>
    <n v="65"/>
    <n v="71.333333333333329"/>
    <n v="10.684931506849299"/>
    <n v="73"/>
    <n v="73.333333333333329"/>
    <n v="69.999999999929997"/>
    <n v="0.99999999999899991"/>
    <n v="1.4246575342465755E-2"/>
    <n v="1.04"/>
    <x v="4"/>
  </r>
  <r>
    <x v="0"/>
    <s v="W"/>
    <x v="0"/>
    <m/>
    <x v="32"/>
    <x v="242"/>
    <n v="1"/>
    <n v="1"/>
    <n v="0.89387213031560675"/>
    <n v="75"/>
    <n v="76.333333333333329"/>
    <n v="12.3287671232876"/>
    <n v="73"/>
    <n v="73.666666666666671"/>
    <n v="69.999999999929997"/>
    <n v="0.99999999999899991"/>
    <n v="1.4246575342465755E-2"/>
    <n v="1.04"/>
    <x v="4"/>
  </r>
  <r>
    <x v="0"/>
    <s v="W"/>
    <x v="0"/>
    <m/>
    <x v="32"/>
    <x v="243"/>
    <n v="1"/>
    <n v="1"/>
    <n v="0.89387213031560675"/>
    <n v="74"/>
    <n v="71"/>
    <n v="12"/>
    <n v="74"/>
    <n v="74"/>
    <n v="69.999999999929997"/>
    <n v="0.99999999999899991"/>
    <n v="1.4054054054054054E-2"/>
    <n v="1.04"/>
    <x v="4"/>
  </r>
  <r>
    <x v="0"/>
    <s v="W"/>
    <x v="0"/>
    <m/>
    <x v="32"/>
    <x v="244"/>
    <n v="1"/>
    <n v="1"/>
    <n v="0.89387213031560675"/>
    <n v="80"/>
    <n v="69"/>
    <n v="12.972972972972901"/>
    <n v="74"/>
    <n v="74"/>
    <n v="69.999999999929997"/>
    <n v="0.99999999999899991"/>
    <n v="1.4054054054054054E-2"/>
    <n v="1.04"/>
    <x v="4"/>
  </r>
  <r>
    <x v="0"/>
    <s v="W"/>
    <x v="0"/>
    <m/>
    <x v="32"/>
    <x v="245"/>
    <n v="1"/>
    <n v="1"/>
    <n v="0.89387213031560675"/>
    <n v="59"/>
    <n v="63.333333333333336"/>
    <n v="9.5675675675675595"/>
    <n v="74"/>
    <n v="74"/>
    <n v="69.999999999929997"/>
    <n v="0.99999999999899991"/>
    <n v="1.4054054054054054E-2"/>
    <n v="1.04"/>
    <x v="4"/>
  </r>
  <r>
    <x v="0"/>
    <s v="W"/>
    <x v="0"/>
    <m/>
    <x v="32"/>
    <x v="246"/>
    <n v="1"/>
    <n v="1"/>
    <n v="0.89387213031560675"/>
    <n v="68"/>
    <n v="66.666666666666671"/>
    <n v="11.027027027027"/>
    <n v="74"/>
    <n v="74"/>
    <n v="69.999999999929997"/>
    <n v="0.99999999999899991"/>
    <n v="1.4054054054054054E-2"/>
    <n v="1.04"/>
    <x v="4"/>
  </r>
  <r>
    <x v="0"/>
    <s v="W"/>
    <x v="0"/>
    <m/>
    <x v="32"/>
    <x v="247"/>
    <n v="1"/>
    <n v="1"/>
    <n v="0.89387213031560675"/>
    <n v="63"/>
    <n v="63.333333333333336"/>
    <n v="10.2162162162162"/>
    <n v="74"/>
    <n v="73.666666666666671"/>
    <n v="69.999999999929997"/>
    <n v="0.99999999999899991"/>
    <n v="1.4054054054054054E-2"/>
    <n v="1.04"/>
    <x v="4"/>
  </r>
  <r>
    <x v="0"/>
    <s v="W"/>
    <x v="0"/>
    <m/>
    <x v="32"/>
    <x v="248"/>
    <n v="1"/>
    <n v="1"/>
    <n v="0.89387213031560675"/>
    <n v="69"/>
    <n v="58.333333333333336"/>
    <n v="11.189189189189101"/>
    <n v="74"/>
    <n v="73.666666666666671"/>
    <n v="69.999999999929997"/>
    <n v="0.99999999999899991"/>
    <n v="1.4054054054054054E-2"/>
    <n v="1.04"/>
    <x v="4"/>
  </r>
  <r>
    <x v="0"/>
    <s v="W"/>
    <x v="0"/>
    <m/>
    <x v="32"/>
    <x v="249"/>
    <n v="1"/>
    <n v="1"/>
    <n v="0.89387213031560675"/>
    <n v="58"/>
    <n v="52.333333333333336"/>
    <n v="9.5342465753424595"/>
    <n v="73"/>
    <n v="73.666666666666671"/>
    <n v="69.999999999929997"/>
    <n v="0.99999999999899991"/>
    <n v="1.4246575342465755E-2"/>
    <n v="1.04"/>
    <x v="4"/>
  </r>
  <r>
    <x v="0"/>
    <s v="W"/>
    <x v="0"/>
    <m/>
    <x v="32"/>
    <x v="250"/>
    <n v="1"/>
    <n v="1"/>
    <n v="0.89387213031560675"/>
    <n v="48"/>
    <n v="47.666666666666664"/>
    <n v="7.7837837837837798"/>
    <n v="74"/>
    <n v="74"/>
    <n v="69.999999999929997"/>
    <n v="0.99999999999899991"/>
    <n v="1.4054054054054054E-2"/>
    <n v="1.04"/>
    <x v="4"/>
  </r>
  <r>
    <x v="0"/>
    <s v="W"/>
    <x v="0"/>
    <m/>
    <x v="32"/>
    <x v="251"/>
    <n v="1"/>
    <n v="1"/>
    <n v="0.89387213031560675"/>
    <n v="51"/>
    <n v="49.333333333333336"/>
    <n v="8.2702702702702702"/>
    <n v="74"/>
    <n v="73.666666666666671"/>
    <n v="69.999999999929997"/>
    <n v="0.99999999999899991"/>
    <n v="1.4054054054054054E-2"/>
    <n v="1.04"/>
    <x v="4"/>
  </r>
  <r>
    <x v="0"/>
    <s v="W"/>
    <x v="0"/>
    <m/>
    <x v="32"/>
    <x v="252"/>
    <n v="1"/>
    <n v="1"/>
    <n v="0.89387213031560675"/>
    <n v="44"/>
    <n v="52.333333333333336"/>
    <n v="7.1351351351351298"/>
    <n v="74"/>
    <n v="73.666666666666671"/>
    <n v="69.999999999929997"/>
    <n v="0.99999999999899991"/>
    <n v="1.4054054054054054E-2"/>
    <n v="1.04"/>
    <x v="4"/>
  </r>
  <r>
    <x v="0"/>
    <s v="W"/>
    <x v="0"/>
    <m/>
    <x v="32"/>
    <x v="253"/>
    <n v="1"/>
    <n v="1"/>
    <n v="0.89387213031560675"/>
    <n v="53"/>
    <n v="61.333333333333336"/>
    <n v="8.7123287671232799"/>
    <n v="73"/>
    <n v="73.333333333333329"/>
    <n v="69.999999999929997"/>
    <n v="0.99999999999899991"/>
    <n v="1.4246575342465755E-2"/>
    <n v="1.04"/>
    <x v="4"/>
  </r>
  <r>
    <x v="0"/>
    <s v="W"/>
    <x v="0"/>
    <m/>
    <x v="32"/>
    <x v="254"/>
    <n v="1"/>
    <n v="1"/>
    <n v="0.89387213031560675"/>
    <n v="60"/>
    <n v="69"/>
    <n v="9.7297297297297298"/>
    <n v="74"/>
    <n v="74"/>
    <n v="69.999999999929997"/>
    <n v="0.99999999999899991"/>
    <n v="1.4054054054054054E-2"/>
    <n v="1.04"/>
    <x v="4"/>
  </r>
  <r>
    <x v="0"/>
    <s v="W"/>
    <x v="0"/>
    <m/>
    <x v="32"/>
    <x v="255"/>
    <n v="1"/>
    <n v="1"/>
    <n v="0.89387213031560675"/>
    <n v="71"/>
    <n v="73.666666666666671"/>
    <n v="11.671232876712301"/>
    <n v="73"/>
    <n v="73.666666666666671"/>
    <n v="69.999999999929997"/>
    <n v="0.99999999999899991"/>
    <n v="1.4246575342465755E-2"/>
    <n v="1.04"/>
    <x v="4"/>
  </r>
  <r>
    <x v="0"/>
    <s v="W"/>
    <x v="0"/>
    <m/>
    <x v="32"/>
    <x v="256"/>
    <n v="1"/>
    <n v="1"/>
    <n v="0.89387213031560675"/>
    <n v="76"/>
    <n v="67"/>
    <n v="12.16"/>
    <n v="75"/>
    <n v="74"/>
    <n v="69.999999999929997"/>
    <n v="0.99999999999899991"/>
    <n v="1.3866666666666668E-2"/>
    <n v="1.04"/>
    <x v="4"/>
  </r>
  <r>
    <x v="0"/>
    <s v="W"/>
    <x v="0"/>
    <m/>
    <x v="32"/>
    <x v="257"/>
    <n v="1"/>
    <n v="1"/>
    <n v="0.89387213031560675"/>
    <n v="74"/>
    <n v="56.666666666666664"/>
    <n v="12.164383561643801"/>
    <n v="73"/>
    <n v="73.666666666666671"/>
    <n v="69.999999999929997"/>
    <n v="0.99999999999899991"/>
    <n v="1.4246575342465755E-2"/>
    <n v="1.04"/>
    <x v="4"/>
  </r>
  <r>
    <x v="0"/>
    <s v="W"/>
    <x v="0"/>
    <m/>
    <x v="32"/>
    <x v="258"/>
    <n v="1"/>
    <n v="1"/>
    <n v="0.89387213031560675"/>
    <n v="51"/>
    <n v="51.666666666666664"/>
    <n v="8.2702702702702702"/>
    <n v="74"/>
    <n v="73.666666666666671"/>
    <n v="69.999999999929997"/>
    <n v="0.99999999999899991"/>
    <n v="1.4054054054054054E-2"/>
    <n v="1.04"/>
    <x v="4"/>
  </r>
  <r>
    <x v="0"/>
    <s v="W"/>
    <x v="0"/>
    <m/>
    <x v="32"/>
    <x v="259"/>
    <n v="1"/>
    <n v="1"/>
    <n v="0.89387213031560675"/>
    <n v="45"/>
    <n v="50"/>
    <n v="7.2972972972972903"/>
    <n v="74"/>
    <n v="73.666666666666671"/>
    <n v="69.999999999929997"/>
    <n v="0.99999999999899991"/>
    <n v="1.4054054054054054E-2"/>
    <n v="1.04"/>
    <x v="4"/>
  </r>
  <r>
    <x v="0"/>
    <s v="W"/>
    <x v="0"/>
    <m/>
    <x v="32"/>
    <x v="260"/>
    <n v="1"/>
    <n v="1"/>
    <n v="0.89387213031560675"/>
    <n v="59"/>
    <n v="47.666666666666664"/>
    <n v="9.6986301369862993"/>
    <n v="73"/>
    <n v="73.333333333333329"/>
    <n v="69.999999999929997"/>
    <n v="0.99999999999899991"/>
    <n v="1.4246575342465755E-2"/>
    <n v="1.04"/>
    <x v="4"/>
  </r>
  <r>
    <x v="0"/>
    <s v="W"/>
    <x v="0"/>
    <m/>
    <x v="32"/>
    <x v="261"/>
    <n v="1"/>
    <n v="1"/>
    <n v="0.89387213031560675"/>
    <n v="46"/>
    <n v="41.666666666666664"/>
    <n v="7.4594594594594499"/>
    <n v="74"/>
    <n v="73"/>
    <n v="69.999999999929997"/>
    <n v="0.99999999999899991"/>
    <n v="1.4054054054054054E-2"/>
    <n v="1.04"/>
    <x v="4"/>
  </r>
  <r>
    <x v="0"/>
    <s v="W"/>
    <x v="0"/>
    <m/>
    <x v="32"/>
    <x v="262"/>
    <n v="1"/>
    <n v="1"/>
    <n v="0.89387213031560675"/>
    <n v="38"/>
    <n v="43.333333333333336"/>
    <n v="6.24657534246575"/>
    <n v="73"/>
    <n v="72.666666666666671"/>
    <n v="69.999999999929997"/>
    <n v="0.99999999999899991"/>
    <n v="1.4246575342465755E-2"/>
    <n v="1.04"/>
    <x v="4"/>
  </r>
  <r>
    <x v="0"/>
    <s v="W"/>
    <x v="0"/>
    <m/>
    <x v="32"/>
    <x v="263"/>
    <n v="1"/>
    <n v="1"/>
    <n v="0.89387213031560675"/>
    <n v="41"/>
    <n v="44.333333333333336"/>
    <n v="6.8333333333333304"/>
    <n v="72"/>
    <n v="72.666666666666671"/>
    <n v="69.999999999929997"/>
    <n v="0.99999999999899991"/>
    <n v="1.4444444444444446E-2"/>
    <n v="1.04"/>
    <x v="4"/>
  </r>
  <r>
    <x v="0"/>
    <s v="W"/>
    <x v="0"/>
    <m/>
    <x v="32"/>
    <x v="264"/>
    <n v="1"/>
    <n v="1"/>
    <n v="0.89387213031560675"/>
    <n v="51"/>
    <n v="48.666666666666664"/>
    <n v="8.3835616438356109"/>
    <n v="73"/>
    <n v="73"/>
    <n v="69.999999999929997"/>
    <n v="0.99999999999899991"/>
    <n v="1.4246575342465755E-2"/>
    <n v="1.04"/>
    <x v="4"/>
  </r>
  <r>
    <x v="0"/>
    <s v="W"/>
    <x v="0"/>
    <m/>
    <x v="32"/>
    <x v="265"/>
    <n v="1"/>
    <n v="1"/>
    <n v="0.89387213031560675"/>
    <n v="41"/>
    <n v="52.666666666666664"/>
    <n v="6.7397260273972597"/>
    <n v="73"/>
    <n v="73"/>
    <n v="69.999999999929997"/>
    <n v="0.99999999999899991"/>
    <n v="1.4246575342465755E-2"/>
    <n v="1.04"/>
    <x v="4"/>
  </r>
  <r>
    <x v="0"/>
    <s v="W"/>
    <x v="0"/>
    <m/>
    <x v="32"/>
    <x v="266"/>
    <n v="1"/>
    <n v="1"/>
    <n v="0.89387213031560675"/>
    <n v="54"/>
    <n v="57.666666666666664"/>
    <n v="8.8767123287671197"/>
    <n v="73"/>
    <n v="73.333333333333329"/>
    <n v="69.999999999929997"/>
    <n v="0.99999999999899991"/>
    <n v="1.4246575342465755E-2"/>
    <n v="1.04"/>
    <x v="4"/>
  </r>
  <r>
    <x v="0"/>
    <s v="W"/>
    <x v="0"/>
    <m/>
    <x v="32"/>
    <x v="267"/>
    <n v="1"/>
    <n v="1"/>
    <n v="0.89387213031560675"/>
    <n v="63"/>
    <n v="51"/>
    <n v="10.3561643835616"/>
    <n v="73"/>
    <n v="73"/>
    <n v="69.999999999929997"/>
    <n v="0.99999999999899991"/>
    <n v="1.4246575342465755E-2"/>
    <n v="1.04"/>
    <x v="4"/>
  </r>
  <r>
    <x v="0"/>
    <s v="W"/>
    <x v="0"/>
    <m/>
    <x v="32"/>
    <x v="268"/>
    <n v="1"/>
    <n v="1"/>
    <n v="0.89387213031560675"/>
    <n v="56"/>
    <n v="43"/>
    <n v="9.0810810810810807"/>
    <n v="74"/>
    <n v="73.666666666666671"/>
    <n v="69.999999999929997"/>
    <n v="0.99999999999899991"/>
    <n v="1.4054054054054054E-2"/>
    <n v="1.04"/>
    <x v="4"/>
  </r>
  <r>
    <x v="0"/>
    <s v="W"/>
    <x v="0"/>
    <m/>
    <x v="32"/>
    <x v="269"/>
    <n v="1"/>
    <n v="1"/>
    <n v="0.89387213031560675"/>
    <n v="34"/>
    <n v="36"/>
    <n v="5.6666666666666599"/>
    <n v="72"/>
    <n v="73.666666666666671"/>
    <n v="69.999999999929997"/>
    <n v="0.99999999999899991"/>
    <n v="1.4444444444444446E-2"/>
    <n v="1.04"/>
    <x v="4"/>
  </r>
  <r>
    <x v="0"/>
    <s v="W"/>
    <x v="0"/>
    <m/>
    <x v="32"/>
    <x v="270"/>
    <n v="1"/>
    <n v="1"/>
    <n v="0.89387213031560675"/>
    <n v="39"/>
    <n v="38"/>
    <n v="6.24"/>
    <n v="75"/>
    <n v="74.333333333333329"/>
    <n v="69.999999999929997"/>
    <n v="0.99999999999899991"/>
    <n v="1.3866666666666668E-2"/>
    <n v="1.04"/>
    <x v="4"/>
  </r>
  <r>
    <x v="0"/>
    <s v="W"/>
    <x v="0"/>
    <m/>
    <x v="32"/>
    <x v="271"/>
    <n v="1"/>
    <n v="1"/>
    <n v="0.89387213031560675"/>
    <n v="35"/>
    <n v="33.666666666666664"/>
    <n v="5.6756756756756701"/>
    <n v="74"/>
    <n v="73"/>
    <n v="69.999999999929997"/>
    <n v="0.99999999999899991"/>
    <n v="1.4054054054054054E-2"/>
    <n v="1.04"/>
    <x v="4"/>
  </r>
  <r>
    <x v="0"/>
    <s v="W"/>
    <x v="0"/>
    <m/>
    <x v="32"/>
    <x v="272"/>
    <n v="1"/>
    <n v="1"/>
    <n v="0.89387213031560675"/>
    <n v="40"/>
    <n v="33.333333333333336"/>
    <n v="6.4864864864864797"/>
    <n v="74"/>
    <n v="73"/>
    <n v="69.999999999929997"/>
    <n v="0.99999999999899991"/>
    <n v="1.4054054054054054E-2"/>
    <n v="1.04"/>
    <x v="4"/>
  </r>
  <r>
    <x v="0"/>
    <s v="W"/>
    <x v="0"/>
    <m/>
    <x v="32"/>
    <x v="273"/>
    <n v="1"/>
    <n v="1"/>
    <n v="0.89387213031560675"/>
    <n v="26"/>
    <n v="30"/>
    <n v="4.3943661971830901"/>
    <n v="71"/>
    <n v="72.333333333333329"/>
    <n v="69.999999999929997"/>
    <n v="0.99999999999899991"/>
    <n v="1.4647887323943662E-2"/>
    <n v="1.04"/>
    <x v="4"/>
  </r>
  <r>
    <x v="0"/>
    <s v="W"/>
    <x v="0"/>
    <m/>
    <x v="32"/>
    <x v="274"/>
    <n v="1"/>
    <n v="1"/>
    <n v="0.89387213031560675"/>
    <n v="34"/>
    <n v="29"/>
    <n v="5.5135135135135096"/>
    <n v="74"/>
    <n v="73.333333333333329"/>
    <n v="69.999999999929997"/>
    <n v="0.99999999999899991"/>
    <n v="1.4054054054054054E-2"/>
    <n v="1.04"/>
    <x v="4"/>
  </r>
  <r>
    <x v="0"/>
    <s v="W"/>
    <x v="0"/>
    <m/>
    <x v="32"/>
    <x v="275"/>
    <n v="1"/>
    <n v="1"/>
    <n v="0.89387213031560675"/>
    <n v="30"/>
    <n v="30"/>
    <n v="5"/>
    <n v="72"/>
    <n v="73.333333333333329"/>
    <n v="69.999999999929997"/>
    <n v="0.99999999999899991"/>
    <n v="1.4444444444444446E-2"/>
    <n v="1.04"/>
    <x v="4"/>
  </r>
  <r>
    <x v="0"/>
    <s v="W"/>
    <x v="0"/>
    <m/>
    <x v="32"/>
    <x v="276"/>
    <n v="1"/>
    <n v="1"/>
    <n v="0.89387213031560675"/>
    <n v="23"/>
    <n v="35"/>
    <n v="3.7297297297297201"/>
    <n v="74"/>
    <n v="74"/>
    <n v="69.999999999929997"/>
    <n v="0.99999999999899991"/>
    <n v="1.4054054054054054E-2"/>
    <n v="1.04"/>
    <x v="4"/>
  </r>
  <r>
    <x v="0"/>
    <s v="W"/>
    <x v="0"/>
    <m/>
    <x v="32"/>
    <x v="277"/>
    <n v="1"/>
    <n v="1"/>
    <n v="0.89387213031560675"/>
    <n v="37"/>
    <n v="39"/>
    <n v="6"/>
    <n v="74"/>
    <n v="73"/>
    <n v="69.999999999929997"/>
    <n v="0.99999999999899991"/>
    <n v="1.4054054054054054E-2"/>
    <n v="1.04"/>
    <x v="4"/>
  </r>
  <r>
    <x v="0"/>
    <s v="W"/>
    <x v="0"/>
    <m/>
    <x v="32"/>
    <x v="278"/>
    <n v="1"/>
    <n v="1"/>
    <n v="0.89387213031560675"/>
    <n v="45"/>
    <n v="35.333333333333336"/>
    <n v="7.2972972972972903"/>
    <n v="74"/>
    <n v="73"/>
    <n v="69.999999999929997"/>
    <n v="0.99999999999899991"/>
    <n v="1.4054054054054054E-2"/>
    <n v="1.04"/>
    <x v="4"/>
  </r>
  <r>
    <x v="0"/>
    <s v="W"/>
    <x v="0"/>
    <m/>
    <x v="32"/>
    <x v="279"/>
    <n v="1"/>
    <n v="1"/>
    <n v="0.89387213031560675"/>
    <n v="35"/>
    <n v="30.666666666666668"/>
    <n v="5.9154929577464701"/>
    <n v="71"/>
    <n v="72.666666666666671"/>
    <n v="69.999999999929997"/>
    <n v="0.99999999999899991"/>
    <n v="1.4647887323943662E-2"/>
    <n v="1.04"/>
    <x v="4"/>
  </r>
  <r>
    <x v="0"/>
    <s v="W"/>
    <x v="0"/>
    <m/>
    <x v="32"/>
    <x v="280"/>
    <n v="1"/>
    <n v="1"/>
    <n v="0.89387213031560675"/>
    <n v="26"/>
    <n v="29.333333333333332"/>
    <n v="4.2162162162162096"/>
    <n v="74"/>
    <n v="73"/>
    <n v="69.999999999929997"/>
    <n v="0.99999999999899991"/>
    <n v="1.4054054054054054E-2"/>
    <n v="1.04"/>
    <x v="4"/>
  </r>
  <r>
    <x v="0"/>
    <s v="W"/>
    <x v="0"/>
    <m/>
    <x v="32"/>
    <x v="281"/>
    <n v="1"/>
    <n v="1"/>
    <n v="0.89387213031560675"/>
    <n v="31"/>
    <n v="25.666666666666668"/>
    <n v="5.0958904109588996"/>
    <n v="73"/>
    <n v="73"/>
    <n v="69.999999999929997"/>
    <n v="0.99999999999899991"/>
    <n v="1.4246575342465755E-2"/>
    <n v="1.04"/>
    <x v="4"/>
  </r>
  <r>
    <x v="0"/>
    <s v="W"/>
    <x v="0"/>
    <m/>
    <x v="32"/>
    <x v="282"/>
    <n v="1"/>
    <n v="1"/>
    <n v="0.89387213031560675"/>
    <n v="31"/>
    <n v="22.333333333333332"/>
    <n v="5.1666666666666599"/>
    <n v="72"/>
    <n v="73.333333333333329"/>
    <n v="69.999999999929997"/>
    <n v="0.99999999999899991"/>
    <n v="1.4444444444444446E-2"/>
    <n v="1.04"/>
    <x v="4"/>
  </r>
  <r>
    <x v="0"/>
    <s v="W"/>
    <x v="0"/>
    <m/>
    <x v="32"/>
    <x v="283"/>
    <n v="1"/>
    <n v="1"/>
    <n v="0.89387213031560675"/>
    <n v="15"/>
    <n v="17.666666666666668"/>
    <n v="2.4324324324324298"/>
    <n v="74"/>
    <n v="74.333333333333329"/>
    <n v="69.999999999929997"/>
    <n v="0.99999999999899991"/>
    <n v="1.4054054054054054E-2"/>
    <n v="1.04"/>
    <x v="4"/>
  </r>
  <r>
    <x v="0"/>
    <s v="W"/>
    <x v="0"/>
    <m/>
    <x v="32"/>
    <x v="284"/>
    <n v="1"/>
    <n v="1"/>
    <n v="0.89387213031560675"/>
    <n v="21"/>
    <n v="22.333333333333332"/>
    <n v="3.4054054054053999"/>
    <n v="74"/>
    <n v="73.666666666666671"/>
    <n v="69.999999999929997"/>
    <n v="0.99999999999899991"/>
    <n v="1.4054054054054054E-2"/>
    <n v="1.04"/>
    <x v="4"/>
  </r>
  <r>
    <x v="0"/>
    <s v="W"/>
    <x v="0"/>
    <m/>
    <x v="32"/>
    <x v="285"/>
    <n v="1"/>
    <n v="1"/>
    <n v="0.89387213031560675"/>
    <n v="17"/>
    <n v="21.666666666666668"/>
    <n v="2.72"/>
    <n v="75"/>
    <n v="73.333333333333329"/>
    <n v="69.999999999929997"/>
    <n v="0.99999999999899991"/>
    <n v="1.3866666666666668E-2"/>
    <n v="1.04"/>
    <x v="4"/>
  </r>
  <r>
    <x v="0"/>
    <s v="W"/>
    <x v="0"/>
    <m/>
    <x v="32"/>
    <x v="286"/>
    <n v="1"/>
    <n v="1"/>
    <n v="0.89387213031560675"/>
    <n v="29"/>
    <n v="22"/>
    <n v="4.8333333333333304"/>
    <n v="72"/>
    <n v="73"/>
    <n v="69.999999999929997"/>
    <n v="0.99999999999899991"/>
    <n v="1.4444444444444446E-2"/>
    <n v="1.04"/>
    <x v="4"/>
  </r>
  <r>
    <x v="0"/>
    <s v="W"/>
    <x v="0"/>
    <m/>
    <x v="32"/>
    <x v="287"/>
    <n v="1"/>
    <n v="1"/>
    <n v="0.89387213031560675"/>
    <n v="19"/>
    <n v="19"/>
    <n v="3.1232876712328701"/>
    <n v="73"/>
    <n v="72.666666666666671"/>
    <n v="69.999999999929997"/>
    <n v="0.99999999999899991"/>
    <n v="1.4246575342465755E-2"/>
    <n v="1.04"/>
    <x v="4"/>
  </r>
  <r>
    <x v="0"/>
    <s v="W"/>
    <x v="0"/>
    <m/>
    <x v="33"/>
    <x v="0"/>
    <n v="1"/>
    <n v="1"/>
    <n v="0.89387213031560675"/>
    <n v="18"/>
    <n v="21.333333333333332"/>
    <n v="2.91891891891891"/>
    <n v="74"/>
    <n v="71.333333333333329"/>
    <n v="69.999999999929997"/>
    <n v="0.99999999999899991"/>
    <n v="1.4054054054054054E-2"/>
    <n v="1.04"/>
    <x v="5"/>
  </r>
  <r>
    <x v="0"/>
    <s v="W"/>
    <x v="0"/>
    <m/>
    <x v="33"/>
    <x v="1"/>
    <n v="1"/>
    <n v="1"/>
    <n v="0.89387213031560675"/>
    <n v="20"/>
    <n v="20"/>
    <n v="3.3802816901408401"/>
    <n v="71"/>
    <n v="71"/>
    <n v="69.999999999929997"/>
    <n v="0.99999999999899991"/>
    <n v="1.4647887323943662E-2"/>
    <n v="1.04"/>
    <x v="5"/>
  </r>
  <r>
    <x v="0"/>
    <s v="W"/>
    <x v="0"/>
    <m/>
    <x v="33"/>
    <x v="2"/>
    <n v="1"/>
    <n v="1"/>
    <n v="95.10211687837544"/>
    <n v="26"/>
    <n v="21.666666666666668"/>
    <n v="4.5217391304347796"/>
    <n v="69"/>
    <n v="71.666666666666671"/>
    <n v="69"/>
    <n v="0.98571428571428577"/>
    <n v="1.5072463768115942E-2"/>
    <n v="1.04"/>
    <x v="5"/>
  </r>
  <r>
    <x v="0"/>
    <s v="W"/>
    <x v="0"/>
    <m/>
    <x v="33"/>
    <x v="3"/>
    <n v="1"/>
    <n v="1"/>
    <n v="0.89387213031560675"/>
    <n v="14"/>
    <n v="18"/>
    <n v="2.3013698630136901"/>
    <n v="73"/>
    <n v="72"/>
    <n v="69.999999999929997"/>
    <n v="0.99999999999899991"/>
    <n v="1.4246575342465755E-2"/>
    <n v="1.04"/>
    <x v="5"/>
  </r>
  <r>
    <x v="0"/>
    <s v="W"/>
    <x v="0"/>
    <m/>
    <x v="33"/>
    <x v="4"/>
    <n v="1"/>
    <n v="1"/>
    <n v="0.89387213031560675"/>
    <n v="25"/>
    <n v="17.666666666666668"/>
    <n v="4.10958904109589"/>
    <n v="73"/>
    <n v="70.333333333333329"/>
    <n v="69.999999999929997"/>
    <n v="0.99999999999899991"/>
    <n v="1.4246575342465755E-2"/>
    <n v="1.04"/>
    <x v="5"/>
  </r>
  <r>
    <x v="0"/>
    <s v="W"/>
    <x v="0"/>
    <m/>
    <x v="33"/>
    <x v="5"/>
    <n v="1"/>
    <n v="1"/>
    <n v="0"/>
    <n v="15"/>
    <n v="13"/>
    <n v="2.5714285714285698"/>
    <n v="70"/>
    <n v="69.333333333333329"/>
    <n v="70"/>
    <n v="1"/>
    <n v="1.4857142857142857E-2"/>
    <n v="1.04"/>
    <x v="5"/>
  </r>
  <r>
    <x v="0"/>
    <s v="W"/>
    <x v="0"/>
    <m/>
    <x v="33"/>
    <x v="6"/>
    <n v="1"/>
    <n v="1"/>
    <n v="108.21490897916853"/>
    <n v="13"/>
    <n v="11"/>
    <n v="2.2941176470588198"/>
    <n v="68"/>
    <n v="68"/>
    <n v="68"/>
    <n v="0.97142857142857142"/>
    <n v="1.5294117647058824E-2"/>
    <n v="1.04"/>
    <x v="5"/>
  </r>
  <r>
    <x v="0"/>
    <s v="W"/>
    <x v="0"/>
    <m/>
    <x v="33"/>
    <x v="7"/>
    <n v="1"/>
    <n v="1"/>
    <n v="0"/>
    <n v="11"/>
    <n v="11.666666666666666"/>
    <n v="1.8857142857142799"/>
    <n v="70"/>
    <n v="68.666666666666671"/>
    <n v="70"/>
    <n v="1"/>
    <n v="1.4857142857142857E-2"/>
    <n v="1.04"/>
    <x v="5"/>
  </r>
  <r>
    <x v="0"/>
    <s v="W"/>
    <x v="0"/>
    <m/>
    <x v="33"/>
    <x v="8"/>
    <n v="1"/>
    <n v="1"/>
    <n v="121.93142998557751"/>
    <n v="9"/>
    <n v="12.333333333333334"/>
    <n v="1.63636363636363"/>
    <n v="66"/>
    <n v="67"/>
    <n v="66"/>
    <n v="0.94285714285714284"/>
    <n v="1.5757575757575758E-2"/>
    <n v="1.04"/>
    <x v="5"/>
  </r>
  <r>
    <x v="0"/>
    <s v="W"/>
    <x v="0"/>
    <m/>
    <x v="33"/>
    <x v="9"/>
    <n v="1"/>
    <n v="1"/>
    <n v="0"/>
    <n v="15"/>
    <n v="18.333333333333332"/>
    <n v="2.5714285714285698"/>
    <n v="70"/>
    <n v="66.666666666666671"/>
    <n v="70"/>
    <n v="1"/>
    <n v="1.4857142857142857E-2"/>
    <n v="1.04"/>
    <x v="5"/>
  </r>
  <r>
    <x v="0"/>
    <s v="W"/>
    <x v="0"/>
    <m/>
    <x v="33"/>
    <x v="10"/>
    <n v="1"/>
    <n v="1"/>
    <n v="126.24853270903056"/>
    <n v="13"/>
    <n v="22.333333333333332"/>
    <n v="2.4"/>
    <n v="65"/>
    <n v="63.333333333333336"/>
    <n v="65"/>
    <n v="0.9285714285714286"/>
    <n v="1.6E-2"/>
    <n v="1.04"/>
    <x v="5"/>
  </r>
  <r>
    <x v="0"/>
    <s v="W"/>
    <x v="0"/>
    <m/>
    <x v="33"/>
    <x v="11"/>
    <n v="1"/>
    <n v="1"/>
    <n v="126.24853270903056"/>
    <n v="27"/>
    <n v="27.333333333333332"/>
    <n v="4.9846153846153802"/>
    <n v="65"/>
    <n v="62.666666666666664"/>
    <n v="65"/>
    <n v="0.9285714285714286"/>
    <n v="1.6E-2"/>
    <n v="1.04"/>
    <x v="5"/>
  </r>
  <r>
    <x v="0"/>
    <s v="W"/>
    <x v="0"/>
    <m/>
    <x v="33"/>
    <x v="12"/>
    <n v="1"/>
    <n v="1"/>
    <n v="137.77915051638698"/>
    <n v="27"/>
    <n v="27"/>
    <n v="5.4"/>
    <n v="60"/>
    <n v="62.333333333333336"/>
    <n v="60"/>
    <n v="0.8571428571428571"/>
    <n v="1.7333333333333333E-2"/>
    <n v="1.04"/>
    <x v="5"/>
  </r>
  <r>
    <x v="0"/>
    <s v="W"/>
    <x v="0"/>
    <m/>
    <x v="33"/>
    <x v="13"/>
    <n v="1"/>
    <n v="1"/>
    <n v="132.3536995947494"/>
    <n v="28"/>
    <n v="30"/>
    <n v="5.3333333333333304"/>
    <n v="63"/>
    <n v="61.666666666666664"/>
    <n v="63"/>
    <n v="0.9"/>
    <n v="1.650793650793651E-2"/>
    <n v="1.04"/>
    <x v="5"/>
  </r>
  <r>
    <x v="0"/>
    <s v="W"/>
    <x v="0"/>
    <m/>
    <x v="33"/>
    <x v="14"/>
    <n v="1"/>
    <n v="1"/>
    <n v="129.6385246904519"/>
    <n v="26"/>
    <n v="31"/>
    <n v="4.875"/>
    <n v="64"/>
    <n v="61"/>
    <n v="64"/>
    <n v="0.91428571428571426"/>
    <n v="1.6250000000000001E-2"/>
    <n v="1.04"/>
    <x v="5"/>
  </r>
  <r>
    <x v="0"/>
    <s v="W"/>
    <x v="0"/>
    <m/>
    <x v="33"/>
    <x v="15"/>
    <n v="1"/>
    <n v="1"/>
    <n v="139.85219228074129"/>
    <n v="36"/>
    <n v="31.333333333333332"/>
    <n v="7.44827586206896"/>
    <n v="58"/>
    <n v="63.666666666666664"/>
    <n v="58"/>
    <n v="0.82857142857142863"/>
    <n v="1.793103448275862E-2"/>
    <n v="1.04"/>
    <x v="5"/>
  </r>
  <r>
    <x v="0"/>
    <s v="W"/>
    <x v="0"/>
    <m/>
    <x v="33"/>
    <x v="16"/>
    <n v="1"/>
    <n v="1"/>
    <n v="136.33478747129968"/>
    <n v="31"/>
    <n v="30"/>
    <n v="6.0983606557377001"/>
    <n v="61"/>
    <n v="64"/>
    <n v="61"/>
    <n v="0.87142857142857144"/>
    <n v="1.7049180327868854E-2"/>
    <n v="1.04"/>
    <x v="5"/>
  </r>
  <r>
    <x v="0"/>
    <s v="W"/>
    <x v="0"/>
    <m/>
    <x v="33"/>
    <x v="17"/>
    <n v="1"/>
    <n v="1"/>
    <n v="0.89387213031560675"/>
    <n v="27"/>
    <n v="32.333333333333336"/>
    <n v="4.5"/>
    <n v="72"/>
    <n v="64.666666666666671"/>
    <n v="69.999999999929997"/>
    <n v="0.99999999999899991"/>
    <n v="1.4444444444444446E-2"/>
    <n v="1.04"/>
    <x v="5"/>
  </r>
  <r>
    <x v="0"/>
    <s v="W"/>
    <x v="0"/>
    <m/>
    <x v="33"/>
    <x v="18"/>
    <n v="1"/>
    <n v="1"/>
    <n v="138.93799402258185"/>
    <n v="32"/>
    <n v="28.333333333333332"/>
    <n v="6.5084745762711798"/>
    <n v="59"/>
    <n v="61.666666666666664"/>
    <n v="59"/>
    <n v="0.84285714285714286"/>
    <n v="1.7627118644067796E-2"/>
    <n v="1.04"/>
    <x v="5"/>
  </r>
  <r>
    <x v="0"/>
    <s v="W"/>
    <x v="0"/>
    <m/>
    <x v="33"/>
    <x v="19"/>
    <n v="1"/>
    <n v="1"/>
    <n v="132.3536995947494"/>
    <n v="38"/>
    <n v="24.666666666666668"/>
    <n v="7.2380952380952301"/>
    <n v="63"/>
    <n v="62.666666666666664"/>
    <n v="63"/>
    <n v="0.9"/>
    <n v="1.650793650793651E-2"/>
    <n v="1.04"/>
    <x v="5"/>
  </r>
  <r>
    <x v="0"/>
    <s v="W"/>
    <x v="0"/>
    <m/>
    <x v="33"/>
    <x v="20"/>
    <n v="1"/>
    <n v="1"/>
    <n v="132.3536995947494"/>
    <n v="15"/>
    <n v="19.333333333333332"/>
    <n v="2.8571428571428501"/>
    <n v="63"/>
    <n v="62.333333333333336"/>
    <n v="63"/>
    <n v="0.9"/>
    <n v="1.650793650793651E-2"/>
    <n v="1.04"/>
    <x v="5"/>
  </r>
  <r>
    <x v="0"/>
    <s v="W"/>
    <x v="0"/>
    <m/>
    <x v="33"/>
    <x v="21"/>
    <n v="1"/>
    <n v="1"/>
    <n v="134.55087754359997"/>
    <n v="21"/>
    <n v="21"/>
    <n v="4.06451612903225"/>
    <n v="62"/>
    <n v="63.333333333333336"/>
    <n v="62"/>
    <n v="0.88571428571428568"/>
    <n v="1.6774193548387096E-2"/>
    <n v="1.04"/>
    <x v="5"/>
  </r>
  <r>
    <x v="0"/>
    <s v="W"/>
    <x v="0"/>
    <m/>
    <x v="33"/>
    <x v="22"/>
    <n v="1"/>
    <n v="1"/>
    <n v="134.55087754359997"/>
    <n v="22"/>
    <n v="19.333333333333332"/>
    <n v="4.2580645161290303"/>
    <n v="62"/>
    <n v="61.333333333333336"/>
    <n v="62"/>
    <n v="0.88571428571428568"/>
    <n v="1.6774193548387096E-2"/>
    <n v="1.04"/>
    <x v="5"/>
  </r>
  <r>
    <x v="0"/>
    <s v="W"/>
    <x v="0"/>
    <m/>
    <x v="33"/>
    <x v="23"/>
    <n v="1"/>
    <n v="1"/>
    <n v="121.93142998557751"/>
    <n v="20"/>
    <n v="20.666666666666668"/>
    <n v="3.63636363636363"/>
    <n v="66"/>
    <n v="61"/>
    <n v="66"/>
    <n v="0.94285714285714284"/>
    <n v="1.5757575757575758E-2"/>
    <n v="1.04"/>
    <x v="5"/>
  </r>
  <r>
    <x v="0"/>
    <s v="W"/>
    <x v="0"/>
    <m/>
    <x v="33"/>
    <x v="24"/>
    <n v="1"/>
    <n v="1"/>
    <n v="141.06699693886807"/>
    <n v="16"/>
    <n v="21.666666666666668"/>
    <n v="3.4285714285714199"/>
    <n v="56"/>
    <n v="60"/>
    <n v="56"/>
    <n v="0.8"/>
    <n v="1.8571428571428572E-2"/>
    <n v="1.04"/>
    <x v="5"/>
  </r>
  <r>
    <x v="0"/>
    <s v="W"/>
    <x v="0"/>
    <m/>
    <x v="33"/>
    <x v="25"/>
    <n v="1"/>
    <n v="1"/>
    <n v="136.33478747129968"/>
    <n v="26"/>
    <n v="24.666666666666668"/>
    <n v="5.1147540983606499"/>
    <n v="61"/>
    <n v="61.333333333333336"/>
    <n v="61"/>
    <n v="0.87142857142857144"/>
    <n v="1.7049180327868854E-2"/>
    <n v="1.04"/>
    <x v="5"/>
  </r>
  <r>
    <x v="0"/>
    <s v="W"/>
    <x v="0"/>
    <m/>
    <x v="33"/>
    <x v="26"/>
    <n v="1"/>
    <n v="1"/>
    <n v="132.3536995947494"/>
    <n v="23"/>
    <n v="23"/>
    <n v="4.3809523809523796"/>
    <n v="63"/>
    <n v="61.666666666666664"/>
    <n v="63"/>
    <n v="0.9"/>
    <n v="1.650793650793651E-2"/>
    <n v="1.04"/>
    <x v="5"/>
  </r>
  <r>
    <x v="0"/>
    <s v="W"/>
    <x v="0"/>
    <m/>
    <x v="33"/>
    <x v="27"/>
    <n v="1"/>
    <n v="1"/>
    <n v="137.77915051638698"/>
    <n v="25"/>
    <n v="22.666666666666668"/>
    <n v="5"/>
    <n v="60"/>
    <n v="61.666666666666664"/>
    <n v="60"/>
    <n v="0.8571428571428571"/>
    <n v="1.7333333333333333E-2"/>
    <n v="1.04"/>
    <x v="5"/>
  </r>
  <r>
    <x v="0"/>
    <s v="W"/>
    <x v="0"/>
    <m/>
    <x v="33"/>
    <x v="28"/>
    <n v="1"/>
    <n v="1"/>
    <n v="134.55087754359997"/>
    <n v="21"/>
    <n v="19.666666666666668"/>
    <n v="4.06451612903225"/>
    <n v="62"/>
    <n v="64.333333333333329"/>
    <n v="62"/>
    <n v="0.88571428571428568"/>
    <n v="1.6774193548387096E-2"/>
    <n v="1.04"/>
    <x v="5"/>
  </r>
  <r>
    <x v="0"/>
    <s v="W"/>
    <x v="0"/>
    <m/>
    <x v="33"/>
    <x v="29"/>
    <n v="1"/>
    <n v="1"/>
    <n v="132.3536995947494"/>
    <n v="22"/>
    <n v="18"/>
    <n v="4.1904761904761898"/>
    <n v="63"/>
    <n v="62.666666666666664"/>
    <n v="63"/>
    <n v="0.9"/>
    <n v="1.650793650793651E-2"/>
    <n v="1.04"/>
    <x v="5"/>
  </r>
  <r>
    <x v="0"/>
    <s v="W"/>
    <x v="0"/>
    <m/>
    <x v="33"/>
    <x v="30"/>
    <n v="1"/>
    <n v="1"/>
    <n v="108.21490897916853"/>
    <n v="16"/>
    <n v="20.333333333333332"/>
    <n v="2.8235294117646998"/>
    <n v="68"/>
    <n v="62.666666666666664"/>
    <n v="68"/>
    <n v="0.97142857142857142"/>
    <n v="1.5294117647058824E-2"/>
    <n v="1.04"/>
    <x v="5"/>
  </r>
  <r>
    <x v="0"/>
    <s v="W"/>
    <x v="0"/>
    <m/>
    <x v="33"/>
    <x v="31"/>
    <n v="1"/>
    <n v="1"/>
    <n v="140.5534742672435"/>
    <n v="16"/>
    <n v="21"/>
    <n v="3.3684210526315699"/>
    <n v="57"/>
    <n v="60"/>
    <n v="57"/>
    <n v="0.81428571428571428"/>
    <n v="1.8245614035087721E-2"/>
    <n v="1.04"/>
    <x v="5"/>
  </r>
  <r>
    <x v="0"/>
    <s v="W"/>
    <x v="0"/>
    <m/>
    <x v="33"/>
    <x v="32"/>
    <n v="1"/>
    <n v="1"/>
    <n v="132.3536995947494"/>
    <n v="29"/>
    <n v="22"/>
    <n v="5.5238095238095202"/>
    <n v="63"/>
    <n v="60"/>
    <n v="63"/>
    <n v="0.9"/>
    <n v="1.650793650793651E-2"/>
    <n v="1.04"/>
    <x v="5"/>
  </r>
  <r>
    <x v="0"/>
    <s v="W"/>
    <x v="0"/>
    <m/>
    <x v="33"/>
    <x v="33"/>
    <n v="1"/>
    <n v="1"/>
    <n v="137.77915051638698"/>
    <n v="18"/>
    <n v="18.666666666666668"/>
    <n v="3.6"/>
    <n v="60"/>
    <n v="60"/>
    <n v="60"/>
    <n v="0.8571428571428571"/>
    <n v="1.7333333333333333E-2"/>
    <n v="1.04"/>
    <x v="5"/>
  </r>
  <r>
    <x v="0"/>
    <s v="W"/>
    <x v="0"/>
    <m/>
    <x v="33"/>
    <x v="34"/>
    <n v="1"/>
    <n v="1"/>
    <n v="140.5534742672435"/>
    <n v="19"/>
    <n v="22"/>
    <n v="4"/>
    <n v="57"/>
    <n v="62"/>
    <n v="57"/>
    <n v="0.81428571428571428"/>
    <n v="1.8245614035087721E-2"/>
    <n v="1.04"/>
    <x v="5"/>
  </r>
  <r>
    <x v="0"/>
    <s v="W"/>
    <x v="0"/>
    <m/>
    <x v="33"/>
    <x v="35"/>
    <n v="1"/>
    <n v="1"/>
    <n v="132.3536995947494"/>
    <n v="19"/>
    <n v="24.333333333333332"/>
    <n v="3.6190476190476102"/>
    <n v="63"/>
    <n v="64.333333333333329"/>
    <n v="63"/>
    <n v="0.9"/>
    <n v="1.650793650793651E-2"/>
    <n v="1.04"/>
    <x v="5"/>
  </r>
  <r>
    <x v="0"/>
    <s v="W"/>
    <x v="0"/>
    <m/>
    <x v="33"/>
    <x v="36"/>
    <n v="1"/>
    <n v="1"/>
    <n v="121.93142998557751"/>
    <n v="28"/>
    <n v="24"/>
    <n v="5.0909090909090899"/>
    <n v="66"/>
    <n v="64.666666666666671"/>
    <n v="66"/>
    <n v="0.94285714285714284"/>
    <n v="1.5757575757575758E-2"/>
    <n v="1.04"/>
    <x v="5"/>
  </r>
  <r>
    <x v="0"/>
    <s v="W"/>
    <x v="0"/>
    <m/>
    <x v="33"/>
    <x v="37"/>
    <n v="1"/>
    <n v="1"/>
    <n v="129.6385246904519"/>
    <n v="26"/>
    <n v="20.666666666666668"/>
    <n v="4.875"/>
    <n v="64"/>
    <n v="66"/>
    <n v="64"/>
    <n v="0.91428571428571426"/>
    <n v="1.6250000000000001E-2"/>
    <n v="1.04"/>
    <x v="5"/>
  </r>
  <r>
    <x v="0"/>
    <s v="W"/>
    <x v="0"/>
    <m/>
    <x v="33"/>
    <x v="38"/>
    <n v="1"/>
    <n v="1"/>
    <n v="129.6385246904519"/>
    <n v="18"/>
    <n v="17.666666666666668"/>
    <n v="3.375"/>
    <n v="64"/>
    <n v="67"/>
    <n v="64"/>
    <n v="0.91428571428571426"/>
    <n v="1.6250000000000001E-2"/>
    <n v="1.04"/>
    <x v="5"/>
  </r>
  <r>
    <x v="0"/>
    <s v="W"/>
    <x v="0"/>
    <m/>
    <x v="33"/>
    <x v="39"/>
    <n v="1"/>
    <n v="1"/>
    <n v="0"/>
    <n v="18"/>
    <n v="18"/>
    <n v="3.0857142857142801"/>
    <n v="70"/>
    <n v="66.333333333333329"/>
    <n v="70"/>
    <n v="1"/>
    <n v="1.4857142857142857E-2"/>
    <n v="1.04"/>
    <x v="5"/>
  </r>
  <r>
    <x v="0"/>
    <s v="W"/>
    <x v="0"/>
    <m/>
    <x v="33"/>
    <x v="40"/>
    <n v="1"/>
    <n v="1"/>
    <n v="116.2368053341856"/>
    <n v="17"/>
    <n v="19"/>
    <n v="3.0447761194029801"/>
    <n v="67"/>
    <n v="63"/>
    <n v="67"/>
    <n v="0.95714285714285718"/>
    <n v="1.5522388059701494E-2"/>
    <n v="1.04"/>
    <x v="5"/>
  </r>
  <r>
    <x v="0"/>
    <s v="W"/>
    <x v="0"/>
    <m/>
    <x v="33"/>
    <x v="41"/>
    <n v="1"/>
    <n v="1"/>
    <n v="134.55087754359997"/>
    <n v="19"/>
    <n v="23.333333333333332"/>
    <n v="3.6774193548387002"/>
    <n v="62"/>
    <n v="61.333333333333336"/>
    <n v="62"/>
    <n v="0.88571428571428568"/>
    <n v="1.6774193548387096E-2"/>
    <n v="1.04"/>
    <x v="5"/>
  </r>
  <r>
    <x v="0"/>
    <s v="W"/>
    <x v="0"/>
    <m/>
    <x v="33"/>
    <x v="42"/>
    <n v="1"/>
    <n v="1"/>
    <n v="137.77915051638698"/>
    <n v="21"/>
    <n v="22"/>
    <n v="4.2"/>
    <n v="60"/>
    <n v="64"/>
    <n v="60"/>
    <n v="0.8571428571428571"/>
    <n v="1.7333333333333333E-2"/>
    <n v="1.04"/>
    <x v="5"/>
  </r>
  <r>
    <x v="0"/>
    <s v="W"/>
    <x v="0"/>
    <m/>
    <x v="33"/>
    <x v="43"/>
    <n v="1"/>
    <n v="1"/>
    <n v="134.55087754359997"/>
    <n v="30"/>
    <n v="27.333333333333332"/>
    <n v="5.8064516129032198"/>
    <n v="62"/>
    <n v="63.666666666666664"/>
    <n v="62"/>
    <n v="0.88571428571428568"/>
    <n v="1.6774193548387096E-2"/>
    <n v="1.04"/>
    <x v="5"/>
  </r>
  <r>
    <x v="0"/>
    <s v="W"/>
    <x v="0"/>
    <m/>
    <x v="33"/>
    <x v="44"/>
    <n v="1"/>
    <n v="1"/>
    <n v="0"/>
    <n v="15"/>
    <n v="29.666666666666668"/>
    <n v="2.5714285714285698"/>
    <n v="70"/>
    <n v="63.666666666666664"/>
    <n v="70"/>
    <n v="1"/>
    <n v="1.4857142857142857E-2"/>
    <n v="1.04"/>
    <x v="5"/>
  </r>
  <r>
    <x v="0"/>
    <s v="W"/>
    <x v="0"/>
    <m/>
    <x v="33"/>
    <x v="45"/>
    <n v="1"/>
    <n v="1"/>
    <n v="138.93799402258185"/>
    <n v="37"/>
    <n v="33.666666666666664"/>
    <n v="7.5254237288135499"/>
    <n v="59"/>
    <n v="61.333333333333336"/>
    <n v="59"/>
    <n v="0.84285714285714286"/>
    <n v="1.7627118644067796E-2"/>
    <n v="1.04"/>
    <x v="5"/>
  </r>
  <r>
    <x v="0"/>
    <s v="W"/>
    <x v="0"/>
    <m/>
    <x v="33"/>
    <x v="46"/>
    <n v="1"/>
    <n v="1"/>
    <n v="134.55087754359997"/>
    <n v="37"/>
    <n v="30"/>
    <n v="7.1612903225806397"/>
    <n v="62"/>
    <n v="63.666666666666664"/>
    <n v="62"/>
    <n v="0.88571428571428568"/>
    <n v="1.6774193548387096E-2"/>
    <n v="1.04"/>
    <x v="5"/>
  </r>
  <r>
    <x v="0"/>
    <s v="W"/>
    <x v="0"/>
    <m/>
    <x v="33"/>
    <x v="47"/>
    <n v="1"/>
    <n v="1"/>
    <n v="132.3536995947494"/>
    <n v="27"/>
    <n v="26.666666666666668"/>
    <n v="5.1428571428571397"/>
    <n v="63"/>
    <n v="65"/>
    <n v="63"/>
    <n v="0.9"/>
    <n v="1.650793650793651E-2"/>
    <n v="1.04"/>
    <x v="5"/>
  </r>
  <r>
    <x v="0"/>
    <s v="W"/>
    <x v="0"/>
    <m/>
    <x v="33"/>
    <x v="48"/>
    <n v="1"/>
    <n v="1"/>
    <n v="121.93142998557751"/>
    <n v="26"/>
    <n v="31.333333333333332"/>
    <n v="4.7272727272727204"/>
    <n v="66"/>
    <n v="66.666666666666671"/>
    <n v="66"/>
    <n v="0.94285714285714284"/>
    <n v="1.5757575757575758E-2"/>
    <n v="1.04"/>
    <x v="5"/>
  </r>
  <r>
    <x v="0"/>
    <s v="W"/>
    <x v="0"/>
    <m/>
    <x v="33"/>
    <x v="49"/>
    <n v="1"/>
    <n v="1"/>
    <n v="121.93142998557751"/>
    <n v="27"/>
    <n v="31.666666666666668"/>
    <n v="4.9090909090909003"/>
    <n v="66"/>
    <n v="66.333333333333329"/>
    <n v="66"/>
    <n v="0.94285714285714284"/>
    <n v="1.5757575757575758E-2"/>
    <n v="1.04"/>
    <x v="5"/>
  </r>
  <r>
    <x v="0"/>
    <s v="W"/>
    <x v="0"/>
    <m/>
    <x v="33"/>
    <x v="50"/>
    <n v="1"/>
    <n v="1"/>
    <n v="108.21490897916853"/>
    <n v="41"/>
    <n v="31.666666666666668"/>
    <n v="7.23529411764705"/>
    <n v="68"/>
    <n v="67"/>
    <n v="68"/>
    <n v="0.97142857142857142"/>
    <n v="1.5294117647058824E-2"/>
    <n v="1.04"/>
    <x v="5"/>
  </r>
  <r>
    <x v="0"/>
    <s v="W"/>
    <x v="0"/>
    <m/>
    <x v="33"/>
    <x v="51"/>
    <n v="1"/>
    <n v="1"/>
    <n v="126.24853270903056"/>
    <n v="27"/>
    <n v="29.333333333333332"/>
    <n v="4.9846153846153802"/>
    <n v="65"/>
    <n v="67"/>
    <n v="65"/>
    <n v="0.9285714285714286"/>
    <n v="1.6E-2"/>
    <n v="1.04"/>
    <x v="5"/>
  </r>
  <r>
    <x v="0"/>
    <s v="W"/>
    <x v="0"/>
    <m/>
    <x v="33"/>
    <x v="52"/>
    <n v="1"/>
    <n v="1"/>
    <n v="108.21490897916853"/>
    <n v="27"/>
    <n v="35"/>
    <n v="4.7647058823529402"/>
    <n v="68"/>
    <n v="67"/>
    <n v="68"/>
    <n v="0.97142857142857142"/>
    <n v="1.5294117647058824E-2"/>
    <n v="1.04"/>
    <x v="5"/>
  </r>
  <r>
    <x v="0"/>
    <s v="W"/>
    <x v="0"/>
    <m/>
    <x v="33"/>
    <x v="53"/>
    <n v="1"/>
    <n v="1"/>
    <n v="108.21490897916853"/>
    <n v="34"/>
    <n v="38"/>
    <n v="6"/>
    <n v="68"/>
    <n v="67.666666666666671"/>
    <n v="68"/>
    <n v="0.97142857142857142"/>
    <n v="1.5294117647058824E-2"/>
    <n v="1.04"/>
    <x v="5"/>
  </r>
  <r>
    <x v="0"/>
    <s v="W"/>
    <x v="0"/>
    <m/>
    <x v="33"/>
    <x v="54"/>
    <n v="1"/>
    <n v="1"/>
    <n v="126.24853270903056"/>
    <n v="44"/>
    <n v="39"/>
    <n v="8.1230769230769209"/>
    <n v="65"/>
    <n v="69"/>
    <n v="65"/>
    <n v="0.9285714285714286"/>
    <n v="1.6E-2"/>
    <n v="1.04"/>
    <x v="5"/>
  </r>
  <r>
    <x v="0"/>
    <s v="W"/>
    <x v="0"/>
    <m/>
    <x v="33"/>
    <x v="55"/>
    <n v="1"/>
    <n v="1"/>
    <n v="0"/>
    <n v="36"/>
    <n v="33.666666666666664"/>
    <n v="6.1714285714285699"/>
    <n v="70"/>
    <n v="71.666666666666671"/>
    <n v="70"/>
    <n v="1"/>
    <n v="1.4857142857142857E-2"/>
    <n v="1.04"/>
    <x v="5"/>
  </r>
  <r>
    <x v="0"/>
    <s v="W"/>
    <x v="0"/>
    <m/>
    <x v="33"/>
    <x v="56"/>
    <n v="1"/>
    <n v="1"/>
    <n v="0.89387213031560675"/>
    <n v="37"/>
    <n v="30.333333333333332"/>
    <n v="6.1666666666666599"/>
    <n v="72"/>
    <n v="73.333333333333329"/>
    <n v="69.999999999929997"/>
    <n v="0.99999999999899991"/>
    <n v="1.4444444444444446E-2"/>
    <n v="1.04"/>
    <x v="5"/>
  </r>
  <r>
    <x v="0"/>
    <s v="W"/>
    <x v="0"/>
    <m/>
    <x v="33"/>
    <x v="57"/>
    <n v="1"/>
    <n v="1"/>
    <n v="0.89387213031560675"/>
    <n v="28"/>
    <n v="23.666666666666668"/>
    <n v="4.6027397260273899"/>
    <n v="73"/>
    <n v="74.333333333333329"/>
    <n v="69.999999999929997"/>
    <n v="0.99999999999899991"/>
    <n v="1.4246575342465755E-2"/>
    <n v="1.04"/>
    <x v="5"/>
  </r>
  <r>
    <x v="0"/>
    <s v="W"/>
    <x v="0"/>
    <m/>
    <x v="33"/>
    <x v="58"/>
    <n v="1"/>
    <n v="1"/>
    <n v="0.89387213031560675"/>
    <n v="26"/>
    <n v="22.666666666666668"/>
    <n v="4.16"/>
    <n v="75"/>
    <n v="75"/>
    <n v="69.999999999929997"/>
    <n v="0.99999999999899991"/>
    <n v="1.3866666666666668E-2"/>
    <n v="1.04"/>
    <x v="5"/>
  </r>
  <r>
    <x v="0"/>
    <s v="W"/>
    <x v="0"/>
    <m/>
    <x v="33"/>
    <x v="59"/>
    <n v="1"/>
    <n v="1"/>
    <n v="0.89387213031560675"/>
    <n v="17"/>
    <n v="22.666666666666668"/>
    <n v="2.72"/>
    <n v="75"/>
    <n v="74.666666666666671"/>
    <n v="69.999999999929997"/>
    <n v="0.99999999999899991"/>
    <n v="1.3866666666666668E-2"/>
    <n v="1.04"/>
    <x v="5"/>
  </r>
  <r>
    <x v="0"/>
    <s v="W"/>
    <x v="0"/>
    <m/>
    <x v="33"/>
    <x v="60"/>
    <n v="1"/>
    <n v="1"/>
    <n v="0.89387213031560675"/>
    <n v="25"/>
    <n v="28"/>
    <n v="4"/>
    <n v="75"/>
    <n v="74.333333333333329"/>
    <n v="69.999999999929997"/>
    <n v="0.99999999999899991"/>
    <n v="1.3866666666666668E-2"/>
    <n v="1.04"/>
    <x v="5"/>
  </r>
  <r>
    <x v="0"/>
    <s v="W"/>
    <x v="0"/>
    <m/>
    <x v="33"/>
    <x v="61"/>
    <n v="1"/>
    <n v="1"/>
    <n v="0.89387213031560675"/>
    <n v="26"/>
    <n v="31"/>
    <n v="4.2162162162162096"/>
    <n v="74"/>
    <n v="74"/>
    <n v="69.999999999929997"/>
    <n v="0.99999999999899991"/>
    <n v="1.4054054054054054E-2"/>
    <n v="1.04"/>
    <x v="5"/>
  </r>
  <r>
    <x v="0"/>
    <s v="W"/>
    <x v="0"/>
    <m/>
    <x v="33"/>
    <x v="62"/>
    <n v="1"/>
    <n v="1"/>
    <n v="0.89387213031560675"/>
    <n v="33"/>
    <n v="35"/>
    <n v="5.35135135135135"/>
    <n v="74"/>
    <n v="74"/>
    <n v="69.999999999929997"/>
    <n v="0.99999999999899991"/>
    <n v="1.4054054054054054E-2"/>
    <n v="1.04"/>
    <x v="5"/>
  </r>
  <r>
    <x v="0"/>
    <s v="W"/>
    <x v="0"/>
    <m/>
    <x v="33"/>
    <x v="63"/>
    <n v="1"/>
    <n v="1"/>
    <n v="0.89387213031560675"/>
    <n v="34"/>
    <n v="41.333333333333336"/>
    <n v="5.5135135135135096"/>
    <n v="74"/>
    <n v="73.666666666666671"/>
    <n v="69.999999999929997"/>
    <n v="0.99999999999899991"/>
    <n v="1.4054054054054054E-2"/>
    <n v="1.04"/>
    <x v="5"/>
  </r>
  <r>
    <x v="0"/>
    <s v="W"/>
    <x v="0"/>
    <m/>
    <x v="33"/>
    <x v="64"/>
    <n v="1"/>
    <n v="1"/>
    <n v="0.89387213031560675"/>
    <n v="38"/>
    <n v="45.666666666666664"/>
    <n v="6.1621621621621596"/>
    <n v="74"/>
    <n v="73.666666666666671"/>
    <n v="69.999999999929997"/>
    <n v="0.99999999999899991"/>
    <n v="1.4054054054054054E-2"/>
    <n v="1.04"/>
    <x v="5"/>
  </r>
  <r>
    <x v="0"/>
    <s v="W"/>
    <x v="0"/>
    <m/>
    <x v="33"/>
    <x v="65"/>
    <n v="1"/>
    <n v="1"/>
    <n v="0.89387213031560675"/>
    <n v="52"/>
    <n v="51.666666666666664"/>
    <n v="8.5479452054794507"/>
    <n v="73"/>
    <n v="73.333333333333329"/>
    <n v="69.999999999929997"/>
    <n v="0.99999999999899991"/>
    <n v="1.4246575342465755E-2"/>
    <n v="1.04"/>
    <x v="5"/>
  </r>
  <r>
    <x v="0"/>
    <s v="W"/>
    <x v="0"/>
    <m/>
    <x v="33"/>
    <x v="66"/>
    <n v="1"/>
    <n v="1"/>
    <n v="0.89387213031560675"/>
    <n v="47"/>
    <n v="59"/>
    <n v="7.6216216216216202"/>
    <n v="74"/>
    <n v="73.333333333333329"/>
    <n v="69.999999999929997"/>
    <n v="0.99999999999899991"/>
    <n v="1.4054054054054054E-2"/>
    <n v="1.04"/>
    <x v="5"/>
  </r>
  <r>
    <x v="0"/>
    <s v="W"/>
    <x v="0"/>
    <m/>
    <x v="33"/>
    <x v="67"/>
    <n v="1"/>
    <n v="1"/>
    <n v="0.89387213031560675"/>
    <n v="56"/>
    <n v="63"/>
    <n v="9.2054794520547905"/>
    <n v="73"/>
    <n v="73.333333333333329"/>
    <n v="69.999999999929997"/>
    <n v="0.99999999999899991"/>
    <n v="1.4246575342465755E-2"/>
    <n v="1.04"/>
    <x v="5"/>
  </r>
  <r>
    <x v="0"/>
    <s v="W"/>
    <x v="0"/>
    <m/>
    <x v="33"/>
    <x v="68"/>
    <n v="1"/>
    <n v="1"/>
    <n v="0.89387213031560675"/>
    <n v="74"/>
    <n v="62.666666666666664"/>
    <n v="12.164383561643801"/>
    <n v="73"/>
    <n v="73.333333333333329"/>
    <n v="69.999999999929997"/>
    <n v="0.99999999999899991"/>
    <n v="1.4246575342465755E-2"/>
    <n v="1.04"/>
    <x v="5"/>
  </r>
  <r>
    <x v="0"/>
    <s v="W"/>
    <x v="0"/>
    <m/>
    <x v="33"/>
    <x v="69"/>
    <n v="1"/>
    <n v="1"/>
    <n v="0.89387213031560675"/>
    <n v="59"/>
    <n v="53.666666666666664"/>
    <n v="9.5675675675675595"/>
    <n v="74"/>
    <n v="72.333333333333329"/>
    <n v="69.999999999929997"/>
    <n v="0.99999999999899991"/>
    <n v="1.4054054054054054E-2"/>
    <n v="1.04"/>
    <x v="5"/>
  </r>
  <r>
    <x v="0"/>
    <s v="W"/>
    <x v="0"/>
    <m/>
    <x v="33"/>
    <x v="70"/>
    <n v="1"/>
    <n v="1"/>
    <n v="0.89387213031560675"/>
    <n v="55"/>
    <n v="44.333333333333336"/>
    <n v="9.0410958904109595"/>
    <n v="73"/>
    <n v="70.333333333333329"/>
    <n v="69.999999999929997"/>
    <n v="0.99999999999899991"/>
    <n v="1.4246575342465755E-2"/>
    <n v="1.04"/>
    <x v="5"/>
  </r>
  <r>
    <x v="0"/>
    <s v="W"/>
    <x v="0"/>
    <m/>
    <x v="33"/>
    <x v="71"/>
    <n v="1"/>
    <n v="1"/>
    <n v="0"/>
    <n v="47"/>
    <n v="36.333333333333336"/>
    <n v="8.0571428571428498"/>
    <n v="70"/>
    <n v="68"/>
    <n v="70"/>
    <n v="1"/>
    <n v="1.4857142857142857E-2"/>
    <n v="1.04"/>
    <x v="5"/>
  </r>
  <r>
    <x v="0"/>
    <s v="W"/>
    <x v="0"/>
    <m/>
    <x v="33"/>
    <x v="72"/>
    <n v="1"/>
    <n v="1"/>
    <n v="108.21490897916853"/>
    <n v="31"/>
    <n v="28"/>
    <n v="5.4705882352941098"/>
    <n v="68"/>
    <n v="67"/>
    <n v="68"/>
    <n v="0.97142857142857142"/>
    <n v="1.5294117647058824E-2"/>
    <n v="1.04"/>
    <x v="5"/>
  </r>
  <r>
    <x v="0"/>
    <s v="W"/>
    <x v="0"/>
    <m/>
    <x v="33"/>
    <x v="73"/>
    <n v="1"/>
    <n v="1"/>
    <n v="121.93142998557751"/>
    <n v="31"/>
    <n v="32"/>
    <n v="5.6363636363636296"/>
    <n v="66"/>
    <n v="68"/>
    <n v="66"/>
    <n v="0.94285714285714284"/>
    <n v="1.5757575757575758E-2"/>
    <n v="1.04"/>
    <x v="5"/>
  </r>
  <r>
    <x v="0"/>
    <s v="W"/>
    <x v="0"/>
    <m/>
    <x v="33"/>
    <x v="74"/>
    <n v="1"/>
    <n v="1"/>
    <n v="116.2368053341856"/>
    <n v="22"/>
    <n v="38"/>
    <n v="3.9402985074626802"/>
    <n v="67"/>
    <n v="70"/>
    <n v="67"/>
    <n v="0.95714285714285718"/>
    <n v="1.5522388059701494E-2"/>
    <n v="1.04"/>
    <x v="5"/>
  </r>
  <r>
    <x v="0"/>
    <s v="W"/>
    <x v="0"/>
    <m/>
    <x v="33"/>
    <x v="75"/>
    <n v="1"/>
    <n v="1"/>
    <n v="0.89387213031560675"/>
    <n v="43"/>
    <n v="46.333333333333336"/>
    <n v="7.2676056338028099"/>
    <n v="71"/>
    <n v="71.666666666666671"/>
    <n v="69.999999999929997"/>
    <n v="0.99999999999899991"/>
    <n v="1.4647887323943662E-2"/>
    <n v="1.04"/>
    <x v="5"/>
  </r>
  <r>
    <x v="0"/>
    <s v="W"/>
    <x v="0"/>
    <m/>
    <x v="33"/>
    <x v="76"/>
    <n v="1"/>
    <n v="1"/>
    <n v="0.89387213031560675"/>
    <n v="49"/>
    <n v="49.666666666666664"/>
    <n v="8.1666666666666607"/>
    <n v="72"/>
    <n v="71"/>
    <n v="69.999999999929997"/>
    <n v="0.99999999999899991"/>
    <n v="1.4444444444444446E-2"/>
    <n v="1.04"/>
    <x v="5"/>
  </r>
  <r>
    <x v="0"/>
    <s v="W"/>
    <x v="0"/>
    <m/>
    <x v="33"/>
    <x v="77"/>
    <n v="1"/>
    <n v="1"/>
    <n v="0.89387213031560675"/>
    <n v="47"/>
    <n v="52"/>
    <n v="7.8333333333333304"/>
    <n v="72"/>
    <n v="70.666666666666671"/>
    <n v="69.999999999929997"/>
    <n v="0.99999999999899991"/>
    <n v="1.4444444444444446E-2"/>
    <n v="1.04"/>
    <x v="5"/>
  </r>
  <r>
    <x v="0"/>
    <s v="W"/>
    <x v="0"/>
    <m/>
    <x v="33"/>
    <x v="78"/>
    <n v="1"/>
    <n v="1"/>
    <n v="95.10211687837544"/>
    <n v="53"/>
    <n v="57.333333333333336"/>
    <n v="9.2173913043478208"/>
    <n v="69"/>
    <n v="70.333333333333329"/>
    <n v="69"/>
    <n v="0.98571428571428577"/>
    <n v="1.5072463768115942E-2"/>
    <n v="1.04"/>
    <x v="5"/>
  </r>
  <r>
    <x v="0"/>
    <s v="W"/>
    <x v="0"/>
    <m/>
    <x v="33"/>
    <x v="79"/>
    <n v="1"/>
    <n v="1"/>
    <n v="0.89387213031560675"/>
    <n v="56"/>
    <n v="57.666666666666664"/>
    <n v="9.4647887323943607"/>
    <n v="71"/>
    <n v="71.333333333333329"/>
    <n v="69.999999999929997"/>
    <n v="0.99999999999899991"/>
    <n v="1.4647887323943662E-2"/>
    <n v="1.04"/>
    <x v="5"/>
  </r>
  <r>
    <x v="0"/>
    <s v="W"/>
    <x v="0"/>
    <m/>
    <x v="33"/>
    <x v="80"/>
    <n v="1"/>
    <n v="1"/>
    <n v="0.89387213031560675"/>
    <n v="63"/>
    <n v="55"/>
    <n v="10.6478873239436"/>
    <n v="71"/>
    <n v="72"/>
    <n v="69.999999999929997"/>
    <n v="0.99999999999899991"/>
    <n v="1.4647887323943662E-2"/>
    <n v="1.04"/>
    <x v="5"/>
  </r>
  <r>
    <x v="0"/>
    <s v="W"/>
    <x v="0"/>
    <m/>
    <x v="33"/>
    <x v="81"/>
    <n v="1"/>
    <n v="1"/>
    <n v="0.89387213031560675"/>
    <n v="54"/>
    <n v="53"/>
    <n v="9"/>
    <n v="72"/>
    <n v="72.333333333333329"/>
    <n v="69.999999999929997"/>
    <n v="0.99999999999899991"/>
    <n v="1.4444444444444446E-2"/>
    <n v="1.04"/>
    <x v="5"/>
  </r>
  <r>
    <x v="0"/>
    <s v="W"/>
    <x v="0"/>
    <m/>
    <x v="33"/>
    <x v="82"/>
    <n v="1"/>
    <n v="1"/>
    <n v="0.89387213031560675"/>
    <n v="48"/>
    <n v="48.666666666666664"/>
    <n v="7.89041095890411"/>
    <n v="73"/>
    <n v="72"/>
    <n v="69.999999999929997"/>
    <n v="0.99999999999899991"/>
    <n v="1.4246575342465755E-2"/>
    <n v="1.04"/>
    <x v="5"/>
  </r>
  <r>
    <x v="0"/>
    <s v="W"/>
    <x v="0"/>
    <m/>
    <x v="33"/>
    <x v="83"/>
    <n v="1"/>
    <n v="1"/>
    <n v="0.89387213031560675"/>
    <n v="57"/>
    <n v="46.666666666666664"/>
    <n v="9.5"/>
    <n v="72"/>
    <n v="71.333333333333329"/>
    <n v="69.999999999929997"/>
    <n v="0.99999999999899991"/>
    <n v="1.4444444444444446E-2"/>
    <n v="1.04"/>
    <x v="5"/>
  </r>
  <r>
    <x v="0"/>
    <s v="W"/>
    <x v="0"/>
    <m/>
    <x v="33"/>
    <x v="84"/>
    <n v="1"/>
    <n v="1"/>
    <n v="0.89387213031560675"/>
    <n v="41"/>
    <n v="46"/>
    <n v="6.9295774647887303"/>
    <n v="71"/>
    <n v="71"/>
    <n v="69.999999999929997"/>
    <n v="0.99999999999899991"/>
    <n v="1.4647887323943662E-2"/>
    <n v="1.04"/>
    <x v="5"/>
  </r>
  <r>
    <x v="0"/>
    <s v="W"/>
    <x v="0"/>
    <m/>
    <x v="33"/>
    <x v="85"/>
    <n v="1"/>
    <n v="1"/>
    <n v="0.89387213031560675"/>
    <n v="42"/>
    <n v="48"/>
    <n v="7.0985915492957696"/>
    <n v="71"/>
    <n v="72"/>
    <n v="69.999999999929997"/>
    <n v="0.99999999999899991"/>
    <n v="1.4647887323943662E-2"/>
    <n v="1.04"/>
    <x v="5"/>
  </r>
  <r>
    <x v="0"/>
    <s v="W"/>
    <x v="0"/>
    <m/>
    <x v="33"/>
    <x v="86"/>
    <n v="1"/>
    <n v="1"/>
    <n v="0.89387213031560675"/>
    <n v="55"/>
    <n v="48.666666666666664"/>
    <n v="9.2957746478873204"/>
    <n v="71"/>
    <n v="72.666666666666671"/>
    <n v="69.999999999929997"/>
    <n v="0.99999999999899991"/>
    <n v="1.4647887323943662E-2"/>
    <n v="1.04"/>
    <x v="5"/>
  </r>
  <r>
    <x v="0"/>
    <s v="W"/>
    <x v="0"/>
    <m/>
    <x v="33"/>
    <x v="87"/>
    <n v="1"/>
    <n v="1"/>
    <n v="0.89387213031560675"/>
    <n v="47"/>
    <n v="46.333333333333336"/>
    <n v="7.6216216216216202"/>
    <n v="74"/>
    <n v="72.666666666666671"/>
    <n v="69.999999999929997"/>
    <n v="0.99999999999899991"/>
    <n v="1.4054054054054054E-2"/>
    <n v="1.04"/>
    <x v="5"/>
  </r>
  <r>
    <x v="0"/>
    <s v="W"/>
    <x v="0"/>
    <m/>
    <x v="33"/>
    <x v="88"/>
    <n v="1"/>
    <n v="1"/>
    <n v="0.89387213031560675"/>
    <n v="44"/>
    <n v="45"/>
    <n v="7.2328767123287596"/>
    <n v="73"/>
    <n v="71.666666666666671"/>
    <n v="69.999999999929997"/>
    <n v="0.99999999999899991"/>
    <n v="1.4246575342465755E-2"/>
    <n v="1.04"/>
    <x v="5"/>
  </r>
  <r>
    <x v="0"/>
    <s v="W"/>
    <x v="0"/>
    <m/>
    <x v="33"/>
    <x v="89"/>
    <n v="1"/>
    <n v="1"/>
    <n v="0.89387213031560675"/>
    <n v="48"/>
    <n v="41.666666666666664"/>
    <n v="8.1126760563380191"/>
    <n v="71"/>
    <n v="71"/>
    <n v="69.999999999929997"/>
    <n v="0.99999999999899991"/>
    <n v="1.4647887323943662E-2"/>
    <n v="1.04"/>
    <x v="5"/>
  </r>
  <r>
    <x v="0"/>
    <s v="W"/>
    <x v="0"/>
    <m/>
    <x v="33"/>
    <x v="90"/>
    <n v="1"/>
    <n v="1"/>
    <n v="0.89387213031560675"/>
    <n v="43"/>
    <n v="41"/>
    <n v="7.2676056338028099"/>
    <n v="71"/>
    <n v="71.333333333333329"/>
    <n v="69.999999999929997"/>
    <n v="0.99999999999899991"/>
    <n v="1.4647887323943662E-2"/>
    <n v="1.04"/>
    <x v="5"/>
  </r>
  <r>
    <x v="0"/>
    <s v="W"/>
    <x v="0"/>
    <m/>
    <x v="33"/>
    <x v="91"/>
    <n v="1"/>
    <n v="1"/>
    <n v="0.89387213031560675"/>
    <n v="34"/>
    <n v="39.333333333333336"/>
    <n v="5.7464788732394299"/>
    <n v="71"/>
    <n v="72.666666666666671"/>
    <n v="69.999999999929997"/>
    <n v="0.99999999999899991"/>
    <n v="1.4647887323943662E-2"/>
    <n v="1.04"/>
    <x v="5"/>
  </r>
  <r>
    <x v="0"/>
    <s v="W"/>
    <x v="0"/>
    <m/>
    <x v="33"/>
    <x v="92"/>
    <n v="1"/>
    <n v="1"/>
    <n v="0.89387213031560675"/>
    <n v="46"/>
    <n v="40"/>
    <n v="7.6666666666666599"/>
    <n v="72"/>
    <n v="73.333333333333329"/>
    <n v="69.999999999929997"/>
    <n v="0.99999999999899991"/>
    <n v="1.4444444444444446E-2"/>
    <n v="1.04"/>
    <x v="5"/>
  </r>
  <r>
    <x v="0"/>
    <s v="W"/>
    <x v="0"/>
    <m/>
    <x v="33"/>
    <x v="93"/>
    <n v="1"/>
    <n v="1"/>
    <n v="0.89387213031560675"/>
    <n v="38"/>
    <n v="38.333333333333336"/>
    <n v="6.08"/>
    <n v="75"/>
    <n v="73.333333333333329"/>
    <n v="69.999999999929997"/>
    <n v="0.99999999999899991"/>
    <n v="1.3866666666666668E-2"/>
    <n v="1.04"/>
    <x v="5"/>
  </r>
  <r>
    <x v="0"/>
    <s v="W"/>
    <x v="0"/>
    <m/>
    <x v="33"/>
    <x v="94"/>
    <n v="1"/>
    <n v="1"/>
    <n v="0.89387213031560675"/>
    <n v="36"/>
    <n v="41.333333333333336"/>
    <n v="5.9178082191780801"/>
    <n v="73"/>
    <n v="72"/>
    <n v="69.999999999929997"/>
    <n v="0.99999999999899991"/>
    <n v="1.4246575342465755E-2"/>
    <n v="1.04"/>
    <x v="5"/>
  </r>
  <r>
    <x v="0"/>
    <s v="W"/>
    <x v="0"/>
    <m/>
    <x v="33"/>
    <x v="95"/>
    <n v="1"/>
    <n v="1"/>
    <n v="0.89387213031560675"/>
    <n v="41"/>
    <n v="43"/>
    <n v="6.8333333333333304"/>
    <n v="72"/>
    <n v="71"/>
    <n v="69.999999999929997"/>
    <n v="0.99999999999899991"/>
    <n v="1.4444444444444446E-2"/>
    <n v="1.04"/>
    <x v="5"/>
  </r>
  <r>
    <x v="0"/>
    <s v="W"/>
    <x v="0"/>
    <m/>
    <x v="33"/>
    <x v="96"/>
    <n v="1"/>
    <n v="1"/>
    <n v="0.89387213031560675"/>
    <n v="47"/>
    <n v="47.666666666666664"/>
    <n v="7.9436619718309798"/>
    <n v="71"/>
    <n v="70"/>
    <n v="69.999999999929997"/>
    <n v="0.99999999999899991"/>
    <n v="1.4647887323943662E-2"/>
    <n v="1.04"/>
    <x v="5"/>
  </r>
  <r>
    <x v="0"/>
    <s v="W"/>
    <x v="0"/>
    <m/>
    <x v="33"/>
    <x v="97"/>
    <n v="1"/>
    <n v="1"/>
    <n v="0"/>
    <n v="41"/>
    <n v="47.333333333333336"/>
    <n v="7.0285714285714196"/>
    <n v="70"/>
    <n v="70.666666666666671"/>
    <n v="70"/>
    <n v="1"/>
    <n v="1.4857142857142857E-2"/>
    <n v="1.04"/>
    <x v="5"/>
  </r>
  <r>
    <x v="0"/>
    <s v="W"/>
    <x v="0"/>
    <m/>
    <x v="33"/>
    <x v="98"/>
    <n v="1"/>
    <n v="1"/>
    <n v="95.10211687837544"/>
    <n v="55"/>
    <n v="45.666666666666664"/>
    <n v="9.5652173913043406"/>
    <n v="69"/>
    <n v="71.666666666666671"/>
    <n v="69"/>
    <n v="0.98571428571428577"/>
    <n v="1.5072463768115942E-2"/>
    <n v="1.04"/>
    <x v="5"/>
  </r>
  <r>
    <x v="0"/>
    <s v="W"/>
    <x v="0"/>
    <m/>
    <x v="33"/>
    <x v="99"/>
    <n v="1"/>
    <n v="1"/>
    <n v="0.89387213031560675"/>
    <n v="46"/>
    <n v="44"/>
    <n v="7.5616438356164304"/>
    <n v="73"/>
    <n v="73"/>
    <n v="69.999999999929997"/>
    <n v="0.99999999999899991"/>
    <n v="1.4246575342465755E-2"/>
    <n v="1.04"/>
    <x v="5"/>
  </r>
  <r>
    <x v="0"/>
    <s v="W"/>
    <x v="0"/>
    <m/>
    <x v="33"/>
    <x v="100"/>
    <n v="1"/>
    <n v="1"/>
    <n v="0.89387213031560675"/>
    <n v="36"/>
    <n v="41.333333333333336"/>
    <n v="5.9178082191780801"/>
    <n v="73"/>
    <n v="72.333333333333329"/>
    <n v="69.999999999929997"/>
    <n v="0.99999999999899991"/>
    <n v="1.4246575342465755E-2"/>
    <n v="1.04"/>
    <x v="5"/>
  </r>
  <r>
    <x v="0"/>
    <s v="W"/>
    <x v="0"/>
    <m/>
    <x v="33"/>
    <x v="101"/>
    <n v="1"/>
    <n v="1"/>
    <n v="0.89387213031560675"/>
    <n v="50"/>
    <n v="44.666666666666664"/>
    <n v="8.2191780821917799"/>
    <n v="73"/>
    <n v="71.333333333333329"/>
    <n v="69.999999999929997"/>
    <n v="0.99999999999899991"/>
    <n v="1.4246575342465755E-2"/>
    <n v="1.04"/>
    <x v="5"/>
  </r>
  <r>
    <x v="0"/>
    <s v="W"/>
    <x v="0"/>
    <m/>
    <x v="33"/>
    <x v="102"/>
    <n v="1"/>
    <n v="1"/>
    <n v="0.89387213031560675"/>
    <n v="38"/>
    <n v="40.333333333333336"/>
    <n v="6.4225352112675997"/>
    <n v="71"/>
    <n v="70.666666666666671"/>
    <n v="69.999999999929997"/>
    <n v="0.99999999999899991"/>
    <n v="1.4647887323943662E-2"/>
    <n v="1.04"/>
    <x v="5"/>
  </r>
  <r>
    <x v="0"/>
    <s v="W"/>
    <x v="0"/>
    <m/>
    <x v="33"/>
    <x v="103"/>
    <n v="1"/>
    <n v="1"/>
    <n v="0"/>
    <n v="46"/>
    <n v="44"/>
    <n v="7.8857142857142799"/>
    <n v="70"/>
    <n v="70.666666666666671"/>
    <n v="70"/>
    <n v="1"/>
    <n v="1.4857142857142857E-2"/>
    <n v="1.04"/>
    <x v="5"/>
  </r>
  <r>
    <x v="0"/>
    <s v="W"/>
    <x v="0"/>
    <m/>
    <x v="33"/>
    <x v="104"/>
    <n v="1"/>
    <n v="1"/>
    <n v="0.89387213031560675"/>
    <n v="37"/>
    <n v="43"/>
    <n v="6.2535211267605604"/>
    <n v="71"/>
    <n v="71.666666666666671"/>
    <n v="69.999999999929997"/>
    <n v="0.99999999999899991"/>
    <n v="1.4647887323943662E-2"/>
    <n v="1.04"/>
    <x v="5"/>
  </r>
  <r>
    <x v="0"/>
    <s v="W"/>
    <x v="0"/>
    <m/>
    <x v="33"/>
    <x v="105"/>
    <n v="1"/>
    <n v="1"/>
    <n v="0.89387213031560675"/>
    <n v="49"/>
    <n v="45"/>
    <n v="8.28169014084507"/>
    <n v="71"/>
    <n v="72"/>
    <n v="69.999999999929997"/>
    <n v="0.99999999999899991"/>
    <n v="1.4647887323943662E-2"/>
    <n v="1.04"/>
    <x v="5"/>
  </r>
  <r>
    <x v="0"/>
    <s v="W"/>
    <x v="0"/>
    <m/>
    <x v="33"/>
    <x v="106"/>
    <n v="1"/>
    <n v="1"/>
    <n v="0.89387213031560675"/>
    <n v="43"/>
    <n v="51"/>
    <n v="7.0684931506849296"/>
    <n v="73"/>
    <n v="72.666666666666671"/>
    <n v="69.999999999929997"/>
    <n v="0.99999999999899991"/>
    <n v="1.4246575342465755E-2"/>
    <n v="1.04"/>
    <x v="5"/>
  </r>
  <r>
    <x v="0"/>
    <s v="W"/>
    <x v="0"/>
    <m/>
    <x v="33"/>
    <x v="107"/>
    <n v="1"/>
    <n v="1"/>
    <n v="0.89387213031560675"/>
    <n v="43"/>
    <n v="61.666666666666664"/>
    <n v="7.1666666666666599"/>
    <n v="72"/>
    <n v="72.666666666666671"/>
    <n v="69.999999999929997"/>
    <n v="0.99999999999899991"/>
    <n v="1.4444444444444446E-2"/>
    <n v="1.04"/>
    <x v="5"/>
  </r>
  <r>
    <x v="0"/>
    <s v="W"/>
    <x v="0"/>
    <m/>
    <x v="33"/>
    <x v="108"/>
    <n v="1"/>
    <n v="1"/>
    <n v="0.89387213031560675"/>
    <n v="67"/>
    <n v="79.333333333333329"/>
    <n v="11.013698630136901"/>
    <n v="73"/>
    <n v="72.666666666666671"/>
    <n v="69.999999999929997"/>
    <n v="0.99999999999899991"/>
    <n v="1.4246575342465755E-2"/>
    <n v="1.04"/>
    <x v="5"/>
  </r>
  <r>
    <x v="0"/>
    <s v="W"/>
    <x v="0"/>
    <m/>
    <x v="33"/>
    <x v="109"/>
    <n v="1"/>
    <n v="1"/>
    <n v="0.89387213031560675"/>
    <n v="75"/>
    <n v="82.666666666666671"/>
    <n v="12.3287671232876"/>
    <n v="73"/>
    <n v="72"/>
    <n v="69.999999999929997"/>
    <n v="0.99999999999899991"/>
    <n v="1.4246575342465755E-2"/>
    <n v="1.04"/>
    <x v="5"/>
  </r>
  <r>
    <x v="0"/>
    <s v="W"/>
    <x v="0"/>
    <m/>
    <x v="33"/>
    <x v="110"/>
    <n v="1"/>
    <n v="1"/>
    <n v="0.89387213031560675"/>
    <n v="96"/>
    <n v="81.333333333333329"/>
    <n v="16"/>
    <n v="72"/>
    <n v="72"/>
    <n v="69.999999999929997"/>
    <n v="0.99999999999899991"/>
    <n v="1.4444444444444446E-2"/>
    <n v="1.04"/>
    <x v="5"/>
  </r>
  <r>
    <x v="0"/>
    <s v="W"/>
    <x v="0"/>
    <m/>
    <x v="33"/>
    <x v="111"/>
    <n v="1"/>
    <n v="1"/>
    <n v="0.89387213031560675"/>
    <n v="77"/>
    <n v="72.666666666666671"/>
    <n v="13.014084507042201"/>
    <n v="71"/>
    <n v="72.333333333333329"/>
    <n v="69.999999999929997"/>
    <n v="0.99999999999899991"/>
    <n v="1.4647887323943662E-2"/>
    <n v="1.04"/>
    <x v="5"/>
  </r>
  <r>
    <x v="0"/>
    <s v="W"/>
    <x v="0"/>
    <m/>
    <x v="33"/>
    <x v="112"/>
    <n v="1"/>
    <n v="1"/>
    <n v="0.89387213031560675"/>
    <n v="71"/>
    <n v="70.333333333333329"/>
    <n v="11.671232876712301"/>
    <n v="73"/>
    <n v="72.666666666666671"/>
    <n v="69.999999999929997"/>
    <n v="0.99999999999899991"/>
    <n v="1.4246575342465755E-2"/>
    <n v="1.04"/>
    <x v="5"/>
  </r>
  <r>
    <x v="0"/>
    <s v="W"/>
    <x v="0"/>
    <m/>
    <x v="33"/>
    <x v="113"/>
    <n v="1"/>
    <n v="1"/>
    <n v="0.89387213031560675"/>
    <n v="70"/>
    <n v="71.333333333333329"/>
    <n v="11.506849315068401"/>
    <n v="73"/>
    <n v="73"/>
    <n v="69.999999999929997"/>
    <n v="0.99999999999899991"/>
    <n v="1.4246575342465755E-2"/>
    <n v="1.04"/>
    <x v="5"/>
  </r>
  <r>
    <x v="0"/>
    <s v="W"/>
    <x v="0"/>
    <m/>
    <x v="33"/>
    <x v="114"/>
    <n v="1"/>
    <n v="1"/>
    <n v="0.89387213031560675"/>
    <n v="70"/>
    <n v="71.333333333333329"/>
    <n v="11.6666666666666"/>
    <n v="72"/>
    <n v="73.333333333333329"/>
    <n v="69.999999999929997"/>
    <n v="0.99999999999899991"/>
    <n v="1.4444444444444446E-2"/>
    <n v="1.04"/>
    <x v="5"/>
  </r>
  <r>
    <x v="0"/>
    <s v="W"/>
    <x v="0"/>
    <m/>
    <x v="33"/>
    <x v="115"/>
    <n v="1"/>
    <n v="1"/>
    <n v="0.89387213031560675"/>
    <n v="74"/>
    <n v="74.333333333333329"/>
    <n v="12"/>
    <n v="74"/>
    <n v="73.666666666666671"/>
    <n v="69.999999999929997"/>
    <n v="0.99999999999899991"/>
    <n v="1.4054054054054054E-2"/>
    <n v="1.04"/>
    <x v="5"/>
  </r>
  <r>
    <x v="0"/>
    <s v="W"/>
    <x v="0"/>
    <m/>
    <x v="33"/>
    <x v="116"/>
    <n v="1"/>
    <n v="1"/>
    <n v="0.89387213031560675"/>
    <n v="70"/>
    <n v="67.333333333333329"/>
    <n v="11.351351351351299"/>
    <n v="74"/>
    <n v="73"/>
    <n v="69.999999999929997"/>
    <n v="0.99999999999899991"/>
    <n v="1.4054054054054054E-2"/>
    <n v="1.04"/>
    <x v="5"/>
  </r>
  <r>
    <x v="0"/>
    <s v="W"/>
    <x v="0"/>
    <m/>
    <x v="33"/>
    <x v="117"/>
    <n v="1"/>
    <n v="1"/>
    <n v="0.89387213031560675"/>
    <n v="79"/>
    <n v="67"/>
    <n v="12.986301369863"/>
    <n v="73"/>
    <n v="73"/>
    <n v="69.999999999929997"/>
    <n v="0.99999999999899991"/>
    <n v="1.4246575342465755E-2"/>
    <n v="1.04"/>
    <x v="5"/>
  </r>
  <r>
    <x v="0"/>
    <s v="W"/>
    <x v="0"/>
    <m/>
    <x v="33"/>
    <x v="118"/>
    <n v="1"/>
    <n v="1"/>
    <n v="0.89387213031560675"/>
    <n v="53"/>
    <n v="65.333333333333329"/>
    <n v="8.8333333333333304"/>
    <n v="72"/>
    <n v="73"/>
    <n v="69.999999999929997"/>
    <n v="0.99999999999899991"/>
    <n v="1.4444444444444446E-2"/>
    <n v="1.04"/>
    <x v="5"/>
  </r>
  <r>
    <x v="0"/>
    <s v="W"/>
    <x v="0"/>
    <m/>
    <x v="33"/>
    <x v="119"/>
    <n v="1"/>
    <n v="1"/>
    <n v="0.89387213031560675"/>
    <n v="69"/>
    <n v="57.333333333333336"/>
    <n v="11.189189189189101"/>
    <n v="74"/>
    <n v="73.333333333333329"/>
    <n v="69.999999999929997"/>
    <n v="0.99999999999899991"/>
    <n v="1.4054054054054054E-2"/>
    <n v="1.04"/>
    <x v="5"/>
  </r>
  <r>
    <x v="0"/>
    <s v="W"/>
    <x v="0"/>
    <m/>
    <x v="33"/>
    <x v="120"/>
    <n v="1"/>
    <n v="1"/>
    <n v="0.89387213031560675"/>
    <n v="74"/>
    <n v="55"/>
    <n v="12.164383561643801"/>
    <n v="73"/>
    <n v="72.333333333333329"/>
    <n v="69.999999999929997"/>
    <n v="0.99999999999899991"/>
    <n v="1.4246575342465755E-2"/>
    <n v="1.04"/>
    <x v="5"/>
  </r>
  <r>
    <x v="0"/>
    <s v="W"/>
    <x v="0"/>
    <m/>
    <x v="33"/>
    <x v="121"/>
    <n v="1"/>
    <n v="1"/>
    <n v="0.89387213031560675"/>
    <n v="29"/>
    <n v="53.666666666666664"/>
    <n v="4.7671232876712297"/>
    <n v="73"/>
    <n v="71.666666666666671"/>
    <n v="69.999999999929997"/>
    <n v="0.99999999999899991"/>
    <n v="1.4246575342465755E-2"/>
    <n v="1.04"/>
    <x v="5"/>
  </r>
  <r>
    <x v="0"/>
    <s v="W"/>
    <x v="0"/>
    <m/>
    <x v="33"/>
    <x v="122"/>
    <n v="1"/>
    <n v="1"/>
    <n v="0.89387213031560675"/>
    <n v="62"/>
    <n v="60.666666666666664"/>
    <n v="10.4788732394366"/>
    <n v="71"/>
    <n v="71.666666666666671"/>
    <n v="69.999999999929997"/>
    <n v="0.99999999999899991"/>
    <n v="1.4647887323943662E-2"/>
    <n v="1.04"/>
    <x v="5"/>
  </r>
  <r>
    <x v="0"/>
    <s v="W"/>
    <x v="0"/>
    <m/>
    <x v="33"/>
    <x v="123"/>
    <n v="1"/>
    <n v="1"/>
    <n v="0.89387213031560675"/>
    <n v="70"/>
    <n v="63.333333333333336"/>
    <n v="11.830985915492899"/>
    <n v="71"/>
    <n v="72.666666666666671"/>
    <n v="69.999999999929997"/>
    <n v="0.99999999999899991"/>
    <n v="1.4647887323943662E-2"/>
    <n v="1.04"/>
    <x v="5"/>
  </r>
  <r>
    <x v="0"/>
    <s v="W"/>
    <x v="0"/>
    <m/>
    <x v="33"/>
    <x v="124"/>
    <n v="1"/>
    <n v="1"/>
    <n v="0.89387213031560675"/>
    <n v="50"/>
    <n v="61"/>
    <n v="8.2191780821917799"/>
    <n v="73"/>
    <n v="73"/>
    <n v="69.999999999929997"/>
    <n v="0.99999999999899991"/>
    <n v="1.4246575342465755E-2"/>
    <n v="1.04"/>
    <x v="5"/>
  </r>
  <r>
    <x v="0"/>
    <s v="W"/>
    <x v="0"/>
    <m/>
    <x v="33"/>
    <x v="125"/>
    <n v="1"/>
    <n v="1"/>
    <n v="0.89387213031560675"/>
    <n v="70"/>
    <n v="76.666666666666671"/>
    <n v="11.351351351351299"/>
    <n v="74"/>
    <n v="72.666666666666671"/>
    <n v="69.999999999929997"/>
    <n v="0.99999999999899991"/>
    <n v="1.4054054054054054E-2"/>
    <n v="1.04"/>
    <x v="5"/>
  </r>
  <r>
    <x v="0"/>
    <s v="W"/>
    <x v="0"/>
    <m/>
    <x v="33"/>
    <x v="126"/>
    <n v="1"/>
    <n v="1"/>
    <n v="0.89387213031560675"/>
    <n v="63"/>
    <n v="74.666666666666671"/>
    <n v="10.5"/>
    <n v="72"/>
    <n v="72"/>
    <n v="69.999999999929997"/>
    <n v="0.99999999999899991"/>
    <n v="1.4444444444444446E-2"/>
    <n v="1.04"/>
    <x v="5"/>
  </r>
  <r>
    <x v="0"/>
    <s v="W"/>
    <x v="0"/>
    <m/>
    <x v="33"/>
    <x v="127"/>
    <n v="1"/>
    <n v="1"/>
    <n v="0.89387213031560675"/>
    <n v="97"/>
    <n v="82.333333333333329"/>
    <n v="16.1666666666666"/>
    <n v="72"/>
    <n v="72.333333333333329"/>
    <n v="69.999999999929997"/>
    <n v="0.99999999999899991"/>
    <n v="1.4444444444444446E-2"/>
    <n v="1.04"/>
    <x v="5"/>
  </r>
  <r>
    <x v="0"/>
    <s v="W"/>
    <x v="0"/>
    <m/>
    <x v="33"/>
    <x v="128"/>
    <n v="1"/>
    <n v="1"/>
    <n v="0.89387213031560675"/>
    <n v="64"/>
    <n v="76.333333333333329"/>
    <n v="10.6666666666666"/>
    <n v="72"/>
    <n v="72.333333333333329"/>
    <n v="69.999999999929997"/>
    <n v="0.99999999999899991"/>
    <n v="1.4444444444444446E-2"/>
    <n v="1.04"/>
    <x v="5"/>
  </r>
  <r>
    <x v="0"/>
    <s v="W"/>
    <x v="0"/>
    <m/>
    <x v="33"/>
    <x v="129"/>
    <n v="1"/>
    <n v="1"/>
    <n v="0.89387213031560675"/>
    <n v="86"/>
    <n v="85.333333333333329"/>
    <n v="14.136986301369801"/>
    <n v="73"/>
    <n v="72"/>
    <n v="69.999999999929997"/>
    <n v="0.99999999999899991"/>
    <n v="1.4246575342465755E-2"/>
    <n v="1.04"/>
    <x v="5"/>
  </r>
  <r>
    <x v="0"/>
    <s v="W"/>
    <x v="0"/>
    <m/>
    <x v="33"/>
    <x v="130"/>
    <n v="1"/>
    <n v="1"/>
    <n v="0.89387213031560675"/>
    <n v="79"/>
    <n v="84.333333333333329"/>
    <n v="13.1666666666666"/>
    <n v="72"/>
    <n v="71.666666666666671"/>
    <n v="69.999999999929997"/>
    <n v="0.99999999999899991"/>
    <n v="1.4444444444444446E-2"/>
    <n v="1.04"/>
    <x v="5"/>
  </r>
  <r>
    <x v="0"/>
    <s v="W"/>
    <x v="0"/>
    <m/>
    <x v="33"/>
    <x v="131"/>
    <n v="1"/>
    <n v="1"/>
    <n v="0.89387213031560675"/>
    <n v="91"/>
    <n v="91"/>
    <n v="15.3802816901408"/>
    <n v="71"/>
    <n v="71"/>
    <n v="69.999999999929997"/>
    <n v="0.99999999999899991"/>
    <n v="1.4647887323943662E-2"/>
    <n v="1.04"/>
    <x v="5"/>
  </r>
  <r>
    <x v="0"/>
    <s v="W"/>
    <x v="0"/>
    <m/>
    <x v="33"/>
    <x v="132"/>
    <n v="1"/>
    <n v="1"/>
    <n v="0.89387213031560675"/>
    <n v="83"/>
    <n v="89.333333333333329"/>
    <n v="13.8333333333333"/>
    <n v="72"/>
    <n v="71.333333333333329"/>
    <n v="69.999999999929997"/>
    <n v="0.99999999999899991"/>
    <n v="1.4444444444444446E-2"/>
    <n v="1.04"/>
    <x v="5"/>
  </r>
  <r>
    <x v="0"/>
    <s v="W"/>
    <x v="0"/>
    <m/>
    <x v="33"/>
    <x v="133"/>
    <n v="1"/>
    <n v="1"/>
    <n v="0"/>
    <n v="99"/>
    <n v="90.333333333333329"/>
    <n v="16.9714285714285"/>
    <n v="70"/>
    <n v="71.333333333333329"/>
    <n v="70"/>
    <n v="1"/>
    <n v="1.4857142857142857E-2"/>
    <n v="1.04"/>
    <x v="5"/>
  </r>
  <r>
    <x v="0"/>
    <s v="W"/>
    <x v="0"/>
    <m/>
    <x v="33"/>
    <x v="134"/>
    <n v="1"/>
    <n v="1"/>
    <n v="0.89387213031560675"/>
    <n v="86"/>
    <n v="82.333333333333329"/>
    <n v="14.3333333333333"/>
    <n v="72"/>
    <n v="72.333333333333329"/>
    <n v="69.999999999929997"/>
    <n v="0.99999999999899991"/>
    <n v="1.4444444444444446E-2"/>
    <n v="1.04"/>
    <x v="5"/>
  </r>
  <r>
    <x v="0"/>
    <s v="W"/>
    <x v="0"/>
    <m/>
    <x v="33"/>
    <x v="135"/>
    <n v="1"/>
    <n v="1"/>
    <n v="0.89387213031560675"/>
    <n v="86"/>
    <n v="76"/>
    <n v="14.3333333333333"/>
    <n v="72"/>
    <n v="72.666666666666671"/>
    <n v="69.999999999929997"/>
    <n v="0.99999999999899991"/>
    <n v="1.4444444444444446E-2"/>
    <n v="1.04"/>
    <x v="5"/>
  </r>
  <r>
    <x v="0"/>
    <s v="W"/>
    <x v="0"/>
    <m/>
    <x v="33"/>
    <x v="136"/>
    <n v="1"/>
    <n v="1"/>
    <n v="0.89387213031560675"/>
    <n v="75"/>
    <n v="71.666666666666671"/>
    <n v="12.3287671232876"/>
    <n v="73"/>
    <n v="72.666666666666671"/>
    <n v="69.999999999929997"/>
    <n v="0.99999999999899991"/>
    <n v="1.4246575342465755E-2"/>
    <n v="1.04"/>
    <x v="5"/>
  </r>
  <r>
    <x v="0"/>
    <s v="W"/>
    <x v="0"/>
    <m/>
    <x v="33"/>
    <x v="137"/>
    <n v="1"/>
    <n v="1"/>
    <n v="0.89387213031560675"/>
    <n v="67"/>
    <n v="74.333333333333329"/>
    <n v="11.013698630136901"/>
    <n v="73"/>
    <n v="72"/>
    <n v="69.999999999929997"/>
    <n v="0.99999999999899991"/>
    <n v="1.4246575342465755E-2"/>
    <n v="1.04"/>
    <x v="5"/>
  </r>
  <r>
    <x v="0"/>
    <s v="W"/>
    <x v="0"/>
    <m/>
    <x v="33"/>
    <x v="138"/>
    <n v="1"/>
    <n v="1"/>
    <n v="0.89387213031560675"/>
    <n v="73"/>
    <n v="75.666666666666671"/>
    <n v="12.1666666666666"/>
    <n v="72"/>
    <n v="72"/>
    <n v="69.999999999929997"/>
    <n v="0.99999999999899991"/>
    <n v="1.4444444444444446E-2"/>
    <n v="1.04"/>
    <x v="5"/>
  </r>
  <r>
    <x v="0"/>
    <s v="W"/>
    <x v="0"/>
    <m/>
    <x v="33"/>
    <x v="139"/>
    <n v="1"/>
    <n v="1"/>
    <n v="0.89387213031560675"/>
    <n v="83"/>
    <n v="80"/>
    <n v="14.028169014084501"/>
    <n v="71"/>
    <n v="71.666666666666671"/>
    <n v="69.999999999929997"/>
    <n v="0.99999999999899991"/>
    <n v="1.4647887323943662E-2"/>
    <n v="1.04"/>
    <x v="5"/>
  </r>
  <r>
    <x v="0"/>
    <s v="W"/>
    <x v="0"/>
    <m/>
    <x v="33"/>
    <x v="140"/>
    <n v="1"/>
    <n v="1"/>
    <n v="0.89387213031560675"/>
    <n v="71"/>
    <n v="87"/>
    <n v="11.671232876712301"/>
    <n v="73"/>
    <n v="72"/>
    <n v="69.999999999929997"/>
    <n v="0.99999999999899991"/>
    <n v="1.4246575342465755E-2"/>
    <n v="1.04"/>
    <x v="5"/>
  </r>
  <r>
    <x v="0"/>
    <s v="W"/>
    <x v="0"/>
    <m/>
    <x v="33"/>
    <x v="141"/>
    <n v="1"/>
    <n v="1"/>
    <n v="0.89387213031560675"/>
    <n v="86"/>
    <n v="87.666666666666671"/>
    <n v="14.5352112676056"/>
    <n v="71"/>
    <n v="71.333333333333329"/>
    <n v="69.999999999929997"/>
    <n v="0.99999999999899991"/>
    <n v="1.4647887323943662E-2"/>
    <n v="1.04"/>
    <x v="5"/>
  </r>
  <r>
    <x v="0"/>
    <s v="W"/>
    <x v="0"/>
    <m/>
    <x v="33"/>
    <x v="142"/>
    <n v="1"/>
    <n v="1"/>
    <n v="0.89387213031560675"/>
    <n v="104"/>
    <n v="92.333333333333329"/>
    <n v="17.3333333333333"/>
    <n v="72"/>
    <n v="71"/>
    <n v="69.999999999929997"/>
    <n v="0.99999999999899991"/>
    <n v="1.4444444444444446E-2"/>
    <n v="1.04"/>
    <x v="5"/>
  </r>
  <r>
    <x v="0"/>
    <s v="W"/>
    <x v="0"/>
    <m/>
    <x v="33"/>
    <x v="143"/>
    <n v="1"/>
    <n v="1"/>
    <n v="0.89387213031560675"/>
    <n v="73"/>
    <n v="83.333333333333329"/>
    <n v="12.338028169014001"/>
    <n v="71"/>
    <n v="70.333333333333329"/>
    <n v="69.999999999929997"/>
    <n v="0.99999999999899991"/>
    <n v="1.4647887323943662E-2"/>
    <n v="1.04"/>
    <x v="5"/>
  </r>
  <r>
    <x v="0"/>
    <s v="W"/>
    <x v="0"/>
    <m/>
    <x v="33"/>
    <x v="144"/>
    <n v="1"/>
    <n v="1"/>
    <n v="0"/>
    <n v="100"/>
    <n v="88.666666666666671"/>
    <n v="17.1428571428571"/>
    <n v="70"/>
    <n v="70.666666666666671"/>
    <n v="70"/>
    <n v="1"/>
    <n v="1.4857142857142857E-2"/>
    <n v="1.04"/>
    <x v="5"/>
  </r>
  <r>
    <x v="0"/>
    <s v="W"/>
    <x v="0"/>
    <m/>
    <x v="33"/>
    <x v="145"/>
    <n v="1"/>
    <n v="1"/>
    <n v="0"/>
    <n v="77"/>
    <n v="91"/>
    <n v="13.2"/>
    <n v="70"/>
    <n v="71.333333333333329"/>
    <n v="70"/>
    <n v="1"/>
    <n v="1.4857142857142857E-2"/>
    <n v="1.04"/>
    <x v="5"/>
  </r>
  <r>
    <x v="0"/>
    <s v="W"/>
    <x v="0"/>
    <m/>
    <x v="33"/>
    <x v="146"/>
    <n v="1"/>
    <n v="1"/>
    <n v="0.89387213031560675"/>
    <n v="89"/>
    <n v="98.666666666666671"/>
    <n v="14.8333333333333"/>
    <n v="72"/>
    <n v="72"/>
    <n v="69.999999999929997"/>
    <n v="0.99999999999899991"/>
    <n v="1.4444444444444446E-2"/>
    <n v="1.04"/>
    <x v="5"/>
  </r>
  <r>
    <x v="0"/>
    <s v="W"/>
    <x v="0"/>
    <m/>
    <x v="33"/>
    <x v="147"/>
    <n v="1"/>
    <n v="1"/>
    <n v="0.89387213031560675"/>
    <n v="107"/>
    <n v="107.66666666666667"/>
    <n v="17.8333333333333"/>
    <n v="72"/>
    <n v="71.666666666666671"/>
    <n v="69.999999999929997"/>
    <n v="0.99999999999899991"/>
    <n v="1.4444444444444446E-2"/>
    <n v="1.04"/>
    <x v="5"/>
  </r>
  <r>
    <x v="0"/>
    <s v="W"/>
    <x v="0"/>
    <m/>
    <x v="33"/>
    <x v="148"/>
    <n v="1"/>
    <n v="1"/>
    <n v="0.89387213031560675"/>
    <n v="100"/>
    <n v="108"/>
    <n v="16.6666666666666"/>
    <n v="72"/>
    <n v="71.333333333333329"/>
    <n v="69.999999999929997"/>
    <n v="0.99999999999899991"/>
    <n v="1.4444444444444446E-2"/>
    <n v="1.04"/>
    <x v="5"/>
  </r>
  <r>
    <x v="0"/>
    <s v="W"/>
    <x v="0"/>
    <m/>
    <x v="33"/>
    <x v="149"/>
    <n v="1"/>
    <n v="1"/>
    <n v="0.89387213031560675"/>
    <n v="116"/>
    <n v="104.66666666666667"/>
    <n v="19.6056338028169"/>
    <n v="71"/>
    <n v="70"/>
    <n v="69.999999999929997"/>
    <n v="0.99999999999899991"/>
    <n v="1.4647887323943662E-2"/>
    <n v="1.04"/>
    <x v="5"/>
  </r>
  <r>
    <x v="0"/>
    <s v="W"/>
    <x v="0"/>
    <m/>
    <x v="33"/>
    <x v="150"/>
    <n v="1"/>
    <n v="1"/>
    <n v="0.89387213031560675"/>
    <n v="108"/>
    <n v="100.33333333333333"/>
    <n v="18.2535211267605"/>
    <n v="71"/>
    <n v="69.666666666666671"/>
    <n v="69.999999999929997"/>
    <n v="0.99999999999899991"/>
    <n v="1.4647887323943662E-2"/>
    <n v="1.04"/>
    <x v="5"/>
  </r>
  <r>
    <x v="0"/>
    <s v="W"/>
    <x v="0"/>
    <m/>
    <x v="33"/>
    <x v="151"/>
    <n v="1"/>
    <n v="1"/>
    <n v="108.21490897916853"/>
    <n v="90"/>
    <n v="91"/>
    <n v="15.8823529411764"/>
    <n v="68"/>
    <n v="68.666666666666671"/>
    <n v="68"/>
    <n v="0.97142857142857142"/>
    <n v="1.5294117647058824E-2"/>
    <n v="1.04"/>
    <x v="5"/>
  </r>
  <r>
    <x v="0"/>
    <s v="W"/>
    <x v="0"/>
    <m/>
    <x v="33"/>
    <x v="152"/>
    <n v="1"/>
    <n v="1"/>
    <n v="0"/>
    <n v="103"/>
    <n v="77.333333333333329"/>
    <n v="17.657142857142802"/>
    <n v="70"/>
    <n v="70"/>
    <n v="70"/>
    <n v="1"/>
    <n v="1.4857142857142857E-2"/>
    <n v="1.04"/>
    <x v="5"/>
  </r>
  <r>
    <x v="0"/>
    <s v="W"/>
    <x v="0"/>
    <m/>
    <x v="33"/>
    <x v="153"/>
    <n v="1"/>
    <n v="1"/>
    <n v="108.21490897916853"/>
    <n v="80"/>
    <n v="76.666666666666671"/>
    <n v="14.117647058823501"/>
    <n v="68"/>
    <n v="70.333333333333329"/>
    <n v="68"/>
    <n v="0.97142857142857142"/>
    <n v="1.5294117647058824E-2"/>
    <n v="1.04"/>
    <x v="5"/>
  </r>
  <r>
    <x v="0"/>
    <s v="W"/>
    <x v="0"/>
    <m/>
    <x v="33"/>
    <x v="154"/>
    <n v="1"/>
    <n v="1"/>
    <n v="0.89387213031560675"/>
    <n v="49"/>
    <n v="85.333333333333329"/>
    <n v="8.1666666666666607"/>
    <n v="72"/>
    <n v="71.333333333333329"/>
    <n v="69.999999999929997"/>
    <n v="0.99999999999899991"/>
    <n v="1.4444444444444446E-2"/>
    <n v="1.04"/>
    <x v="5"/>
  </r>
  <r>
    <x v="0"/>
    <s v="W"/>
    <x v="0"/>
    <m/>
    <x v="33"/>
    <x v="155"/>
    <n v="1"/>
    <n v="1"/>
    <n v="0.89387213031560675"/>
    <n v="101"/>
    <n v="104.66666666666667"/>
    <n v="17.0704225352112"/>
    <n v="71"/>
    <n v="70.666666666666671"/>
    <n v="69.999999999929997"/>
    <n v="0.99999999999899991"/>
    <n v="1.4647887323943662E-2"/>
    <n v="1.04"/>
    <x v="5"/>
  </r>
  <r>
    <x v="0"/>
    <s v="W"/>
    <x v="0"/>
    <m/>
    <x v="33"/>
    <x v="156"/>
    <n v="1"/>
    <n v="1"/>
    <n v="0.89387213031560675"/>
    <n v="106"/>
    <n v="109.66666666666667"/>
    <n v="17.915492957746402"/>
    <n v="71"/>
    <n v="70.333333333333329"/>
    <n v="69.999999999929997"/>
    <n v="0.99999999999899991"/>
    <n v="1.4647887323943662E-2"/>
    <n v="1.04"/>
    <x v="5"/>
  </r>
  <r>
    <x v="0"/>
    <s v="W"/>
    <x v="0"/>
    <m/>
    <x v="33"/>
    <x v="157"/>
    <n v="1"/>
    <n v="1"/>
    <n v="0"/>
    <n v="107"/>
    <n v="110.66666666666667"/>
    <n v="18.342857142857099"/>
    <n v="70"/>
    <n v="69.666666666666671"/>
    <n v="70"/>
    <n v="1"/>
    <n v="1.4857142857142857E-2"/>
    <n v="1.04"/>
    <x v="5"/>
  </r>
  <r>
    <x v="0"/>
    <s v="W"/>
    <x v="0"/>
    <m/>
    <x v="33"/>
    <x v="158"/>
    <n v="1"/>
    <n v="1"/>
    <n v="0"/>
    <n v="116"/>
    <n v="119.66666666666667"/>
    <n v="19.885714285714201"/>
    <n v="70"/>
    <n v="70"/>
    <n v="70"/>
    <n v="1"/>
    <n v="1.4857142857142857E-2"/>
    <n v="1.04"/>
    <x v="5"/>
  </r>
  <r>
    <x v="0"/>
    <s v="W"/>
    <x v="0"/>
    <m/>
    <x v="33"/>
    <x v="159"/>
    <n v="1"/>
    <n v="1"/>
    <n v="95.10211687837544"/>
    <n v="109"/>
    <n v="125"/>
    <n v="18.956521739130402"/>
    <n v="69"/>
    <n v="70.333333333333329"/>
    <n v="69"/>
    <n v="0.98571428571428577"/>
    <n v="1.5072463768115942E-2"/>
    <n v="1.04"/>
    <x v="5"/>
  </r>
  <r>
    <x v="0"/>
    <s v="W"/>
    <x v="0"/>
    <m/>
    <x v="33"/>
    <x v="160"/>
    <n v="1"/>
    <n v="1"/>
    <n v="0.89387213031560675"/>
    <n v="134"/>
    <n v="133"/>
    <n v="22.6478873239436"/>
    <n v="71"/>
    <n v="71.333333333333329"/>
    <n v="69.999999999929997"/>
    <n v="0.99999999999899991"/>
    <n v="1.4647887323943662E-2"/>
    <n v="1.04"/>
    <x v="5"/>
  </r>
  <r>
    <x v="0"/>
    <s v="W"/>
    <x v="0"/>
    <m/>
    <x v="33"/>
    <x v="161"/>
    <n v="1"/>
    <n v="1"/>
    <n v="0.89387213031560675"/>
    <n v="132"/>
    <n v="134.33333333333334"/>
    <n v="22.309859154929502"/>
    <n v="71"/>
    <n v="71"/>
    <n v="69.999999999929997"/>
    <n v="0.99999999999899991"/>
    <n v="1.4647887323943662E-2"/>
    <n v="1.04"/>
    <x v="5"/>
  </r>
  <r>
    <x v="0"/>
    <s v="W"/>
    <x v="0"/>
    <m/>
    <x v="33"/>
    <x v="162"/>
    <n v="1"/>
    <n v="1"/>
    <n v="0.89387213031560675"/>
    <n v="133"/>
    <n v="128.66666666666666"/>
    <n v="22.1666666666666"/>
    <n v="72"/>
    <n v="71"/>
    <n v="69.999999999929997"/>
    <n v="0.99999999999899991"/>
    <n v="1.4444444444444446E-2"/>
    <n v="1.04"/>
    <x v="5"/>
  </r>
  <r>
    <x v="0"/>
    <s v="W"/>
    <x v="0"/>
    <m/>
    <x v="33"/>
    <x v="163"/>
    <n v="1"/>
    <n v="1"/>
    <n v="0"/>
    <n v="138"/>
    <n v="135"/>
    <n v="23.657142857142802"/>
    <n v="70"/>
    <n v="70"/>
    <n v="70"/>
    <n v="1"/>
    <n v="1.4857142857142857E-2"/>
    <n v="1.04"/>
    <x v="5"/>
  </r>
  <r>
    <x v="0"/>
    <s v="W"/>
    <x v="0"/>
    <m/>
    <x v="33"/>
    <x v="164"/>
    <n v="1"/>
    <n v="1"/>
    <n v="0.89387213031560675"/>
    <n v="115"/>
    <n v="142.33333333333334"/>
    <n v="19.4366197183098"/>
    <n v="71"/>
    <n v="69.666666666666671"/>
    <n v="69.999999999929997"/>
    <n v="0.99999999999899991"/>
    <n v="1.4647887323943662E-2"/>
    <n v="1.04"/>
    <x v="5"/>
  </r>
  <r>
    <x v="0"/>
    <s v="W"/>
    <x v="0"/>
    <m/>
    <x v="33"/>
    <x v="165"/>
    <n v="1"/>
    <n v="1"/>
    <n v="95.10211687837544"/>
    <n v="152"/>
    <n v="126.66666666666667"/>
    <n v="26.434782608695599"/>
    <n v="69"/>
    <n v="68.333333333333329"/>
    <n v="69"/>
    <n v="0.98571428571428577"/>
    <n v="1.5072463768115942E-2"/>
    <n v="1.04"/>
    <x v="5"/>
  </r>
  <r>
    <x v="0"/>
    <s v="W"/>
    <x v="0"/>
    <m/>
    <x v="33"/>
    <x v="166"/>
    <n v="1"/>
    <n v="1"/>
    <n v="95.10211687837544"/>
    <n v="160"/>
    <n v="128"/>
    <n v="27.826086956521699"/>
    <n v="69"/>
    <n v="67.666666666666671"/>
    <n v="69"/>
    <n v="0.98571428571428577"/>
    <n v="1.5072463768115942E-2"/>
    <n v="1.04"/>
    <x v="5"/>
  </r>
  <r>
    <x v="0"/>
    <s v="W"/>
    <x v="0"/>
    <m/>
    <x v="33"/>
    <x v="167"/>
    <n v="1"/>
    <n v="1"/>
    <n v="116.2368053341856"/>
    <n v="68"/>
    <n v="122.66666666666667"/>
    <n v="12.179104477611901"/>
    <n v="67"/>
    <n v="65"/>
    <n v="67"/>
    <n v="0.95714285714285718"/>
    <n v="1.5522388059701494E-2"/>
    <n v="1.04"/>
    <x v="5"/>
  </r>
  <r>
    <x v="0"/>
    <s v="W"/>
    <x v="0"/>
    <m/>
    <x v="33"/>
    <x v="168"/>
    <n v="1"/>
    <n v="1"/>
    <n v="116.2368053341856"/>
    <n v="156"/>
    <n v="146"/>
    <n v="27.9402985074626"/>
    <n v="67"/>
    <n v="62"/>
    <n v="67"/>
    <n v="0.95714285714285718"/>
    <n v="1.5522388059701494E-2"/>
    <n v="1.04"/>
    <x v="5"/>
  </r>
  <r>
    <x v="0"/>
    <s v="W"/>
    <x v="0"/>
    <m/>
    <x v="33"/>
    <x v="169"/>
    <n v="1"/>
    <n v="1"/>
    <n v="136.33478747129968"/>
    <n v="144"/>
    <n v="147.66666666666666"/>
    <n v="28.327868852459002"/>
    <n v="61"/>
    <n v="60.333333333333336"/>
    <n v="61"/>
    <n v="0.87142857142857144"/>
    <n v="1.7049180327868854E-2"/>
    <n v="1.04"/>
    <x v="5"/>
  </r>
  <r>
    <x v="0"/>
    <s v="W"/>
    <x v="0"/>
    <m/>
    <x v="33"/>
    <x v="170"/>
    <n v="1"/>
    <n v="1"/>
    <n v="139.85219228074129"/>
    <n v="138"/>
    <n v="149.33333333333334"/>
    <n v="28.551724137931"/>
    <n v="58"/>
    <n v="60.666666666666664"/>
    <n v="58"/>
    <n v="0.82857142857142863"/>
    <n v="1.793103448275862E-2"/>
    <n v="1.04"/>
    <x v="5"/>
  </r>
  <r>
    <x v="0"/>
    <s v="W"/>
    <x v="0"/>
    <m/>
    <x v="33"/>
    <x v="171"/>
    <n v="1"/>
    <n v="1"/>
    <n v="134.55087754359997"/>
    <n v="161"/>
    <n v="149.66666666666666"/>
    <n v="31.161290322580601"/>
    <n v="62"/>
    <n v="58.666666666666664"/>
    <n v="62"/>
    <n v="0.88571428571428568"/>
    <n v="1.6774193548387096E-2"/>
    <n v="1.04"/>
    <x v="5"/>
  </r>
  <r>
    <x v="0"/>
    <s v="W"/>
    <x v="0"/>
    <m/>
    <x v="33"/>
    <x v="172"/>
    <n v="1"/>
    <n v="1"/>
    <n v="134.55087754359997"/>
    <n v="149"/>
    <n v="132.33333333333334"/>
    <n v="28.838709677419299"/>
    <n v="62"/>
    <n v="52.333333333333336"/>
    <n v="62"/>
    <n v="0.88571428571428568"/>
    <n v="1.6774193548387096E-2"/>
    <n v="1.04"/>
    <x v="5"/>
  </r>
  <r>
    <x v="0"/>
    <s v="W"/>
    <x v="0"/>
    <m/>
    <x v="33"/>
    <x v="173"/>
    <n v="1"/>
    <n v="1"/>
    <n v="141.59925804767732"/>
    <n v="139"/>
    <n v="121.33333333333333"/>
    <n v="32.076923076923002"/>
    <n v="52"/>
    <n v="44.333333333333336"/>
    <n v="52"/>
    <n v="0.74285714285714288"/>
    <n v="0.02"/>
    <n v="1.04"/>
    <x v="5"/>
  </r>
  <r>
    <x v="0"/>
    <s v="W"/>
    <x v="0"/>
    <m/>
    <x v="33"/>
    <x v="174"/>
    <n v="1"/>
    <n v="1"/>
    <n v="136.58724476322359"/>
    <n v="109"/>
    <n v="102.33333333333333"/>
    <n v="30.418604651162699"/>
    <n v="43"/>
    <n v="39.666666666666664"/>
    <n v="43"/>
    <n v="0.61428571428571432"/>
    <n v="2.4186046511627909E-2"/>
    <n v="1.04"/>
    <x v="5"/>
  </r>
  <r>
    <x v="0"/>
    <s v="W"/>
    <x v="0"/>
    <m/>
    <x v="33"/>
    <x v="175"/>
    <n v="1"/>
    <n v="1"/>
    <n v="131.14770998633753"/>
    <n v="116"/>
    <n v="81.666666666666671"/>
    <n v="36.631578947368403"/>
    <n v="38"/>
    <n v="32.666666666666664"/>
    <n v="38"/>
    <n v="0.54285714285714282"/>
    <n v="2.736842105263158E-2"/>
    <n v="1.04"/>
    <x v="5"/>
  </r>
  <r>
    <x v="0"/>
    <s v="W"/>
    <x v="0"/>
    <m/>
    <x v="33"/>
    <x v="176"/>
    <n v="1"/>
    <n v="1"/>
    <n v="131.14770998633753"/>
    <n v="82"/>
    <n v="63.333333333333336"/>
    <n v="25.8947368421052"/>
    <n v="38"/>
    <n v="26"/>
    <n v="38"/>
    <n v="0.54285714285714282"/>
    <n v="2.736842105263158E-2"/>
    <n v="1.04"/>
    <x v="5"/>
  </r>
  <r>
    <x v="0"/>
    <s v="W"/>
    <x v="0"/>
    <m/>
    <x v="33"/>
    <x v="177"/>
    <n v="1"/>
    <n v="1"/>
    <n v="103.60814689358982"/>
    <n v="47"/>
    <n v="62.333333333333336"/>
    <n v="25.636363636363601"/>
    <n v="22"/>
    <n v="19.666666666666668"/>
    <n v="22"/>
    <n v="0.31428571428571428"/>
    <n v="4.7272727272727272E-2"/>
    <n v="1.04"/>
    <x v="5"/>
  </r>
  <r>
    <x v="0"/>
    <s v="W"/>
    <x v="0"/>
    <m/>
    <x v="33"/>
    <x v="178"/>
    <n v="1"/>
    <n v="1"/>
    <n v="94.146583309740549"/>
    <n v="61"/>
    <n v="72.666666666666671"/>
    <n v="40.6666666666666"/>
    <n v="18"/>
    <n v="21.333333333333332"/>
    <n v="18"/>
    <n v="0.25714285714285712"/>
    <n v="5.7777777777777782E-2"/>
    <n v="1.04"/>
    <x v="5"/>
  </r>
  <r>
    <x v="0"/>
    <s v="W"/>
    <x v="0"/>
    <m/>
    <x v="33"/>
    <x v="179"/>
    <n v="1"/>
    <n v="1"/>
    <n v="96.629088008526011"/>
    <n v="79"/>
    <n v="81.666666666666671"/>
    <n v="49.894736842105203"/>
    <n v="19"/>
    <n v="26.666666666666668"/>
    <n v="19"/>
    <n v="0.27142857142857141"/>
    <n v="5.473684210526316E-2"/>
    <n v="1.04"/>
    <x v="5"/>
  </r>
  <r>
    <x v="0"/>
    <s v="W"/>
    <x v="0"/>
    <m/>
    <x v="33"/>
    <x v="180"/>
    <n v="1"/>
    <n v="1"/>
    <n v="113.86535096351014"/>
    <n v="78"/>
    <n v="81.666666666666671"/>
    <n v="34.6666666666666"/>
    <n v="27"/>
    <n v="29.333333333333332"/>
    <n v="27"/>
    <n v="0.38571428571428573"/>
    <n v="3.8518518518518521E-2"/>
    <n v="1.04"/>
    <x v="5"/>
  </r>
  <r>
    <x v="0"/>
    <s v="W"/>
    <x v="0"/>
    <m/>
    <x v="33"/>
    <x v="181"/>
    <n v="1"/>
    <n v="1"/>
    <n v="125.68047570593775"/>
    <n v="88"/>
    <n v="86.666666666666671"/>
    <n v="31.058823529411701"/>
    <n v="34"/>
    <n v="30.333333333333332"/>
    <n v="34"/>
    <n v="0.48571428571428571"/>
    <n v="3.0588235294117649E-2"/>
    <n v="1.04"/>
    <x v="5"/>
  </r>
  <r>
    <x v="0"/>
    <s v="W"/>
    <x v="0"/>
    <m/>
    <x v="33"/>
    <x v="182"/>
    <n v="1"/>
    <n v="1"/>
    <n v="113.86535096351014"/>
    <n v="79"/>
    <n v="88.333333333333329"/>
    <n v="35.1111111111111"/>
    <n v="27"/>
    <n v="31"/>
    <n v="27"/>
    <n v="0.38571428571428573"/>
    <n v="3.8518518518518521E-2"/>
    <n v="1.04"/>
    <x v="5"/>
  </r>
  <r>
    <x v="0"/>
    <s v="W"/>
    <x v="0"/>
    <m/>
    <x v="33"/>
    <x v="183"/>
    <n v="1"/>
    <n v="1"/>
    <n v="119.27896868669897"/>
    <n v="93"/>
    <n v="87"/>
    <n v="37.200000000000003"/>
    <n v="30"/>
    <n v="34.333333333333336"/>
    <n v="30"/>
    <n v="0.42857142857142855"/>
    <n v="3.4666666666666665E-2"/>
    <n v="1.04"/>
    <x v="5"/>
  </r>
  <r>
    <x v="0"/>
    <s v="W"/>
    <x v="0"/>
    <m/>
    <x v="33"/>
    <x v="184"/>
    <n v="1"/>
    <n v="1"/>
    <n v="128.53272113063994"/>
    <n v="93"/>
    <n v="88.333333333333329"/>
    <n v="31"/>
    <n v="36"/>
    <n v="36"/>
    <n v="36"/>
    <n v="0.51428571428571423"/>
    <n v="2.8888888888888891E-2"/>
    <n v="1.04"/>
    <x v="5"/>
  </r>
  <r>
    <x v="0"/>
    <s v="W"/>
    <x v="0"/>
    <m/>
    <x v="33"/>
    <x v="185"/>
    <n v="1"/>
    <n v="1"/>
    <n v="129.87027750857283"/>
    <n v="75"/>
    <n v="87"/>
    <n v="24.324324324324301"/>
    <n v="37"/>
    <n v="35.666666666666664"/>
    <n v="37"/>
    <n v="0.52857142857142858"/>
    <n v="2.8108108108108109E-2"/>
    <n v="1.04"/>
    <x v="5"/>
  </r>
  <r>
    <x v="0"/>
    <s v="W"/>
    <x v="0"/>
    <m/>
    <x v="33"/>
    <x v="186"/>
    <n v="1"/>
    <n v="1"/>
    <n v="127.13590154261247"/>
    <n v="97"/>
    <n v="84.333333333333329"/>
    <n v="33.257142857142803"/>
    <n v="35"/>
    <n v="31"/>
    <n v="35"/>
    <n v="0.5"/>
    <n v="2.9714285714285714E-2"/>
    <n v="1.04"/>
    <x v="5"/>
  </r>
  <r>
    <x v="0"/>
    <s v="W"/>
    <x v="0"/>
    <m/>
    <x v="33"/>
    <x v="187"/>
    <n v="1"/>
    <n v="1"/>
    <n v="127.13590154261247"/>
    <n v="89"/>
    <n v="82.666666666666671"/>
    <n v="30.514285714285698"/>
    <n v="35"/>
    <n v="29.666666666666668"/>
    <n v="35"/>
    <n v="0.5"/>
    <n v="2.9714285714285714E-2"/>
    <n v="1.04"/>
    <x v="5"/>
  </r>
  <r>
    <x v="0"/>
    <s v="W"/>
    <x v="0"/>
    <m/>
    <x v="33"/>
    <x v="188"/>
    <n v="1"/>
    <n v="1"/>
    <n v="105.79032017043879"/>
    <n v="67"/>
    <n v="82.666666666666671"/>
    <n v="34.956521739130402"/>
    <n v="23"/>
    <n v="27.666666666666668"/>
    <n v="23"/>
    <n v="0.32857142857142857"/>
    <n v="4.5217391304347827E-2"/>
    <n v="1.04"/>
    <x v="5"/>
  </r>
  <r>
    <x v="0"/>
    <s v="W"/>
    <x v="0"/>
    <m/>
    <x v="33"/>
    <x v="189"/>
    <n v="1"/>
    <n v="1"/>
    <n v="120.96617774611026"/>
    <n v="92"/>
    <n v="81.666666666666671"/>
    <n v="35.612903225806399"/>
    <n v="31"/>
    <n v="24"/>
    <n v="31"/>
    <n v="0.44285714285714284"/>
    <n v="3.3548387096774192E-2"/>
    <n v="1.04"/>
    <x v="5"/>
  </r>
  <r>
    <x v="0"/>
    <s v="W"/>
    <x v="0"/>
    <m/>
    <x v="33"/>
    <x v="190"/>
    <n v="1"/>
    <n v="1"/>
    <n v="117.53349072759566"/>
    <n v="89"/>
    <n v="84"/>
    <n v="36.827586206896498"/>
    <n v="29"/>
    <n v="17.666666666666668"/>
    <n v="29"/>
    <n v="0.41428571428571431"/>
    <n v="3.5862068965517239E-2"/>
    <n v="1.04"/>
    <x v="5"/>
  </r>
  <r>
    <x v="0"/>
    <s v="W"/>
    <x v="0"/>
    <m/>
    <x v="33"/>
    <x v="191"/>
    <n v="1"/>
    <n v="1"/>
    <n v="77.207221281078276"/>
    <n v="64"/>
    <n v="84.333333333333329"/>
    <n v="64"/>
    <n v="12"/>
    <n v="13.666666666666666"/>
    <n v="12"/>
    <n v="0.17142857142857143"/>
    <n v="8.666666666666667E-2"/>
    <n v="1.04"/>
    <x v="5"/>
  </r>
  <r>
    <x v="0"/>
    <s v="W"/>
    <x v="0"/>
    <m/>
    <x v="33"/>
    <x v="192"/>
    <n v="1"/>
    <n v="1"/>
    <n v="77.207221281078276"/>
    <n v="99"/>
    <n v="83"/>
    <n v="99"/>
    <n v="12"/>
    <n v="15.333333333333334"/>
    <n v="12"/>
    <n v="0.17142857142857143"/>
    <n v="8.666666666666667E-2"/>
    <n v="1.04"/>
    <x v="5"/>
  </r>
  <r>
    <x v="0"/>
    <s v="W"/>
    <x v="0"/>
    <m/>
    <x v="33"/>
    <x v="193"/>
    <n v="1"/>
    <n v="1"/>
    <n v="91.578411157262181"/>
    <n v="90"/>
    <n v="69.666666666666671"/>
    <n v="63.529411764705799"/>
    <n v="17"/>
    <n v="15.333333333333334"/>
    <n v="17"/>
    <n v="0.24285714285714285"/>
    <n v="6.1176470588235297E-2"/>
    <n v="1.04"/>
    <x v="5"/>
  </r>
  <r>
    <x v="0"/>
    <s v="W"/>
    <x v="0"/>
    <m/>
    <x v="33"/>
    <x v="194"/>
    <n v="1"/>
    <n v="1"/>
    <n v="91.578411157262181"/>
    <n v="60"/>
    <n v="61"/>
    <n v="42.352941176470502"/>
    <n v="17"/>
    <n v="12.333333333333334"/>
    <n v="17"/>
    <n v="0.24285714285714285"/>
    <n v="6.1176470588235297E-2"/>
    <n v="1.04"/>
    <x v="5"/>
  </r>
  <r>
    <x v="0"/>
    <s v="W"/>
    <x v="0"/>
    <m/>
    <x v="33"/>
    <x v="195"/>
    <n v="1"/>
    <n v="1"/>
    <n v="77.207221281078276"/>
    <n v="59"/>
    <n v="61.333333333333336"/>
    <n v="59"/>
    <n v="12"/>
    <n v="9.6666666666666661"/>
    <n v="12"/>
    <n v="0.17142857142857143"/>
    <n v="8.666666666666667E-2"/>
    <n v="1.04"/>
    <x v="5"/>
  </r>
  <r>
    <x v="0"/>
    <s v="W"/>
    <x v="0"/>
    <m/>
    <x v="33"/>
    <x v="196"/>
    <n v="1"/>
    <n v="1"/>
    <n v="63.138065659182985"/>
    <n v="64"/>
    <n v="64"/>
    <n v="96"/>
    <n v="8"/>
    <n v="8"/>
    <n v="8"/>
    <n v="0.11428571428571428"/>
    <n v="0.13"/>
    <n v="1.04"/>
    <x v="5"/>
  </r>
  <r>
    <x v="0"/>
    <s v="W"/>
    <x v="0"/>
    <m/>
    <x v="33"/>
    <x v="197"/>
    <n v="1"/>
    <n v="1"/>
    <n v="66.947680158595418"/>
    <n v="61"/>
    <n v="69.666666666666671"/>
    <n v="81.3333333333333"/>
    <n v="9"/>
    <n v="11.666666666666666"/>
    <n v="9"/>
    <n v="0.12857142857142856"/>
    <n v="0.11555555555555556"/>
    <n v="1.04"/>
    <x v="5"/>
  </r>
  <r>
    <x v="0"/>
    <s v="W"/>
    <x v="0"/>
    <m/>
    <x v="33"/>
    <x v="198"/>
    <n v="1"/>
    <n v="1"/>
    <n v="59.075113735142885"/>
    <n v="67"/>
    <n v="70.333333333333329"/>
    <n v="114.85714285714199"/>
    <n v="7"/>
    <n v="12"/>
    <n v="7"/>
    <n v="0.1"/>
    <n v="0.14857142857142858"/>
    <n v="1.04"/>
    <x v="5"/>
  </r>
  <r>
    <x v="0"/>
    <s v="W"/>
    <x v="0"/>
    <m/>
    <x v="33"/>
    <x v="199"/>
    <n v="1"/>
    <n v="1"/>
    <n v="96.629088008526011"/>
    <n v="81"/>
    <n v="65.333333333333329"/>
    <n v="51.157894736842103"/>
    <n v="19"/>
    <n v="12.333333333333334"/>
    <n v="19"/>
    <n v="0.27142857142857141"/>
    <n v="5.473684210526316E-2"/>
    <n v="1.04"/>
    <x v="5"/>
  </r>
  <r>
    <x v="0"/>
    <s v="W"/>
    <x v="0"/>
    <m/>
    <x v="33"/>
    <x v="200"/>
    <n v="1"/>
    <n v="1"/>
    <n v="70.543672431513983"/>
    <n v="63"/>
    <n v="60.333333333333336"/>
    <n v="75.599999999999994"/>
    <n v="10"/>
    <n v="9.3333333333333339"/>
    <n v="10"/>
    <n v="0.14285714285714285"/>
    <n v="0.10400000000000001"/>
    <n v="1.04"/>
    <x v="5"/>
  </r>
  <r>
    <x v="0"/>
    <s v="W"/>
    <x v="0"/>
    <m/>
    <x v="33"/>
    <x v="201"/>
    <n v="1"/>
    <n v="1"/>
    <n v="63.138065659182985"/>
    <n v="52"/>
    <n v="54.666666666666664"/>
    <n v="78"/>
    <n v="8"/>
    <n v="9.6666666666666661"/>
    <n v="8"/>
    <n v="0.11428571428571428"/>
    <n v="0.13"/>
    <n v="1.04"/>
    <x v="5"/>
  </r>
  <r>
    <x v="0"/>
    <s v="W"/>
    <x v="0"/>
    <m/>
    <x v="33"/>
    <x v="202"/>
    <n v="1"/>
    <n v="1"/>
    <n v="70.543672431513983"/>
    <n v="66"/>
    <n v="59.333333333333336"/>
    <n v="79.2"/>
    <n v="10"/>
    <n v="9"/>
    <n v="10"/>
    <n v="0.14285714285714285"/>
    <n v="0.10400000000000001"/>
    <n v="1.04"/>
    <x v="5"/>
  </r>
  <r>
    <x v="0"/>
    <s v="W"/>
    <x v="0"/>
    <m/>
    <x v="33"/>
    <x v="203"/>
    <n v="1"/>
    <n v="1"/>
    <n v="73.955852712878439"/>
    <n v="46"/>
    <n v="53"/>
    <n v="50.181818181818102"/>
    <n v="11"/>
    <n v="7.666666666666667"/>
    <n v="11"/>
    <n v="0.15714285714285714"/>
    <n v="9.4545454545454544E-2"/>
    <n v="1.04"/>
    <x v="5"/>
  </r>
  <r>
    <x v="0"/>
    <s v="W"/>
    <x v="0"/>
    <m/>
    <x v="33"/>
    <x v="204"/>
    <n v="1"/>
    <n v="1"/>
    <n v="54.704020632086959"/>
    <n v="66"/>
    <n v="59"/>
    <n v="132"/>
    <n v="6"/>
    <n v="7"/>
    <n v="6"/>
    <n v="8.5714285714285715E-2"/>
    <n v="0.17333333333333334"/>
    <n v="1.04"/>
    <x v="5"/>
  </r>
  <r>
    <x v="0"/>
    <s v="W"/>
    <x v="0"/>
    <m/>
    <x v="33"/>
    <x v="205"/>
    <n v="1"/>
    <n v="1"/>
    <n v="54.704020632086959"/>
    <n v="47"/>
    <n v="53.333333333333336"/>
    <n v="94"/>
    <n v="6"/>
    <n v="7.333333333333333"/>
    <n v="6"/>
    <n v="8.5714285714285715E-2"/>
    <n v="0.17333333333333334"/>
    <n v="1.04"/>
    <x v="5"/>
  </r>
  <r>
    <x v="0"/>
    <s v="W"/>
    <x v="0"/>
    <m/>
    <x v="33"/>
    <x v="206"/>
    <n v="1"/>
    <n v="1"/>
    <n v="66.947680158595418"/>
    <n v="64"/>
    <n v="40.666666666666664"/>
    <n v="85.3333333333333"/>
    <n v="9"/>
    <n v="16.333333333333332"/>
    <n v="9"/>
    <n v="0.12857142857142856"/>
    <n v="0.11555555555555556"/>
    <n v="1.04"/>
    <x v="5"/>
  </r>
  <r>
    <x v="0"/>
    <s v="W"/>
    <x v="0"/>
    <m/>
    <x v="33"/>
    <x v="207"/>
    <n v="1"/>
    <n v="1"/>
    <n v="59.075113735142885"/>
    <n v="49"/>
    <n v="35.666666666666664"/>
    <n v="84"/>
    <n v="7"/>
    <n v="15.333333333333334"/>
    <n v="7"/>
    <n v="0.1"/>
    <n v="0.14857142857142858"/>
    <n v="1.04"/>
    <x v="5"/>
  </r>
  <r>
    <x v="0"/>
    <s v="W"/>
    <x v="0"/>
    <m/>
    <x v="33"/>
    <x v="208"/>
    <n v="1"/>
    <n v="1"/>
    <n v="124.16690269392042"/>
    <n v="9"/>
    <n v="39.333333333333336"/>
    <n v="3.2727272727272698"/>
    <n v="33"/>
    <n v="14.333333333333334"/>
    <n v="33"/>
    <n v="0.47142857142857142"/>
    <n v="3.1515151515151517E-2"/>
    <n v="1.04"/>
    <x v="5"/>
  </r>
  <r>
    <x v="0"/>
    <s v="W"/>
    <x v="0"/>
    <m/>
    <x v="33"/>
    <x v="209"/>
    <n v="1"/>
    <n v="1"/>
    <n v="54.704020632086959"/>
    <n v="49"/>
    <n v="52"/>
    <n v="98"/>
    <n v="6"/>
    <n v="6"/>
    <n v="6"/>
    <n v="8.5714285714285715E-2"/>
    <n v="0.17333333333333334"/>
    <n v="1.04"/>
    <x v="5"/>
  </r>
  <r>
    <x v="0"/>
    <s v="W"/>
    <x v="0"/>
    <m/>
    <x v="33"/>
    <x v="210"/>
    <n v="1"/>
    <n v="1"/>
    <n v="44.677907477465247"/>
    <n v="60"/>
    <n v="59.666666666666664"/>
    <n v="180"/>
    <n v="4"/>
    <n v="7.666666666666667"/>
    <n v="4"/>
    <n v="5.7142857142857141E-2"/>
    <n v="0.26"/>
    <n v="1.04"/>
    <x v="5"/>
  </r>
  <r>
    <x v="0"/>
    <s v="W"/>
    <x v="0"/>
    <m/>
    <x v="33"/>
    <x v="211"/>
    <n v="1"/>
    <n v="1"/>
    <n v="63.138065659182985"/>
    <n v="47"/>
    <n v="55.333333333333336"/>
    <n v="70.5"/>
    <n v="8"/>
    <n v="9"/>
    <n v="8"/>
    <n v="0.11428571428571428"/>
    <n v="0.13"/>
    <n v="1.04"/>
    <x v="5"/>
  </r>
  <r>
    <x v="0"/>
    <s v="W"/>
    <x v="0"/>
    <m/>
    <x v="33"/>
    <x v="212"/>
    <n v="1"/>
    <n v="1"/>
    <n v="73.955852712878439"/>
    <n v="72"/>
    <n v="61"/>
    <n v="78.545454545454504"/>
    <n v="11"/>
    <n v="9.6666666666666661"/>
    <n v="11"/>
    <n v="0.15714285714285714"/>
    <n v="9.4545454545454544E-2"/>
    <n v="1.04"/>
    <x v="5"/>
  </r>
  <r>
    <x v="0"/>
    <s v="W"/>
    <x v="0"/>
    <m/>
    <x v="33"/>
    <x v="213"/>
    <n v="1"/>
    <n v="1"/>
    <n v="63.138065659182985"/>
    <n v="47"/>
    <n v="59"/>
    <n v="70.5"/>
    <n v="8"/>
    <n v="11.333333333333334"/>
    <n v="8"/>
    <n v="0.11428571428571428"/>
    <n v="0.13"/>
    <n v="1.04"/>
    <x v="5"/>
  </r>
  <r>
    <x v="0"/>
    <s v="W"/>
    <x v="0"/>
    <m/>
    <x v="33"/>
    <x v="214"/>
    <n v="1"/>
    <n v="1"/>
    <n v="70.543672431513983"/>
    <n v="64"/>
    <n v="69.666666666666671"/>
    <n v="76.8"/>
    <n v="10"/>
    <n v="17.333333333333332"/>
    <n v="10"/>
    <n v="0.14285714285714285"/>
    <n v="0.10400000000000001"/>
    <n v="1.04"/>
    <x v="5"/>
  </r>
  <r>
    <x v="0"/>
    <s v="W"/>
    <x v="0"/>
    <m/>
    <x v="33"/>
    <x v="215"/>
    <n v="1"/>
    <n v="1"/>
    <n v="88.918789606088026"/>
    <n v="66"/>
    <n v="75.333333333333329"/>
    <n v="49.5"/>
    <n v="16"/>
    <n v="21.333333333333332"/>
    <n v="16"/>
    <n v="0.22857142857142856"/>
    <n v="6.5000000000000002E-2"/>
    <n v="1.04"/>
    <x v="5"/>
  </r>
  <r>
    <x v="0"/>
    <s v="W"/>
    <x v="0"/>
    <m/>
    <x v="33"/>
    <x v="216"/>
    <n v="1"/>
    <n v="1"/>
    <n v="111.94093174073218"/>
    <n v="79"/>
    <n v="77.666666666666671"/>
    <n v="36.461538461538403"/>
    <n v="26"/>
    <n v="22"/>
    <n v="26"/>
    <n v="0.37142857142857144"/>
    <n v="0.04"/>
    <n v="1.04"/>
    <x v="5"/>
  </r>
  <r>
    <x v="0"/>
    <s v="W"/>
    <x v="0"/>
    <m/>
    <x v="33"/>
    <x v="217"/>
    <n v="1"/>
    <n v="1"/>
    <n v="103.60814689358982"/>
    <n v="81"/>
    <n v="78"/>
    <n v="44.181818181818102"/>
    <n v="22"/>
    <n v="22"/>
    <n v="22"/>
    <n v="0.31428571428571428"/>
    <n v="4.7272727272727272E-2"/>
    <n v="1.04"/>
    <x v="5"/>
  </r>
  <r>
    <x v="0"/>
    <s v="W"/>
    <x v="0"/>
    <m/>
    <x v="33"/>
    <x v="218"/>
    <n v="1"/>
    <n v="1"/>
    <n v="94.146583309740549"/>
    <n v="73"/>
    <n v="84.333333333333329"/>
    <n v="48.6666666666666"/>
    <n v="18"/>
    <n v="28"/>
    <n v="18"/>
    <n v="0.25714285714285712"/>
    <n v="5.7777777777777782E-2"/>
    <n v="1.04"/>
    <x v="5"/>
  </r>
  <r>
    <x v="0"/>
    <s v="W"/>
    <x v="0"/>
    <m/>
    <x v="33"/>
    <x v="219"/>
    <n v="1"/>
    <n v="1"/>
    <n v="111.94093174073218"/>
    <n v="80"/>
    <n v="89.666666666666671"/>
    <n v="36.923076923076898"/>
    <n v="26"/>
    <n v="34.333333333333336"/>
    <n v="26"/>
    <n v="0.37142857142857144"/>
    <n v="0.04"/>
    <n v="1.04"/>
    <x v="5"/>
  </r>
  <r>
    <x v="0"/>
    <s v="W"/>
    <x v="0"/>
    <m/>
    <x v="33"/>
    <x v="220"/>
    <n v="1"/>
    <n v="1"/>
    <n v="133.51768610350811"/>
    <n v="100"/>
    <n v="103.33333333333333"/>
    <n v="30"/>
    <n v="40"/>
    <n v="42"/>
    <n v="40"/>
    <n v="0.5714285714285714"/>
    <n v="2.6000000000000002E-2"/>
    <n v="1.04"/>
    <x v="5"/>
  </r>
  <r>
    <x v="0"/>
    <s v="W"/>
    <x v="0"/>
    <m/>
    <x v="33"/>
    <x v="221"/>
    <n v="1"/>
    <n v="1"/>
    <n v="129.87027750857283"/>
    <n v="89"/>
    <n v="105.33333333333333"/>
    <n v="28.864864864864799"/>
    <n v="37"/>
    <n v="45"/>
    <n v="37"/>
    <n v="0.52857142857142858"/>
    <n v="2.8108108108108109E-2"/>
    <n v="1.04"/>
    <x v="5"/>
  </r>
  <r>
    <x v="0"/>
    <s v="W"/>
    <x v="0"/>
    <m/>
    <x v="33"/>
    <x v="222"/>
    <n v="1"/>
    <n v="1"/>
    <n v="140.73576625879775"/>
    <n v="121"/>
    <n v="110.33333333333333"/>
    <n v="29.632653061224399"/>
    <n v="49"/>
    <n v="49.666666666666664"/>
    <n v="49"/>
    <n v="0.7"/>
    <n v="2.1224489795918369E-2"/>
    <n v="1.04"/>
    <x v="5"/>
  </r>
  <r>
    <x v="0"/>
    <s v="W"/>
    <x v="0"/>
    <m/>
    <x v="33"/>
    <x v="223"/>
    <n v="1"/>
    <n v="1"/>
    <n v="140.73576625879775"/>
    <n v="106"/>
    <n v="108.66666666666667"/>
    <n v="25.959183673469301"/>
    <n v="49"/>
    <n v="50.333333333333336"/>
    <n v="49"/>
    <n v="0.7"/>
    <n v="2.1224489795918369E-2"/>
    <n v="1.04"/>
    <x v="5"/>
  </r>
  <r>
    <x v="0"/>
    <s v="W"/>
    <x v="0"/>
    <m/>
    <x v="33"/>
    <x v="224"/>
    <n v="1"/>
    <n v="1"/>
    <n v="141.41634223958235"/>
    <n v="104"/>
    <n v="108.33333333333333"/>
    <n v="24.470588235294102"/>
    <n v="51"/>
    <n v="49.666666666666664"/>
    <n v="51"/>
    <n v="0.72857142857142854"/>
    <n v="2.0392156862745099E-2"/>
    <n v="1.04"/>
    <x v="5"/>
  </r>
  <r>
    <x v="0"/>
    <s v="W"/>
    <x v="0"/>
    <m/>
    <x v="33"/>
    <x v="225"/>
    <n v="1"/>
    <n v="1"/>
    <n v="141.41634223958235"/>
    <n v="116"/>
    <n v="110"/>
    <n v="27.294117647058801"/>
    <n v="51"/>
    <n v="51.333333333333336"/>
    <n v="51"/>
    <n v="0.72857142857142854"/>
    <n v="2.0392156862745099E-2"/>
    <n v="1.04"/>
    <x v="5"/>
  </r>
  <r>
    <x v="0"/>
    <s v="W"/>
    <x v="0"/>
    <m/>
    <x v="33"/>
    <x v="226"/>
    <n v="1"/>
    <n v="1"/>
    <n v="139.67866158726866"/>
    <n v="105"/>
    <n v="118.33333333333333"/>
    <n v="26.8085106382978"/>
    <n v="47"/>
    <n v="55"/>
    <n v="47"/>
    <n v="0.67142857142857137"/>
    <n v="2.2127659574468085E-2"/>
    <n v="1.04"/>
    <x v="5"/>
  </r>
  <r>
    <x v="0"/>
    <s v="W"/>
    <x v="0"/>
    <m/>
    <x v="33"/>
    <x v="227"/>
    <n v="1"/>
    <n v="1"/>
    <n v="141.06699693886807"/>
    <n v="109"/>
    <n v="116"/>
    <n v="23.357142857142801"/>
    <n v="56"/>
    <n v="63.333333333333336"/>
    <n v="56"/>
    <n v="0.8"/>
    <n v="1.8571428571428572E-2"/>
    <n v="1.04"/>
    <x v="5"/>
  </r>
  <r>
    <x v="0"/>
    <s v="W"/>
    <x v="0"/>
    <m/>
    <x v="33"/>
    <x v="228"/>
    <n v="1"/>
    <n v="1"/>
    <n v="134.55087754359997"/>
    <n v="141"/>
    <n v="118.66666666666667"/>
    <n v="27.2903225806451"/>
    <n v="62"/>
    <n v="68.666666666666671"/>
    <n v="62"/>
    <n v="0.88571428571428568"/>
    <n v="1.6774193548387096E-2"/>
    <n v="1.04"/>
    <x v="5"/>
  </r>
  <r>
    <x v="0"/>
    <s v="W"/>
    <x v="0"/>
    <m/>
    <x v="33"/>
    <x v="229"/>
    <n v="1"/>
    <n v="1"/>
    <n v="0.89387213031560675"/>
    <n v="98"/>
    <n v="102.66666666666667"/>
    <n v="16.3333333333333"/>
    <n v="72"/>
    <n v="72.333333333333329"/>
    <n v="69.999999999929997"/>
    <n v="0.99999999999899991"/>
    <n v="1.4444444444444446E-2"/>
    <n v="1.04"/>
    <x v="5"/>
  </r>
  <r>
    <x v="0"/>
    <s v="W"/>
    <x v="0"/>
    <m/>
    <x v="33"/>
    <x v="230"/>
    <n v="1"/>
    <n v="1"/>
    <n v="0.89387213031560675"/>
    <n v="117"/>
    <n v="103.66666666666667"/>
    <n v="19.5"/>
    <n v="72"/>
    <n v="72.333333333333329"/>
    <n v="69.999999999929997"/>
    <n v="0.99999999999899991"/>
    <n v="1.4444444444444446E-2"/>
    <n v="1.04"/>
    <x v="5"/>
  </r>
  <r>
    <x v="0"/>
    <s v="W"/>
    <x v="0"/>
    <m/>
    <x v="33"/>
    <x v="231"/>
    <n v="1"/>
    <n v="1"/>
    <n v="0.89387213031560675"/>
    <n v="93"/>
    <n v="101.33333333333333"/>
    <n v="15.287671232876701"/>
    <n v="73"/>
    <n v="72.666666666666671"/>
    <n v="69.999999999929997"/>
    <n v="0.99999999999899991"/>
    <n v="1.4246575342465755E-2"/>
    <n v="1.04"/>
    <x v="5"/>
  </r>
  <r>
    <x v="0"/>
    <s v="W"/>
    <x v="0"/>
    <m/>
    <x v="33"/>
    <x v="232"/>
    <n v="1"/>
    <n v="1"/>
    <n v="0.89387213031560675"/>
    <n v="101"/>
    <n v="102.33333333333333"/>
    <n v="16.8333333333333"/>
    <n v="72"/>
    <n v="72.666666666666671"/>
    <n v="69.999999999929997"/>
    <n v="0.99999999999899991"/>
    <n v="1.4444444444444446E-2"/>
    <n v="1.04"/>
    <x v="5"/>
  </r>
  <r>
    <x v="0"/>
    <s v="W"/>
    <x v="0"/>
    <m/>
    <x v="33"/>
    <x v="233"/>
    <n v="1"/>
    <n v="1"/>
    <n v="0.89387213031560675"/>
    <n v="110"/>
    <n v="95"/>
    <n v="18.082191780821901"/>
    <n v="73"/>
    <n v="72.666666666666671"/>
    <n v="69.999999999929997"/>
    <n v="0.99999999999899991"/>
    <n v="1.4246575342465755E-2"/>
    <n v="1.04"/>
    <x v="5"/>
  </r>
  <r>
    <x v="0"/>
    <s v="W"/>
    <x v="0"/>
    <m/>
    <x v="33"/>
    <x v="234"/>
    <n v="1"/>
    <n v="1"/>
    <n v="0.89387213031560675"/>
    <n v="96"/>
    <n v="90.666666666666671"/>
    <n v="15.780821917808201"/>
    <n v="73"/>
    <n v="72.333333333333329"/>
    <n v="69.999999999929997"/>
    <n v="0.99999999999899991"/>
    <n v="1.4246575342465755E-2"/>
    <n v="1.04"/>
    <x v="5"/>
  </r>
  <r>
    <x v="0"/>
    <s v="W"/>
    <x v="0"/>
    <m/>
    <x v="33"/>
    <x v="235"/>
    <n v="1"/>
    <n v="1"/>
    <n v="0.89387213031560675"/>
    <n v="79"/>
    <n v="89.666666666666671"/>
    <n v="13.1666666666666"/>
    <n v="72"/>
    <n v="71.666666666666671"/>
    <n v="69.999999999929997"/>
    <n v="0.99999999999899991"/>
    <n v="1.4444444444444446E-2"/>
    <n v="1.04"/>
    <x v="5"/>
  </r>
  <r>
    <x v="0"/>
    <s v="W"/>
    <x v="0"/>
    <m/>
    <x v="33"/>
    <x v="236"/>
    <n v="1"/>
    <n v="1"/>
    <n v="0.89387213031560675"/>
    <n v="97"/>
    <n v="88.666666666666671"/>
    <n v="16.1666666666666"/>
    <n v="72"/>
    <n v="71"/>
    <n v="69.999999999929997"/>
    <n v="0.99999999999899991"/>
    <n v="1.4444444444444446E-2"/>
    <n v="1.04"/>
    <x v="5"/>
  </r>
  <r>
    <x v="0"/>
    <s v="W"/>
    <x v="0"/>
    <m/>
    <x v="33"/>
    <x v="237"/>
    <n v="1"/>
    <n v="1"/>
    <n v="0.89387213031560675"/>
    <n v="93"/>
    <n v="81.333333333333329"/>
    <n v="15.7183098591549"/>
    <n v="71"/>
    <n v="70.666666666666671"/>
    <n v="69.999999999929997"/>
    <n v="0.99999999999899991"/>
    <n v="1.4647887323943662E-2"/>
    <n v="1.04"/>
    <x v="5"/>
  </r>
  <r>
    <x v="0"/>
    <s v="W"/>
    <x v="0"/>
    <m/>
    <x v="33"/>
    <x v="238"/>
    <n v="1"/>
    <n v="1"/>
    <n v="0"/>
    <n v="76"/>
    <n v="75"/>
    <n v="13.0285714285714"/>
    <n v="70"/>
    <n v="71.666666666666671"/>
    <n v="70"/>
    <n v="1"/>
    <n v="1.4857142857142857E-2"/>
    <n v="1.04"/>
    <x v="5"/>
  </r>
  <r>
    <x v="0"/>
    <s v="W"/>
    <x v="0"/>
    <m/>
    <x v="33"/>
    <x v="239"/>
    <n v="1"/>
    <n v="1"/>
    <n v="0.89387213031560675"/>
    <n v="75"/>
    <n v="69.333333333333329"/>
    <n v="12.676056338028101"/>
    <n v="71"/>
    <n v="72.666666666666671"/>
    <n v="69.999999999929997"/>
    <n v="0.99999999999899991"/>
    <n v="1.4647887323943662E-2"/>
    <n v="1.04"/>
    <x v="5"/>
  </r>
  <r>
    <x v="0"/>
    <s v="W"/>
    <x v="0"/>
    <m/>
    <x v="33"/>
    <x v="240"/>
    <n v="1"/>
    <n v="1"/>
    <n v="0.89387213031560675"/>
    <n v="74"/>
    <n v="68.666666666666671"/>
    <n v="12"/>
    <n v="74"/>
    <n v="73.333333333333329"/>
    <n v="69.999999999929997"/>
    <n v="0.99999999999899991"/>
    <n v="1.4054054054054054E-2"/>
    <n v="1.04"/>
    <x v="5"/>
  </r>
  <r>
    <x v="0"/>
    <s v="W"/>
    <x v="0"/>
    <m/>
    <x v="33"/>
    <x v="241"/>
    <n v="1"/>
    <n v="1"/>
    <n v="0.89387213031560675"/>
    <n v="59"/>
    <n v="66"/>
    <n v="9.6986301369862993"/>
    <n v="73"/>
    <n v="73"/>
    <n v="69.999999999929997"/>
    <n v="0.99999999999899991"/>
    <n v="1.4246575342465755E-2"/>
    <n v="1.04"/>
    <x v="5"/>
  </r>
  <r>
    <x v="0"/>
    <s v="W"/>
    <x v="0"/>
    <m/>
    <x v="33"/>
    <x v="242"/>
    <n v="1"/>
    <n v="1"/>
    <n v="0.89387213031560675"/>
    <n v="73"/>
    <n v="74.666666666666671"/>
    <n v="12"/>
    <n v="73"/>
    <n v="73"/>
    <n v="69.999999999929997"/>
    <n v="0.99999999999899991"/>
    <n v="1.4246575342465755E-2"/>
    <n v="1.04"/>
    <x v="5"/>
  </r>
  <r>
    <x v="0"/>
    <s v="W"/>
    <x v="0"/>
    <m/>
    <x v="33"/>
    <x v="243"/>
    <n v="1"/>
    <n v="1"/>
    <n v="0.89387213031560675"/>
    <n v="66"/>
    <n v="77.333333333333329"/>
    <n v="10.8493150684931"/>
    <n v="73"/>
    <n v="73"/>
    <n v="69.999999999929997"/>
    <n v="0.99999999999899991"/>
    <n v="1.4246575342465755E-2"/>
    <n v="1.04"/>
    <x v="5"/>
  </r>
  <r>
    <x v="0"/>
    <s v="W"/>
    <x v="0"/>
    <m/>
    <x v="33"/>
    <x v="244"/>
    <n v="1"/>
    <n v="1"/>
    <n v="0.89387213031560675"/>
    <n v="85"/>
    <n v="83.333333333333329"/>
    <n v="13.972602739726"/>
    <n v="73"/>
    <n v="73.333333333333329"/>
    <n v="69.999999999929997"/>
    <n v="0.99999999999899991"/>
    <n v="1.4246575342465755E-2"/>
    <n v="1.04"/>
    <x v="5"/>
  </r>
  <r>
    <x v="0"/>
    <s v="W"/>
    <x v="0"/>
    <m/>
    <x v="33"/>
    <x v="245"/>
    <n v="1"/>
    <n v="1"/>
    <n v="0.89387213031560675"/>
    <n v="81"/>
    <n v="78.666666666666671"/>
    <n v="13.3150684931506"/>
    <n v="73"/>
    <n v="73.333333333333329"/>
    <n v="69.999999999929997"/>
    <n v="0.99999999999899991"/>
    <n v="1.4246575342465755E-2"/>
    <n v="1.04"/>
    <x v="5"/>
  </r>
  <r>
    <x v="0"/>
    <s v="W"/>
    <x v="0"/>
    <m/>
    <x v="33"/>
    <x v="246"/>
    <n v="1"/>
    <n v="1"/>
    <n v="0.89387213031560675"/>
    <n v="84"/>
    <n v="72"/>
    <n v="13.6216216216216"/>
    <n v="74"/>
    <n v="73.333333333333329"/>
    <n v="69.999999999929997"/>
    <n v="0.99999999999899991"/>
    <n v="1.4054054054054054E-2"/>
    <n v="1.04"/>
    <x v="5"/>
  </r>
  <r>
    <x v="0"/>
    <s v="W"/>
    <x v="0"/>
    <m/>
    <x v="33"/>
    <x v="247"/>
    <n v="1"/>
    <n v="1"/>
    <n v="0.89387213031560675"/>
    <n v="71"/>
    <n v="69.666666666666671"/>
    <n v="11.671232876712301"/>
    <n v="73"/>
    <n v="72.666666666666671"/>
    <n v="69.999999999929997"/>
    <n v="0.99999999999899991"/>
    <n v="1.4246575342465755E-2"/>
    <n v="1.04"/>
    <x v="5"/>
  </r>
  <r>
    <x v="0"/>
    <s v="W"/>
    <x v="0"/>
    <m/>
    <x v="33"/>
    <x v="248"/>
    <n v="1"/>
    <n v="1"/>
    <n v="0.89387213031560675"/>
    <n v="61"/>
    <n v="71.666666666666671"/>
    <n v="10.027397260273901"/>
    <n v="73"/>
    <n v="73"/>
    <n v="69.999999999929997"/>
    <n v="0.99999999999899991"/>
    <n v="1.4246575342465755E-2"/>
    <n v="1.04"/>
    <x v="5"/>
  </r>
  <r>
    <x v="0"/>
    <s v="W"/>
    <x v="0"/>
    <m/>
    <x v="33"/>
    <x v="249"/>
    <n v="1"/>
    <n v="1"/>
    <n v="0.89387213031560675"/>
    <n v="77"/>
    <n v="70"/>
    <n v="12.8333333333333"/>
    <n v="72"/>
    <n v="73.333333333333329"/>
    <n v="69.999999999929997"/>
    <n v="0.99999999999899991"/>
    <n v="1.4444444444444446E-2"/>
    <n v="1.04"/>
    <x v="5"/>
  </r>
  <r>
    <x v="0"/>
    <s v="W"/>
    <x v="0"/>
    <m/>
    <x v="33"/>
    <x v="250"/>
    <n v="1"/>
    <n v="1"/>
    <n v="0.89387213031560675"/>
    <n v="77"/>
    <n v="68"/>
    <n v="12.486486486486401"/>
    <n v="74"/>
    <n v="74"/>
    <n v="69.999999999929997"/>
    <n v="0.99999999999899991"/>
    <n v="1.4054054054054054E-2"/>
    <n v="1.04"/>
    <x v="5"/>
  </r>
  <r>
    <x v="0"/>
    <s v="W"/>
    <x v="0"/>
    <m/>
    <x v="33"/>
    <x v="251"/>
    <n v="1"/>
    <n v="1"/>
    <n v="0.89387213031560675"/>
    <n v="56"/>
    <n v="67.666666666666671"/>
    <n v="9.0810810810810807"/>
    <n v="74"/>
    <n v="73.666666666666671"/>
    <n v="69.999999999929997"/>
    <n v="0.99999999999899991"/>
    <n v="1.4054054054054054E-2"/>
    <n v="1.04"/>
    <x v="5"/>
  </r>
  <r>
    <x v="0"/>
    <s v="W"/>
    <x v="0"/>
    <m/>
    <x v="33"/>
    <x v="252"/>
    <n v="1"/>
    <n v="1"/>
    <n v="0.89387213031560675"/>
    <n v="71"/>
    <n v="71.333333333333329"/>
    <n v="11.5135135135135"/>
    <n v="74"/>
    <n v="73.666666666666671"/>
    <n v="69.999999999929997"/>
    <n v="0.99999999999899991"/>
    <n v="1.4054054054054054E-2"/>
    <n v="1.04"/>
    <x v="5"/>
  </r>
  <r>
    <x v="0"/>
    <s v="W"/>
    <x v="0"/>
    <m/>
    <x v="33"/>
    <x v="253"/>
    <n v="1"/>
    <n v="1"/>
    <n v="0.89387213031560675"/>
    <n v="76"/>
    <n v="74.333333333333329"/>
    <n v="12.4931506849315"/>
    <n v="73"/>
    <n v="73.666666666666671"/>
    <n v="69.999999999929997"/>
    <n v="0.99999999999899991"/>
    <n v="1.4246575342465755E-2"/>
    <n v="1.04"/>
    <x v="5"/>
  </r>
  <r>
    <x v="0"/>
    <s v="W"/>
    <x v="0"/>
    <m/>
    <x v="33"/>
    <x v="254"/>
    <n v="1"/>
    <n v="1"/>
    <n v="0.89387213031560675"/>
    <n v="67"/>
    <n v="80"/>
    <n v="10.864864864864799"/>
    <n v="74"/>
    <n v="73.666666666666671"/>
    <n v="69.999999999929997"/>
    <n v="0.99999999999899991"/>
    <n v="1.4054054054054054E-2"/>
    <n v="1.04"/>
    <x v="5"/>
  </r>
  <r>
    <x v="0"/>
    <s v="W"/>
    <x v="0"/>
    <m/>
    <x v="33"/>
    <x v="255"/>
    <n v="1"/>
    <n v="1"/>
    <n v="0.89387213031560675"/>
    <n v="80"/>
    <n v="85"/>
    <n v="12.972972972972901"/>
    <n v="74"/>
    <n v="73.666666666666671"/>
    <n v="69.999999999929997"/>
    <n v="0.99999999999899991"/>
    <n v="1.4054054054054054E-2"/>
    <n v="1.04"/>
    <x v="5"/>
  </r>
  <r>
    <x v="0"/>
    <s v="W"/>
    <x v="0"/>
    <m/>
    <x v="33"/>
    <x v="256"/>
    <n v="1"/>
    <n v="1"/>
    <n v="0.89387213031560675"/>
    <n v="93"/>
    <n v="80"/>
    <n v="15.287671232876701"/>
    <n v="73"/>
    <n v="73.666666666666671"/>
    <n v="69.999999999929997"/>
    <n v="0.99999999999899991"/>
    <n v="1.4246575342465755E-2"/>
    <n v="1.04"/>
    <x v="5"/>
  </r>
  <r>
    <x v="0"/>
    <s v="W"/>
    <x v="0"/>
    <m/>
    <x v="33"/>
    <x v="257"/>
    <n v="1"/>
    <n v="1"/>
    <n v="0.89387213031560675"/>
    <n v="82"/>
    <n v="68"/>
    <n v="13.297297297297201"/>
    <n v="74"/>
    <n v="73.666666666666671"/>
    <n v="69.999999999929997"/>
    <n v="0.99999999999899991"/>
    <n v="1.4054054054054054E-2"/>
    <n v="1.04"/>
    <x v="5"/>
  </r>
  <r>
    <x v="0"/>
    <s v="W"/>
    <x v="0"/>
    <m/>
    <x v="33"/>
    <x v="258"/>
    <n v="1"/>
    <n v="1"/>
    <n v="0.89387213031560675"/>
    <n v="65"/>
    <n v="62.333333333333336"/>
    <n v="10.540540540540499"/>
    <n v="74"/>
    <n v="73.333333333333329"/>
    <n v="69.999999999929997"/>
    <n v="0.99999999999899991"/>
    <n v="1.4054054054054054E-2"/>
    <n v="1.04"/>
    <x v="5"/>
  </r>
  <r>
    <x v="0"/>
    <s v="W"/>
    <x v="0"/>
    <m/>
    <x v="33"/>
    <x v="259"/>
    <n v="1"/>
    <n v="1"/>
    <n v="0.89387213031560675"/>
    <n v="57"/>
    <n v="54"/>
    <n v="9.3698630136986303"/>
    <n v="73"/>
    <n v="73"/>
    <n v="69.999999999929997"/>
    <n v="0.99999999999899991"/>
    <n v="1.4246575342465755E-2"/>
    <n v="1.04"/>
    <x v="5"/>
  </r>
  <r>
    <x v="0"/>
    <s v="W"/>
    <x v="0"/>
    <m/>
    <x v="33"/>
    <x v="260"/>
    <n v="1"/>
    <n v="1"/>
    <n v="0.89387213031560675"/>
    <n v="65"/>
    <n v="50.666666666666664"/>
    <n v="10.684931506849299"/>
    <n v="73"/>
    <n v="72"/>
    <n v="69.999999999929997"/>
    <n v="0.99999999999899991"/>
    <n v="1.4246575342465755E-2"/>
    <n v="1.04"/>
    <x v="5"/>
  </r>
  <r>
    <x v="0"/>
    <s v="W"/>
    <x v="0"/>
    <m/>
    <x v="33"/>
    <x v="261"/>
    <n v="1"/>
    <n v="1"/>
    <n v="0.89387213031560675"/>
    <n v="40"/>
    <n v="50.666666666666664"/>
    <n v="6.5753424657534199"/>
    <n v="73"/>
    <n v="72"/>
    <n v="69.999999999929997"/>
    <n v="0.99999999999899991"/>
    <n v="1.4246575342465755E-2"/>
    <n v="1.04"/>
    <x v="5"/>
  </r>
  <r>
    <x v="0"/>
    <s v="W"/>
    <x v="0"/>
    <m/>
    <x v="33"/>
    <x v="262"/>
    <n v="1"/>
    <n v="1"/>
    <n v="0"/>
    <n v="47"/>
    <n v="56.666666666666664"/>
    <n v="8.0571428571428498"/>
    <n v="70"/>
    <n v="72"/>
    <n v="70"/>
    <n v="1"/>
    <n v="1.4857142857142857E-2"/>
    <n v="1.04"/>
    <x v="5"/>
  </r>
  <r>
    <x v="0"/>
    <s v="W"/>
    <x v="0"/>
    <m/>
    <x v="33"/>
    <x v="263"/>
    <n v="1"/>
    <n v="1"/>
    <n v="0.89387213031560675"/>
    <n v="65"/>
    <n v="55.333333333333336"/>
    <n v="10.684931506849299"/>
    <n v="73"/>
    <n v="73.333333333333329"/>
    <n v="69.999999999929997"/>
    <n v="0.99999999999899991"/>
    <n v="1.4246575342465755E-2"/>
    <n v="1.04"/>
    <x v="5"/>
  </r>
  <r>
    <x v="0"/>
    <s v="W"/>
    <x v="0"/>
    <m/>
    <x v="33"/>
    <x v="264"/>
    <n v="1"/>
    <n v="1"/>
    <n v="0.89387213031560675"/>
    <n v="58"/>
    <n v="56.333333333333336"/>
    <n v="9.5342465753424595"/>
    <n v="73"/>
    <n v="73.333333333333329"/>
    <n v="69.999999999929997"/>
    <n v="0.99999999999899991"/>
    <n v="1.4246575342465755E-2"/>
    <n v="1.04"/>
    <x v="5"/>
  </r>
  <r>
    <x v="0"/>
    <s v="W"/>
    <x v="0"/>
    <m/>
    <x v="33"/>
    <x v="265"/>
    <n v="1"/>
    <n v="1"/>
    <n v="0.89387213031560675"/>
    <n v="43"/>
    <n v="57.666666666666664"/>
    <n v="6.9729729729729701"/>
    <n v="74"/>
    <n v="73.666666666666671"/>
    <n v="69.999999999929997"/>
    <n v="0.99999999999899991"/>
    <n v="1.4054054054054054E-2"/>
    <n v="1.04"/>
    <x v="5"/>
  </r>
  <r>
    <x v="0"/>
    <s v="W"/>
    <x v="0"/>
    <m/>
    <x v="33"/>
    <x v="266"/>
    <n v="1"/>
    <n v="1"/>
    <n v="0.89387213031560675"/>
    <n v="68"/>
    <n v="55"/>
    <n v="11.178082191780801"/>
    <n v="73"/>
    <n v="73.666666666666671"/>
    <n v="69.999999999929997"/>
    <n v="0.99999999999899991"/>
    <n v="1.4246575342465755E-2"/>
    <n v="1.04"/>
    <x v="5"/>
  </r>
  <r>
    <x v="0"/>
    <s v="W"/>
    <x v="0"/>
    <m/>
    <x v="33"/>
    <x v="267"/>
    <n v="1"/>
    <n v="1"/>
    <n v="0.89387213031560675"/>
    <n v="62"/>
    <n v="43.666666666666664"/>
    <n v="10.054054054053999"/>
    <n v="74"/>
    <n v="74.333333333333329"/>
    <n v="69.999999999929997"/>
    <n v="0.99999999999899991"/>
    <n v="1.4054054054054054E-2"/>
    <n v="1.04"/>
    <x v="5"/>
  </r>
  <r>
    <x v="0"/>
    <s v="W"/>
    <x v="0"/>
    <m/>
    <x v="33"/>
    <x v="268"/>
    <n v="1"/>
    <n v="1"/>
    <n v="0.89387213031560675"/>
    <n v="35"/>
    <n v="34.666666666666664"/>
    <n v="5.6756756756756701"/>
    <n v="74"/>
    <n v="74.333333333333329"/>
    <n v="69.999999999929997"/>
    <n v="0.99999999999899991"/>
    <n v="1.4054054054054054E-2"/>
    <n v="1.04"/>
    <x v="5"/>
  </r>
  <r>
    <x v="0"/>
    <s v="W"/>
    <x v="0"/>
    <m/>
    <x v="33"/>
    <x v="269"/>
    <n v="1"/>
    <n v="1"/>
    <n v="0.89387213031560675"/>
    <n v="34"/>
    <n v="34.666666666666664"/>
    <n v="5.44"/>
    <n v="75"/>
    <n v="74.666666666666671"/>
    <n v="69.999999999929997"/>
    <n v="0.99999999999899991"/>
    <n v="1.3866666666666668E-2"/>
    <n v="1.04"/>
    <x v="5"/>
  </r>
  <r>
    <x v="0"/>
    <s v="W"/>
    <x v="0"/>
    <m/>
    <x v="33"/>
    <x v="270"/>
    <n v="1"/>
    <n v="1"/>
    <n v="0.89387213031560675"/>
    <n v="35"/>
    <n v="37"/>
    <n v="5.6756756756756701"/>
    <n v="74"/>
    <n v="74"/>
    <n v="69.999999999929997"/>
    <n v="0.99999999999899991"/>
    <n v="1.4054054054054054E-2"/>
    <n v="1.04"/>
    <x v="5"/>
  </r>
  <r>
    <x v="0"/>
    <s v="W"/>
    <x v="0"/>
    <m/>
    <x v="33"/>
    <x v="271"/>
    <n v="1"/>
    <n v="1"/>
    <n v="0.89387213031560675"/>
    <n v="35"/>
    <n v="33"/>
    <n v="5.6"/>
    <n v="75"/>
    <n v="73.666666666666671"/>
    <n v="69.999999999929997"/>
    <n v="0.99999999999899991"/>
    <n v="1.3866666666666668E-2"/>
    <n v="1.04"/>
    <x v="5"/>
  </r>
  <r>
    <x v="0"/>
    <s v="W"/>
    <x v="0"/>
    <m/>
    <x v="33"/>
    <x v="272"/>
    <n v="1"/>
    <n v="1"/>
    <n v="0.89387213031560675"/>
    <n v="41"/>
    <n v="30.333333333333332"/>
    <n v="6.7397260273972597"/>
    <n v="73"/>
    <n v="73"/>
    <n v="69.999999999929997"/>
    <n v="0.99999999999899991"/>
    <n v="1.4246575342465755E-2"/>
    <n v="1.04"/>
    <x v="5"/>
  </r>
  <r>
    <x v="0"/>
    <s v="W"/>
    <x v="0"/>
    <m/>
    <x v="33"/>
    <x v="273"/>
    <n v="1"/>
    <n v="1"/>
    <n v="0.89387213031560675"/>
    <n v="23"/>
    <n v="26.666666666666668"/>
    <n v="3.7808219178082099"/>
    <n v="73"/>
    <n v="73.333333333333329"/>
    <n v="69.999999999929997"/>
    <n v="0.99999999999899991"/>
    <n v="1.4246575342465755E-2"/>
    <n v="1.04"/>
    <x v="5"/>
  </r>
  <r>
    <x v="0"/>
    <s v="W"/>
    <x v="0"/>
    <m/>
    <x v="33"/>
    <x v="274"/>
    <n v="1"/>
    <n v="1"/>
    <n v="0.89387213031560675"/>
    <n v="27"/>
    <n v="29.666666666666668"/>
    <n v="4.4383561643835598"/>
    <n v="73"/>
    <n v="73.333333333333329"/>
    <n v="69.999999999929997"/>
    <n v="0.99999999999899991"/>
    <n v="1.4246575342465755E-2"/>
    <n v="1.04"/>
    <x v="5"/>
  </r>
  <r>
    <x v="0"/>
    <s v="W"/>
    <x v="0"/>
    <m/>
    <x v="33"/>
    <x v="275"/>
    <n v="1"/>
    <n v="1"/>
    <n v="0.89387213031560675"/>
    <n v="30"/>
    <n v="31.333333333333332"/>
    <n v="4.8648648648648596"/>
    <n v="74"/>
    <n v="73.666666666666671"/>
    <n v="69.999999999929997"/>
    <n v="0.99999999999899991"/>
    <n v="1.4054054054054054E-2"/>
    <n v="1.04"/>
    <x v="5"/>
  </r>
  <r>
    <x v="0"/>
    <s v="W"/>
    <x v="0"/>
    <m/>
    <x v="33"/>
    <x v="276"/>
    <n v="1"/>
    <n v="1"/>
    <n v="0.89387213031560675"/>
    <n v="32"/>
    <n v="32"/>
    <n v="5.2602739726027403"/>
    <n v="73"/>
    <n v="73.666666666666671"/>
    <n v="69.999999999929997"/>
    <n v="0.99999999999899991"/>
    <n v="1.4246575342465755E-2"/>
    <n v="1.04"/>
    <x v="5"/>
  </r>
  <r>
    <x v="0"/>
    <s v="W"/>
    <x v="0"/>
    <m/>
    <x v="33"/>
    <x v="277"/>
    <n v="1"/>
    <n v="1"/>
    <n v="0.89387213031560675"/>
    <n v="32"/>
    <n v="33.333333333333336"/>
    <n v="5.1891891891891797"/>
    <n v="74"/>
    <n v="72.666666666666671"/>
    <n v="69.999999999929997"/>
    <n v="0.99999999999899991"/>
    <n v="1.4054054054054054E-2"/>
    <n v="1.04"/>
    <x v="5"/>
  </r>
  <r>
    <x v="0"/>
    <s v="W"/>
    <x v="0"/>
    <m/>
    <x v="33"/>
    <x v="278"/>
    <n v="1"/>
    <n v="1"/>
    <n v="0.89387213031560675"/>
    <n v="32"/>
    <n v="32.666666666666664"/>
    <n v="5.1891891891891797"/>
    <n v="74"/>
    <n v="73"/>
    <n v="69.999999999929997"/>
    <n v="0.99999999999899991"/>
    <n v="1.4054054054054054E-2"/>
    <n v="1.04"/>
    <x v="5"/>
  </r>
  <r>
    <x v="0"/>
    <s v="W"/>
    <x v="0"/>
    <m/>
    <x v="33"/>
    <x v="279"/>
    <n v="1"/>
    <n v="1"/>
    <n v="0"/>
    <n v="36"/>
    <n v="31.333333333333332"/>
    <n v="6.1714285714285699"/>
    <n v="70"/>
    <n v="73.333333333333329"/>
    <n v="70"/>
    <n v="1"/>
    <n v="1.4857142857142857E-2"/>
    <n v="1.04"/>
    <x v="5"/>
  </r>
  <r>
    <x v="0"/>
    <s v="W"/>
    <x v="0"/>
    <m/>
    <x v="33"/>
    <x v="280"/>
    <n v="1"/>
    <n v="1"/>
    <n v="0.89387213031560675"/>
    <n v="30"/>
    <n v="30"/>
    <n v="4.8"/>
    <n v="75"/>
    <n v="74.666666666666671"/>
    <n v="69.999999999929997"/>
    <n v="0.99999999999899991"/>
    <n v="1.3866666666666668E-2"/>
    <n v="1.04"/>
    <x v="5"/>
  </r>
  <r>
    <x v="0"/>
    <s v="W"/>
    <x v="0"/>
    <m/>
    <x v="33"/>
    <x v="281"/>
    <n v="1"/>
    <n v="1"/>
    <n v="0.89387213031560675"/>
    <n v="28"/>
    <n v="32.333333333333336"/>
    <n v="4.4800000000000004"/>
    <n v="75"/>
    <n v="74.333333333333329"/>
    <n v="69.999999999929997"/>
    <n v="0.99999999999899991"/>
    <n v="1.3866666666666668E-2"/>
    <n v="1.04"/>
    <x v="5"/>
  </r>
  <r>
    <x v="0"/>
    <s v="W"/>
    <x v="0"/>
    <m/>
    <x v="33"/>
    <x v="282"/>
    <n v="1"/>
    <n v="1"/>
    <n v="0.89387213031560675"/>
    <n v="32"/>
    <n v="32"/>
    <n v="5.1891891891891797"/>
    <n v="74"/>
    <n v="74"/>
    <n v="69.999999999929997"/>
    <n v="0.99999999999899991"/>
    <n v="1.4054054054054054E-2"/>
    <n v="1.04"/>
    <x v="5"/>
  </r>
  <r>
    <x v="0"/>
    <s v="W"/>
    <x v="0"/>
    <m/>
    <x v="33"/>
    <x v="283"/>
    <n v="1"/>
    <n v="1"/>
    <n v="0.89387213031560675"/>
    <n v="37"/>
    <n v="29.333333333333332"/>
    <n v="6"/>
    <n v="74"/>
    <n v="73.333333333333329"/>
    <n v="69.999999999929997"/>
    <n v="0.99999999999899991"/>
    <n v="1.4054054054054054E-2"/>
    <n v="1.04"/>
    <x v="5"/>
  </r>
  <r>
    <x v="0"/>
    <s v="W"/>
    <x v="0"/>
    <m/>
    <x v="33"/>
    <x v="284"/>
    <n v="1"/>
    <n v="1"/>
    <n v="0.89387213031560675"/>
    <n v="27"/>
    <n v="24"/>
    <n v="4.3783783783783701"/>
    <n v="74"/>
    <n v="72.333333333333329"/>
    <n v="69.999999999929997"/>
    <n v="0.99999999999899991"/>
    <n v="1.4054054054054054E-2"/>
    <n v="1.04"/>
    <x v="5"/>
  </r>
  <r>
    <x v="0"/>
    <s v="W"/>
    <x v="0"/>
    <m/>
    <x v="33"/>
    <x v="285"/>
    <n v="1"/>
    <n v="1"/>
    <n v="0.89387213031560675"/>
    <n v="24"/>
    <n v="22.333333333333332"/>
    <n v="4"/>
    <n v="72"/>
    <n v="72.333333333333329"/>
    <n v="69.999999999929997"/>
    <n v="0.99999999999899991"/>
    <n v="1.4444444444444446E-2"/>
    <n v="1.04"/>
    <x v="5"/>
  </r>
  <r>
    <x v="0"/>
    <s v="W"/>
    <x v="0"/>
    <m/>
    <x v="33"/>
    <x v="286"/>
    <n v="1"/>
    <n v="1"/>
    <n v="0.89387213031560675"/>
    <n v="21"/>
    <n v="22.666666666666668"/>
    <n v="3.5492957746478799"/>
    <n v="71"/>
    <n v="71.333333333333329"/>
    <n v="69.999999999929997"/>
    <n v="0.99999999999899991"/>
    <n v="1.4647887323943662E-2"/>
    <n v="1.04"/>
    <x v="5"/>
  </r>
  <r>
    <x v="0"/>
    <s v="W"/>
    <x v="0"/>
    <m/>
    <x v="33"/>
    <x v="287"/>
    <n v="1"/>
    <n v="1"/>
    <n v="0.89387213031560675"/>
    <n v="22"/>
    <n v="25"/>
    <n v="3.56756756756756"/>
    <n v="74"/>
    <n v="70.333333333333329"/>
    <n v="69.999999999929997"/>
    <n v="0.99999999999899991"/>
    <n v="1.4054054054054054E-2"/>
    <n v="1.04"/>
    <x v="5"/>
  </r>
  <r>
    <x v="0"/>
    <s v="W"/>
    <x v="0"/>
    <m/>
    <x v="34"/>
    <x v="0"/>
    <n v="1"/>
    <n v="1"/>
    <n v="95.10211687837544"/>
    <n v="25"/>
    <n v="29"/>
    <n v="4.3478260869565197"/>
    <n v="69"/>
    <n v="68.333333333333329"/>
    <n v="69"/>
    <n v="0.98571428571428577"/>
    <n v="1.5072463768115942E-2"/>
    <n v="1.04"/>
    <x v="6"/>
  </r>
  <r>
    <x v="0"/>
    <s v="W"/>
    <x v="0"/>
    <m/>
    <x v="34"/>
    <x v="1"/>
    <n v="1"/>
    <n v="1"/>
    <n v="108.21490897916853"/>
    <n v="28"/>
    <n v="35.333333333333336"/>
    <n v="4.9411764705882302"/>
    <n v="68"/>
    <n v="67"/>
    <n v="68"/>
    <n v="0.97142857142857142"/>
    <n v="1.5294117647058824E-2"/>
    <n v="1.04"/>
    <x v="6"/>
  </r>
  <r>
    <x v="0"/>
    <s v="W"/>
    <x v="0"/>
    <m/>
    <x v="34"/>
    <x v="2"/>
    <n v="1"/>
    <n v="1"/>
    <n v="108.21490897916853"/>
    <n v="34"/>
    <n v="32"/>
    <n v="6"/>
    <n v="68"/>
    <n v="68.333333333333329"/>
    <n v="68"/>
    <n v="0.97142857142857142"/>
    <n v="1.5294117647058824E-2"/>
    <n v="1.04"/>
    <x v="6"/>
  </r>
  <r>
    <x v="0"/>
    <s v="W"/>
    <x v="0"/>
    <m/>
    <x v="34"/>
    <x v="3"/>
    <n v="1"/>
    <n v="1"/>
    <n v="126.24853270903056"/>
    <n v="44"/>
    <n v="24"/>
    <n v="8.1230769230769209"/>
    <n v="65"/>
    <n v="69"/>
    <n v="65"/>
    <n v="0.9285714285714286"/>
    <n v="1.6E-2"/>
    <n v="1.04"/>
    <x v="6"/>
  </r>
  <r>
    <x v="0"/>
    <s v="W"/>
    <x v="0"/>
    <m/>
    <x v="34"/>
    <x v="4"/>
    <n v="1"/>
    <n v="1"/>
    <n v="0.89387213031560675"/>
    <n v="18"/>
    <n v="20.333333333333332"/>
    <n v="3"/>
    <n v="72"/>
    <n v="68"/>
    <n v="69.999999999929997"/>
    <n v="0.99999999999899991"/>
    <n v="1.4444444444444446E-2"/>
    <n v="1.04"/>
    <x v="6"/>
  </r>
  <r>
    <x v="0"/>
    <s v="W"/>
    <x v="0"/>
    <m/>
    <x v="34"/>
    <x v="5"/>
    <n v="1"/>
    <n v="1"/>
    <n v="0"/>
    <n v="10"/>
    <n v="25.333333333333332"/>
    <n v="1.71428571428571"/>
    <n v="70"/>
    <n v="65.666666666666671"/>
    <n v="70"/>
    <n v="1"/>
    <n v="1.4857142857142857E-2"/>
    <n v="1.04"/>
    <x v="6"/>
  </r>
  <r>
    <x v="0"/>
    <s v="W"/>
    <x v="0"/>
    <m/>
    <x v="34"/>
    <x v="6"/>
    <n v="1"/>
    <n v="1"/>
    <n v="134.55087754359997"/>
    <n v="33"/>
    <n v="33.666666666666664"/>
    <n v="6.38709677419354"/>
    <n v="62"/>
    <n v="62.333333333333336"/>
    <n v="62"/>
    <n v="0.88571428571428568"/>
    <n v="1.6774193548387096E-2"/>
    <n v="1.04"/>
    <x v="6"/>
  </r>
  <r>
    <x v="0"/>
    <s v="W"/>
    <x v="0"/>
    <m/>
    <x v="34"/>
    <x v="7"/>
    <n v="1"/>
    <n v="1"/>
    <n v="126.24853270903056"/>
    <n v="33"/>
    <n v="34"/>
    <n v="6.0923076923076902"/>
    <n v="65"/>
    <n v="63.666666666666664"/>
    <n v="65"/>
    <n v="0.9285714285714286"/>
    <n v="1.6E-2"/>
    <n v="1.04"/>
    <x v="6"/>
  </r>
  <r>
    <x v="0"/>
    <s v="W"/>
    <x v="0"/>
    <m/>
    <x v="34"/>
    <x v="8"/>
    <n v="1"/>
    <n v="1"/>
    <n v="137.77915051638698"/>
    <n v="35"/>
    <n v="33"/>
    <n v="7"/>
    <n v="60"/>
    <n v="65"/>
    <n v="60"/>
    <n v="0.8571428571428571"/>
    <n v="1.7333333333333333E-2"/>
    <n v="1.04"/>
    <x v="6"/>
  </r>
  <r>
    <x v="0"/>
    <s v="W"/>
    <x v="0"/>
    <m/>
    <x v="34"/>
    <x v="9"/>
    <n v="1"/>
    <n v="1"/>
    <n v="121.93142998557751"/>
    <n v="34"/>
    <n v="32.333333333333336"/>
    <n v="6.1818181818181799"/>
    <n v="66"/>
    <n v="67.333333333333329"/>
    <n v="66"/>
    <n v="0.94285714285714284"/>
    <n v="1.5757575757575758E-2"/>
    <n v="1.04"/>
    <x v="6"/>
  </r>
  <r>
    <x v="0"/>
    <s v="W"/>
    <x v="0"/>
    <m/>
    <x v="34"/>
    <x v="10"/>
    <n v="1"/>
    <n v="1"/>
    <n v="95.10211687837544"/>
    <n v="30"/>
    <n v="31.333333333333332"/>
    <n v="5.2173913043478199"/>
    <n v="69"/>
    <n v="66.666666666666671"/>
    <n v="69"/>
    <n v="0.98571428571428577"/>
    <n v="1.5072463768115942E-2"/>
    <n v="1.04"/>
    <x v="6"/>
  </r>
  <r>
    <x v="0"/>
    <s v="W"/>
    <x v="0"/>
    <m/>
    <x v="34"/>
    <x v="11"/>
    <n v="1"/>
    <n v="1"/>
    <n v="116.2368053341856"/>
    <n v="33"/>
    <n v="30.666666666666668"/>
    <n v="5.91044776119403"/>
    <n v="67"/>
    <n v="65.666666666666671"/>
    <n v="67"/>
    <n v="0.95714285714285718"/>
    <n v="1.5522388059701494E-2"/>
    <n v="1.04"/>
    <x v="6"/>
  </r>
  <r>
    <x v="0"/>
    <s v="W"/>
    <x v="0"/>
    <m/>
    <x v="34"/>
    <x v="12"/>
    <n v="1"/>
    <n v="1"/>
    <n v="129.6385246904519"/>
    <n v="31"/>
    <n v="31"/>
    <n v="5.8125"/>
    <n v="64"/>
    <n v="64.666666666666671"/>
    <n v="64"/>
    <n v="0.91428571428571426"/>
    <n v="1.6250000000000001E-2"/>
    <n v="1.04"/>
    <x v="6"/>
  </r>
  <r>
    <x v="0"/>
    <s v="W"/>
    <x v="0"/>
    <m/>
    <x v="34"/>
    <x v="13"/>
    <n v="1"/>
    <n v="1"/>
    <n v="121.93142998557751"/>
    <n v="28"/>
    <n v="27"/>
    <n v="5.0909090909090899"/>
    <n v="66"/>
    <n v="64.333333333333329"/>
    <n v="66"/>
    <n v="0.94285714285714284"/>
    <n v="1.5757575757575758E-2"/>
    <n v="1.04"/>
    <x v="6"/>
  </r>
  <r>
    <x v="0"/>
    <s v="W"/>
    <x v="0"/>
    <m/>
    <x v="34"/>
    <x v="14"/>
    <n v="1"/>
    <n v="1"/>
    <n v="129.6385246904519"/>
    <n v="34"/>
    <n v="28.666666666666668"/>
    <n v="6.375"/>
    <n v="64"/>
    <n v="63.666666666666664"/>
    <n v="64"/>
    <n v="0.91428571428571426"/>
    <n v="1.6250000000000001E-2"/>
    <n v="1.04"/>
    <x v="6"/>
  </r>
  <r>
    <x v="0"/>
    <s v="W"/>
    <x v="0"/>
    <m/>
    <x v="34"/>
    <x v="15"/>
    <n v="1"/>
    <n v="1"/>
    <n v="132.3536995947494"/>
    <n v="19"/>
    <n v="29.666666666666668"/>
    <n v="3.6190476190476102"/>
    <n v="63"/>
    <n v="63"/>
    <n v="63"/>
    <n v="0.9"/>
    <n v="1.650793650793651E-2"/>
    <n v="1.04"/>
    <x v="6"/>
  </r>
  <r>
    <x v="0"/>
    <s v="W"/>
    <x v="0"/>
    <m/>
    <x v="34"/>
    <x v="16"/>
    <n v="1"/>
    <n v="1"/>
    <n v="129.6385246904519"/>
    <n v="33"/>
    <n v="32.333333333333336"/>
    <n v="6.1875"/>
    <n v="64"/>
    <n v="62.333333333333336"/>
    <n v="64"/>
    <n v="0.91428571428571426"/>
    <n v="1.6250000000000001E-2"/>
    <n v="1.04"/>
    <x v="6"/>
  </r>
  <r>
    <x v="0"/>
    <s v="W"/>
    <x v="0"/>
    <m/>
    <x v="34"/>
    <x v="17"/>
    <n v="1"/>
    <n v="1"/>
    <n v="134.55087754359997"/>
    <n v="37"/>
    <n v="31.333333333333332"/>
    <n v="7.1612903225806397"/>
    <n v="62"/>
    <n v="60.333333333333336"/>
    <n v="62"/>
    <n v="0.88571428571428568"/>
    <n v="1.6774193548387096E-2"/>
    <n v="1.04"/>
    <x v="6"/>
  </r>
  <r>
    <x v="0"/>
    <s v="W"/>
    <x v="0"/>
    <m/>
    <x v="34"/>
    <x v="18"/>
    <n v="1"/>
    <n v="1"/>
    <n v="136.33478747129968"/>
    <n v="27"/>
    <n v="23.333333333333332"/>
    <n v="5.3114754098360599"/>
    <n v="61"/>
    <n v="59.666666666666664"/>
    <n v="61"/>
    <n v="0.87142857142857144"/>
    <n v="1.7049180327868854E-2"/>
    <n v="1.04"/>
    <x v="6"/>
  </r>
  <r>
    <x v="0"/>
    <s v="W"/>
    <x v="0"/>
    <m/>
    <x v="34"/>
    <x v="19"/>
    <n v="1"/>
    <n v="1"/>
    <n v="139.85219228074129"/>
    <n v="30"/>
    <n v="21.666666666666668"/>
    <n v="6.2068965517241299"/>
    <n v="58"/>
    <n v="58"/>
    <n v="58"/>
    <n v="0.82857142857142863"/>
    <n v="1.793103448275862E-2"/>
    <n v="1.04"/>
    <x v="6"/>
  </r>
  <r>
    <x v="0"/>
    <s v="W"/>
    <x v="0"/>
    <m/>
    <x v="34"/>
    <x v="20"/>
    <n v="1"/>
    <n v="1"/>
    <n v="137.77915051638698"/>
    <n v="13"/>
    <n v="19"/>
    <n v="2.6"/>
    <n v="60"/>
    <n v="60"/>
    <n v="60"/>
    <n v="0.8571428571428571"/>
    <n v="1.7333333333333333E-2"/>
    <n v="1.04"/>
    <x v="6"/>
  </r>
  <r>
    <x v="0"/>
    <s v="W"/>
    <x v="0"/>
    <m/>
    <x v="34"/>
    <x v="21"/>
    <n v="1"/>
    <n v="1"/>
    <n v="141.06699693886807"/>
    <n v="22"/>
    <n v="22.666666666666668"/>
    <n v="4.71428571428571"/>
    <n v="56"/>
    <n v="62"/>
    <n v="56"/>
    <n v="0.8"/>
    <n v="1.8571428571428572E-2"/>
    <n v="1.04"/>
    <x v="6"/>
  </r>
  <r>
    <x v="0"/>
    <s v="W"/>
    <x v="0"/>
    <m/>
    <x v="34"/>
    <x v="22"/>
    <n v="1"/>
    <n v="1"/>
    <n v="129.6385246904519"/>
    <n v="22"/>
    <n v="21.333333333333332"/>
    <n v="4.125"/>
    <n v="64"/>
    <n v="64"/>
    <n v="64"/>
    <n v="0.91428571428571426"/>
    <n v="1.6250000000000001E-2"/>
    <n v="1.04"/>
    <x v="6"/>
  </r>
  <r>
    <x v="0"/>
    <s v="W"/>
    <x v="0"/>
    <m/>
    <x v="34"/>
    <x v="23"/>
    <n v="1"/>
    <n v="1"/>
    <n v="121.93142998557751"/>
    <n v="24"/>
    <n v="21.333333333333332"/>
    <n v="4.3636363636363598"/>
    <n v="66"/>
    <n v="63.333333333333336"/>
    <n v="66"/>
    <n v="0.94285714285714284"/>
    <n v="1.5757575757575758E-2"/>
    <n v="1.04"/>
    <x v="6"/>
  </r>
  <r>
    <x v="0"/>
    <s v="W"/>
    <x v="0"/>
    <m/>
    <x v="34"/>
    <x v="24"/>
    <n v="1"/>
    <n v="1"/>
    <n v="134.55087754359997"/>
    <n v="18"/>
    <n v="18.333333333333332"/>
    <n v="3.4838709677419302"/>
    <n v="62"/>
    <n v="61.333333333333336"/>
    <n v="62"/>
    <n v="0.88571428571428568"/>
    <n v="1.6774193548387096E-2"/>
    <n v="1.04"/>
    <x v="6"/>
  </r>
  <r>
    <x v="0"/>
    <s v="W"/>
    <x v="0"/>
    <m/>
    <x v="34"/>
    <x v="25"/>
    <n v="1"/>
    <n v="1"/>
    <n v="134.55087754359997"/>
    <n v="22"/>
    <n v="19"/>
    <n v="4.2580645161290303"/>
    <n v="62"/>
    <n v="62.666666666666664"/>
    <n v="62"/>
    <n v="0.88571428571428568"/>
    <n v="1.6774193548387096E-2"/>
    <n v="1.04"/>
    <x v="6"/>
  </r>
  <r>
    <x v="0"/>
    <s v="W"/>
    <x v="0"/>
    <m/>
    <x v="34"/>
    <x v="26"/>
    <n v="1"/>
    <n v="1"/>
    <n v="137.77915051638698"/>
    <n v="15"/>
    <n v="19"/>
    <n v="3"/>
    <n v="60"/>
    <n v="65"/>
    <n v="60"/>
    <n v="0.8571428571428571"/>
    <n v="1.7333333333333333E-2"/>
    <n v="1.04"/>
    <x v="6"/>
  </r>
  <r>
    <x v="0"/>
    <s v="W"/>
    <x v="0"/>
    <m/>
    <x v="34"/>
    <x v="27"/>
    <n v="1"/>
    <n v="1"/>
    <n v="121.93142998557751"/>
    <n v="20"/>
    <n v="23"/>
    <n v="3.63636363636363"/>
    <n v="66"/>
    <n v="66"/>
    <n v="66"/>
    <n v="0.94285714285714284"/>
    <n v="1.5757575757575758E-2"/>
    <n v="1.04"/>
    <x v="6"/>
  </r>
  <r>
    <x v="0"/>
    <s v="W"/>
    <x v="0"/>
    <m/>
    <x v="34"/>
    <x v="28"/>
    <n v="1"/>
    <n v="1"/>
    <n v="95.10211687837544"/>
    <n v="22"/>
    <n v="21.666666666666668"/>
    <n v="3.8260869565217299"/>
    <n v="69"/>
    <n v="65"/>
    <n v="69"/>
    <n v="0.98571428571428577"/>
    <n v="1.5072463768115942E-2"/>
    <n v="1.04"/>
    <x v="6"/>
  </r>
  <r>
    <x v="0"/>
    <s v="W"/>
    <x v="0"/>
    <m/>
    <x v="34"/>
    <x v="29"/>
    <n v="1"/>
    <n v="1"/>
    <n v="132.3536995947494"/>
    <n v="27"/>
    <n v="23.333333333333332"/>
    <n v="5.1428571428571397"/>
    <n v="63"/>
    <n v="64.666666666666671"/>
    <n v="63"/>
    <n v="0.9"/>
    <n v="1.650793650793651E-2"/>
    <n v="1.04"/>
    <x v="6"/>
  </r>
  <r>
    <x v="0"/>
    <s v="W"/>
    <x v="0"/>
    <m/>
    <x v="34"/>
    <x v="30"/>
    <n v="1"/>
    <n v="1"/>
    <n v="132.3536995947494"/>
    <n v="16"/>
    <n v="19.666666666666668"/>
    <n v="3.0476190476190399"/>
    <n v="63"/>
    <n v="65.666666666666671"/>
    <n v="63"/>
    <n v="0.9"/>
    <n v="1.650793650793651E-2"/>
    <n v="1.04"/>
    <x v="6"/>
  </r>
  <r>
    <x v="0"/>
    <s v="W"/>
    <x v="0"/>
    <m/>
    <x v="34"/>
    <x v="31"/>
    <n v="1"/>
    <n v="1"/>
    <n v="108.21490897916853"/>
    <n v="27"/>
    <n v="23.333333333333332"/>
    <n v="4.7647058823529402"/>
    <n v="68"/>
    <n v="66"/>
    <n v="68"/>
    <n v="0.97142857142857142"/>
    <n v="1.5294117647058824E-2"/>
    <n v="1.04"/>
    <x v="6"/>
  </r>
  <r>
    <x v="0"/>
    <s v="W"/>
    <x v="0"/>
    <m/>
    <x v="34"/>
    <x v="32"/>
    <n v="1"/>
    <n v="1"/>
    <n v="121.93142998557751"/>
    <n v="16"/>
    <n v="25"/>
    <n v="2.9090909090908998"/>
    <n v="66"/>
    <n v="63.666666666666664"/>
    <n v="66"/>
    <n v="0.94285714285714284"/>
    <n v="1.5757575757575758E-2"/>
    <n v="1.04"/>
    <x v="6"/>
  </r>
  <r>
    <x v="0"/>
    <s v="W"/>
    <x v="0"/>
    <m/>
    <x v="34"/>
    <x v="33"/>
    <n v="1"/>
    <n v="1"/>
    <n v="129.6385246904519"/>
    <n v="27"/>
    <n v="27.666666666666668"/>
    <n v="5.0625"/>
    <n v="64"/>
    <n v="61.666666666666664"/>
    <n v="64"/>
    <n v="0.91428571428571426"/>
    <n v="1.6250000000000001E-2"/>
    <n v="1.04"/>
    <x v="6"/>
  </r>
  <r>
    <x v="0"/>
    <s v="W"/>
    <x v="0"/>
    <m/>
    <x v="34"/>
    <x v="34"/>
    <n v="1"/>
    <n v="1"/>
    <n v="136.33478747129968"/>
    <n v="32"/>
    <n v="24.666666666666668"/>
    <n v="6.2950819672131102"/>
    <n v="61"/>
    <n v="60"/>
    <n v="61"/>
    <n v="0.87142857142857144"/>
    <n v="1.7049180327868854E-2"/>
    <n v="1.04"/>
    <x v="6"/>
  </r>
  <r>
    <x v="0"/>
    <s v="W"/>
    <x v="0"/>
    <m/>
    <x v="34"/>
    <x v="35"/>
    <n v="1"/>
    <n v="1"/>
    <n v="137.77915051638698"/>
    <n v="24"/>
    <n v="22.666666666666668"/>
    <n v="4.8"/>
    <n v="60"/>
    <n v="62"/>
    <n v="60"/>
    <n v="0.8571428571428571"/>
    <n v="1.7333333333333333E-2"/>
    <n v="1.04"/>
    <x v="6"/>
  </r>
  <r>
    <x v="0"/>
    <s v="W"/>
    <x v="0"/>
    <m/>
    <x v="34"/>
    <x v="36"/>
    <n v="1"/>
    <n v="1"/>
    <n v="138.93799402258185"/>
    <n v="18"/>
    <n v="20"/>
    <n v="3.6610169491525402"/>
    <n v="59"/>
    <n v="63"/>
    <n v="59"/>
    <n v="0.84285714285714286"/>
    <n v="1.7627118644067796E-2"/>
    <n v="1.04"/>
    <x v="6"/>
  </r>
  <r>
    <x v="0"/>
    <s v="W"/>
    <x v="0"/>
    <m/>
    <x v="34"/>
    <x v="37"/>
    <n v="1"/>
    <n v="1"/>
    <n v="116.2368053341856"/>
    <n v="26"/>
    <n v="24.333333333333332"/>
    <n v="4.6567164179104399"/>
    <n v="67"/>
    <n v="64.666666666666671"/>
    <n v="67"/>
    <n v="0.95714285714285718"/>
    <n v="1.5522388059701494E-2"/>
    <n v="1.04"/>
    <x v="6"/>
  </r>
  <r>
    <x v="0"/>
    <s v="W"/>
    <x v="0"/>
    <m/>
    <x v="34"/>
    <x v="38"/>
    <n v="1"/>
    <n v="1"/>
    <n v="132.3536995947494"/>
    <n v="16"/>
    <n v="21"/>
    <n v="3.0476190476190399"/>
    <n v="63"/>
    <n v="62.333333333333336"/>
    <n v="63"/>
    <n v="0.9"/>
    <n v="1.650793650793651E-2"/>
    <n v="1.04"/>
    <x v="6"/>
  </r>
  <r>
    <x v="0"/>
    <s v="W"/>
    <x v="0"/>
    <m/>
    <x v="34"/>
    <x v="39"/>
    <n v="1"/>
    <n v="1"/>
    <n v="129.6385246904519"/>
    <n v="31"/>
    <n v="25.333333333333332"/>
    <n v="5.8125"/>
    <n v="64"/>
    <n v="63.333333333333336"/>
    <n v="64"/>
    <n v="0.91428571428571426"/>
    <n v="1.6250000000000001E-2"/>
    <n v="1.04"/>
    <x v="6"/>
  </r>
  <r>
    <x v="0"/>
    <s v="W"/>
    <x v="0"/>
    <m/>
    <x v="34"/>
    <x v="40"/>
    <n v="1"/>
    <n v="1"/>
    <n v="137.77915051638698"/>
    <n v="16"/>
    <n v="21.333333333333332"/>
    <n v="3.2"/>
    <n v="60"/>
    <n v="63.666666666666664"/>
    <n v="60"/>
    <n v="0.8571428571428571"/>
    <n v="1.7333333333333333E-2"/>
    <n v="1.04"/>
    <x v="6"/>
  </r>
  <r>
    <x v="0"/>
    <s v="W"/>
    <x v="0"/>
    <m/>
    <x v="34"/>
    <x v="41"/>
    <n v="1"/>
    <n v="1"/>
    <n v="121.93142998557751"/>
    <n v="29"/>
    <n v="24"/>
    <n v="5.2727272727272698"/>
    <n v="66"/>
    <n v="64.333333333333329"/>
    <n v="66"/>
    <n v="0.94285714285714284"/>
    <n v="1.5757575757575758E-2"/>
    <n v="1.04"/>
    <x v="6"/>
  </r>
  <r>
    <x v="0"/>
    <s v="W"/>
    <x v="0"/>
    <m/>
    <x v="34"/>
    <x v="42"/>
    <n v="1"/>
    <n v="1"/>
    <n v="126.24853270903056"/>
    <n v="19"/>
    <n v="25"/>
    <n v="3.5076923076923001"/>
    <n v="65"/>
    <n v="63.666666666666664"/>
    <n v="65"/>
    <n v="0.9285714285714286"/>
    <n v="1.6E-2"/>
    <n v="1.04"/>
    <x v="6"/>
  </r>
  <r>
    <x v="0"/>
    <s v="W"/>
    <x v="0"/>
    <m/>
    <x v="34"/>
    <x v="43"/>
    <n v="1"/>
    <n v="1"/>
    <n v="134.55087754359997"/>
    <n v="24"/>
    <n v="28.333333333333332"/>
    <n v="4.6451612903225801"/>
    <n v="62"/>
    <n v="64.333333333333329"/>
    <n v="62"/>
    <n v="0.88571428571428568"/>
    <n v="1.6774193548387096E-2"/>
    <n v="1.04"/>
    <x v="6"/>
  </r>
  <r>
    <x v="0"/>
    <s v="W"/>
    <x v="0"/>
    <m/>
    <x v="34"/>
    <x v="44"/>
    <n v="1"/>
    <n v="1"/>
    <n v="129.6385246904519"/>
    <n v="32"/>
    <n v="28.666666666666668"/>
    <n v="6"/>
    <n v="64"/>
    <n v="66"/>
    <n v="64"/>
    <n v="0.91428571428571426"/>
    <n v="1.6250000000000001E-2"/>
    <n v="1.04"/>
    <x v="6"/>
  </r>
  <r>
    <x v="0"/>
    <s v="W"/>
    <x v="0"/>
    <m/>
    <x v="34"/>
    <x v="45"/>
    <n v="1"/>
    <n v="1"/>
    <n v="116.2368053341856"/>
    <n v="29"/>
    <n v="23"/>
    <n v="5.1940298507462597"/>
    <n v="67"/>
    <n v="66"/>
    <n v="67"/>
    <n v="0.95714285714285718"/>
    <n v="1.5522388059701494E-2"/>
    <n v="1.04"/>
    <x v="6"/>
  </r>
  <r>
    <x v="0"/>
    <s v="W"/>
    <x v="0"/>
    <m/>
    <x v="34"/>
    <x v="46"/>
    <n v="1"/>
    <n v="1"/>
    <n v="116.2368053341856"/>
    <n v="25"/>
    <n v="22"/>
    <n v="4.4776119402985"/>
    <n v="67"/>
    <n v="67.333333333333329"/>
    <n v="67"/>
    <n v="0.95714285714285718"/>
    <n v="1.5522388059701494E-2"/>
    <n v="1.04"/>
    <x v="6"/>
  </r>
  <r>
    <x v="0"/>
    <s v="W"/>
    <x v="0"/>
    <m/>
    <x v="34"/>
    <x v="47"/>
    <n v="1"/>
    <n v="1"/>
    <n v="129.6385246904519"/>
    <n v="15"/>
    <n v="24.333333333333332"/>
    <n v="2.8125"/>
    <n v="64"/>
    <n v="67.666666666666671"/>
    <n v="64"/>
    <n v="0.91428571428571426"/>
    <n v="1.6250000000000001E-2"/>
    <n v="1.04"/>
    <x v="6"/>
  </r>
  <r>
    <x v="0"/>
    <s v="W"/>
    <x v="0"/>
    <m/>
    <x v="34"/>
    <x v="48"/>
    <n v="1"/>
    <n v="1"/>
    <n v="0.89387213031560675"/>
    <n v="26"/>
    <n v="29"/>
    <n v="4.3943661971830901"/>
    <n v="71"/>
    <n v="69.666666666666671"/>
    <n v="69.999999999929997"/>
    <n v="0.99999999999899991"/>
    <n v="1.4647887323943662E-2"/>
    <n v="1.04"/>
    <x v="6"/>
  </r>
  <r>
    <x v="0"/>
    <s v="W"/>
    <x v="0"/>
    <m/>
    <x v="34"/>
    <x v="49"/>
    <n v="1"/>
    <n v="1"/>
    <n v="108.21490897916853"/>
    <n v="32"/>
    <n v="27.666666666666668"/>
    <n v="5.6470588235294104"/>
    <n v="68"/>
    <n v="69.666666666666671"/>
    <n v="68"/>
    <n v="0.97142857142857142"/>
    <n v="1.5294117647058824E-2"/>
    <n v="1.04"/>
    <x v="6"/>
  </r>
  <r>
    <x v="0"/>
    <s v="W"/>
    <x v="0"/>
    <m/>
    <x v="34"/>
    <x v="50"/>
    <n v="1"/>
    <n v="1"/>
    <n v="0"/>
    <n v="29"/>
    <n v="23"/>
    <n v="4.9714285714285698"/>
    <n v="70"/>
    <n v="71.333333333333329"/>
    <n v="70"/>
    <n v="1"/>
    <n v="1.4857142857142857E-2"/>
    <n v="1.04"/>
    <x v="6"/>
  </r>
  <r>
    <x v="0"/>
    <s v="W"/>
    <x v="0"/>
    <m/>
    <x v="34"/>
    <x v="51"/>
    <n v="1"/>
    <n v="1"/>
    <n v="0.89387213031560675"/>
    <n v="22"/>
    <n v="22"/>
    <n v="3.7183098591549202"/>
    <n v="71"/>
    <n v="71.666666666666671"/>
    <n v="69.999999999929997"/>
    <n v="0.99999999999899991"/>
    <n v="1.4647887323943662E-2"/>
    <n v="1.04"/>
    <x v="6"/>
  </r>
  <r>
    <x v="0"/>
    <s v="W"/>
    <x v="0"/>
    <m/>
    <x v="34"/>
    <x v="52"/>
    <n v="1"/>
    <n v="1"/>
    <n v="0.89387213031560675"/>
    <n v="18"/>
    <n v="21"/>
    <n v="2.95890410958904"/>
    <n v="73"/>
    <n v="73"/>
    <n v="69.999999999929997"/>
    <n v="0.99999999999899991"/>
    <n v="1.4246575342465755E-2"/>
    <n v="1.04"/>
    <x v="6"/>
  </r>
  <r>
    <x v="0"/>
    <s v="W"/>
    <x v="0"/>
    <m/>
    <x v="34"/>
    <x v="53"/>
    <n v="1"/>
    <n v="1"/>
    <n v="0.89387213031560675"/>
    <n v="26"/>
    <n v="24.666666666666668"/>
    <n v="4.3943661971830901"/>
    <n v="71"/>
    <n v="73.666666666666671"/>
    <n v="69.999999999929997"/>
    <n v="0.99999999999899991"/>
    <n v="1.4647887323943662E-2"/>
    <n v="1.04"/>
    <x v="6"/>
  </r>
  <r>
    <x v="0"/>
    <s v="W"/>
    <x v="0"/>
    <m/>
    <x v="34"/>
    <x v="54"/>
    <n v="1"/>
    <n v="1"/>
    <n v="0.89387213031560675"/>
    <n v="19"/>
    <n v="22"/>
    <n v="3.04"/>
    <n v="75"/>
    <n v="74.333333333333329"/>
    <n v="69.999999999929997"/>
    <n v="0.99999999999899991"/>
    <n v="1.3866666666666668E-2"/>
    <n v="1.04"/>
    <x v="6"/>
  </r>
  <r>
    <x v="0"/>
    <s v="W"/>
    <x v="0"/>
    <m/>
    <x v="34"/>
    <x v="55"/>
    <n v="1"/>
    <n v="1"/>
    <n v="0.89387213031560675"/>
    <n v="29"/>
    <n v="26"/>
    <n v="4.6399999999999997"/>
    <n v="75"/>
    <n v="73.333333333333329"/>
    <n v="69.999999999929997"/>
    <n v="0.99999999999899991"/>
    <n v="1.3866666666666668E-2"/>
    <n v="1.04"/>
    <x v="6"/>
  </r>
  <r>
    <x v="0"/>
    <s v="W"/>
    <x v="0"/>
    <m/>
    <x v="34"/>
    <x v="56"/>
    <n v="1"/>
    <n v="1"/>
    <n v="0.89387213031560675"/>
    <n v="18"/>
    <n v="30"/>
    <n v="2.95890410958904"/>
    <n v="73"/>
    <n v="72.333333333333329"/>
    <n v="69.999999999929997"/>
    <n v="0.99999999999899991"/>
    <n v="1.4246575342465755E-2"/>
    <n v="1.04"/>
    <x v="6"/>
  </r>
  <r>
    <x v="0"/>
    <s v="W"/>
    <x v="0"/>
    <m/>
    <x v="34"/>
    <x v="57"/>
    <n v="1"/>
    <n v="1"/>
    <n v="0.89387213031560675"/>
    <n v="31"/>
    <n v="30.666666666666668"/>
    <n v="5.1666666666666599"/>
    <n v="72"/>
    <n v="72.666666666666671"/>
    <n v="69.999999999929997"/>
    <n v="0.99999999999899991"/>
    <n v="1.4444444444444446E-2"/>
    <n v="1.04"/>
    <x v="6"/>
  </r>
  <r>
    <x v="0"/>
    <s v="W"/>
    <x v="0"/>
    <m/>
    <x v="34"/>
    <x v="58"/>
    <n v="1"/>
    <n v="1"/>
    <n v="0.89387213031560675"/>
    <n v="41"/>
    <n v="29.666666666666668"/>
    <n v="6.8333333333333304"/>
    <n v="72"/>
    <n v="72.666666666666671"/>
    <n v="69.999999999929997"/>
    <n v="0.99999999999899991"/>
    <n v="1.4444444444444446E-2"/>
    <n v="1.04"/>
    <x v="6"/>
  </r>
  <r>
    <x v="0"/>
    <s v="W"/>
    <x v="0"/>
    <m/>
    <x v="34"/>
    <x v="59"/>
    <n v="1"/>
    <n v="1"/>
    <n v="0.89387213031560675"/>
    <n v="20"/>
    <n v="23.666666666666668"/>
    <n v="3.2432432432432399"/>
    <n v="74"/>
    <n v="73.333333333333329"/>
    <n v="69.999999999929997"/>
    <n v="0.99999999999899991"/>
    <n v="1.4054054054054054E-2"/>
    <n v="1.04"/>
    <x v="6"/>
  </r>
  <r>
    <x v="0"/>
    <s v="W"/>
    <x v="0"/>
    <m/>
    <x v="34"/>
    <x v="60"/>
    <n v="1"/>
    <n v="1"/>
    <n v="0.89387213031560675"/>
    <n v="28"/>
    <n v="25.333333333333332"/>
    <n v="4.6666666666666599"/>
    <n v="72"/>
    <n v="73.666666666666671"/>
    <n v="69.999999999929997"/>
    <n v="0.99999999999899991"/>
    <n v="1.4444444444444446E-2"/>
    <n v="1.04"/>
    <x v="6"/>
  </r>
  <r>
    <x v="0"/>
    <s v="W"/>
    <x v="0"/>
    <m/>
    <x v="34"/>
    <x v="61"/>
    <n v="1"/>
    <n v="1"/>
    <n v="0.89387213031560675"/>
    <n v="23"/>
    <n v="26.666666666666668"/>
    <n v="3.7297297297297201"/>
    <n v="74"/>
    <n v="74.333333333333329"/>
    <n v="69.999999999929997"/>
    <n v="0.99999999999899991"/>
    <n v="1.4054054054054054E-2"/>
    <n v="1.04"/>
    <x v="6"/>
  </r>
  <r>
    <x v="0"/>
    <s v="W"/>
    <x v="0"/>
    <m/>
    <x v="34"/>
    <x v="62"/>
    <n v="1"/>
    <n v="1"/>
    <n v="0.89387213031560675"/>
    <n v="25"/>
    <n v="30.333333333333332"/>
    <n v="4"/>
    <n v="75"/>
    <n v="74.666666666666671"/>
    <n v="69.999999999929997"/>
    <n v="0.99999999999899991"/>
    <n v="1.3866666666666668E-2"/>
    <n v="1.04"/>
    <x v="6"/>
  </r>
  <r>
    <x v="0"/>
    <s v="W"/>
    <x v="0"/>
    <m/>
    <x v="34"/>
    <x v="63"/>
    <n v="1"/>
    <n v="1"/>
    <n v="0.89387213031560675"/>
    <n v="32"/>
    <n v="33.666666666666664"/>
    <n v="5.1891891891891797"/>
    <n v="74"/>
    <n v="74"/>
    <n v="69.999999999929997"/>
    <n v="0.99999999999899991"/>
    <n v="1.4054054054054054E-2"/>
    <n v="1.04"/>
    <x v="6"/>
  </r>
  <r>
    <x v="0"/>
    <s v="W"/>
    <x v="0"/>
    <m/>
    <x v="34"/>
    <x v="64"/>
    <n v="1"/>
    <n v="1"/>
    <n v="0.89387213031560675"/>
    <n v="34"/>
    <n v="40"/>
    <n v="5.44"/>
    <n v="75"/>
    <n v="74"/>
    <n v="69.999999999929997"/>
    <n v="0.99999999999899991"/>
    <n v="1.3866666666666668E-2"/>
    <n v="1.04"/>
    <x v="6"/>
  </r>
  <r>
    <x v="0"/>
    <s v="W"/>
    <x v="0"/>
    <m/>
    <x v="34"/>
    <x v="65"/>
    <n v="1"/>
    <n v="1"/>
    <n v="0.89387213031560675"/>
    <n v="35"/>
    <n v="38.333333333333336"/>
    <n v="5.7534246575342403"/>
    <n v="73"/>
    <n v="73.666666666666671"/>
    <n v="69.999999999929997"/>
    <n v="0.99999999999899991"/>
    <n v="1.4246575342465755E-2"/>
    <n v="1.04"/>
    <x v="6"/>
  </r>
  <r>
    <x v="0"/>
    <s v="W"/>
    <x v="0"/>
    <m/>
    <x v="34"/>
    <x v="66"/>
    <n v="1"/>
    <n v="1"/>
    <n v="0.89387213031560675"/>
    <n v="51"/>
    <n v="62"/>
    <n v="8.2702702702702702"/>
    <n v="74"/>
    <n v="73.333333333333329"/>
    <n v="69.999999999929997"/>
    <n v="0.99999999999899991"/>
    <n v="1.4054054054054054E-2"/>
    <n v="1.04"/>
    <x v="6"/>
  </r>
  <r>
    <x v="0"/>
    <s v="W"/>
    <x v="0"/>
    <m/>
    <x v="34"/>
    <x v="67"/>
    <n v="1"/>
    <n v="1"/>
    <n v="0.89387213031560675"/>
    <n v="29"/>
    <n v="65"/>
    <n v="4.7027027027027"/>
    <n v="74"/>
    <n v="72.666666666666671"/>
    <n v="69.999999999929997"/>
    <n v="0.99999999999899991"/>
    <n v="1.4054054054054054E-2"/>
    <n v="1.04"/>
    <x v="6"/>
  </r>
  <r>
    <x v="0"/>
    <s v="W"/>
    <x v="0"/>
    <m/>
    <x v="34"/>
    <x v="68"/>
    <n v="1"/>
    <n v="1"/>
    <n v="0.89387213031560675"/>
    <n v="106"/>
    <n v="73.333333333333329"/>
    <n v="17.6666666666666"/>
    <n v="72"/>
    <n v="72.666666666666671"/>
    <n v="69.999999999929997"/>
    <n v="0.99999999999899991"/>
    <n v="1.4444444444444446E-2"/>
    <n v="1.04"/>
    <x v="6"/>
  </r>
  <r>
    <x v="0"/>
    <s v="W"/>
    <x v="0"/>
    <m/>
    <x v="34"/>
    <x v="69"/>
    <n v="1"/>
    <n v="1"/>
    <n v="0.89387213031560675"/>
    <n v="60"/>
    <n v="54"/>
    <n v="10"/>
    <n v="72"/>
    <n v="73.666666666666671"/>
    <n v="69.999999999929997"/>
    <n v="0.99999999999899991"/>
    <n v="1.4444444444444446E-2"/>
    <n v="1.04"/>
    <x v="6"/>
  </r>
  <r>
    <x v="0"/>
    <s v="W"/>
    <x v="0"/>
    <m/>
    <x v="34"/>
    <x v="70"/>
    <n v="1"/>
    <n v="1"/>
    <n v="0.89387213031560675"/>
    <n v="54"/>
    <n v="50"/>
    <n v="8.7567567567567508"/>
    <n v="74"/>
    <n v="74.333333333333329"/>
    <n v="69.999999999929997"/>
    <n v="0.99999999999899991"/>
    <n v="1.4054054054054054E-2"/>
    <n v="1.04"/>
    <x v="6"/>
  </r>
  <r>
    <x v="0"/>
    <s v="W"/>
    <x v="0"/>
    <m/>
    <x v="34"/>
    <x v="71"/>
    <n v="1"/>
    <n v="1"/>
    <n v="0.89387213031560675"/>
    <n v="48"/>
    <n v="42.333333333333336"/>
    <n v="7.68"/>
    <n v="75"/>
    <n v="73.666666666666671"/>
    <n v="69.999999999929997"/>
    <n v="0.99999999999899991"/>
    <n v="1.3866666666666668E-2"/>
    <n v="1.04"/>
    <x v="6"/>
  </r>
  <r>
    <x v="0"/>
    <s v="W"/>
    <x v="0"/>
    <m/>
    <x v="34"/>
    <x v="72"/>
    <n v="1"/>
    <n v="1"/>
    <n v="0.89387213031560675"/>
    <n v="48"/>
    <n v="37"/>
    <n v="7.7837837837837798"/>
    <n v="74"/>
    <n v="72.666666666666671"/>
    <n v="69.999999999929997"/>
    <n v="0.99999999999899991"/>
    <n v="1.4054054054054054E-2"/>
    <n v="1.04"/>
    <x v="6"/>
  </r>
  <r>
    <x v="0"/>
    <s v="W"/>
    <x v="0"/>
    <m/>
    <x v="34"/>
    <x v="73"/>
    <n v="1"/>
    <n v="1"/>
    <n v="0.89387213031560675"/>
    <n v="31"/>
    <n v="33"/>
    <n v="5.1666666666666599"/>
    <n v="72"/>
    <n v="72"/>
    <n v="69.999999999929997"/>
    <n v="0.99999999999899991"/>
    <n v="1.4444444444444446E-2"/>
    <n v="1.04"/>
    <x v="6"/>
  </r>
  <r>
    <x v="0"/>
    <s v="W"/>
    <x v="0"/>
    <m/>
    <x v="34"/>
    <x v="74"/>
    <n v="1"/>
    <n v="1"/>
    <n v="0.89387213031560675"/>
    <n v="32"/>
    <n v="36.333333333333336"/>
    <n v="5.3333333333333304"/>
    <n v="72"/>
    <n v="72.333333333333329"/>
    <n v="69.999999999929997"/>
    <n v="0.99999999999899991"/>
    <n v="1.4444444444444446E-2"/>
    <n v="1.04"/>
    <x v="6"/>
  </r>
  <r>
    <x v="0"/>
    <s v="W"/>
    <x v="0"/>
    <m/>
    <x v="34"/>
    <x v="75"/>
    <n v="1"/>
    <n v="1"/>
    <n v="0.89387213031560675"/>
    <n v="36"/>
    <n v="42"/>
    <n v="6"/>
    <n v="72"/>
    <n v="72.666666666666671"/>
    <n v="69.999999999929997"/>
    <n v="0.99999999999899991"/>
    <n v="1.4444444444444446E-2"/>
    <n v="1.04"/>
    <x v="6"/>
  </r>
  <r>
    <x v="0"/>
    <s v="W"/>
    <x v="0"/>
    <m/>
    <x v="34"/>
    <x v="76"/>
    <n v="1"/>
    <n v="1"/>
    <n v="0.89387213031560675"/>
    <n v="41"/>
    <n v="47.666666666666664"/>
    <n v="6.7397260273972597"/>
    <n v="73"/>
    <n v="72.666666666666671"/>
    <n v="69.999999999929997"/>
    <n v="0.99999999999899991"/>
    <n v="1.4246575342465755E-2"/>
    <n v="1.04"/>
    <x v="6"/>
  </r>
  <r>
    <x v="0"/>
    <s v="W"/>
    <x v="0"/>
    <m/>
    <x v="34"/>
    <x v="77"/>
    <n v="1"/>
    <n v="1"/>
    <n v="0.89387213031560675"/>
    <n v="49"/>
    <n v="54.333333333333336"/>
    <n v="8.0547945205479401"/>
    <n v="73"/>
    <n v="71.666666666666671"/>
    <n v="69.999999999929997"/>
    <n v="0.99999999999899991"/>
    <n v="1.4246575342465755E-2"/>
    <n v="1.04"/>
    <x v="6"/>
  </r>
  <r>
    <x v="0"/>
    <s v="W"/>
    <x v="0"/>
    <m/>
    <x v="34"/>
    <x v="78"/>
    <n v="1"/>
    <n v="1"/>
    <n v="0.89387213031560675"/>
    <n v="53"/>
    <n v="61"/>
    <n v="8.8333333333333304"/>
    <n v="72"/>
    <n v="71.666666666666671"/>
    <n v="69.999999999929997"/>
    <n v="0.99999999999899991"/>
    <n v="1.4444444444444446E-2"/>
    <n v="1.04"/>
    <x v="6"/>
  </r>
  <r>
    <x v="0"/>
    <s v="W"/>
    <x v="0"/>
    <m/>
    <x v="34"/>
    <x v="79"/>
    <n v="1"/>
    <n v="1"/>
    <n v="0"/>
    <n v="61"/>
    <n v="64.666666666666671"/>
    <n v="10.4571428571428"/>
    <n v="70"/>
    <n v="71"/>
    <n v="70"/>
    <n v="1"/>
    <n v="1.4857142857142857E-2"/>
    <n v="1.04"/>
    <x v="6"/>
  </r>
  <r>
    <x v="0"/>
    <s v="W"/>
    <x v="0"/>
    <m/>
    <x v="34"/>
    <x v="80"/>
    <n v="1"/>
    <n v="1"/>
    <n v="0.89387213031560675"/>
    <n v="69"/>
    <n v="59.333333333333336"/>
    <n v="11.3424657534246"/>
    <n v="73"/>
    <n v="70.666666666666671"/>
    <n v="69.999999999929997"/>
    <n v="0.99999999999899991"/>
    <n v="1.4246575342465755E-2"/>
    <n v="1.04"/>
    <x v="6"/>
  </r>
  <r>
    <x v="0"/>
    <s v="W"/>
    <x v="0"/>
    <m/>
    <x v="34"/>
    <x v="81"/>
    <n v="1"/>
    <n v="1"/>
    <n v="0"/>
    <n v="64"/>
    <n v="52"/>
    <n v="10.9714285714285"/>
    <n v="70"/>
    <n v="70"/>
    <n v="70"/>
    <n v="1"/>
    <n v="1.4857142857142857E-2"/>
    <n v="1.04"/>
    <x v="6"/>
  </r>
  <r>
    <x v="0"/>
    <s v="W"/>
    <x v="0"/>
    <m/>
    <x v="34"/>
    <x v="82"/>
    <n v="1"/>
    <n v="1"/>
    <n v="95.10211687837544"/>
    <n v="45"/>
    <n v="50"/>
    <n v="7.8260869565217304"/>
    <n v="69"/>
    <n v="70.333333333333329"/>
    <n v="69"/>
    <n v="0.98571428571428577"/>
    <n v="1.5072463768115942E-2"/>
    <n v="1.04"/>
    <x v="6"/>
  </r>
  <r>
    <x v="0"/>
    <s v="W"/>
    <x v="0"/>
    <m/>
    <x v="34"/>
    <x v="83"/>
    <n v="1"/>
    <n v="1"/>
    <n v="0.89387213031560675"/>
    <n v="47"/>
    <n v="52"/>
    <n v="7.9436619718309798"/>
    <n v="71"/>
    <n v="71.333333333333329"/>
    <n v="69.999999999929997"/>
    <n v="0.99999999999899991"/>
    <n v="1.4647887323943662E-2"/>
    <n v="1.04"/>
    <x v="6"/>
  </r>
  <r>
    <x v="0"/>
    <s v="W"/>
    <x v="0"/>
    <m/>
    <x v="34"/>
    <x v="84"/>
    <n v="1"/>
    <n v="1"/>
    <n v="0.89387213031560675"/>
    <n v="58"/>
    <n v="55"/>
    <n v="9.8028169014084501"/>
    <n v="71"/>
    <n v="72"/>
    <n v="69.999999999929997"/>
    <n v="0.99999999999899991"/>
    <n v="1.4647887323943662E-2"/>
    <n v="1.04"/>
    <x v="6"/>
  </r>
  <r>
    <x v="0"/>
    <s v="W"/>
    <x v="0"/>
    <m/>
    <x v="34"/>
    <x v="85"/>
    <n v="1"/>
    <n v="1"/>
    <n v="0.89387213031560675"/>
    <n v="51"/>
    <n v="56.666666666666664"/>
    <n v="8.5"/>
    <n v="72"/>
    <n v="72"/>
    <n v="69.999999999929997"/>
    <n v="0.99999999999899991"/>
    <n v="1.4444444444444446E-2"/>
    <n v="1.04"/>
    <x v="6"/>
  </r>
  <r>
    <x v="0"/>
    <s v="W"/>
    <x v="0"/>
    <m/>
    <x v="34"/>
    <x v="86"/>
    <n v="1"/>
    <n v="1"/>
    <n v="0.89387213031560675"/>
    <n v="56"/>
    <n v="53.333333333333336"/>
    <n v="9.2054794520547905"/>
    <n v="73"/>
    <n v="72"/>
    <n v="69.999999999929997"/>
    <n v="0.99999999999899991"/>
    <n v="1.4246575342465755E-2"/>
    <n v="1.04"/>
    <x v="6"/>
  </r>
  <r>
    <x v="0"/>
    <s v="W"/>
    <x v="0"/>
    <m/>
    <x v="34"/>
    <x v="87"/>
    <n v="1"/>
    <n v="1"/>
    <n v="0.89387213031560675"/>
    <n v="63"/>
    <n v="51.333333333333336"/>
    <n v="10.6478873239436"/>
    <n v="71"/>
    <n v="71.666666666666671"/>
    <n v="69.999999999929997"/>
    <n v="0.99999999999899991"/>
    <n v="1.4647887323943662E-2"/>
    <n v="1.04"/>
    <x v="6"/>
  </r>
  <r>
    <x v="0"/>
    <s v="W"/>
    <x v="0"/>
    <m/>
    <x v="34"/>
    <x v="88"/>
    <n v="1"/>
    <n v="1"/>
    <n v="0.89387213031560675"/>
    <n v="41"/>
    <n v="47.666666666666664"/>
    <n v="6.8333333333333304"/>
    <n v="72"/>
    <n v="72.666666666666671"/>
    <n v="69.999999999929997"/>
    <n v="0.99999999999899991"/>
    <n v="1.4444444444444446E-2"/>
    <n v="1.04"/>
    <x v="6"/>
  </r>
  <r>
    <x v="0"/>
    <s v="W"/>
    <x v="0"/>
    <m/>
    <x v="34"/>
    <x v="89"/>
    <n v="1"/>
    <n v="1"/>
    <n v="0.89387213031560675"/>
    <n v="50"/>
    <n v="49.333333333333336"/>
    <n v="8.3333333333333304"/>
    <n v="72"/>
    <n v="72"/>
    <n v="69.999999999929997"/>
    <n v="0.99999999999899991"/>
    <n v="1.4444444444444446E-2"/>
    <n v="1.04"/>
    <x v="6"/>
  </r>
  <r>
    <x v="0"/>
    <s v="W"/>
    <x v="0"/>
    <m/>
    <x v="34"/>
    <x v="90"/>
    <n v="1"/>
    <n v="1"/>
    <n v="0.89387213031560675"/>
    <n v="52"/>
    <n v="49.666666666666664"/>
    <n v="8.4324324324324298"/>
    <n v="74"/>
    <n v="72.333333333333329"/>
    <n v="69.999999999929997"/>
    <n v="0.99999999999899991"/>
    <n v="1.4054054054054054E-2"/>
    <n v="1.04"/>
    <x v="6"/>
  </r>
  <r>
    <x v="0"/>
    <s v="W"/>
    <x v="0"/>
    <m/>
    <x v="34"/>
    <x v="91"/>
    <n v="1"/>
    <n v="1"/>
    <n v="0"/>
    <n v="46"/>
    <n v="45.666666666666664"/>
    <n v="7.8857142857142799"/>
    <n v="70"/>
    <n v="72.333333333333329"/>
    <n v="70"/>
    <n v="1"/>
    <n v="1.4857142857142857E-2"/>
    <n v="1.04"/>
    <x v="6"/>
  </r>
  <r>
    <x v="0"/>
    <s v="W"/>
    <x v="0"/>
    <m/>
    <x v="34"/>
    <x v="92"/>
    <n v="1"/>
    <n v="1"/>
    <n v="0.89387213031560675"/>
    <n v="51"/>
    <n v="43.333333333333336"/>
    <n v="8.3835616438356109"/>
    <n v="73"/>
    <n v="72.666666666666671"/>
    <n v="69.999999999929997"/>
    <n v="0.99999999999899991"/>
    <n v="1.4246575342465755E-2"/>
    <n v="1.04"/>
    <x v="6"/>
  </r>
  <r>
    <x v="0"/>
    <s v="W"/>
    <x v="0"/>
    <m/>
    <x v="34"/>
    <x v="93"/>
    <n v="1"/>
    <n v="1"/>
    <n v="0.89387213031560675"/>
    <n v="40"/>
    <n v="40.666666666666664"/>
    <n v="6.4864864864864797"/>
    <n v="74"/>
    <n v="73"/>
    <n v="69.999999999929997"/>
    <n v="0.99999999999899991"/>
    <n v="1.4054054054054054E-2"/>
    <n v="1.04"/>
    <x v="6"/>
  </r>
  <r>
    <x v="0"/>
    <s v="W"/>
    <x v="0"/>
    <m/>
    <x v="34"/>
    <x v="94"/>
    <n v="1"/>
    <n v="1"/>
    <n v="0.89387213031560675"/>
    <n v="39"/>
    <n v="40.333333333333336"/>
    <n v="6.59154929577464"/>
    <n v="71"/>
    <n v="73"/>
    <n v="69.999999999929997"/>
    <n v="0.99999999999899991"/>
    <n v="1.4647887323943662E-2"/>
    <n v="1.04"/>
    <x v="6"/>
  </r>
  <r>
    <x v="0"/>
    <s v="W"/>
    <x v="0"/>
    <m/>
    <x v="34"/>
    <x v="95"/>
    <n v="1"/>
    <n v="1"/>
    <n v="0.89387213031560675"/>
    <n v="43"/>
    <n v="40"/>
    <n v="6.9729729729729701"/>
    <n v="74"/>
    <n v="73.333333333333329"/>
    <n v="69.999999999929997"/>
    <n v="0.99999999999899991"/>
    <n v="1.4054054054054054E-2"/>
    <n v="1.04"/>
    <x v="6"/>
  </r>
  <r>
    <x v="0"/>
    <s v="W"/>
    <x v="0"/>
    <m/>
    <x v="34"/>
    <x v="96"/>
    <n v="1"/>
    <n v="1"/>
    <n v="0.89387213031560675"/>
    <n v="39"/>
    <n v="42.333333333333336"/>
    <n v="6.3243243243243201"/>
    <n v="74"/>
    <n v="73"/>
    <n v="69.999999999929997"/>
    <n v="0.99999999999899991"/>
    <n v="1.4054054054054054E-2"/>
    <n v="1.04"/>
    <x v="6"/>
  </r>
  <r>
    <x v="0"/>
    <s v="W"/>
    <x v="0"/>
    <m/>
    <x v="34"/>
    <x v="97"/>
    <n v="1"/>
    <n v="1"/>
    <n v="0.89387213031560675"/>
    <n v="38"/>
    <n v="43"/>
    <n v="6.3333333333333304"/>
    <n v="72"/>
    <n v="72"/>
    <n v="69.999999999929997"/>
    <n v="0.99999999999899991"/>
    <n v="1.4444444444444446E-2"/>
    <n v="1.04"/>
    <x v="6"/>
  </r>
  <r>
    <x v="0"/>
    <s v="W"/>
    <x v="0"/>
    <m/>
    <x v="34"/>
    <x v="98"/>
    <n v="1"/>
    <n v="1"/>
    <n v="0.89387213031560675"/>
    <n v="50"/>
    <n v="46.666666666666664"/>
    <n v="8.2191780821917799"/>
    <n v="73"/>
    <n v="72"/>
    <n v="69.999999999929997"/>
    <n v="0.99999999999899991"/>
    <n v="1.4246575342465755E-2"/>
    <n v="1.04"/>
    <x v="6"/>
  </r>
  <r>
    <x v="0"/>
    <s v="W"/>
    <x v="0"/>
    <m/>
    <x v="34"/>
    <x v="99"/>
    <n v="1"/>
    <n v="1"/>
    <n v="0.89387213031560675"/>
    <n v="41"/>
    <n v="44.666666666666664"/>
    <n v="6.9295774647887303"/>
    <n v="71"/>
    <n v="72.333333333333329"/>
    <n v="69.999999999929997"/>
    <n v="0.99999999999899991"/>
    <n v="1.4647887323943662E-2"/>
    <n v="1.04"/>
    <x v="6"/>
  </r>
  <r>
    <x v="0"/>
    <s v="W"/>
    <x v="0"/>
    <m/>
    <x v="34"/>
    <x v="100"/>
    <n v="1"/>
    <n v="1"/>
    <n v="0.89387213031560675"/>
    <n v="49"/>
    <n v="46.333333333333336"/>
    <n v="8.1666666666666607"/>
    <n v="72"/>
    <n v="72"/>
    <n v="69.999999999929997"/>
    <n v="0.99999999999899991"/>
    <n v="1.4444444444444446E-2"/>
    <n v="1.04"/>
    <x v="6"/>
  </r>
  <r>
    <x v="0"/>
    <s v="W"/>
    <x v="0"/>
    <m/>
    <x v="34"/>
    <x v="101"/>
    <n v="1"/>
    <n v="1"/>
    <n v="0.89387213031560675"/>
    <n v="44"/>
    <n v="44.666666666666664"/>
    <n v="7.1351351351351298"/>
    <n v="74"/>
    <n v="72.333333333333329"/>
    <n v="69.999999999929997"/>
    <n v="0.99999999999899991"/>
    <n v="1.4054054054054054E-2"/>
    <n v="1.04"/>
    <x v="6"/>
  </r>
  <r>
    <x v="0"/>
    <s v="W"/>
    <x v="0"/>
    <m/>
    <x v="34"/>
    <x v="102"/>
    <n v="1"/>
    <n v="1"/>
    <n v="0"/>
    <n v="46"/>
    <n v="43.333333333333336"/>
    <n v="7.8857142857142799"/>
    <n v="70"/>
    <n v="72"/>
    <n v="70"/>
    <n v="1"/>
    <n v="1.4857142857142857E-2"/>
    <n v="1.04"/>
    <x v="6"/>
  </r>
  <r>
    <x v="0"/>
    <s v="W"/>
    <x v="0"/>
    <m/>
    <x v="34"/>
    <x v="103"/>
    <n v="1"/>
    <n v="1"/>
    <n v="0.89387213031560675"/>
    <n v="44"/>
    <n v="42"/>
    <n v="7.2328767123287596"/>
    <n v="73"/>
    <n v="72"/>
    <n v="69.999999999929997"/>
    <n v="0.99999999999899991"/>
    <n v="1.4246575342465755E-2"/>
    <n v="1.04"/>
    <x v="6"/>
  </r>
  <r>
    <x v="0"/>
    <s v="W"/>
    <x v="0"/>
    <m/>
    <x v="34"/>
    <x v="104"/>
    <n v="1"/>
    <n v="1"/>
    <n v="0.89387213031560675"/>
    <n v="40"/>
    <n v="47.666666666666664"/>
    <n v="6.5753424657534199"/>
    <n v="73"/>
    <n v="71.333333333333329"/>
    <n v="69.999999999929997"/>
    <n v="0.99999999999899991"/>
    <n v="1.4246575342465755E-2"/>
    <n v="1.04"/>
    <x v="6"/>
  </r>
  <r>
    <x v="0"/>
    <s v="W"/>
    <x v="0"/>
    <m/>
    <x v="34"/>
    <x v="105"/>
    <n v="1"/>
    <n v="1"/>
    <n v="0"/>
    <n v="42"/>
    <n v="57.666666666666664"/>
    <n v="7.2"/>
    <n v="70"/>
    <n v="70.666666666666671"/>
    <n v="70"/>
    <n v="1"/>
    <n v="1.4857142857142857E-2"/>
    <n v="1.04"/>
    <x v="6"/>
  </r>
  <r>
    <x v="0"/>
    <s v="W"/>
    <x v="0"/>
    <m/>
    <x v="34"/>
    <x v="106"/>
    <n v="1"/>
    <n v="1"/>
    <n v="0.89387213031560675"/>
    <n v="61"/>
    <n v="68.333333333333329"/>
    <n v="10.3098591549295"/>
    <n v="71"/>
    <n v="71"/>
    <n v="69.999999999929997"/>
    <n v="0.99999999999899991"/>
    <n v="1.4647887323943662E-2"/>
    <n v="1.04"/>
    <x v="6"/>
  </r>
  <r>
    <x v="0"/>
    <s v="W"/>
    <x v="0"/>
    <m/>
    <x v="34"/>
    <x v="107"/>
    <n v="1"/>
    <n v="1"/>
    <n v="0.89387213031560675"/>
    <n v="70"/>
    <n v="72.666666666666671"/>
    <n v="11.830985915492899"/>
    <n v="71"/>
    <n v="71"/>
    <n v="69.999999999929997"/>
    <n v="0.99999999999899991"/>
    <n v="1.4647887323943662E-2"/>
    <n v="1.04"/>
    <x v="6"/>
  </r>
  <r>
    <x v="0"/>
    <s v="W"/>
    <x v="0"/>
    <m/>
    <x v="34"/>
    <x v="108"/>
    <n v="1"/>
    <n v="1"/>
    <n v="0.89387213031560675"/>
    <n v="74"/>
    <n v="76.666666666666671"/>
    <n v="12.507042253521099"/>
    <n v="71"/>
    <n v="71"/>
    <n v="69.999999999929997"/>
    <n v="0.99999999999899991"/>
    <n v="1.4647887323943662E-2"/>
    <n v="1.04"/>
    <x v="6"/>
  </r>
  <r>
    <x v="0"/>
    <s v="W"/>
    <x v="0"/>
    <m/>
    <x v="34"/>
    <x v="109"/>
    <n v="1"/>
    <n v="1"/>
    <n v="0.89387213031560675"/>
    <n v="74"/>
    <n v="80"/>
    <n v="12.507042253521099"/>
    <n v="71"/>
    <n v="71"/>
    <n v="69.999999999929997"/>
    <n v="0.99999999999899991"/>
    <n v="1.4647887323943662E-2"/>
    <n v="1.04"/>
    <x v="6"/>
  </r>
  <r>
    <x v="0"/>
    <s v="W"/>
    <x v="0"/>
    <m/>
    <x v="34"/>
    <x v="110"/>
    <n v="1"/>
    <n v="1"/>
    <n v="0.89387213031560675"/>
    <n v="82"/>
    <n v="82.666666666666671"/>
    <n v="13.8591549295774"/>
    <n v="71"/>
    <n v="71.333333333333329"/>
    <n v="69.999999999929997"/>
    <n v="0.99999999999899991"/>
    <n v="1.4647887323943662E-2"/>
    <n v="1.04"/>
    <x v="6"/>
  </r>
  <r>
    <x v="0"/>
    <s v="W"/>
    <x v="0"/>
    <m/>
    <x v="34"/>
    <x v="111"/>
    <n v="1"/>
    <n v="1"/>
    <n v="0.89387213031560675"/>
    <n v="84"/>
    <n v="83"/>
    <n v="14.1971830985915"/>
    <n v="71"/>
    <n v="71.333333333333329"/>
    <n v="69.999999999929997"/>
    <n v="0.99999999999899991"/>
    <n v="1.4647887323943662E-2"/>
    <n v="1.04"/>
    <x v="6"/>
  </r>
  <r>
    <x v="0"/>
    <s v="W"/>
    <x v="0"/>
    <m/>
    <x v="34"/>
    <x v="112"/>
    <n v="1"/>
    <n v="1"/>
    <n v="0.89387213031560675"/>
    <n v="82"/>
    <n v="80"/>
    <n v="13.6666666666666"/>
    <n v="72"/>
    <n v="71.666666666666671"/>
    <n v="69.999999999929997"/>
    <n v="0.99999999999899991"/>
    <n v="1.4444444444444446E-2"/>
    <n v="1.04"/>
    <x v="6"/>
  </r>
  <r>
    <x v="0"/>
    <s v="W"/>
    <x v="0"/>
    <m/>
    <x v="34"/>
    <x v="113"/>
    <n v="1"/>
    <n v="1"/>
    <n v="0.89387213031560675"/>
    <n v="83"/>
    <n v="83.333333333333329"/>
    <n v="14.028169014084501"/>
    <n v="71"/>
    <n v="71.333333333333329"/>
    <n v="69.999999999929997"/>
    <n v="0.99999999999899991"/>
    <n v="1.4647887323943662E-2"/>
    <n v="1.04"/>
    <x v="6"/>
  </r>
  <r>
    <x v="0"/>
    <s v="W"/>
    <x v="0"/>
    <m/>
    <x v="34"/>
    <x v="114"/>
    <n v="1"/>
    <n v="1"/>
    <n v="0.89387213031560675"/>
    <n v="75"/>
    <n v="82.666666666666671"/>
    <n v="12.5"/>
    <n v="72"/>
    <n v="71.333333333333329"/>
    <n v="69.999999999929997"/>
    <n v="0.99999999999899991"/>
    <n v="1.4444444444444446E-2"/>
    <n v="1.04"/>
    <x v="6"/>
  </r>
  <r>
    <x v="0"/>
    <s v="W"/>
    <x v="0"/>
    <m/>
    <x v="34"/>
    <x v="115"/>
    <n v="1"/>
    <n v="1"/>
    <n v="0.89387213031560675"/>
    <n v="92"/>
    <n v="90.666666666666671"/>
    <n v="15.549295774647801"/>
    <n v="71"/>
    <n v="71.333333333333329"/>
    <n v="69.999999999929997"/>
    <n v="0.99999999999899991"/>
    <n v="1.4647887323943662E-2"/>
    <n v="1.04"/>
    <x v="6"/>
  </r>
  <r>
    <x v="0"/>
    <s v="W"/>
    <x v="0"/>
    <m/>
    <x v="34"/>
    <x v="116"/>
    <n v="1"/>
    <n v="1"/>
    <n v="0.89387213031560675"/>
    <n v="81"/>
    <n v="89"/>
    <n v="13.690140845070401"/>
    <n v="71"/>
    <n v="72.333333333333329"/>
    <n v="69.999999999929997"/>
    <n v="0.99999999999899991"/>
    <n v="1.4647887323943662E-2"/>
    <n v="1.04"/>
    <x v="6"/>
  </r>
  <r>
    <x v="0"/>
    <s v="W"/>
    <x v="0"/>
    <m/>
    <x v="34"/>
    <x v="117"/>
    <n v="1"/>
    <n v="1"/>
    <n v="0.89387213031560675"/>
    <n v="99"/>
    <n v="90"/>
    <n v="16.5"/>
    <n v="72"/>
    <n v="72.666666666666671"/>
    <n v="69.999999999929997"/>
    <n v="0.99999999999899991"/>
    <n v="1.4444444444444446E-2"/>
    <n v="1.04"/>
    <x v="6"/>
  </r>
  <r>
    <x v="0"/>
    <s v="W"/>
    <x v="0"/>
    <m/>
    <x v="34"/>
    <x v="118"/>
    <n v="1"/>
    <n v="1"/>
    <n v="0.89387213031560675"/>
    <n v="87"/>
    <n v="83"/>
    <n v="14.1081081081081"/>
    <n v="74"/>
    <n v="72.666666666666671"/>
    <n v="69.999999999929997"/>
    <n v="0.99999999999899991"/>
    <n v="1.4054054054054054E-2"/>
    <n v="1.04"/>
    <x v="6"/>
  </r>
  <r>
    <x v="0"/>
    <s v="W"/>
    <x v="0"/>
    <m/>
    <x v="34"/>
    <x v="119"/>
    <n v="1"/>
    <n v="1"/>
    <n v="0.89387213031560675"/>
    <n v="84"/>
    <n v="79"/>
    <n v="14"/>
    <n v="72"/>
    <n v="71.666666666666671"/>
    <n v="69.999999999929997"/>
    <n v="0.99999999999899991"/>
    <n v="1.4444444444444446E-2"/>
    <n v="1.04"/>
    <x v="6"/>
  </r>
  <r>
    <x v="0"/>
    <s v="W"/>
    <x v="0"/>
    <m/>
    <x v="34"/>
    <x v="120"/>
    <n v="1"/>
    <n v="1"/>
    <n v="0.89387213031560675"/>
    <n v="78"/>
    <n v="78.333333333333329"/>
    <n v="13"/>
    <n v="72"/>
    <n v="71.666666666666671"/>
    <n v="69.999999999929997"/>
    <n v="0.99999999999899991"/>
    <n v="1.4444444444444446E-2"/>
    <n v="1.04"/>
    <x v="6"/>
  </r>
  <r>
    <x v="0"/>
    <s v="W"/>
    <x v="0"/>
    <m/>
    <x v="34"/>
    <x v="121"/>
    <n v="1"/>
    <n v="1"/>
    <n v="0.89387213031560675"/>
    <n v="75"/>
    <n v="76.333333333333329"/>
    <n v="12.676056338028101"/>
    <n v="71"/>
    <n v="72"/>
    <n v="69.999999999929997"/>
    <n v="0.99999999999899991"/>
    <n v="1.4647887323943662E-2"/>
    <n v="1.04"/>
    <x v="6"/>
  </r>
  <r>
    <x v="0"/>
    <s v="W"/>
    <x v="0"/>
    <m/>
    <x v="34"/>
    <x v="122"/>
    <n v="1"/>
    <n v="1"/>
    <n v="0.89387213031560675"/>
    <n v="82"/>
    <n v="76"/>
    <n v="13.6666666666666"/>
    <n v="72"/>
    <n v="72"/>
    <n v="69.999999999929997"/>
    <n v="0.99999999999899991"/>
    <n v="1.4444444444444446E-2"/>
    <n v="1.04"/>
    <x v="6"/>
  </r>
  <r>
    <x v="0"/>
    <s v="W"/>
    <x v="0"/>
    <m/>
    <x v="34"/>
    <x v="123"/>
    <n v="1"/>
    <n v="1"/>
    <n v="0.89387213031560675"/>
    <n v="72"/>
    <n v="79.666666666666671"/>
    <n v="11.8356164383561"/>
    <n v="73"/>
    <n v="72.333333333333329"/>
    <n v="69.999999999929997"/>
    <n v="0.99999999999899991"/>
    <n v="1.4246575342465755E-2"/>
    <n v="1.04"/>
    <x v="6"/>
  </r>
  <r>
    <x v="0"/>
    <s v="W"/>
    <x v="0"/>
    <m/>
    <x v="34"/>
    <x v="124"/>
    <n v="1"/>
    <n v="1"/>
    <n v="0.89387213031560675"/>
    <n v="74"/>
    <n v="84"/>
    <n v="12.507042253521099"/>
    <n v="71"/>
    <n v="72"/>
    <n v="69.999999999929997"/>
    <n v="0.99999999999899991"/>
    <n v="1.4647887323943662E-2"/>
    <n v="1.04"/>
    <x v="6"/>
  </r>
  <r>
    <x v="0"/>
    <s v="W"/>
    <x v="0"/>
    <m/>
    <x v="34"/>
    <x v="125"/>
    <n v="1"/>
    <n v="1"/>
    <n v="0.89387213031560675"/>
    <n v="93"/>
    <n v="92"/>
    <n v="15.287671232876701"/>
    <n v="73"/>
    <n v="72.333333333333329"/>
    <n v="69.999999999929997"/>
    <n v="0.99999999999899991"/>
    <n v="1.4246575342465755E-2"/>
    <n v="1.04"/>
    <x v="6"/>
  </r>
  <r>
    <x v="0"/>
    <s v="W"/>
    <x v="0"/>
    <m/>
    <x v="34"/>
    <x v="126"/>
    <n v="1"/>
    <n v="1"/>
    <n v="0.89387213031560675"/>
    <n v="85"/>
    <n v="88.666666666666671"/>
    <n v="14.1666666666666"/>
    <n v="72"/>
    <n v="72.333333333333329"/>
    <n v="69.999999999929997"/>
    <n v="0.99999999999899991"/>
    <n v="1.4444444444444446E-2"/>
    <n v="1.04"/>
    <x v="6"/>
  </r>
  <r>
    <x v="0"/>
    <s v="W"/>
    <x v="0"/>
    <m/>
    <x v="34"/>
    <x v="127"/>
    <n v="1"/>
    <n v="1"/>
    <n v="0.89387213031560675"/>
    <n v="98"/>
    <n v="91.333333333333329"/>
    <n v="16.3333333333333"/>
    <n v="72"/>
    <n v="72.666666666666671"/>
    <n v="69.999999999929997"/>
    <n v="0.99999999999899991"/>
    <n v="1.4444444444444446E-2"/>
    <n v="1.04"/>
    <x v="6"/>
  </r>
  <r>
    <x v="0"/>
    <s v="W"/>
    <x v="0"/>
    <m/>
    <x v="34"/>
    <x v="128"/>
    <n v="1"/>
    <n v="1"/>
    <n v="0.89387213031560675"/>
    <n v="83"/>
    <n v="83.333333333333329"/>
    <n v="13.643835616438301"/>
    <n v="73"/>
    <n v="72.333333333333329"/>
    <n v="69.999999999929997"/>
    <n v="0.99999999999899991"/>
    <n v="1.4246575342465755E-2"/>
    <n v="1.04"/>
    <x v="6"/>
  </r>
  <r>
    <x v="0"/>
    <s v="W"/>
    <x v="0"/>
    <m/>
    <x v="34"/>
    <x v="129"/>
    <n v="1"/>
    <n v="1"/>
    <n v="0.89387213031560675"/>
    <n v="93"/>
    <n v="82.666666666666671"/>
    <n v="15.287671232876701"/>
    <n v="73"/>
    <n v="71.333333333333329"/>
    <n v="69.999999999929997"/>
    <n v="0.99999999999899991"/>
    <n v="1.4246575342465755E-2"/>
    <n v="1.04"/>
    <x v="6"/>
  </r>
  <r>
    <x v="0"/>
    <s v="W"/>
    <x v="0"/>
    <m/>
    <x v="34"/>
    <x v="130"/>
    <n v="1"/>
    <n v="1"/>
    <n v="0.89387213031560675"/>
    <n v="74"/>
    <n v="78.666666666666671"/>
    <n v="12.507042253521099"/>
    <n v="71"/>
    <n v="70.333333333333329"/>
    <n v="69.999999999929997"/>
    <n v="0.99999999999899991"/>
    <n v="1.4647887323943662E-2"/>
    <n v="1.04"/>
    <x v="6"/>
  </r>
  <r>
    <x v="0"/>
    <s v="W"/>
    <x v="0"/>
    <m/>
    <x v="34"/>
    <x v="131"/>
    <n v="1"/>
    <n v="1"/>
    <n v="0"/>
    <n v="81"/>
    <n v="83"/>
    <n v="13.885714285714201"/>
    <n v="70"/>
    <n v="70"/>
    <n v="70"/>
    <n v="1"/>
    <n v="1.4857142857142857E-2"/>
    <n v="1.04"/>
    <x v="6"/>
  </r>
  <r>
    <x v="0"/>
    <s v="W"/>
    <x v="0"/>
    <m/>
    <x v="34"/>
    <x v="132"/>
    <n v="1"/>
    <n v="1"/>
    <n v="0"/>
    <n v="81"/>
    <n v="82.666666666666671"/>
    <n v="13.885714285714201"/>
    <n v="70"/>
    <n v="70"/>
    <n v="70"/>
    <n v="1"/>
    <n v="1.4857142857142857E-2"/>
    <n v="1.04"/>
    <x v="6"/>
  </r>
  <r>
    <x v="0"/>
    <s v="W"/>
    <x v="0"/>
    <m/>
    <x v="34"/>
    <x v="133"/>
    <n v="1"/>
    <n v="1"/>
    <n v="0"/>
    <n v="87"/>
    <n v="87.333333333333329"/>
    <n v="14.9142857142857"/>
    <n v="70"/>
    <n v="70.333333333333329"/>
    <n v="70"/>
    <n v="1"/>
    <n v="1.4857142857142857E-2"/>
    <n v="1.04"/>
    <x v="6"/>
  </r>
  <r>
    <x v="0"/>
    <s v="W"/>
    <x v="0"/>
    <m/>
    <x v="34"/>
    <x v="134"/>
    <n v="1"/>
    <n v="1"/>
    <n v="0"/>
    <n v="80"/>
    <n v="91.666666666666671"/>
    <n v="13.714285714285699"/>
    <n v="70"/>
    <n v="70.333333333333329"/>
    <n v="70"/>
    <n v="1"/>
    <n v="1.4857142857142857E-2"/>
    <n v="1.04"/>
    <x v="6"/>
  </r>
  <r>
    <x v="0"/>
    <s v="W"/>
    <x v="0"/>
    <m/>
    <x v="34"/>
    <x v="135"/>
    <n v="1"/>
    <n v="1"/>
    <n v="0.89387213031560675"/>
    <n v="95"/>
    <n v="92"/>
    <n v="16.056338028169002"/>
    <n v="71"/>
    <n v="71"/>
    <n v="69.999999999929997"/>
    <n v="0.99999999999899991"/>
    <n v="1.4647887323943662E-2"/>
    <n v="1.04"/>
    <x v="6"/>
  </r>
  <r>
    <x v="0"/>
    <s v="W"/>
    <x v="0"/>
    <m/>
    <x v="34"/>
    <x v="136"/>
    <n v="1"/>
    <n v="1"/>
    <n v="0"/>
    <n v="100"/>
    <n v="90.333333333333329"/>
    <n v="17.1428571428571"/>
    <n v="70"/>
    <n v="70.666666666666671"/>
    <n v="70"/>
    <n v="1"/>
    <n v="1.4857142857142857E-2"/>
    <n v="1.04"/>
    <x v="6"/>
  </r>
  <r>
    <x v="0"/>
    <s v="W"/>
    <x v="0"/>
    <m/>
    <x v="34"/>
    <x v="137"/>
    <n v="1"/>
    <n v="1"/>
    <n v="0.89387213031560675"/>
    <n v="81"/>
    <n v="83.666666666666671"/>
    <n v="13.5"/>
    <n v="72"/>
    <n v="71.666666666666671"/>
    <n v="69.999999999929997"/>
    <n v="0.99999999999899991"/>
    <n v="1.4444444444444446E-2"/>
    <n v="1.04"/>
    <x v="6"/>
  </r>
  <r>
    <x v="0"/>
    <s v="W"/>
    <x v="0"/>
    <m/>
    <x v="34"/>
    <x v="138"/>
    <n v="1"/>
    <n v="1"/>
    <n v="0"/>
    <n v="90"/>
    <n v="91.666666666666671"/>
    <n v="15.4285714285714"/>
    <n v="70"/>
    <n v="71.333333333333329"/>
    <n v="70"/>
    <n v="1"/>
    <n v="1.4857142857142857E-2"/>
    <n v="1.04"/>
    <x v="6"/>
  </r>
  <r>
    <x v="0"/>
    <s v="W"/>
    <x v="0"/>
    <m/>
    <x v="34"/>
    <x v="139"/>
    <n v="1"/>
    <n v="1"/>
    <n v="0.89387213031560675"/>
    <n v="80"/>
    <n v="87.666666666666671"/>
    <n v="13.150684931506801"/>
    <n v="73"/>
    <n v="72.333333333333329"/>
    <n v="69.999999999929997"/>
    <n v="0.99999999999899991"/>
    <n v="1.4246575342465755E-2"/>
    <n v="1.04"/>
    <x v="6"/>
  </r>
  <r>
    <x v="0"/>
    <s v="W"/>
    <x v="0"/>
    <m/>
    <x v="34"/>
    <x v="140"/>
    <n v="1"/>
    <n v="1"/>
    <n v="0.89387213031560675"/>
    <n v="105"/>
    <n v="89.666666666666671"/>
    <n v="17.746478873239401"/>
    <n v="71"/>
    <n v="72"/>
    <n v="69.999999999929997"/>
    <n v="0.99999999999899991"/>
    <n v="1.4647887323943662E-2"/>
    <n v="1.04"/>
    <x v="6"/>
  </r>
  <r>
    <x v="0"/>
    <s v="W"/>
    <x v="0"/>
    <m/>
    <x v="34"/>
    <x v="141"/>
    <n v="1"/>
    <n v="1"/>
    <n v="0.89387213031560675"/>
    <n v="78"/>
    <n v="78.666666666666671"/>
    <n v="12.8219178082191"/>
    <n v="73"/>
    <n v="72"/>
    <n v="69.999999999929997"/>
    <n v="0.99999999999899991"/>
    <n v="1.4246575342465755E-2"/>
    <n v="1.04"/>
    <x v="6"/>
  </r>
  <r>
    <x v="0"/>
    <s v="W"/>
    <x v="0"/>
    <m/>
    <x v="34"/>
    <x v="142"/>
    <n v="1"/>
    <n v="1"/>
    <n v="0.89387213031560675"/>
    <n v="86"/>
    <n v="83"/>
    <n v="14.3333333333333"/>
    <n v="72"/>
    <n v="71"/>
    <n v="69.999999999929997"/>
    <n v="0.99999999999899991"/>
    <n v="1.4444444444444446E-2"/>
    <n v="1.04"/>
    <x v="6"/>
  </r>
  <r>
    <x v="0"/>
    <s v="W"/>
    <x v="0"/>
    <m/>
    <x v="34"/>
    <x v="143"/>
    <n v="1"/>
    <n v="1"/>
    <n v="0.89387213031560675"/>
    <n v="72"/>
    <n v="91.333333333333329"/>
    <n v="12.169014084506999"/>
    <n v="71"/>
    <n v="70.333333333333329"/>
    <n v="69.999999999929997"/>
    <n v="0.99999999999899991"/>
    <n v="1.4647887323943662E-2"/>
    <n v="1.04"/>
    <x v="6"/>
  </r>
  <r>
    <x v="0"/>
    <s v="W"/>
    <x v="0"/>
    <m/>
    <x v="34"/>
    <x v="144"/>
    <n v="1"/>
    <n v="1"/>
    <n v="0"/>
    <n v="91"/>
    <n v="100"/>
    <n v="15.6"/>
    <n v="70"/>
    <n v="70.666666666666671"/>
    <n v="70"/>
    <n v="1"/>
    <n v="1.4857142857142857E-2"/>
    <n v="1.04"/>
    <x v="6"/>
  </r>
  <r>
    <x v="0"/>
    <s v="W"/>
    <x v="0"/>
    <m/>
    <x v="34"/>
    <x v="145"/>
    <n v="1"/>
    <n v="1"/>
    <n v="0"/>
    <n v="111"/>
    <n v="95.333333333333329"/>
    <n v="19.0285714285714"/>
    <n v="70"/>
    <n v="71.666666666666671"/>
    <n v="70"/>
    <n v="1"/>
    <n v="1.4857142857142857E-2"/>
    <n v="1.04"/>
    <x v="6"/>
  </r>
  <r>
    <x v="0"/>
    <s v="W"/>
    <x v="0"/>
    <m/>
    <x v="34"/>
    <x v="146"/>
    <n v="1"/>
    <n v="1"/>
    <n v="0.89387213031560675"/>
    <n v="98"/>
    <n v="102"/>
    <n v="16.3333333333333"/>
    <n v="72"/>
    <n v="71.666666666666671"/>
    <n v="69.999999999929997"/>
    <n v="0.99999999999899991"/>
    <n v="1.4444444444444446E-2"/>
    <n v="1.04"/>
    <x v="6"/>
  </r>
  <r>
    <x v="0"/>
    <s v="W"/>
    <x v="0"/>
    <m/>
    <x v="34"/>
    <x v="147"/>
    <n v="1"/>
    <n v="1"/>
    <n v="0.89387213031560675"/>
    <n v="77"/>
    <n v="104.66666666666667"/>
    <n v="12.657534246575301"/>
    <n v="73"/>
    <n v="71.333333333333329"/>
    <n v="69.999999999929997"/>
    <n v="0.99999999999899991"/>
    <n v="1.4246575342465755E-2"/>
    <n v="1.04"/>
    <x v="6"/>
  </r>
  <r>
    <x v="0"/>
    <s v="W"/>
    <x v="0"/>
    <m/>
    <x v="34"/>
    <x v="148"/>
    <n v="1"/>
    <n v="1"/>
    <n v="0"/>
    <n v="131"/>
    <n v="116.66666666666667"/>
    <n v="22.457142857142799"/>
    <n v="70"/>
    <n v="70.666666666666671"/>
    <n v="70"/>
    <n v="1"/>
    <n v="1.4857142857142857E-2"/>
    <n v="1.04"/>
    <x v="6"/>
  </r>
  <r>
    <x v="0"/>
    <s v="W"/>
    <x v="0"/>
    <m/>
    <x v="34"/>
    <x v="149"/>
    <n v="1"/>
    <n v="1"/>
    <n v="0.89387213031560675"/>
    <n v="106"/>
    <n v="111.33333333333333"/>
    <n v="17.915492957746402"/>
    <n v="71"/>
    <n v="70.333333333333329"/>
    <n v="69.999999999929997"/>
    <n v="0.99999999999899991"/>
    <n v="1.4647887323943662E-2"/>
    <n v="1.04"/>
    <x v="6"/>
  </r>
  <r>
    <x v="0"/>
    <s v="W"/>
    <x v="0"/>
    <m/>
    <x v="34"/>
    <x v="150"/>
    <n v="1"/>
    <n v="1"/>
    <n v="0.89387213031560675"/>
    <n v="113"/>
    <n v="118"/>
    <n v="19.098591549295701"/>
    <n v="71"/>
    <n v="70.333333333333329"/>
    <n v="69.999999999929997"/>
    <n v="0.99999999999899991"/>
    <n v="1.4647887323943662E-2"/>
    <n v="1.04"/>
    <x v="6"/>
  </r>
  <r>
    <x v="0"/>
    <s v="W"/>
    <x v="0"/>
    <m/>
    <x v="34"/>
    <x v="151"/>
    <n v="1"/>
    <n v="1"/>
    <n v="95.10211687837544"/>
    <n v="115"/>
    <n v="117.33333333333333"/>
    <n v="20"/>
    <n v="69"/>
    <n v="70"/>
    <n v="69"/>
    <n v="0.98571428571428577"/>
    <n v="1.5072463768115942E-2"/>
    <n v="1.04"/>
    <x v="6"/>
  </r>
  <r>
    <x v="0"/>
    <s v="W"/>
    <x v="0"/>
    <m/>
    <x v="34"/>
    <x v="152"/>
    <n v="1"/>
    <n v="1"/>
    <n v="0.89387213031560675"/>
    <n v="126"/>
    <n v="119.66666666666667"/>
    <n v="21.295774647887299"/>
    <n v="71"/>
    <n v="70.333333333333329"/>
    <n v="69.999999999929997"/>
    <n v="0.99999999999899991"/>
    <n v="1.4647887323943662E-2"/>
    <n v="1.04"/>
    <x v="6"/>
  </r>
  <r>
    <x v="0"/>
    <s v="W"/>
    <x v="0"/>
    <m/>
    <x v="34"/>
    <x v="153"/>
    <n v="1"/>
    <n v="1"/>
    <n v="0"/>
    <n v="111"/>
    <n v="114.33333333333333"/>
    <n v="19.0285714285714"/>
    <n v="70"/>
    <n v="70"/>
    <n v="70"/>
    <n v="1"/>
    <n v="1.4857142857142857E-2"/>
    <n v="1.04"/>
    <x v="6"/>
  </r>
  <r>
    <x v="0"/>
    <s v="W"/>
    <x v="0"/>
    <m/>
    <x v="34"/>
    <x v="154"/>
    <n v="1"/>
    <n v="1"/>
    <n v="0"/>
    <n v="122"/>
    <n v="117"/>
    <n v="20.9142857142857"/>
    <n v="70"/>
    <n v="70.333333333333329"/>
    <n v="70"/>
    <n v="1"/>
    <n v="1.4857142857142857E-2"/>
    <n v="1.04"/>
    <x v="6"/>
  </r>
  <r>
    <x v="0"/>
    <s v="W"/>
    <x v="0"/>
    <m/>
    <x v="34"/>
    <x v="155"/>
    <n v="1"/>
    <n v="1"/>
    <n v="0"/>
    <n v="110"/>
    <n v="112.66666666666667"/>
    <n v="18.857142857142801"/>
    <n v="70"/>
    <n v="70.333333333333329"/>
    <n v="70"/>
    <n v="1"/>
    <n v="1.4857142857142857E-2"/>
    <n v="1.04"/>
    <x v="6"/>
  </r>
  <r>
    <x v="0"/>
    <s v="W"/>
    <x v="0"/>
    <m/>
    <x v="34"/>
    <x v="156"/>
    <n v="1"/>
    <n v="1"/>
    <n v="0.89387213031560675"/>
    <n v="119"/>
    <n v="111.33333333333333"/>
    <n v="20.112676056338"/>
    <n v="71"/>
    <n v="70.333333333333329"/>
    <n v="69.999999999929997"/>
    <n v="0.99999999999899991"/>
    <n v="1.4647887323943662E-2"/>
    <n v="1.04"/>
    <x v="6"/>
  </r>
  <r>
    <x v="0"/>
    <s v="W"/>
    <x v="0"/>
    <m/>
    <x v="34"/>
    <x v="157"/>
    <n v="1"/>
    <n v="1"/>
    <n v="0"/>
    <n v="109"/>
    <n v="110.66666666666667"/>
    <n v="18.685714285714202"/>
    <n v="70"/>
    <n v="70.333333333333329"/>
    <n v="70"/>
    <n v="1"/>
    <n v="1.4857142857142857E-2"/>
    <n v="1.04"/>
    <x v="6"/>
  </r>
  <r>
    <x v="0"/>
    <s v="W"/>
    <x v="0"/>
    <m/>
    <x v="34"/>
    <x v="158"/>
    <n v="1"/>
    <n v="1"/>
    <n v="0"/>
    <n v="106"/>
    <n v="113"/>
    <n v="18.1714285714285"/>
    <n v="70"/>
    <n v="70.333333333333329"/>
    <n v="70"/>
    <n v="1"/>
    <n v="1.4857142857142857E-2"/>
    <n v="1.04"/>
    <x v="6"/>
  </r>
  <r>
    <x v="0"/>
    <s v="W"/>
    <x v="0"/>
    <m/>
    <x v="34"/>
    <x v="159"/>
    <n v="1"/>
    <n v="1"/>
    <n v="0.89387213031560675"/>
    <n v="117"/>
    <n v="121"/>
    <n v="19.774647887323901"/>
    <n v="71"/>
    <n v="71"/>
    <n v="69.999999999929997"/>
    <n v="0.99999999999899991"/>
    <n v="1.4647887323943662E-2"/>
    <n v="1.04"/>
    <x v="6"/>
  </r>
  <r>
    <x v="0"/>
    <s v="W"/>
    <x v="0"/>
    <m/>
    <x v="34"/>
    <x v="160"/>
    <n v="1"/>
    <n v="1"/>
    <n v="0"/>
    <n v="116"/>
    <n v="128.66666666666666"/>
    <n v="19.885714285714201"/>
    <n v="70"/>
    <n v="71"/>
    <n v="70"/>
    <n v="1"/>
    <n v="1.4857142857142857E-2"/>
    <n v="1.04"/>
    <x v="6"/>
  </r>
  <r>
    <x v="0"/>
    <s v="W"/>
    <x v="0"/>
    <m/>
    <x v="34"/>
    <x v="161"/>
    <n v="1"/>
    <n v="1"/>
    <n v="0.89387213031560675"/>
    <n v="130"/>
    <n v="135"/>
    <n v="21.6666666666666"/>
    <n v="72"/>
    <n v="70.333333333333329"/>
    <n v="69.999999999929997"/>
    <n v="0.99999999999899991"/>
    <n v="1.4444444444444446E-2"/>
    <n v="1.04"/>
    <x v="6"/>
  </r>
  <r>
    <x v="0"/>
    <s v="W"/>
    <x v="0"/>
    <m/>
    <x v="34"/>
    <x v="162"/>
    <n v="1"/>
    <n v="1"/>
    <n v="0.89387213031560675"/>
    <n v="140"/>
    <n v="147.66666666666666"/>
    <n v="23.661971830985902"/>
    <n v="71"/>
    <n v="67.666666666666671"/>
    <n v="69.999999999929997"/>
    <n v="0.99999999999899991"/>
    <n v="1.4647887323943662E-2"/>
    <n v="1.04"/>
    <x v="6"/>
  </r>
  <r>
    <x v="0"/>
    <s v="W"/>
    <x v="0"/>
    <m/>
    <x v="34"/>
    <x v="163"/>
    <n v="1"/>
    <n v="1"/>
    <n v="108.21490897916853"/>
    <n v="135"/>
    <n v="157.66666666666666"/>
    <n v="23.823529411764699"/>
    <n v="68"/>
    <n v="66"/>
    <n v="68"/>
    <n v="0.97142857142857142"/>
    <n v="1.5294117647058824E-2"/>
    <n v="1.04"/>
    <x v="6"/>
  </r>
  <r>
    <x v="0"/>
    <s v="W"/>
    <x v="0"/>
    <m/>
    <x v="34"/>
    <x v="164"/>
    <n v="1"/>
    <n v="1"/>
    <n v="129.6385246904519"/>
    <n v="168"/>
    <n v="165.33333333333334"/>
    <n v="31.5"/>
    <n v="64"/>
    <n v="66"/>
    <n v="64"/>
    <n v="0.91428571428571426"/>
    <n v="1.6250000000000001E-2"/>
    <n v="1.04"/>
    <x v="6"/>
  </r>
  <r>
    <x v="0"/>
    <s v="W"/>
    <x v="0"/>
    <m/>
    <x v="34"/>
    <x v="165"/>
    <n v="1"/>
    <n v="1"/>
    <n v="121.93142998557751"/>
    <n v="170"/>
    <n v="163"/>
    <n v="30.909090909090899"/>
    <n v="66"/>
    <n v="66"/>
    <n v="66"/>
    <n v="0.94285714285714284"/>
    <n v="1.5757575757575758E-2"/>
    <n v="1.04"/>
    <x v="6"/>
  </r>
  <r>
    <x v="0"/>
    <s v="W"/>
    <x v="0"/>
    <m/>
    <x v="34"/>
    <x v="166"/>
    <n v="1"/>
    <n v="1"/>
    <n v="108.21490897916853"/>
    <n v="158"/>
    <n v="155.33333333333334"/>
    <n v="27.8823529411764"/>
    <n v="68"/>
    <n v="66.666666666666671"/>
    <n v="68"/>
    <n v="0.97142857142857142"/>
    <n v="1.5294117647058824E-2"/>
    <n v="1.04"/>
    <x v="6"/>
  </r>
  <r>
    <x v="0"/>
    <s v="W"/>
    <x v="0"/>
    <m/>
    <x v="34"/>
    <x v="167"/>
    <n v="1"/>
    <n v="1"/>
    <n v="129.6385246904519"/>
    <n v="161"/>
    <n v="155"/>
    <n v="30.1875"/>
    <n v="64"/>
    <n v="66.666666666666671"/>
    <n v="64"/>
    <n v="0.91428571428571426"/>
    <n v="1.6250000000000001E-2"/>
    <n v="1.04"/>
    <x v="6"/>
  </r>
  <r>
    <x v="0"/>
    <s v="W"/>
    <x v="0"/>
    <m/>
    <x v="34"/>
    <x v="168"/>
    <n v="1"/>
    <n v="1"/>
    <n v="108.21490897916853"/>
    <n v="147"/>
    <n v="155"/>
    <n v="25.9411764705882"/>
    <n v="68"/>
    <n v="67"/>
    <n v="68"/>
    <n v="0.97142857142857142"/>
    <n v="1.5294117647058824E-2"/>
    <n v="1.04"/>
    <x v="6"/>
  </r>
  <r>
    <x v="0"/>
    <s v="W"/>
    <x v="0"/>
    <m/>
    <x v="34"/>
    <x v="169"/>
    <n v="1"/>
    <n v="1"/>
    <n v="108.21490897916853"/>
    <n v="157"/>
    <n v="161.33333333333334"/>
    <n v="27.705882352941099"/>
    <n v="68"/>
    <n v="65.333333333333329"/>
    <n v="68"/>
    <n v="0.97142857142857142"/>
    <n v="1.5294117647058824E-2"/>
    <n v="1.04"/>
    <x v="6"/>
  </r>
  <r>
    <x v="0"/>
    <s v="W"/>
    <x v="0"/>
    <m/>
    <x v="34"/>
    <x v="170"/>
    <n v="1"/>
    <n v="1"/>
    <n v="126.24853270903056"/>
    <n v="161"/>
    <n v="158.66666666666666"/>
    <n v="29.723076923076899"/>
    <n v="65"/>
    <n v="64.666666666666671"/>
    <n v="65"/>
    <n v="0.9285714285714286"/>
    <n v="1.6E-2"/>
    <n v="1.04"/>
    <x v="6"/>
  </r>
  <r>
    <x v="0"/>
    <s v="W"/>
    <x v="0"/>
    <m/>
    <x v="34"/>
    <x v="171"/>
    <n v="1"/>
    <n v="1"/>
    <n v="132.3536995947494"/>
    <n v="166"/>
    <n v="154.66666666666666"/>
    <n v="31.619047619047599"/>
    <n v="63"/>
    <n v="64"/>
    <n v="63"/>
    <n v="0.9"/>
    <n v="1.650793650793651E-2"/>
    <n v="1.04"/>
    <x v="6"/>
  </r>
  <r>
    <x v="0"/>
    <s v="W"/>
    <x v="0"/>
    <m/>
    <x v="34"/>
    <x v="172"/>
    <n v="1"/>
    <n v="1"/>
    <n v="121.93142998557751"/>
    <n v="149"/>
    <n v="153.33333333333334"/>
    <n v="27.090909090909001"/>
    <n v="66"/>
    <n v="62.333333333333336"/>
    <n v="66"/>
    <n v="0.94285714285714284"/>
    <n v="1.5757575757575758E-2"/>
    <n v="1.04"/>
    <x v="6"/>
  </r>
  <r>
    <x v="0"/>
    <s v="W"/>
    <x v="0"/>
    <m/>
    <x v="34"/>
    <x v="173"/>
    <n v="1"/>
    <n v="1"/>
    <n v="132.3536995947494"/>
    <n v="149"/>
    <n v="153.66666666666666"/>
    <n v="28.380952380952301"/>
    <n v="63"/>
    <n v="60.333333333333336"/>
    <n v="63"/>
    <n v="0.9"/>
    <n v="1.650793650793651E-2"/>
    <n v="1.04"/>
    <x v="6"/>
  </r>
  <r>
    <x v="0"/>
    <s v="W"/>
    <x v="0"/>
    <m/>
    <x v="34"/>
    <x v="174"/>
    <n v="1"/>
    <n v="1"/>
    <n v="139.85219228074129"/>
    <n v="162"/>
    <n v="148.33333333333334"/>
    <n v="33.517241379310299"/>
    <n v="58"/>
    <n v="57"/>
    <n v="58"/>
    <n v="0.82857142857142863"/>
    <n v="1.793103448275862E-2"/>
    <n v="1.04"/>
    <x v="6"/>
  </r>
  <r>
    <x v="0"/>
    <s v="W"/>
    <x v="0"/>
    <m/>
    <x v="34"/>
    <x v="175"/>
    <n v="1"/>
    <n v="1"/>
    <n v="137.77915051638698"/>
    <n v="150"/>
    <n v="138.66666666666666"/>
    <n v="30"/>
    <n v="60"/>
    <n v="55.333333333333336"/>
    <n v="60"/>
    <n v="0.8571428571428571"/>
    <n v="1.7333333333333333E-2"/>
    <n v="1.04"/>
    <x v="6"/>
  </r>
  <r>
    <x v="0"/>
    <s v="W"/>
    <x v="0"/>
    <m/>
    <x v="34"/>
    <x v="176"/>
    <n v="1"/>
    <n v="1"/>
    <n v="141.66650908084623"/>
    <n v="133"/>
    <n v="131"/>
    <n v="30.1132075471698"/>
    <n v="53"/>
    <n v="52.666666666666664"/>
    <n v="53"/>
    <n v="0.75714285714285712"/>
    <n v="1.9622641509433963E-2"/>
    <n v="1.04"/>
    <x v="6"/>
  </r>
  <r>
    <x v="0"/>
    <s v="W"/>
    <x v="0"/>
    <m/>
    <x v="34"/>
    <x v="177"/>
    <n v="1"/>
    <n v="1"/>
    <n v="141.66650908084623"/>
    <n v="133"/>
    <n v="127"/>
    <n v="30.1132075471698"/>
    <n v="53"/>
    <n v="49.333333333333336"/>
    <n v="53"/>
    <n v="0.75714285714285712"/>
    <n v="1.9622641509433963E-2"/>
    <n v="1.04"/>
    <x v="6"/>
  </r>
  <r>
    <x v="0"/>
    <s v="W"/>
    <x v="0"/>
    <m/>
    <x v="34"/>
    <x v="178"/>
    <n v="1"/>
    <n v="1"/>
    <n v="141.59925804767732"/>
    <n v="127"/>
    <n v="125.66666666666667"/>
    <n v="29.307692307692299"/>
    <n v="52"/>
    <n v="51"/>
    <n v="52"/>
    <n v="0.74285714285714288"/>
    <n v="0.02"/>
    <n v="1.04"/>
    <x v="6"/>
  </r>
  <r>
    <x v="0"/>
    <s v="W"/>
    <x v="0"/>
    <m/>
    <x v="34"/>
    <x v="179"/>
    <n v="1"/>
    <n v="1"/>
    <n v="136.58724476322359"/>
    <n v="121"/>
    <n v="124.66666666666667"/>
    <n v="33.767441860465098"/>
    <n v="43"/>
    <n v="52.333333333333336"/>
    <n v="43"/>
    <n v="0.61428571428571432"/>
    <n v="2.4186046511627909E-2"/>
    <n v="1.04"/>
    <x v="6"/>
  </r>
  <r>
    <x v="0"/>
    <s v="W"/>
    <x v="0"/>
    <m/>
    <x v="34"/>
    <x v="180"/>
    <n v="1"/>
    <n v="1"/>
    <n v="139.85219228074129"/>
    <n v="129"/>
    <n v="128.33333333333334"/>
    <n v="26.689655172413701"/>
    <n v="58"/>
    <n v="57.666666666666664"/>
    <n v="58"/>
    <n v="0.82857142857142863"/>
    <n v="1.793103448275862E-2"/>
    <n v="1.04"/>
    <x v="6"/>
  </r>
  <r>
    <x v="0"/>
    <s v="W"/>
    <x v="0"/>
    <m/>
    <x v="34"/>
    <x v="181"/>
    <n v="1"/>
    <n v="1"/>
    <n v="141.06699693886807"/>
    <n v="124"/>
    <n v="118.66666666666667"/>
    <n v="26.571428571428498"/>
    <n v="56"/>
    <n v="55"/>
    <n v="56"/>
    <n v="0.8"/>
    <n v="1.8571428571428572E-2"/>
    <n v="1.04"/>
    <x v="6"/>
  </r>
  <r>
    <x v="0"/>
    <s v="W"/>
    <x v="0"/>
    <m/>
    <x v="34"/>
    <x v="182"/>
    <n v="1"/>
    <n v="1"/>
    <n v="138.93799402258185"/>
    <n v="132"/>
    <n v="113"/>
    <n v="26.847457627118601"/>
    <n v="59"/>
    <n v="49.333333333333336"/>
    <n v="59"/>
    <n v="0.84285714285714286"/>
    <n v="1.7627118644067796E-2"/>
    <n v="1.04"/>
    <x v="6"/>
  </r>
  <r>
    <x v="0"/>
    <s v="W"/>
    <x v="0"/>
    <m/>
    <x v="34"/>
    <x v="183"/>
    <n v="1"/>
    <n v="1"/>
    <n v="141.12611871784313"/>
    <n v="100"/>
    <n v="101"/>
    <n v="24"/>
    <n v="50"/>
    <n v="41.333333333333336"/>
    <n v="50"/>
    <n v="0.7142857142857143"/>
    <n v="2.0799999999999999E-2"/>
    <n v="1.04"/>
    <x v="6"/>
  </r>
  <r>
    <x v="0"/>
    <s v="W"/>
    <x v="0"/>
    <m/>
    <x v="34"/>
    <x v="184"/>
    <n v="1"/>
    <n v="1"/>
    <n v="132.36394538423727"/>
    <n v="107"/>
    <n v="99.333333333333329"/>
    <n v="32.923076923076898"/>
    <n v="39"/>
    <n v="32.666666666666664"/>
    <n v="39"/>
    <n v="0.55714285714285716"/>
    <n v="2.6666666666666668E-2"/>
    <n v="1.04"/>
    <x v="6"/>
  </r>
  <r>
    <x v="0"/>
    <s v="W"/>
    <x v="0"/>
    <m/>
    <x v="34"/>
    <x v="185"/>
    <n v="1"/>
    <n v="1"/>
    <n v="127.13590154261247"/>
    <n v="96"/>
    <n v="92.666666666666671"/>
    <n v="32.914285714285697"/>
    <n v="35"/>
    <n v="28.666666666666668"/>
    <n v="35"/>
    <n v="0.5"/>
    <n v="2.9714285714285714E-2"/>
    <n v="1.04"/>
    <x v="6"/>
  </r>
  <r>
    <x v="0"/>
    <s v="W"/>
    <x v="0"/>
    <m/>
    <x v="34"/>
    <x v="186"/>
    <n v="1"/>
    <n v="1"/>
    <n v="107.9051051254602"/>
    <n v="95"/>
    <n v="99.333333333333329"/>
    <n v="47.5"/>
    <n v="24"/>
    <n v="30"/>
    <n v="24"/>
    <n v="0.34285714285714286"/>
    <n v="4.3333333333333335E-2"/>
    <n v="1.04"/>
    <x v="6"/>
  </r>
  <r>
    <x v="0"/>
    <s v="W"/>
    <x v="0"/>
    <m/>
    <x v="34"/>
    <x v="187"/>
    <n v="1"/>
    <n v="1"/>
    <n v="113.86535096351014"/>
    <n v="87"/>
    <n v="102.33333333333333"/>
    <n v="38.6666666666666"/>
    <n v="27"/>
    <n v="36"/>
    <n v="27"/>
    <n v="0.38571428571428573"/>
    <n v="3.8518518518518521E-2"/>
    <n v="1.04"/>
    <x v="6"/>
  </r>
  <r>
    <x v="0"/>
    <s v="W"/>
    <x v="0"/>
    <m/>
    <x v="34"/>
    <x v="188"/>
    <n v="1"/>
    <n v="1"/>
    <n v="132.36394538423727"/>
    <n v="116"/>
    <n v="105.33333333333333"/>
    <n v="35.692307692307601"/>
    <n v="39"/>
    <n v="41"/>
    <n v="39"/>
    <n v="0.55714285714285716"/>
    <n v="2.6666666666666668E-2"/>
    <n v="1.04"/>
    <x v="6"/>
  </r>
  <r>
    <x v="0"/>
    <s v="W"/>
    <x v="0"/>
    <m/>
    <x v="34"/>
    <x v="189"/>
    <n v="1"/>
    <n v="1"/>
    <n v="135.6312742991432"/>
    <n v="104"/>
    <n v="94.666666666666671"/>
    <n v="29.714285714285701"/>
    <n v="42"/>
    <n v="39.333333333333336"/>
    <n v="42"/>
    <n v="0.6"/>
    <n v="2.4761904761904763E-2"/>
    <n v="1.04"/>
    <x v="6"/>
  </r>
  <r>
    <x v="0"/>
    <s v="W"/>
    <x v="0"/>
    <m/>
    <x v="34"/>
    <x v="190"/>
    <n v="1"/>
    <n v="1"/>
    <n v="135.6312742991432"/>
    <n v="96"/>
    <n v="93"/>
    <n v="27.428571428571399"/>
    <n v="42"/>
    <n v="35.666666666666664"/>
    <n v="42"/>
    <n v="0.6"/>
    <n v="2.4761904761904763E-2"/>
    <n v="1.04"/>
    <x v="6"/>
  </r>
  <r>
    <x v="0"/>
    <s v="W"/>
    <x v="0"/>
    <m/>
    <x v="34"/>
    <x v="191"/>
    <n v="1"/>
    <n v="1"/>
    <n v="125.68047570593775"/>
    <n v="84"/>
    <n v="90.666666666666671"/>
    <n v="29.647058823529399"/>
    <n v="34"/>
    <n v="34"/>
    <n v="34"/>
    <n v="0.48571428571428571"/>
    <n v="3.0588235294117649E-2"/>
    <n v="1.04"/>
    <x v="6"/>
  </r>
  <r>
    <x v="0"/>
    <s v="W"/>
    <x v="0"/>
    <m/>
    <x v="34"/>
    <x v="192"/>
    <n v="1"/>
    <n v="1"/>
    <n v="120.96617774611026"/>
    <n v="99"/>
    <n v="90.666666666666671"/>
    <n v="38.322580645161203"/>
    <n v="31"/>
    <n v="30.666666666666668"/>
    <n v="31"/>
    <n v="0.44285714285714284"/>
    <n v="3.3548387096774192E-2"/>
    <n v="1.04"/>
    <x v="6"/>
  </r>
  <r>
    <x v="0"/>
    <s v="W"/>
    <x v="0"/>
    <m/>
    <x v="34"/>
    <x v="193"/>
    <n v="1"/>
    <n v="1"/>
    <n v="129.87027750857283"/>
    <n v="89"/>
    <n v="81.333333333333329"/>
    <n v="28.864864864864799"/>
    <n v="37"/>
    <n v="28.333333333333332"/>
    <n v="37"/>
    <n v="0.52857142857142858"/>
    <n v="2.8108108108108109E-2"/>
    <n v="1.04"/>
    <x v="6"/>
  </r>
  <r>
    <x v="0"/>
    <s v="W"/>
    <x v="0"/>
    <m/>
    <x v="34"/>
    <x v="194"/>
    <n v="1"/>
    <n v="1"/>
    <n v="107.9051051254602"/>
    <n v="84"/>
    <n v="65.666666666666671"/>
    <n v="42"/>
    <n v="24"/>
    <n v="19.333333333333332"/>
    <n v="24"/>
    <n v="0.34285714285714286"/>
    <n v="4.3333333333333335E-2"/>
    <n v="1.04"/>
    <x v="6"/>
  </r>
  <r>
    <x v="0"/>
    <s v="W"/>
    <x v="0"/>
    <m/>
    <x v="34"/>
    <x v="195"/>
    <n v="1"/>
    <n v="1"/>
    <n v="107.9051051254602"/>
    <n v="71"/>
    <n v="60"/>
    <n v="35.5"/>
    <n v="24"/>
    <n v="15.666666666666666"/>
    <n v="24"/>
    <n v="0.34285714285714286"/>
    <n v="4.3333333333333335E-2"/>
    <n v="1.04"/>
    <x v="6"/>
  </r>
  <r>
    <x v="0"/>
    <s v="W"/>
    <x v="0"/>
    <m/>
    <x v="34"/>
    <x v="196"/>
    <n v="1"/>
    <n v="1"/>
    <n v="70.543672431513983"/>
    <n v="42"/>
    <n v="69"/>
    <n v="50.4"/>
    <n v="10"/>
    <n v="17.333333333333332"/>
    <n v="10"/>
    <n v="0.14285714285714285"/>
    <n v="0.10400000000000001"/>
    <n v="1.04"/>
    <x v="6"/>
  </r>
  <r>
    <x v="0"/>
    <s v="W"/>
    <x v="0"/>
    <m/>
    <x v="34"/>
    <x v="197"/>
    <n v="1"/>
    <n v="1"/>
    <n v="80.315919425076885"/>
    <n v="67"/>
    <n v="75.666666666666671"/>
    <n v="61.846153846153797"/>
    <n v="13"/>
    <n v="19.333333333333332"/>
    <n v="13"/>
    <n v="0.18571428571428572"/>
    <n v="0.08"/>
    <n v="1.04"/>
    <x v="6"/>
  </r>
  <r>
    <x v="0"/>
    <s v="W"/>
    <x v="0"/>
    <m/>
    <x v="34"/>
    <x v="198"/>
    <n v="1"/>
    <n v="1"/>
    <n v="117.53349072759566"/>
    <n v="98"/>
    <n v="72.666666666666671"/>
    <n v="40.551724137930997"/>
    <n v="29"/>
    <n v="18"/>
    <n v="29"/>
    <n v="0.41428571428571431"/>
    <n v="3.5862068965517239E-2"/>
    <n v="1.04"/>
    <x v="6"/>
  </r>
  <r>
    <x v="0"/>
    <s v="W"/>
    <x v="0"/>
    <m/>
    <x v="34"/>
    <x v="199"/>
    <n v="1"/>
    <n v="1"/>
    <n v="88.918789606088026"/>
    <n v="62"/>
    <n v="55"/>
    <n v="46.5"/>
    <n v="16"/>
    <n v="11.333333333333334"/>
    <n v="16"/>
    <n v="0.22857142857142856"/>
    <n v="6.5000000000000002E-2"/>
    <n v="1.04"/>
    <x v="6"/>
  </r>
  <r>
    <x v="0"/>
    <s v="W"/>
    <x v="0"/>
    <m/>
    <x v="34"/>
    <x v="200"/>
    <n v="1"/>
    <n v="1"/>
    <n v="66.947680158595418"/>
    <n v="58"/>
    <n v="53.333333333333336"/>
    <n v="77.3333333333333"/>
    <n v="9"/>
    <n v="9.3333333333333339"/>
    <n v="9"/>
    <n v="0.12857142857142856"/>
    <n v="0.11555555555555556"/>
    <n v="1.04"/>
    <x v="6"/>
  </r>
  <r>
    <x v="0"/>
    <s v="W"/>
    <x v="0"/>
    <m/>
    <x v="34"/>
    <x v="201"/>
    <n v="1"/>
    <n v="1"/>
    <n v="66.947680158595418"/>
    <n v="45"/>
    <n v="57.666666666666664"/>
    <n v="60"/>
    <n v="9"/>
    <n v="10"/>
    <n v="9"/>
    <n v="0.12857142857142856"/>
    <n v="0.11555555555555556"/>
    <n v="1.04"/>
    <x v="6"/>
  </r>
  <r>
    <x v="0"/>
    <s v="W"/>
    <x v="0"/>
    <m/>
    <x v="34"/>
    <x v="202"/>
    <n v="1"/>
    <n v="1"/>
    <n v="70.543672431513983"/>
    <n v="57"/>
    <n v="63"/>
    <n v="68.399999999999906"/>
    <n v="10"/>
    <n v="9.6666666666666661"/>
    <n v="10"/>
    <n v="0.14285714285714285"/>
    <n v="0.10400000000000001"/>
    <n v="1.04"/>
    <x v="6"/>
  </r>
  <r>
    <x v="0"/>
    <s v="W"/>
    <x v="0"/>
    <m/>
    <x v="34"/>
    <x v="203"/>
    <n v="1"/>
    <n v="1"/>
    <n v="73.955852712878439"/>
    <n v="71"/>
    <n v="60"/>
    <n v="77.454545454545396"/>
    <n v="11"/>
    <n v="7.333333333333333"/>
    <n v="11"/>
    <n v="0.15714285714285714"/>
    <n v="9.4545454545454544E-2"/>
    <n v="1.04"/>
    <x v="6"/>
  </r>
  <r>
    <x v="0"/>
    <s v="W"/>
    <x v="0"/>
    <m/>
    <x v="34"/>
    <x v="204"/>
    <n v="1"/>
    <n v="1"/>
    <n v="63.138065659182985"/>
    <n v="61"/>
    <n v="54.333333333333336"/>
    <n v="91.5"/>
    <n v="8"/>
    <n v="5.666666666666667"/>
    <n v="8"/>
    <n v="0.11428571428571428"/>
    <n v="0.13"/>
    <n v="1.04"/>
    <x v="6"/>
  </r>
  <r>
    <x v="0"/>
    <s v="W"/>
    <x v="0"/>
    <m/>
    <x v="34"/>
    <x v="205"/>
    <n v="1"/>
    <n v="1"/>
    <n v="38.695302617910279"/>
    <n v="48"/>
    <n v="49"/>
    <n v="192"/>
    <n v="3"/>
    <n v="5.333333333333333"/>
    <n v="3"/>
    <n v="4.2857142857142858E-2"/>
    <n v="0.34666666666666668"/>
    <n v="1.04"/>
    <x v="6"/>
  </r>
  <r>
    <x v="0"/>
    <s v="W"/>
    <x v="0"/>
    <m/>
    <x v="34"/>
    <x v="206"/>
    <n v="1"/>
    <n v="1"/>
    <n v="54.704020632086959"/>
    <n v="54"/>
    <n v="50"/>
    <n v="108"/>
    <n v="6"/>
    <n v="6"/>
    <n v="6"/>
    <n v="8.5714285714285715E-2"/>
    <n v="0.17333333333333334"/>
    <n v="1.04"/>
    <x v="6"/>
  </r>
  <r>
    <x v="0"/>
    <s v="W"/>
    <x v="0"/>
    <m/>
    <x v="34"/>
    <x v="207"/>
    <n v="1"/>
    <n v="1"/>
    <n v="59.075113735142885"/>
    <n v="45"/>
    <n v="54"/>
    <n v="77.142857142857096"/>
    <n v="7"/>
    <n v="6.666666666666667"/>
    <n v="7"/>
    <n v="0.1"/>
    <n v="0.14857142857142858"/>
    <n v="1.04"/>
    <x v="6"/>
  </r>
  <r>
    <x v="0"/>
    <s v="W"/>
    <x v="0"/>
    <m/>
    <x v="34"/>
    <x v="208"/>
    <n v="1"/>
    <n v="1"/>
    <n v="49.945588656834296"/>
    <n v="51"/>
    <n v="49.333333333333336"/>
    <n v="122.4"/>
    <n v="5"/>
    <n v="6.666666666666667"/>
    <n v="5"/>
    <n v="7.1428571428571425E-2"/>
    <n v="0.20800000000000002"/>
    <n v="1.04"/>
    <x v="6"/>
  </r>
  <r>
    <x v="0"/>
    <s v="W"/>
    <x v="0"/>
    <m/>
    <x v="34"/>
    <x v="209"/>
    <n v="1"/>
    <n v="1"/>
    <n v="63.138065659182985"/>
    <n v="66"/>
    <n v="46.333333333333336"/>
    <n v="99"/>
    <n v="8"/>
    <n v="6.666666666666667"/>
    <n v="8"/>
    <n v="0.11428571428571428"/>
    <n v="0.13"/>
    <n v="1.04"/>
    <x v="6"/>
  </r>
  <r>
    <x v="0"/>
    <s v="W"/>
    <x v="0"/>
    <m/>
    <x v="34"/>
    <x v="210"/>
    <n v="1"/>
    <n v="1"/>
    <n v="59.075113735142885"/>
    <n v="31"/>
    <n v="42.333333333333336"/>
    <n v="53.142857142857103"/>
    <n v="7"/>
    <n v="6.666666666666667"/>
    <n v="7"/>
    <n v="0.1"/>
    <n v="0.14857142857142858"/>
    <n v="1.04"/>
    <x v="6"/>
  </r>
  <r>
    <x v="0"/>
    <s v="W"/>
    <x v="0"/>
    <m/>
    <x v="34"/>
    <x v="211"/>
    <n v="1"/>
    <n v="1"/>
    <n v="49.945588656834296"/>
    <n v="42"/>
    <n v="50.333333333333336"/>
    <n v="100.8"/>
    <n v="5"/>
    <n v="6.333333333333333"/>
    <n v="5"/>
    <n v="7.1428571428571425E-2"/>
    <n v="0.20800000000000002"/>
    <n v="1.04"/>
    <x v="6"/>
  </r>
  <r>
    <x v="0"/>
    <s v="W"/>
    <x v="0"/>
    <m/>
    <x v="34"/>
    <x v="212"/>
    <n v="1"/>
    <n v="1"/>
    <n v="63.138065659182985"/>
    <n v="54"/>
    <n v="53.666666666666664"/>
    <n v="81"/>
    <n v="8"/>
    <n v="7"/>
    <n v="8"/>
    <n v="0.11428571428571428"/>
    <n v="0.13"/>
    <n v="1.04"/>
    <x v="6"/>
  </r>
  <r>
    <x v="0"/>
    <s v="W"/>
    <x v="0"/>
    <m/>
    <x v="34"/>
    <x v="213"/>
    <n v="1"/>
    <n v="1"/>
    <n v="54.704020632086959"/>
    <n v="55"/>
    <n v="48"/>
    <n v="110"/>
    <n v="6"/>
    <n v="5.666666666666667"/>
    <n v="6"/>
    <n v="8.5714285714285715E-2"/>
    <n v="0.17333333333333334"/>
    <n v="1.04"/>
    <x v="6"/>
  </r>
  <r>
    <x v="0"/>
    <s v="W"/>
    <x v="0"/>
    <m/>
    <x v="34"/>
    <x v="214"/>
    <n v="1"/>
    <n v="1"/>
    <n v="59.075113735142885"/>
    <n v="52"/>
    <n v="58.666666666666664"/>
    <n v="89.142857142857096"/>
    <n v="7"/>
    <n v="9"/>
    <n v="7"/>
    <n v="0.1"/>
    <n v="0.14857142857142858"/>
    <n v="1.04"/>
    <x v="6"/>
  </r>
  <r>
    <x v="0"/>
    <s v="W"/>
    <x v="0"/>
    <m/>
    <x v="34"/>
    <x v="215"/>
    <n v="1"/>
    <n v="1"/>
    <n v="44.677907477465247"/>
    <n v="37"/>
    <n v="64"/>
    <n v="111"/>
    <n v="4"/>
    <n v="14.666666666666666"/>
    <n v="4"/>
    <n v="5.7142857142857141E-2"/>
    <n v="0.26"/>
    <n v="1.04"/>
    <x v="6"/>
  </r>
  <r>
    <x v="0"/>
    <s v="W"/>
    <x v="0"/>
    <m/>
    <x v="34"/>
    <x v="216"/>
    <n v="1"/>
    <n v="1"/>
    <n v="88.918789606088026"/>
    <n v="87"/>
    <n v="71.333333333333329"/>
    <n v="65.25"/>
    <n v="16"/>
    <n v="15.666666666666666"/>
    <n v="16"/>
    <n v="0.22857142857142856"/>
    <n v="6.5000000000000002E-2"/>
    <n v="1.04"/>
    <x v="6"/>
  </r>
  <r>
    <x v="0"/>
    <s v="W"/>
    <x v="0"/>
    <m/>
    <x v="34"/>
    <x v="217"/>
    <n v="1"/>
    <n v="1"/>
    <n v="107.9051051254602"/>
    <n v="68"/>
    <n v="66"/>
    <n v="34"/>
    <n v="24"/>
    <n v="16"/>
    <n v="24"/>
    <n v="0.34285714285714286"/>
    <n v="4.3333333333333335E-2"/>
    <n v="1.04"/>
    <x v="6"/>
  </r>
  <r>
    <x v="0"/>
    <s v="W"/>
    <x v="0"/>
    <m/>
    <x v="34"/>
    <x v="218"/>
    <n v="1"/>
    <n v="1"/>
    <n v="59.075113735142885"/>
    <n v="59"/>
    <n v="67"/>
    <n v="101.142857142857"/>
    <n v="7"/>
    <n v="13"/>
    <n v="7"/>
    <n v="0.1"/>
    <n v="0.14857142857142858"/>
    <n v="1.04"/>
    <x v="6"/>
  </r>
  <r>
    <x v="0"/>
    <s v="W"/>
    <x v="0"/>
    <m/>
    <x v="34"/>
    <x v="219"/>
    <n v="1"/>
    <n v="1"/>
    <n v="91.578411157262181"/>
    <n v="71"/>
    <n v="69.333333333333329"/>
    <n v="50.117647058823501"/>
    <n v="17"/>
    <n v="15"/>
    <n v="17"/>
    <n v="0.24285714285714285"/>
    <n v="6.1176470588235297E-2"/>
    <n v="1.04"/>
    <x v="6"/>
  </r>
  <r>
    <x v="0"/>
    <s v="W"/>
    <x v="0"/>
    <m/>
    <x v="34"/>
    <x v="220"/>
    <n v="1"/>
    <n v="1"/>
    <n v="86.16087467505811"/>
    <n v="71"/>
    <n v="72"/>
    <n v="56.8"/>
    <n v="15"/>
    <n v="15"/>
    <n v="15"/>
    <n v="0.21428571428571427"/>
    <n v="6.933333333333333E-2"/>
    <n v="1.04"/>
    <x v="6"/>
  </r>
  <r>
    <x v="0"/>
    <s v="W"/>
    <x v="0"/>
    <m/>
    <x v="34"/>
    <x v="221"/>
    <n v="1"/>
    <n v="1"/>
    <n v="80.315919425076885"/>
    <n v="66"/>
    <n v="75"/>
    <n v="60.923076923076898"/>
    <n v="13"/>
    <n v="15.333333333333334"/>
    <n v="13"/>
    <n v="0.18571428571428572"/>
    <n v="0.08"/>
    <n v="1.04"/>
    <x v="6"/>
  </r>
  <r>
    <x v="0"/>
    <s v="W"/>
    <x v="0"/>
    <m/>
    <x v="34"/>
    <x v="222"/>
    <n v="1"/>
    <n v="1"/>
    <n v="91.578411157262181"/>
    <n v="79"/>
    <n v="83.666666666666671"/>
    <n v="55.764705882352899"/>
    <n v="17"/>
    <n v="19.333333333333332"/>
    <n v="17"/>
    <n v="0.24285714285714285"/>
    <n v="6.1176470588235297E-2"/>
    <n v="1.04"/>
    <x v="6"/>
  </r>
  <r>
    <x v="0"/>
    <s v="W"/>
    <x v="0"/>
    <m/>
    <x v="34"/>
    <x v="223"/>
    <n v="1"/>
    <n v="1"/>
    <n v="88.918789606088026"/>
    <n v="80"/>
    <n v="85.666666666666671"/>
    <n v="60"/>
    <n v="16"/>
    <n v="23.333333333333332"/>
    <n v="16"/>
    <n v="0.22857142857142856"/>
    <n v="6.5000000000000002E-2"/>
    <n v="1.04"/>
    <x v="6"/>
  </r>
  <r>
    <x v="0"/>
    <s v="W"/>
    <x v="0"/>
    <m/>
    <x v="34"/>
    <x v="224"/>
    <n v="1"/>
    <n v="1"/>
    <n v="109.95469426441817"/>
    <n v="92"/>
    <n v="95"/>
    <n v="44.16"/>
    <n v="25"/>
    <n v="30.333333333333332"/>
    <n v="25"/>
    <n v="0.35714285714285715"/>
    <n v="4.1599999999999998E-2"/>
    <n v="1.04"/>
    <x v="6"/>
  </r>
  <r>
    <x v="0"/>
    <s v="W"/>
    <x v="0"/>
    <m/>
    <x v="34"/>
    <x v="225"/>
    <n v="1"/>
    <n v="1"/>
    <n v="117.53349072759566"/>
    <n v="85"/>
    <n v="100.66666666666667"/>
    <n v="35.172413793103402"/>
    <n v="29"/>
    <n v="37.333333333333336"/>
    <n v="29"/>
    <n v="0.41428571428571431"/>
    <n v="3.5862068965517239E-2"/>
    <n v="1.04"/>
    <x v="6"/>
  </r>
  <r>
    <x v="0"/>
    <s v="W"/>
    <x v="0"/>
    <m/>
    <x v="34"/>
    <x v="226"/>
    <n v="1"/>
    <n v="1"/>
    <n v="129.87027750857283"/>
    <n v="108"/>
    <n v="106"/>
    <n v="35.027027027027003"/>
    <n v="37"/>
    <n v="43"/>
    <n v="37"/>
    <n v="0.52857142857142858"/>
    <n v="2.8108108108108109E-2"/>
    <n v="1.04"/>
    <x v="6"/>
  </r>
  <r>
    <x v="0"/>
    <s v="W"/>
    <x v="0"/>
    <m/>
    <x v="34"/>
    <x v="227"/>
    <n v="1"/>
    <n v="1"/>
    <n v="139.0219799991161"/>
    <n v="109"/>
    <n v="109"/>
    <n v="28.434782608695599"/>
    <n v="46"/>
    <n v="46.333333333333336"/>
    <n v="46"/>
    <n v="0.65714285714285714"/>
    <n v="2.2608695652173914E-2"/>
    <n v="1.04"/>
    <x v="6"/>
  </r>
  <r>
    <x v="0"/>
    <s v="W"/>
    <x v="0"/>
    <m/>
    <x v="34"/>
    <x v="228"/>
    <n v="1"/>
    <n v="1"/>
    <n v="139.0219799991161"/>
    <n v="101"/>
    <n v="113"/>
    <n v="26.347826086956498"/>
    <n v="46"/>
    <n v="46"/>
    <n v="46"/>
    <n v="0.65714285714285714"/>
    <n v="2.2608695652173914E-2"/>
    <n v="1.04"/>
    <x v="6"/>
  </r>
  <r>
    <x v="0"/>
    <s v="W"/>
    <x v="0"/>
    <m/>
    <x v="34"/>
    <x v="229"/>
    <n v="1"/>
    <n v="1"/>
    <n v="139.67866158726866"/>
    <n v="117"/>
    <n v="120.33333333333333"/>
    <n v="29.872340425531899"/>
    <n v="47"/>
    <n v="47"/>
    <n v="47"/>
    <n v="0.67142857142857137"/>
    <n v="2.2127659574468085E-2"/>
    <n v="1.04"/>
    <x v="6"/>
  </r>
  <r>
    <x v="0"/>
    <s v="W"/>
    <x v="0"/>
    <m/>
    <x v="34"/>
    <x v="230"/>
    <n v="1"/>
    <n v="1"/>
    <n v="138.2855363939527"/>
    <n v="121"/>
    <n v="126.66666666666667"/>
    <n v="32.266666666666602"/>
    <n v="45"/>
    <n v="45.666666666666664"/>
    <n v="45"/>
    <n v="0.6428571428571429"/>
    <n v="2.3111111111111114E-2"/>
    <n v="1.04"/>
    <x v="6"/>
  </r>
  <r>
    <x v="0"/>
    <s v="W"/>
    <x v="0"/>
    <m/>
    <x v="34"/>
    <x v="231"/>
    <n v="1"/>
    <n v="1"/>
    <n v="140.73576625879775"/>
    <n v="123"/>
    <n v="128.66666666666666"/>
    <n v="30.122448979591798"/>
    <n v="49"/>
    <n v="47.666666666666664"/>
    <n v="49"/>
    <n v="0.7"/>
    <n v="2.1224489795918369E-2"/>
    <n v="1.04"/>
    <x v="6"/>
  </r>
  <r>
    <x v="0"/>
    <s v="W"/>
    <x v="0"/>
    <m/>
    <x v="34"/>
    <x v="232"/>
    <n v="1"/>
    <n v="1"/>
    <n v="136.58724476322359"/>
    <n v="136"/>
    <n v="137.66666666666666"/>
    <n v="37.953488372092998"/>
    <n v="43"/>
    <n v="49.666666666666664"/>
    <n v="43"/>
    <n v="0.61428571428571432"/>
    <n v="2.4186046511627909E-2"/>
    <n v="1.04"/>
    <x v="6"/>
  </r>
  <r>
    <x v="0"/>
    <s v="W"/>
    <x v="0"/>
    <m/>
    <x v="34"/>
    <x v="233"/>
    <n v="1"/>
    <n v="1"/>
    <n v="141.41634223958235"/>
    <n v="127"/>
    <n v="130"/>
    <n v="29.8823529411764"/>
    <n v="51"/>
    <n v="55"/>
    <n v="51"/>
    <n v="0.72857142857142854"/>
    <n v="2.0392156862745099E-2"/>
    <n v="1.04"/>
    <x v="6"/>
  </r>
  <r>
    <x v="0"/>
    <s v="W"/>
    <x v="0"/>
    <m/>
    <x v="34"/>
    <x v="234"/>
    <n v="1"/>
    <n v="1"/>
    <n v="141.41306231894436"/>
    <n v="150"/>
    <n v="118.66666666666667"/>
    <n v="32.727272727272698"/>
    <n v="55"/>
    <n v="62"/>
    <n v="55"/>
    <n v="0.7857142857142857"/>
    <n v="1.890909090909091E-2"/>
    <n v="1.04"/>
    <x v="6"/>
  </r>
  <r>
    <x v="0"/>
    <s v="W"/>
    <x v="0"/>
    <m/>
    <x v="34"/>
    <x v="235"/>
    <n v="1"/>
    <n v="1"/>
    <n v="138.93799402258185"/>
    <n v="113"/>
    <n v="96.666666666666671"/>
    <n v="22.983050847457601"/>
    <n v="59"/>
    <n v="67.666666666666671"/>
    <n v="59"/>
    <n v="0.84285714285714286"/>
    <n v="1.7627118644067796E-2"/>
    <n v="1.04"/>
    <x v="6"/>
  </r>
  <r>
    <x v="0"/>
    <s v="W"/>
    <x v="0"/>
    <m/>
    <x v="34"/>
    <x v="236"/>
    <n v="1"/>
    <n v="1"/>
    <n v="0.89387213031560675"/>
    <n v="93"/>
    <n v="87.666666666666671"/>
    <n v="15.5"/>
    <n v="72"/>
    <n v="71.666666666666671"/>
    <n v="69.999999999929997"/>
    <n v="0.99999999999899991"/>
    <n v="1.4444444444444446E-2"/>
    <n v="1.04"/>
    <x v="6"/>
  </r>
  <r>
    <x v="0"/>
    <s v="W"/>
    <x v="0"/>
    <m/>
    <x v="34"/>
    <x v="237"/>
    <n v="1"/>
    <n v="1"/>
    <n v="0.89387213031560675"/>
    <n v="84"/>
    <n v="81.666666666666671"/>
    <n v="14"/>
    <n v="72"/>
    <n v="71"/>
    <n v="69.999999999929997"/>
    <n v="0.99999999999899991"/>
    <n v="1.4444444444444446E-2"/>
    <n v="1.04"/>
    <x v="6"/>
  </r>
  <r>
    <x v="0"/>
    <s v="W"/>
    <x v="0"/>
    <m/>
    <x v="34"/>
    <x v="238"/>
    <n v="1"/>
    <n v="1"/>
    <n v="0.89387213031560675"/>
    <n v="86"/>
    <n v="80.666666666666671"/>
    <n v="14.5352112676056"/>
    <n v="71"/>
    <n v="71"/>
    <n v="69.999999999929997"/>
    <n v="0.99999999999899991"/>
    <n v="1.4647887323943662E-2"/>
    <n v="1.04"/>
    <x v="6"/>
  </r>
  <r>
    <x v="0"/>
    <s v="W"/>
    <x v="0"/>
    <m/>
    <x v="34"/>
    <x v="239"/>
    <n v="1"/>
    <n v="1"/>
    <n v="0"/>
    <n v="75"/>
    <n v="74"/>
    <n v="12.857142857142801"/>
    <n v="70"/>
    <n v="71.666666666666671"/>
    <n v="70"/>
    <n v="1"/>
    <n v="1.4857142857142857E-2"/>
    <n v="1.04"/>
    <x v="6"/>
  </r>
  <r>
    <x v="0"/>
    <s v="W"/>
    <x v="0"/>
    <m/>
    <x v="34"/>
    <x v="240"/>
    <n v="1"/>
    <n v="1"/>
    <n v="0.89387213031560675"/>
    <n v="81"/>
    <n v="72.333333333333329"/>
    <n v="13.5"/>
    <n v="72"/>
    <n v="72.333333333333329"/>
    <n v="69.999999999929997"/>
    <n v="0.99999999999899991"/>
    <n v="1.4444444444444446E-2"/>
    <n v="1.04"/>
    <x v="6"/>
  </r>
  <r>
    <x v="0"/>
    <s v="W"/>
    <x v="0"/>
    <m/>
    <x v="34"/>
    <x v="241"/>
    <n v="1"/>
    <n v="1"/>
    <n v="0.89387213031560675"/>
    <n v="66"/>
    <n v="81"/>
    <n v="10.8493150684931"/>
    <n v="73"/>
    <n v="72.333333333333329"/>
    <n v="69.999999999929997"/>
    <n v="0.99999999999899991"/>
    <n v="1.4246575342465755E-2"/>
    <n v="1.04"/>
    <x v="6"/>
  </r>
  <r>
    <x v="0"/>
    <s v="W"/>
    <x v="0"/>
    <m/>
    <x v="34"/>
    <x v="242"/>
    <n v="1"/>
    <n v="1"/>
    <n v="0.89387213031560675"/>
    <n v="70"/>
    <n v="91.333333333333329"/>
    <n v="11.6666666666666"/>
    <n v="72"/>
    <n v="72.333333333333329"/>
    <n v="69.999999999929997"/>
    <n v="0.99999999999899991"/>
    <n v="1.4444444444444446E-2"/>
    <n v="1.04"/>
    <x v="6"/>
  </r>
  <r>
    <x v="0"/>
    <s v="W"/>
    <x v="0"/>
    <m/>
    <x v="34"/>
    <x v="243"/>
    <n v="1"/>
    <n v="1"/>
    <n v="0.89387213031560675"/>
    <n v="107"/>
    <n v="97.333333333333329"/>
    <n v="17.8333333333333"/>
    <n v="72"/>
    <n v="72.666666666666671"/>
    <n v="69.999999999929997"/>
    <n v="0.99999999999899991"/>
    <n v="1.4444444444444446E-2"/>
    <n v="1.04"/>
    <x v="6"/>
  </r>
  <r>
    <x v="0"/>
    <s v="W"/>
    <x v="0"/>
    <m/>
    <x v="34"/>
    <x v="244"/>
    <n v="1"/>
    <n v="1"/>
    <n v="0.89387213031560675"/>
    <n v="97"/>
    <n v="84.666666666666671"/>
    <n v="15.945205479452"/>
    <n v="73"/>
    <n v="72.666666666666671"/>
    <n v="69.999999999929997"/>
    <n v="0.99999999999899991"/>
    <n v="1.4246575342465755E-2"/>
    <n v="1.04"/>
    <x v="6"/>
  </r>
  <r>
    <x v="0"/>
    <s v="W"/>
    <x v="0"/>
    <m/>
    <x v="34"/>
    <x v="245"/>
    <n v="1"/>
    <n v="1"/>
    <n v="0.89387213031560675"/>
    <n v="88"/>
    <n v="75"/>
    <n v="14.4657534246575"/>
    <n v="73"/>
    <n v="72.666666666666671"/>
    <n v="69.999999999929997"/>
    <n v="0.99999999999899991"/>
    <n v="1.4246575342465755E-2"/>
    <n v="1.04"/>
    <x v="6"/>
  </r>
  <r>
    <x v="0"/>
    <s v="W"/>
    <x v="0"/>
    <m/>
    <x v="34"/>
    <x v="246"/>
    <n v="1"/>
    <n v="1"/>
    <n v="0.89387213031560675"/>
    <n v="69"/>
    <n v="68.333333333333329"/>
    <n v="11.5"/>
    <n v="72"/>
    <n v="72.333333333333329"/>
    <n v="69.999999999929997"/>
    <n v="0.99999999999899991"/>
    <n v="1.4444444444444446E-2"/>
    <n v="1.04"/>
    <x v="6"/>
  </r>
  <r>
    <x v="0"/>
    <s v="W"/>
    <x v="0"/>
    <m/>
    <x v="34"/>
    <x v="247"/>
    <n v="1"/>
    <n v="1"/>
    <n v="0.89387213031560675"/>
    <n v="68"/>
    <n v="66"/>
    <n v="11.178082191780801"/>
    <n v="73"/>
    <n v="72.666666666666671"/>
    <n v="69.999999999929997"/>
    <n v="0.99999999999899991"/>
    <n v="1.4246575342465755E-2"/>
    <n v="1.04"/>
    <x v="6"/>
  </r>
  <r>
    <x v="0"/>
    <s v="W"/>
    <x v="0"/>
    <m/>
    <x v="34"/>
    <x v="248"/>
    <n v="1"/>
    <n v="1"/>
    <n v="0.89387213031560675"/>
    <n v="68"/>
    <n v="69.666666666666671"/>
    <n v="11.3333333333333"/>
    <n v="72"/>
    <n v="72.333333333333329"/>
    <n v="69.999999999929997"/>
    <n v="0.99999999999899991"/>
    <n v="1.4444444444444446E-2"/>
    <n v="1.04"/>
    <x v="6"/>
  </r>
  <r>
    <x v="0"/>
    <s v="W"/>
    <x v="0"/>
    <m/>
    <x v="34"/>
    <x v="249"/>
    <n v="1"/>
    <n v="1"/>
    <n v="0.89387213031560675"/>
    <n v="62"/>
    <n v="68"/>
    <n v="10.191780821917799"/>
    <n v="73"/>
    <n v="72.666666666666671"/>
    <n v="69.999999999929997"/>
    <n v="0.99999999999899991"/>
    <n v="1.4246575342465755E-2"/>
    <n v="1.04"/>
    <x v="6"/>
  </r>
  <r>
    <x v="0"/>
    <s v="W"/>
    <x v="0"/>
    <m/>
    <x v="34"/>
    <x v="250"/>
    <n v="1"/>
    <n v="1"/>
    <n v="0.89387213031560675"/>
    <n v="79"/>
    <n v="71.333333333333329"/>
    <n v="13.1666666666666"/>
    <n v="72"/>
    <n v="72.666666666666671"/>
    <n v="69.999999999929997"/>
    <n v="0.99999999999899991"/>
    <n v="1.4444444444444446E-2"/>
    <n v="1.04"/>
    <x v="6"/>
  </r>
  <r>
    <x v="0"/>
    <s v="W"/>
    <x v="0"/>
    <m/>
    <x v="34"/>
    <x v="251"/>
    <n v="1"/>
    <n v="1"/>
    <n v="0.89387213031560675"/>
    <n v="63"/>
    <n v="68.333333333333329"/>
    <n v="10.3561643835616"/>
    <n v="73"/>
    <n v="72.333333333333329"/>
    <n v="69.999999999929997"/>
    <n v="0.99999999999899991"/>
    <n v="1.4246575342465755E-2"/>
    <n v="1.04"/>
    <x v="6"/>
  </r>
  <r>
    <x v="0"/>
    <s v="W"/>
    <x v="0"/>
    <m/>
    <x v="34"/>
    <x v="252"/>
    <n v="1"/>
    <n v="1"/>
    <n v="0.89387213031560675"/>
    <n v="72"/>
    <n v="72.666666666666671"/>
    <n v="11.8356164383561"/>
    <n v="73"/>
    <n v="72.333333333333329"/>
    <n v="69.999999999929997"/>
    <n v="0.99999999999899991"/>
    <n v="1.4246575342465755E-2"/>
    <n v="1.04"/>
    <x v="6"/>
  </r>
  <r>
    <x v="0"/>
    <s v="W"/>
    <x v="0"/>
    <m/>
    <x v="34"/>
    <x v="253"/>
    <n v="1"/>
    <n v="1"/>
    <n v="0.89387213031560675"/>
    <n v="70"/>
    <n v="70.333333333333329"/>
    <n v="11.830985915492899"/>
    <n v="71"/>
    <n v="72.333333333333329"/>
    <n v="69.999999999929997"/>
    <n v="0.99999999999899991"/>
    <n v="1.4647887323943662E-2"/>
    <n v="1.04"/>
    <x v="6"/>
  </r>
  <r>
    <x v="0"/>
    <s v="W"/>
    <x v="0"/>
    <m/>
    <x v="34"/>
    <x v="254"/>
    <n v="1"/>
    <n v="1"/>
    <n v="0.89387213031560675"/>
    <n v="76"/>
    <n v="74"/>
    <n v="12.4931506849315"/>
    <n v="73"/>
    <n v="72.666666666666671"/>
    <n v="69.999999999929997"/>
    <n v="0.99999999999899991"/>
    <n v="1.4246575342465755E-2"/>
    <n v="1.04"/>
    <x v="6"/>
  </r>
  <r>
    <x v="0"/>
    <s v="W"/>
    <x v="0"/>
    <m/>
    <x v="34"/>
    <x v="255"/>
    <n v="1"/>
    <n v="1"/>
    <n v="0.89387213031560675"/>
    <n v="65"/>
    <n v="65.333333333333329"/>
    <n v="10.684931506849299"/>
    <n v="73"/>
    <n v="72.333333333333329"/>
    <n v="69.999999999929997"/>
    <n v="0.99999999999899991"/>
    <n v="1.4246575342465755E-2"/>
    <n v="1.04"/>
    <x v="6"/>
  </r>
  <r>
    <x v="0"/>
    <s v="W"/>
    <x v="0"/>
    <m/>
    <x v="34"/>
    <x v="256"/>
    <n v="1"/>
    <n v="1"/>
    <n v="0.89387213031560675"/>
    <n v="81"/>
    <n v="56.666666666666664"/>
    <n v="13.5"/>
    <n v="72"/>
    <n v="72"/>
    <n v="69.999999999929997"/>
    <n v="0.99999999999899991"/>
    <n v="1.4444444444444446E-2"/>
    <n v="1.04"/>
    <x v="6"/>
  </r>
  <r>
    <x v="0"/>
    <s v="W"/>
    <x v="0"/>
    <m/>
    <x v="34"/>
    <x v="257"/>
    <n v="1"/>
    <n v="1"/>
    <n v="0.89387213031560675"/>
    <n v="50"/>
    <n v="45.666666666666664"/>
    <n v="8.3333333333333304"/>
    <n v="72"/>
    <n v="72.333333333333329"/>
    <n v="69.999999999929997"/>
    <n v="0.99999999999899991"/>
    <n v="1.4444444444444446E-2"/>
    <n v="1.04"/>
    <x v="6"/>
  </r>
  <r>
    <x v="0"/>
    <s v="W"/>
    <x v="0"/>
    <m/>
    <x v="34"/>
    <x v="258"/>
    <n v="1"/>
    <n v="1"/>
    <n v="0.89387213031560675"/>
    <n v="39"/>
    <n v="47"/>
    <n v="6.5"/>
    <n v="72"/>
    <n v="72"/>
    <n v="69.999999999929997"/>
    <n v="0.99999999999899991"/>
    <n v="1.4444444444444446E-2"/>
    <n v="1.04"/>
    <x v="6"/>
  </r>
  <r>
    <x v="0"/>
    <s v="W"/>
    <x v="0"/>
    <m/>
    <x v="34"/>
    <x v="259"/>
    <n v="1"/>
    <n v="1"/>
    <n v="0.89387213031560675"/>
    <n v="48"/>
    <n v="49.666666666666664"/>
    <n v="7.89041095890411"/>
    <n v="73"/>
    <n v="72"/>
    <n v="69.999999999929997"/>
    <n v="0.99999999999899991"/>
    <n v="1.4246575342465755E-2"/>
    <n v="1.04"/>
    <x v="6"/>
  </r>
  <r>
    <x v="0"/>
    <s v="W"/>
    <x v="0"/>
    <m/>
    <x v="34"/>
    <x v="260"/>
    <n v="1"/>
    <n v="1"/>
    <n v="0.89387213031560675"/>
    <n v="54"/>
    <n v="50.666666666666664"/>
    <n v="9.1267605633802802"/>
    <n v="71"/>
    <n v="71.666666666666671"/>
    <n v="69.999999999929997"/>
    <n v="0.99999999999899991"/>
    <n v="1.4647887323943662E-2"/>
    <n v="1.04"/>
    <x v="6"/>
  </r>
  <r>
    <x v="0"/>
    <s v="W"/>
    <x v="0"/>
    <m/>
    <x v="34"/>
    <x v="261"/>
    <n v="1"/>
    <n v="1"/>
    <n v="0.89387213031560675"/>
    <n v="47"/>
    <n v="48"/>
    <n v="7.8333333333333304"/>
    <n v="72"/>
    <n v="72"/>
    <n v="69.999999999929997"/>
    <n v="0.99999999999899991"/>
    <n v="1.4444444444444446E-2"/>
    <n v="1.04"/>
    <x v="6"/>
  </r>
  <r>
    <x v="0"/>
    <s v="W"/>
    <x v="0"/>
    <m/>
    <x v="34"/>
    <x v="262"/>
    <n v="1"/>
    <n v="1"/>
    <n v="0.89387213031560675"/>
    <n v="51"/>
    <n v="50"/>
    <n v="8.5"/>
    <n v="72"/>
    <n v="73"/>
    <n v="69.999999999929997"/>
    <n v="0.99999999999899991"/>
    <n v="1.4444444444444446E-2"/>
    <n v="1.04"/>
    <x v="6"/>
  </r>
  <r>
    <x v="0"/>
    <s v="W"/>
    <x v="0"/>
    <m/>
    <x v="34"/>
    <x v="263"/>
    <n v="1"/>
    <n v="1"/>
    <n v="0.89387213031560675"/>
    <n v="46"/>
    <n v="50.333333333333336"/>
    <n v="7.6666666666666599"/>
    <n v="72"/>
    <n v="74"/>
    <n v="69.999999999929997"/>
    <n v="0.99999999999899991"/>
    <n v="1.4444444444444446E-2"/>
    <n v="1.04"/>
    <x v="6"/>
  </r>
  <r>
    <x v="0"/>
    <s v="W"/>
    <x v="0"/>
    <m/>
    <x v="34"/>
    <x v="264"/>
    <n v="1"/>
    <n v="1"/>
    <n v="0.89387213031560675"/>
    <n v="53"/>
    <n v="53.333333333333336"/>
    <n v="8.48"/>
    <n v="75"/>
    <n v="74.333333333333329"/>
    <n v="69.999999999929997"/>
    <n v="0.99999999999899991"/>
    <n v="1.3866666666666668E-2"/>
    <n v="1.04"/>
    <x v="6"/>
  </r>
  <r>
    <x v="0"/>
    <s v="W"/>
    <x v="0"/>
    <m/>
    <x v="34"/>
    <x v="265"/>
    <n v="1"/>
    <n v="1"/>
    <n v="0.89387213031560675"/>
    <n v="52"/>
    <n v="54"/>
    <n v="8.32"/>
    <n v="75"/>
    <n v="73.666666666666671"/>
    <n v="69.999999999929997"/>
    <n v="0.99999999999899991"/>
    <n v="1.3866666666666668E-2"/>
    <n v="1.04"/>
    <x v="6"/>
  </r>
  <r>
    <x v="0"/>
    <s v="W"/>
    <x v="0"/>
    <m/>
    <x v="34"/>
    <x v="266"/>
    <n v="1"/>
    <n v="1"/>
    <n v="0.89387213031560675"/>
    <n v="55"/>
    <n v="55"/>
    <n v="9.0410958904109595"/>
    <n v="73"/>
    <n v="73.333333333333329"/>
    <n v="69.999999999929997"/>
    <n v="0.99999999999899991"/>
    <n v="1.4246575342465755E-2"/>
    <n v="1.04"/>
    <x v="6"/>
  </r>
  <r>
    <x v="0"/>
    <s v="W"/>
    <x v="0"/>
    <m/>
    <x v="34"/>
    <x v="267"/>
    <n v="1"/>
    <n v="1"/>
    <n v="0.89387213031560675"/>
    <n v="55"/>
    <n v="50.666666666666664"/>
    <n v="9.0410958904109595"/>
    <n v="73"/>
    <n v="73.333333333333329"/>
    <n v="69.999999999929997"/>
    <n v="0.99999999999899991"/>
    <n v="1.4246575342465755E-2"/>
    <n v="1.04"/>
    <x v="6"/>
  </r>
  <r>
    <x v="0"/>
    <s v="W"/>
    <x v="0"/>
    <m/>
    <x v="34"/>
    <x v="268"/>
    <n v="1"/>
    <n v="1"/>
    <n v="0.89387213031560675"/>
    <n v="55"/>
    <n v="50"/>
    <n v="8.9189189189189193"/>
    <n v="74"/>
    <n v="72.666666666666671"/>
    <n v="69.999999999929997"/>
    <n v="0.99999999999899991"/>
    <n v="1.4054054054054054E-2"/>
    <n v="1.04"/>
    <x v="6"/>
  </r>
  <r>
    <x v="0"/>
    <s v="W"/>
    <x v="0"/>
    <m/>
    <x v="34"/>
    <x v="269"/>
    <n v="1"/>
    <n v="1"/>
    <n v="0.89387213031560675"/>
    <n v="42"/>
    <n v="44"/>
    <n v="6.9041095890410897"/>
    <n v="73"/>
    <n v="73"/>
    <n v="69.999999999929997"/>
    <n v="0.99999999999899991"/>
    <n v="1.4246575342465755E-2"/>
    <n v="1.04"/>
    <x v="6"/>
  </r>
  <r>
    <x v="0"/>
    <s v="W"/>
    <x v="0"/>
    <m/>
    <x v="34"/>
    <x v="270"/>
    <n v="1"/>
    <n v="1"/>
    <n v="0.89387213031560675"/>
    <n v="53"/>
    <n v="43"/>
    <n v="8.9577464788732293"/>
    <n v="71"/>
    <n v="72.666666666666671"/>
    <n v="69.999999999929997"/>
    <n v="0.99999999999899991"/>
    <n v="1.4647887323943662E-2"/>
    <n v="1.04"/>
    <x v="6"/>
  </r>
  <r>
    <x v="0"/>
    <s v="W"/>
    <x v="0"/>
    <m/>
    <x v="34"/>
    <x v="271"/>
    <n v="1"/>
    <n v="1"/>
    <n v="0.89387213031560675"/>
    <n v="37"/>
    <n v="38.666666666666664"/>
    <n v="5.92"/>
    <n v="75"/>
    <n v="73.666666666666671"/>
    <n v="69.999999999929997"/>
    <n v="0.99999999999899991"/>
    <n v="1.3866666666666668E-2"/>
    <n v="1.04"/>
    <x v="6"/>
  </r>
  <r>
    <x v="0"/>
    <s v="W"/>
    <x v="0"/>
    <m/>
    <x v="34"/>
    <x v="272"/>
    <n v="1"/>
    <n v="1"/>
    <n v="0.89387213031560675"/>
    <n v="39"/>
    <n v="36.666666666666664"/>
    <n v="6.5"/>
    <n v="72"/>
    <n v="73.666666666666671"/>
    <n v="69.999999999929997"/>
    <n v="0.99999999999899991"/>
    <n v="1.4444444444444446E-2"/>
    <n v="1.04"/>
    <x v="6"/>
  </r>
  <r>
    <x v="0"/>
    <s v="W"/>
    <x v="0"/>
    <m/>
    <x v="34"/>
    <x v="273"/>
    <n v="1"/>
    <n v="1"/>
    <n v="0.89387213031560675"/>
    <n v="40"/>
    <n v="34.666666666666664"/>
    <n v="6.4864864864864797"/>
    <n v="74"/>
    <n v="74.666666666666671"/>
    <n v="69.999999999929997"/>
    <n v="0.99999999999899991"/>
    <n v="1.4054054054054054E-2"/>
    <n v="1.04"/>
    <x v="6"/>
  </r>
  <r>
    <x v="0"/>
    <s v="W"/>
    <x v="0"/>
    <m/>
    <x v="34"/>
    <x v="274"/>
    <n v="1"/>
    <n v="1"/>
    <n v="0.89387213031560675"/>
    <n v="31"/>
    <n v="33.666666666666664"/>
    <n v="4.96"/>
    <n v="75"/>
    <n v="74.666666666666671"/>
    <n v="69.999999999929997"/>
    <n v="0.99999999999899991"/>
    <n v="1.3866666666666668E-2"/>
    <n v="1.04"/>
    <x v="6"/>
  </r>
  <r>
    <x v="0"/>
    <s v="W"/>
    <x v="0"/>
    <m/>
    <x v="34"/>
    <x v="275"/>
    <n v="1"/>
    <n v="1"/>
    <n v="0.89387213031560675"/>
    <n v="33"/>
    <n v="33.666666666666664"/>
    <n v="5.28"/>
    <n v="75"/>
    <n v="74.666666666666671"/>
    <n v="69.999999999929997"/>
    <n v="0.99999999999899991"/>
    <n v="1.3866666666666668E-2"/>
    <n v="1.04"/>
    <x v="6"/>
  </r>
  <r>
    <x v="0"/>
    <s v="W"/>
    <x v="0"/>
    <m/>
    <x v="34"/>
    <x v="276"/>
    <n v="1"/>
    <n v="1"/>
    <n v="0.89387213031560675"/>
    <n v="37"/>
    <n v="33.666666666666664"/>
    <n v="6"/>
    <n v="74"/>
    <n v="74"/>
    <n v="69.999999999929997"/>
    <n v="0.99999999999899991"/>
    <n v="1.4054054054054054E-2"/>
    <n v="1.04"/>
    <x v="6"/>
  </r>
  <r>
    <x v="0"/>
    <s v="W"/>
    <x v="0"/>
    <m/>
    <x v="34"/>
    <x v="277"/>
    <n v="1"/>
    <n v="1"/>
    <n v="0.89387213031560675"/>
    <n v="31"/>
    <n v="33"/>
    <n v="4.96"/>
    <n v="75"/>
    <n v="73.666666666666671"/>
    <n v="69.999999999929997"/>
    <n v="0.99999999999899991"/>
    <n v="1.3866666666666668E-2"/>
    <n v="1.04"/>
    <x v="6"/>
  </r>
  <r>
    <x v="0"/>
    <s v="W"/>
    <x v="0"/>
    <m/>
    <x v="34"/>
    <x v="278"/>
    <n v="1"/>
    <n v="1"/>
    <n v="0.89387213031560675"/>
    <n v="33"/>
    <n v="33.333333333333336"/>
    <n v="5.4246575342465704"/>
    <n v="73"/>
    <n v="72.666666666666671"/>
    <n v="69.999999999929997"/>
    <n v="0.99999999999899991"/>
    <n v="1.4246575342465755E-2"/>
    <n v="1.04"/>
    <x v="6"/>
  </r>
  <r>
    <x v="0"/>
    <s v="W"/>
    <x v="0"/>
    <m/>
    <x v="34"/>
    <x v="279"/>
    <n v="1"/>
    <n v="1"/>
    <n v="0.89387213031560675"/>
    <n v="35"/>
    <n v="29.666666666666668"/>
    <n v="5.7534246575342403"/>
    <n v="73"/>
    <n v="72.333333333333329"/>
    <n v="69.999999999929997"/>
    <n v="0.99999999999899991"/>
    <n v="1.4246575342465755E-2"/>
    <n v="1.04"/>
    <x v="6"/>
  </r>
  <r>
    <x v="0"/>
    <s v="W"/>
    <x v="0"/>
    <m/>
    <x v="34"/>
    <x v="280"/>
    <n v="1"/>
    <n v="1"/>
    <n v="0.89387213031560675"/>
    <n v="32"/>
    <n v="30"/>
    <n v="5.3333333333333304"/>
    <n v="72"/>
    <n v="72.333333333333329"/>
    <n v="69.999999999929997"/>
    <n v="0.99999999999899991"/>
    <n v="1.4444444444444446E-2"/>
    <n v="1.04"/>
    <x v="6"/>
  </r>
  <r>
    <x v="0"/>
    <s v="W"/>
    <x v="0"/>
    <m/>
    <x v="34"/>
    <x v="281"/>
    <n v="1"/>
    <n v="1"/>
    <n v="0.89387213031560675"/>
    <n v="22"/>
    <n v="26.666666666666668"/>
    <n v="3.6666666666666599"/>
    <n v="72"/>
    <n v="72.666666666666671"/>
    <n v="69.999999999929997"/>
    <n v="0.99999999999899991"/>
    <n v="1.4444444444444446E-2"/>
    <n v="1.04"/>
    <x v="6"/>
  </r>
  <r>
    <x v="0"/>
    <s v="W"/>
    <x v="0"/>
    <m/>
    <x v="34"/>
    <x v="282"/>
    <n v="1"/>
    <n v="1"/>
    <n v="0.89387213031560675"/>
    <n v="36"/>
    <n v="29"/>
    <n v="5.9178082191780801"/>
    <n v="73"/>
    <n v="73.333333333333329"/>
    <n v="69.999999999929997"/>
    <n v="0.99999999999899991"/>
    <n v="1.4246575342465755E-2"/>
    <n v="1.04"/>
    <x v="6"/>
  </r>
  <r>
    <x v="0"/>
    <s v="W"/>
    <x v="0"/>
    <m/>
    <x v="34"/>
    <x v="283"/>
    <n v="1"/>
    <n v="1"/>
    <n v="0.89387213031560675"/>
    <n v="22"/>
    <n v="24.333333333333332"/>
    <n v="3.6164383561643798"/>
    <n v="73"/>
    <n v="73"/>
    <n v="69.999999999929997"/>
    <n v="0.99999999999899991"/>
    <n v="1.4246575342465755E-2"/>
    <n v="1.04"/>
    <x v="6"/>
  </r>
  <r>
    <x v="0"/>
    <s v="W"/>
    <x v="0"/>
    <m/>
    <x v="34"/>
    <x v="284"/>
    <n v="1"/>
    <n v="1"/>
    <n v="0.89387213031560675"/>
    <n v="29"/>
    <n v="27.333333333333332"/>
    <n v="4.7027027027027"/>
    <n v="74"/>
    <n v="73.666666666666671"/>
    <n v="69.999999999929997"/>
    <n v="0.99999999999899991"/>
    <n v="1.4054054054054054E-2"/>
    <n v="1.04"/>
    <x v="6"/>
  </r>
  <r>
    <x v="0"/>
    <s v="W"/>
    <x v="0"/>
    <m/>
    <x v="34"/>
    <x v="285"/>
    <n v="1"/>
    <n v="1"/>
    <n v="0.89387213031560675"/>
    <n v="22"/>
    <n v="24.666666666666668"/>
    <n v="3.6666666666666599"/>
    <n v="72"/>
    <n v="73.333333333333329"/>
    <n v="69.999999999929997"/>
    <n v="0.99999999999899991"/>
    <n v="1.4444444444444446E-2"/>
    <n v="1.04"/>
    <x v="6"/>
  </r>
  <r>
    <x v="0"/>
    <s v="W"/>
    <x v="0"/>
    <m/>
    <x v="34"/>
    <x v="286"/>
    <n v="1"/>
    <n v="1"/>
    <n v="0.89387213031560675"/>
    <n v="31"/>
    <n v="20.333333333333332"/>
    <n v="4.96"/>
    <n v="75"/>
    <n v="72.666666666666671"/>
    <n v="69.999999999929997"/>
    <n v="0.99999999999899991"/>
    <n v="1.3866666666666668E-2"/>
    <n v="1.04"/>
    <x v="6"/>
  </r>
  <r>
    <x v="0"/>
    <s v="W"/>
    <x v="0"/>
    <m/>
    <x v="34"/>
    <x v="287"/>
    <n v="1"/>
    <n v="1"/>
    <n v="0.89387213031560675"/>
    <n v="21"/>
    <n v="15.333333333333334"/>
    <n v="3.45205479452054"/>
    <n v="73"/>
    <n v="71.666666666666671"/>
    <n v="69.999999999929997"/>
    <n v="0.99999999999899991"/>
    <n v="1.4246575342465755E-2"/>
    <n v="1.04"/>
    <x v="6"/>
  </r>
  <r>
    <x v="0"/>
    <s v="W"/>
    <x v="0"/>
    <m/>
    <x v="35"/>
    <x v="0"/>
    <n v="1"/>
    <n v="1"/>
    <n v="0"/>
    <n v="9"/>
    <n v="38"/>
    <n v="1.54285714285714"/>
    <n v="70"/>
    <n v="71.333333333333329"/>
    <n v="70"/>
    <n v="1"/>
    <n v="1.4857142857142857E-2"/>
    <n v="1.04"/>
    <x v="1"/>
  </r>
  <r>
    <x v="0"/>
    <s v="W"/>
    <x v="0"/>
    <m/>
    <x v="35"/>
    <x v="120"/>
    <n v="1"/>
    <n v="1"/>
    <n v="0.89387213031560675"/>
    <n v="16"/>
    <n v="66.333333333333329"/>
    <n v="2.6666666666666599"/>
    <n v="72"/>
    <n v="72"/>
    <n v="69.999999999929997"/>
    <n v="0.99999999999899991"/>
    <n v="1.4444444444444446E-2"/>
    <n v="1.04"/>
    <x v="1"/>
  </r>
  <r>
    <x v="0"/>
    <s v="W"/>
    <x v="0"/>
    <m/>
    <x v="35"/>
    <x v="121"/>
    <n v="1"/>
    <n v="1"/>
    <n v="0.89387213031560675"/>
    <n v="89"/>
    <n v="93.666666666666671"/>
    <n v="14.8333333333333"/>
    <n v="72"/>
    <n v="72.333333333333329"/>
    <n v="69.999999999929997"/>
    <n v="0.99999999999899991"/>
    <n v="1.4444444444444446E-2"/>
    <n v="1.04"/>
    <x v="1"/>
  </r>
  <r>
    <x v="0"/>
    <s v="W"/>
    <x v="0"/>
    <m/>
    <x v="35"/>
    <x v="122"/>
    <n v="1"/>
    <n v="1"/>
    <n v="0.89387213031560675"/>
    <n v="94"/>
    <n v="90"/>
    <n v="15.6666666666666"/>
    <n v="72"/>
    <n v="71.666666666666671"/>
    <n v="69.999999999929997"/>
    <n v="0.99999999999899991"/>
    <n v="1.4444444444444446E-2"/>
    <n v="1.04"/>
    <x v="1"/>
  </r>
  <r>
    <x v="0"/>
    <s v="W"/>
    <x v="0"/>
    <m/>
    <x v="35"/>
    <x v="123"/>
    <n v="1"/>
    <n v="1"/>
    <n v="0.89387213031560675"/>
    <n v="98"/>
    <n v="93"/>
    <n v="16.109589041095798"/>
    <n v="73"/>
    <n v="71"/>
    <n v="69.999999999929997"/>
    <n v="0.99999999999899991"/>
    <n v="1.4246575342465755E-2"/>
    <n v="1.04"/>
    <x v="1"/>
  </r>
  <r>
    <x v="0"/>
    <s v="W"/>
    <x v="0"/>
    <m/>
    <x v="35"/>
    <x v="124"/>
    <n v="1"/>
    <n v="1"/>
    <n v="0"/>
    <n v="78"/>
    <n v="97.666666666666671"/>
    <n v="13.371428571428501"/>
    <n v="70"/>
    <n v="70.666666666666671"/>
    <n v="70"/>
    <n v="1"/>
    <n v="1.4857142857142857E-2"/>
    <n v="1.04"/>
    <x v="1"/>
  </r>
  <r>
    <x v="0"/>
    <s v="W"/>
    <x v="0"/>
    <m/>
    <x v="35"/>
    <x v="125"/>
    <n v="1"/>
    <n v="1"/>
    <n v="0"/>
    <n v="103"/>
    <n v="107.66666666666667"/>
    <n v="17.657142857142802"/>
    <n v="70"/>
    <n v="71.333333333333329"/>
    <n v="70"/>
    <n v="1"/>
    <n v="1.4857142857142857E-2"/>
    <n v="1.04"/>
    <x v="1"/>
  </r>
  <r>
    <x v="0"/>
    <s v="W"/>
    <x v="0"/>
    <m/>
    <x v="35"/>
    <x v="126"/>
    <n v="1"/>
    <n v="1"/>
    <n v="0.89387213031560675"/>
    <n v="112"/>
    <n v="108.66666666666667"/>
    <n v="18.6666666666666"/>
    <n v="72"/>
    <n v="72"/>
    <n v="69.999999999929997"/>
    <n v="0.99999999999899991"/>
    <n v="1.4444444444444446E-2"/>
    <n v="1.04"/>
    <x v="1"/>
  </r>
  <r>
    <x v="0"/>
    <s v="W"/>
    <x v="0"/>
    <m/>
    <x v="35"/>
    <x v="127"/>
    <n v="1"/>
    <n v="1"/>
    <n v="0.89387213031560675"/>
    <n v="108"/>
    <n v="108.66666666666667"/>
    <n v="18"/>
    <n v="72"/>
    <n v="71.666666666666671"/>
    <n v="69.999999999929997"/>
    <n v="0.99999999999899991"/>
    <n v="1.4444444444444446E-2"/>
    <n v="1.04"/>
    <x v="1"/>
  </r>
  <r>
    <x v="0"/>
    <s v="W"/>
    <x v="0"/>
    <m/>
    <x v="35"/>
    <x v="128"/>
    <n v="1"/>
    <n v="1"/>
    <n v="0.89387213031560675"/>
    <n v="106"/>
    <n v="111.66666666666667"/>
    <n v="17.6666666666666"/>
    <n v="72"/>
    <n v="71"/>
    <n v="69.999999999929997"/>
    <n v="0.99999999999899991"/>
    <n v="1.4444444444444446E-2"/>
    <n v="1.04"/>
    <x v="1"/>
  </r>
  <r>
    <x v="0"/>
    <s v="W"/>
    <x v="0"/>
    <m/>
    <x v="35"/>
    <x v="129"/>
    <n v="1"/>
    <n v="1"/>
    <n v="0.89387213031560675"/>
    <n v="112"/>
    <n v="113.33333333333333"/>
    <n v="18.9295774647887"/>
    <n v="71"/>
    <n v="71"/>
    <n v="69.999999999929997"/>
    <n v="0.99999999999899991"/>
    <n v="1.4647887323943662E-2"/>
    <n v="1.04"/>
    <x v="1"/>
  </r>
  <r>
    <x v="0"/>
    <s v="W"/>
    <x v="0"/>
    <m/>
    <x v="35"/>
    <x v="130"/>
    <n v="1"/>
    <n v="1"/>
    <n v="0"/>
    <n v="117"/>
    <n v="107.33333333333333"/>
    <n v="20.0571428571428"/>
    <n v="70"/>
    <n v="71"/>
    <n v="70"/>
    <n v="1"/>
    <n v="1.4857142857142857E-2"/>
    <n v="1.04"/>
    <x v="1"/>
  </r>
  <r>
    <x v="0"/>
    <s v="W"/>
    <x v="0"/>
    <m/>
    <x v="35"/>
    <x v="131"/>
    <n v="1"/>
    <n v="1"/>
    <n v="0.89387213031560675"/>
    <n v="111"/>
    <n v="112"/>
    <n v="18.5"/>
    <n v="72"/>
    <n v="71"/>
    <n v="69.999999999929997"/>
    <n v="0.99999999999899991"/>
    <n v="1.4444444444444446E-2"/>
    <n v="1.04"/>
    <x v="1"/>
  </r>
  <r>
    <x v="0"/>
    <s v="W"/>
    <x v="0"/>
    <m/>
    <x v="35"/>
    <x v="132"/>
    <n v="1"/>
    <n v="1"/>
    <n v="0.89387213031560675"/>
    <n v="94"/>
    <n v="114.33333333333333"/>
    <n v="15.887323943661899"/>
    <n v="71"/>
    <n v="70.666666666666671"/>
    <n v="69.999999999929997"/>
    <n v="0.99999999999899991"/>
    <n v="1.4647887323943662E-2"/>
    <n v="1.04"/>
    <x v="1"/>
  </r>
  <r>
    <x v="0"/>
    <s v="W"/>
    <x v="0"/>
    <m/>
    <x v="35"/>
    <x v="133"/>
    <n v="1"/>
    <n v="1"/>
    <n v="0"/>
    <n v="131"/>
    <n v="127.66666666666667"/>
    <n v="22.457142857142799"/>
    <n v="70"/>
    <n v="70.666666666666671"/>
    <n v="70"/>
    <n v="1"/>
    <n v="1.4857142857142857E-2"/>
    <n v="1.04"/>
    <x v="1"/>
  </r>
  <r>
    <x v="0"/>
    <s v="W"/>
    <x v="0"/>
    <m/>
    <x v="35"/>
    <x v="134"/>
    <n v="1"/>
    <n v="1"/>
    <n v="0.89387213031560675"/>
    <n v="118"/>
    <n v="120.66666666666667"/>
    <n v="19.943661971830899"/>
    <n v="71"/>
    <n v="70.666666666666671"/>
    <n v="69.999999999929997"/>
    <n v="0.99999999999899991"/>
    <n v="1.4647887323943662E-2"/>
    <n v="1.04"/>
    <x v="1"/>
  </r>
  <r>
    <x v="0"/>
    <s v="W"/>
    <x v="0"/>
    <m/>
    <x v="35"/>
    <x v="135"/>
    <n v="1"/>
    <n v="1"/>
    <n v="0.89387213031560675"/>
    <n v="134"/>
    <n v="120.33333333333333"/>
    <n v="22.6478873239436"/>
    <n v="71"/>
    <n v="70.666666666666671"/>
    <n v="69.999999999929997"/>
    <n v="0.99999999999899991"/>
    <n v="1.4647887323943662E-2"/>
    <n v="1.04"/>
    <x v="1"/>
  </r>
  <r>
    <x v="0"/>
    <s v="W"/>
    <x v="0"/>
    <m/>
    <x v="35"/>
    <x v="136"/>
    <n v="1"/>
    <n v="1"/>
    <n v="0"/>
    <n v="110"/>
    <n v="117.66666666666667"/>
    <n v="18.857142857142801"/>
    <n v="70"/>
    <n v="71"/>
    <n v="70"/>
    <n v="1"/>
    <n v="1.4857142857142857E-2"/>
    <n v="1.04"/>
    <x v="1"/>
  </r>
  <r>
    <x v="0"/>
    <s v="W"/>
    <x v="0"/>
    <m/>
    <x v="35"/>
    <x v="137"/>
    <n v="1"/>
    <n v="1"/>
    <n v="0.89387213031560675"/>
    <n v="117"/>
    <n v="120.33333333333333"/>
    <n v="19.774647887323901"/>
    <n v="71"/>
    <n v="71.666666666666671"/>
    <n v="69.999999999929997"/>
    <n v="0.99999999999899991"/>
    <n v="1.4647887323943662E-2"/>
    <n v="1.04"/>
    <x v="1"/>
  </r>
  <r>
    <x v="0"/>
    <s v="W"/>
    <x v="0"/>
    <m/>
    <x v="35"/>
    <x v="138"/>
    <n v="1"/>
    <n v="1"/>
    <n v="0.89387213031560675"/>
    <n v="126"/>
    <n v="126.66666666666667"/>
    <n v="21"/>
    <n v="72"/>
    <n v="72"/>
    <n v="69.999999999929997"/>
    <n v="0.99999999999899991"/>
    <n v="1.4444444444444446E-2"/>
    <n v="1.04"/>
    <x v="1"/>
  </r>
  <r>
    <x v="0"/>
    <s v="W"/>
    <x v="0"/>
    <m/>
    <x v="35"/>
    <x v="139"/>
    <n v="1"/>
    <n v="1"/>
    <n v="0.89387213031560675"/>
    <n v="118"/>
    <n v="124"/>
    <n v="19.6666666666666"/>
    <n v="72"/>
    <n v="71.666666666666671"/>
    <n v="69.999999999929997"/>
    <n v="0.99999999999899991"/>
    <n v="1.4444444444444446E-2"/>
    <n v="1.04"/>
    <x v="1"/>
  </r>
  <r>
    <x v="0"/>
    <s v="W"/>
    <x v="0"/>
    <m/>
    <x v="35"/>
    <x v="140"/>
    <n v="1"/>
    <n v="1"/>
    <n v="0.89387213031560675"/>
    <n v="136"/>
    <n v="128"/>
    <n v="22.6666666666666"/>
    <n v="72"/>
    <n v="71"/>
    <n v="69.999999999929997"/>
    <n v="0.99999999999899991"/>
    <n v="1.4444444444444446E-2"/>
    <n v="1.04"/>
    <x v="1"/>
  </r>
  <r>
    <x v="0"/>
    <s v="W"/>
    <x v="0"/>
    <m/>
    <x v="35"/>
    <x v="141"/>
    <n v="1"/>
    <n v="1"/>
    <n v="0.89387213031560675"/>
    <n v="118"/>
    <n v="123"/>
    <n v="19.943661971830899"/>
    <n v="71"/>
    <n v="70.666666666666671"/>
    <n v="69.999999999929997"/>
    <n v="0.99999999999899991"/>
    <n v="1.4647887323943662E-2"/>
    <n v="1.04"/>
    <x v="1"/>
  </r>
  <r>
    <x v="0"/>
    <s v="W"/>
    <x v="0"/>
    <m/>
    <x v="35"/>
    <x v="142"/>
    <n v="1"/>
    <n v="1"/>
    <n v="0"/>
    <n v="130"/>
    <n v="113.33333333333333"/>
    <n v="22.285714285714199"/>
    <n v="70"/>
    <n v="70.666666666666671"/>
    <n v="70"/>
    <n v="1"/>
    <n v="1.4857142857142857E-2"/>
    <n v="1.04"/>
    <x v="1"/>
  </r>
  <r>
    <x v="0"/>
    <s v="W"/>
    <x v="0"/>
    <m/>
    <x v="35"/>
    <x v="143"/>
    <n v="1"/>
    <n v="1"/>
    <n v="0.89387213031560675"/>
    <n v="121"/>
    <n v="116.66666666666667"/>
    <n v="20.450704225352101"/>
    <n v="71"/>
    <n v="71"/>
    <n v="69.999999999929997"/>
    <n v="0.99999999999899991"/>
    <n v="1.4647887323943662E-2"/>
    <n v="1.04"/>
    <x v="1"/>
  </r>
  <r>
    <x v="0"/>
    <s v="W"/>
    <x v="0"/>
    <m/>
    <x v="35"/>
    <x v="144"/>
    <n v="1"/>
    <n v="1"/>
    <n v="0.89387213031560675"/>
    <n v="89"/>
    <n v="121.66666666666667"/>
    <n v="15.0422535211267"/>
    <n v="71"/>
    <n v="70.666666666666671"/>
    <n v="69.999999999929997"/>
    <n v="0.99999999999899991"/>
    <n v="1.4647887323943662E-2"/>
    <n v="1.04"/>
    <x v="1"/>
  </r>
  <r>
    <x v="0"/>
    <s v="W"/>
    <x v="0"/>
    <m/>
    <x v="35"/>
    <x v="145"/>
    <n v="1"/>
    <n v="1"/>
    <n v="0.89387213031560675"/>
    <n v="140"/>
    <n v="138"/>
    <n v="23.661971830985902"/>
    <n v="71"/>
    <n v="69.333333333333329"/>
    <n v="69.999999999929997"/>
    <n v="0.99999999999899991"/>
    <n v="1.4647887323943662E-2"/>
    <n v="1.04"/>
    <x v="1"/>
  </r>
  <r>
    <x v="0"/>
    <s v="W"/>
    <x v="0"/>
    <m/>
    <x v="35"/>
    <x v="146"/>
    <n v="1"/>
    <n v="1"/>
    <n v="0"/>
    <n v="136"/>
    <n v="139.66666666666666"/>
    <n v="23.314285714285699"/>
    <n v="70"/>
    <n v="65.333333333333329"/>
    <n v="70"/>
    <n v="1"/>
    <n v="1.4857142857142857E-2"/>
    <n v="1.04"/>
    <x v="1"/>
  </r>
  <r>
    <x v="0"/>
    <s v="W"/>
    <x v="0"/>
    <m/>
    <x v="35"/>
    <x v="147"/>
    <n v="1"/>
    <n v="1"/>
    <n v="116.2368053341856"/>
    <n v="138"/>
    <n v="149.33333333333334"/>
    <n v="24.716417910447699"/>
    <n v="67"/>
    <n v="64.666666666666671"/>
    <n v="67"/>
    <n v="0.95714285714285718"/>
    <n v="1.5522388059701494E-2"/>
    <n v="1.04"/>
    <x v="1"/>
  </r>
  <r>
    <x v="0"/>
    <s v="W"/>
    <x v="0"/>
    <m/>
    <x v="35"/>
    <x v="148"/>
    <n v="1"/>
    <n v="1"/>
    <n v="138.93799402258185"/>
    <n v="145"/>
    <n v="156"/>
    <n v="29.491525423728799"/>
    <n v="59"/>
    <n v="65"/>
    <n v="59"/>
    <n v="0.84285714285714286"/>
    <n v="1.7627118644067796E-2"/>
    <n v="1.04"/>
    <x v="1"/>
  </r>
  <r>
    <x v="0"/>
    <s v="W"/>
    <x v="0"/>
    <m/>
    <x v="35"/>
    <x v="149"/>
    <n v="1"/>
    <n v="1"/>
    <n v="108.21490897916853"/>
    <n v="165"/>
    <n v="157.66666666666666"/>
    <n v="29.117647058823501"/>
    <n v="68"/>
    <n v="68.666666666666671"/>
    <n v="68"/>
    <n v="0.97142857142857142"/>
    <n v="1.5294117647058824E-2"/>
    <n v="1.04"/>
    <x v="1"/>
  </r>
  <r>
    <x v="0"/>
    <s v="W"/>
    <x v="0"/>
    <m/>
    <x v="35"/>
    <x v="150"/>
    <n v="1"/>
    <n v="1"/>
    <n v="108.21490897916853"/>
    <n v="158"/>
    <n v="141.66666666666666"/>
    <n v="27.8823529411764"/>
    <n v="68"/>
    <n v="69.666666666666671"/>
    <n v="68"/>
    <n v="0.97142857142857142"/>
    <n v="1.5294117647058824E-2"/>
    <n v="1.04"/>
    <x v="1"/>
  </r>
  <r>
    <x v="0"/>
    <s v="W"/>
    <x v="0"/>
    <m/>
    <x v="35"/>
    <x v="151"/>
    <n v="1"/>
    <n v="1"/>
    <n v="0"/>
    <n v="150"/>
    <n v="135"/>
    <n v="25.714285714285701"/>
    <n v="70"/>
    <n v="70.666666666666671"/>
    <n v="70"/>
    <n v="1"/>
    <n v="1.4857142857142857E-2"/>
    <n v="1.04"/>
    <x v="1"/>
  </r>
  <r>
    <x v="0"/>
    <s v="W"/>
    <x v="0"/>
    <m/>
    <x v="35"/>
    <x v="152"/>
    <n v="1"/>
    <n v="1"/>
    <n v="0.89387213031560675"/>
    <n v="117"/>
    <n v="127.66666666666667"/>
    <n v="19.774647887323901"/>
    <n v="71"/>
    <n v="69.666666666666671"/>
    <n v="69.999999999929997"/>
    <n v="0.99999999999899991"/>
    <n v="1.4647887323943662E-2"/>
    <n v="1.04"/>
    <x v="1"/>
  </r>
  <r>
    <x v="0"/>
    <s v="W"/>
    <x v="0"/>
    <m/>
    <x v="35"/>
    <x v="153"/>
    <n v="1"/>
    <n v="1"/>
    <n v="0.89387213031560675"/>
    <n v="138"/>
    <n v="130.33333333333334"/>
    <n v="23.3239436619718"/>
    <n v="71"/>
    <n v="63"/>
    <n v="69.999999999929997"/>
    <n v="0.99999999999899991"/>
    <n v="1.4647887323943662E-2"/>
    <n v="1.04"/>
    <x v="1"/>
  </r>
  <r>
    <x v="0"/>
    <s v="W"/>
    <x v="0"/>
    <m/>
    <x v="35"/>
    <x v="154"/>
    <n v="1"/>
    <n v="1"/>
    <n v="116.2368053341856"/>
    <n v="128"/>
    <n v="119.33333333333333"/>
    <n v="22.9253731343283"/>
    <n v="67"/>
    <n v="53.666666666666664"/>
    <n v="67"/>
    <n v="0.95714285714285718"/>
    <n v="1.5522388059701494E-2"/>
    <n v="1.04"/>
    <x v="1"/>
  </r>
  <r>
    <x v="0"/>
    <s v="W"/>
    <x v="0"/>
    <m/>
    <x v="35"/>
    <x v="155"/>
    <n v="1"/>
    <n v="1"/>
    <n v="141.41634223958235"/>
    <n v="125"/>
    <n v="114.66666666666667"/>
    <n v="29.411764705882302"/>
    <n v="51"/>
    <n v="47.666666666666664"/>
    <n v="51"/>
    <n v="0.72857142857142854"/>
    <n v="2.0392156862745099E-2"/>
    <n v="1.04"/>
    <x v="1"/>
  </r>
  <r>
    <x v="0"/>
    <s v="W"/>
    <x v="0"/>
    <m/>
    <x v="35"/>
    <x v="156"/>
    <n v="1"/>
    <n v="1"/>
    <n v="136.58724476322359"/>
    <n v="105"/>
    <n v="112"/>
    <n v="29.302325581395301"/>
    <n v="43"/>
    <n v="46.666666666666664"/>
    <n v="43"/>
    <n v="0.61428571428571432"/>
    <n v="2.4186046511627909E-2"/>
    <n v="1.04"/>
    <x v="1"/>
  </r>
  <r>
    <x v="0"/>
    <s v="W"/>
    <x v="0"/>
    <m/>
    <x v="35"/>
    <x v="157"/>
    <n v="1"/>
    <n v="1"/>
    <n v="140.73576625879775"/>
    <n v="114"/>
    <n v="121"/>
    <n v="27.918367346938702"/>
    <n v="49"/>
    <n v="48"/>
    <n v="49"/>
    <n v="0.7"/>
    <n v="2.1224489795918369E-2"/>
    <n v="1.04"/>
    <x v="1"/>
  </r>
  <r>
    <x v="0"/>
    <s v="W"/>
    <x v="0"/>
    <m/>
    <x v="35"/>
    <x v="158"/>
    <n v="1"/>
    <n v="1"/>
    <n v="140.25148644857236"/>
    <n v="117"/>
    <n v="130.66666666666666"/>
    <n v="29.25"/>
    <n v="48"/>
    <n v="50"/>
    <n v="48"/>
    <n v="0.68571428571428572"/>
    <n v="2.1666666666666667E-2"/>
    <n v="1.04"/>
    <x v="1"/>
  </r>
  <r>
    <x v="0"/>
    <s v="W"/>
    <x v="0"/>
    <m/>
    <x v="35"/>
    <x v="159"/>
    <n v="1"/>
    <n v="1"/>
    <n v="139.67866158726866"/>
    <n v="132"/>
    <n v="142.66666666666666"/>
    <n v="33.702127659574401"/>
    <n v="47"/>
    <n v="55.333333333333336"/>
    <n v="47"/>
    <n v="0.67142857142857137"/>
    <n v="2.2127659574468085E-2"/>
    <n v="1.04"/>
    <x v="1"/>
  </r>
  <r>
    <x v="0"/>
    <s v="W"/>
    <x v="0"/>
    <m/>
    <x v="35"/>
    <x v="160"/>
    <n v="1"/>
    <n v="1"/>
    <n v="141.41306231894436"/>
    <n v="143"/>
    <n v="154.66666666666666"/>
    <n v="31.2"/>
    <n v="55"/>
    <n v="61"/>
    <n v="55"/>
    <n v="0.7857142857142857"/>
    <n v="1.890909090909091E-2"/>
    <n v="1.04"/>
    <x v="1"/>
  </r>
  <r>
    <x v="0"/>
    <s v="W"/>
    <x v="0"/>
    <m/>
    <x v="35"/>
    <x v="161"/>
    <n v="1"/>
    <n v="1"/>
    <n v="129.6385246904519"/>
    <n v="153"/>
    <n v="165"/>
    <n v="28.6875"/>
    <n v="64"/>
    <n v="63.333333333333336"/>
    <n v="64"/>
    <n v="0.91428571428571426"/>
    <n v="1.6250000000000001E-2"/>
    <n v="1.04"/>
    <x v="1"/>
  </r>
  <r>
    <x v="0"/>
    <s v="W"/>
    <x v="0"/>
    <m/>
    <x v="35"/>
    <x v="162"/>
    <n v="1"/>
    <n v="1"/>
    <n v="129.6385246904519"/>
    <n v="168"/>
    <n v="168"/>
    <n v="31.5"/>
    <n v="64"/>
    <n v="63.666666666666664"/>
    <n v="64"/>
    <n v="0.91428571428571426"/>
    <n v="1.6250000000000001E-2"/>
    <n v="1.04"/>
    <x v="1"/>
  </r>
  <r>
    <x v="0"/>
    <s v="W"/>
    <x v="0"/>
    <m/>
    <x v="35"/>
    <x v="163"/>
    <n v="1"/>
    <n v="1"/>
    <n v="134.55087754359997"/>
    <n v="174"/>
    <n v="169.66666666666666"/>
    <n v="33.677419354838698"/>
    <n v="62"/>
    <n v="64"/>
    <n v="62"/>
    <n v="0.88571428571428568"/>
    <n v="1.6774193548387096E-2"/>
    <n v="1.04"/>
    <x v="1"/>
  </r>
  <r>
    <x v="0"/>
    <s v="W"/>
    <x v="0"/>
    <m/>
    <x v="35"/>
    <x v="164"/>
    <n v="1"/>
    <n v="1"/>
    <n v="126.24853270903056"/>
    <n v="162"/>
    <n v="169"/>
    <n v="29.907692307692301"/>
    <n v="65"/>
    <n v="64.333333333333329"/>
    <n v="65"/>
    <n v="0.9285714285714286"/>
    <n v="1.6E-2"/>
    <n v="1.04"/>
    <x v="1"/>
  </r>
  <r>
    <x v="0"/>
    <s v="W"/>
    <x v="0"/>
    <m/>
    <x v="35"/>
    <x v="165"/>
    <n v="1"/>
    <n v="1"/>
    <n v="126.24853270903056"/>
    <n v="173"/>
    <n v="172"/>
    <n v="31.9384615384615"/>
    <n v="65"/>
    <n v="64.666666666666671"/>
    <n v="65"/>
    <n v="0.9285714285714286"/>
    <n v="1.6E-2"/>
    <n v="1.04"/>
    <x v="1"/>
  </r>
  <r>
    <x v="0"/>
    <s v="W"/>
    <x v="0"/>
    <m/>
    <x v="35"/>
    <x v="166"/>
    <n v="1"/>
    <n v="1"/>
    <n v="132.3536995947494"/>
    <n v="172"/>
    <n v="169"/>
    <n v="32.761904761904702"/>
    <n v="63"/>
    <n v="65.666666666666671"/>
    <n v="63"/>
    <n v="0.9"/>
    <n v="1.650793650793651E-2"/>
    <n v="1.04"/>
    <x v="1"/>
  </r>
  <r>
    <x v="0"/>
    <s v="W"/>
    <x v="0"/>
    <m/>
    <x v="35"/>
    <x v="167"/>
    <n v="1"/>
    <n v="1"/>
    <n v="121.93142998557751"/>
    <n v="171"/>
    <n v="165.33333333333334"/>
    <n v="31.090909090909001"/>
    <n v="66"/>
    <n v="68"/>
    <n v="66"/>
    <n v="0.94285714285714284"/>
    <n v="1.5757575757575758E-2"/>
    <n v="1.04"/>
    <x v="1"/>
  </r>
  <r>
    <x v="0"/>
    <s v="W"/>
    <x v="0"/>
    <m/>
    <x v="35"/>
    <x v="168"/>
    <n v="1"/>
    <n v="1"/>
    <n v="108.21490897916853"/>
    <n v="164"/>
    <n v="166.66666666666666"/>
    <n v="28.9411764705882"/>
    <n v="68"/>
    <n v="68.666666666666671"/>
    <n v="68"/>
    <n v="0.97142857142857142"/>
    <n v="1.5294117647058824E-2"/>
    <n v="1.04"/>
    <x v="1"/>
  </r>
  <r>
    <x v="0"/>
    <s v="W"/>
    <x v="0"/>
    <m/>
    <x v="35"/>
    <x v="169"/>
    <n v="1"/>
    <n v="1"/>
    <n v="0"/>
    <n v="161"/>
    <n v="162.66666666666666"/>
    <n v="27.6"/>
    <n v="70"/>
    <n v="68.666666666666671"/>
    <n v="70"/>
    <n v="1"/>
    <n v="1.4857142857142857E-2"/>
    <n v="1.04"/>
    <x v="1"/>
  </r>
  <r>
    <x v="0"/>
    <s v="W"/>
    <x v="0"/>
    <m/>
    <x v="35"/>
    <x v="170"/>
    <n v="1"/>
    <n v="1"/>
    <n v="108.21490897916853"/>
    <n v="175"/>
    <n v="157.66666666666666"/>
    <n v="30.8823529411764"/>
    <n v="68"/>
    <n v="69"/>
    <n v="68"/>
    <n v="0.97142857142857142"/>
    <n v="1.5294117647058824E-2"/>
    <n v="1.04"/>
    <x v="1"/>
  </r>
  <r>
    <x v="0"/>
    <s v="W"/>
    <x v="0"/>
    <m/>
    <x v="35"/>
    <x v="171"/>
    <n v="1"/>
    <n v="1"/>
    <n v="108.21490897916853"/>
    <n v="152"/>
    <n v="148.66666666666666"/>
    <n v="26.823529411764699"/>
    <n v="68"/>
    <n v="69.666666666666671"/>
    <n v="68"/>
    <n v="0.97142857142857142"/>
    <n v="1.5294117647058824E-2"/>
    <n v="1.04"/>
    <x v="1"/>
  </r>
  <r>
    <x v="0"/>
    <s v="W"/>
    <x v="0"/>
    <m/>
    <x v="35"/>
    <x v="172"/>
    <n v="1"/>
    <n v="1"/>
    <n v="0.89387213031560675"/>
    <n v="146"/>
    <n v="152.66666666666666"/>
    <n v="24.676056338028101"/>
    <n v="71"/>
    <n v="70.333333333333329"/>
    <n v="69.999999999929997"/>
    <n v="0.99999999999899991"/>
    <n v="1.4647887323943662E-2"/>
    <n v="1.04"/>
    <x v="1"/>
  </r>
  <r>
    <x v="0"/>
    <s v="W"/>
    <x v="0"/>
    <m/>
    <x v="35"/>
    <x v="173"/>
    <n v="1"/>
    <n v="1"/>
    <n v="0"/>
    <n v="148"/>
    <n v="153.66666666666666"/>
    <n v="25.371428571428499"/>
    <n v="70"/>
    <n v="70"/>
    <n v="70"/>
    <n v="1"/>
    <n v="1.4857142857142857E-2"/>
    <n v="1.04"/>
    <x v="1"/>
  </r>
  <r>
    <x v="0"/>
    <s v="W"/>
    <x v="0"/>
    <m/>
    <x v="35"/>
    <x v="174"/>
    <n v="1"/>
    <n v="1"/>
    <n v="0"/>
    <n v="164"/>
    <n v="157"/>
    <n v="28.1142857142857"/>
    <n v="70"/>
    <n v="69.666666666666671"/>
    <n v="70"/>
    <n v="1"/>
    <n v="1.4857142857142857E-2"/>
    <n v="1.04"/>
    <x v="1"/>
  </r>
  <r>
    <x v="0"/>
    <s v="W"/>
    <x v="0"/>
    <m/>
    <x v="35"/>
    <x v="175"/>
    <n v="1"/>
    <n v="1"/>
    <n v="0"/>
    <n v="149"/>
    <n v="151.33333333333334"/>
    <n v="25.542857142857098"/>
    <n v="70"/>
    <n v="70"/>
    <n v="70"/>
    <n v="1"/>
    <n v="1.4857142857142857E-2"/>
    <n v="1.04"/>
    <x v="1"/>
  </r>
  <r>
    <x v="0"/>
    <s v="W"/>
    <x v="0"/>
    <m/>
    <x v="35"/>
    <x v="176"/>
    <n v="1"/>
    <n v="1"/>
    <n v="95.10211687837544"/>
    <n v="158"/>
    <n v="155"/>
    <n v="27.478260869565201"/>
    <n v="69"/>
    <n v="68"/>
    <n v="69"/>
    <n v="0.98571428571428577"/>
    <n v="1.5072463768115942E-2"/>
    <n v="1.04"/>
    <x v="1"/>
  </r>
  <r>
    <x v="0"/>
    <s v="W"/>
    <x v="0"/>
    <m/>
    <x v="35"/>
    <x v="177"/>
    <n v="1"/>
    <n v="1"/>
    <n v="0.89387213031560675"/>
    <n v="147"/>
    <n v="159.33333333333334"/>
    <n v="24.845070422535201"/>
    <n v="71"/>
    <n v="66"/>
    <n v="69.999999999929997"/>
    <n v="0.99999999999899991"/>
    <n v="1.4647887323943662E-2"/>
    <n v="1.04"/>
    <x v="1"/>
  </r>
  <r>
    <x v="0"/>
    <s v="W"/>
    <x v="0"/>
    <m/>
    <x v="35"/>
    <x v="178"/>
    <n v="1"/>
    <n v="1"/>
    <n v="129.6385246904519"/>
    <n v="160"/>
    <n v="163.33333333333334"/>
    <n v="30"/>
    <n v="64"/>
    <n v="64.666666666666671"/>
    <n v="64"/>
    <n v="0.91428571428571426"/>
    <n v="1.6250000000000001E-2"/>
    <n v="1.04"/>
    <x v="1"/>
  </r>
  <r>
    <x v="0"/>
    <s v="W"/>
    <x v="0"/>
    <m/>
    <x v="35"/>
    <x v="179"/>
    <n v="1"/>
    <n v="1"/>
    <n v="132.3536995947494"/>
    <n v="171"/>
    <n v="162.33333333333334"/>
    <n v="32.571428571428498"/>
    <n v="63"/>
    <n v="66"/>
    <n v="63"/>
    <n v="0.9"/>
    <n v="1.650793650793651E-2"/>
    <n v="1.04"/>
    <x v="1"/>
  </r>
  <r>
    <x v="0"/>
    <s v="W"/>
    <x v="0"/>
    <m/>
    <x v="35"/>
    <x v="180"/>
    <n v="1"/>
    <n v="1"/>
    <n v="116.2368053341856"/>
    <n v="159"/>
    <n v="159.66666666666666"/>
    <n v="28.477611940298502"/>
    <n v="67"/>
    <n v="67.333333333333329"/>
    <n v="67"/>
    <n v="0.95714285714285718"/>
    <n v="1.5522388059701494E-2"/>
    <n v="1.04"/>
    <x v="1"/>
  </r>
  <r>
    <x v="0"/>
    <s v="W"/>
    <x v="0"/>
    <m/>
    <x v="35"/>
    <x v="181"/>
    <n v="1"/>
    <n v="1"/>
    <n v="108.21490897916853"/>
    <n v="157"/>
    <n v="152"/>
    <n v="27.705882352941099"/>
    <n v="68"/>
    <n v="67.666666666666671"/>
    <n v="68"/>
    <n v="0.97142857142857142"/>
    <n v="1.5294117647058824E-2"/>
    <n v="1.04"/>
    <x v="1"/>
  </r>
  <r>
    <x v="0"/>
    <s v="W"/>
    <x v="0"/>
    <m/>
    <x v="35"/>
    <x v="182"/>
    <n v="1"/>
    <n v="1"/>
    <n v="116.2368053341856"/>
    <n v="163"/>
    <n v="156"/>
    <n v="29.194029850746201"/>
    <n v="67"/>
    <n v="68"/>
    <n v="67"/>
    <n v="0.95714285714285718"/>
    <n v="1.5522388059701494E-2"/>
    <n v="1.04"/>
    <x v="1"/>
  </r>
  <r>
    <x v="0"/>
    <s v="W"/>
    <x v="0"/>
    <m/>
    <x v="35"/>
    <x v="183"/>
    <n v="1"/>
    <n v="1"/>
    <n v="108.21490897916853"/>
    <n v="136"/>
    <n v="151.66666666666666"/>
    <n v="24"/>
    <n v="68"/>
    <n v="68.666666666666671"/>
    <n v="68"/>
    <n v="0.97142857142857142"/>
    <n v="1.5294117647058824E-2"/>
    <n v="1.04"/>
    <x v="1"/>
  </r>
  <r>
    <x v="0"/>
    <s v="W"/>
    <x v="0"/>
    <m/>
    <x v="35"/>
    <x v="184"/>
    <n v="1"/>
    <n v="1"/>
    <n v="95.10211687837544"/>
    <n v="169"/>
    <n v="154"/>
    <n v="29.391304347826001"/>
    <n v="69"/>
    <n v="69.333333333333329"/>
    <n v="69"/>
    <n v="0.98571428571428577"/>
    <n v="1.5072463768115942E-2"/>
    <n v="1.04"/>
    <x v="1"/>
  </r>
  <r>
    <x v="0"/>
    <s v="W"/>
    <x v="0"/>
    <m/>
    <x v="35"/>
    <x v="185"/>
    <n v="1"/>
    <n v="1"/>
    <n v="95.10211687837544"/>
    <n v="150"/>
    <n v="145.66666666666666"/>
    <n v="26.086956521739101"/>
    <n v="69"/>
    <n v="69"/>
    <n v="69"/>
    <n v="0.98571428571428577"/>
    <n v="1.5072463768115942E-2"/>
    <n v="1.04"/>
    <x v="1"/>
  </r>
  <r>
    <x v="0"/>
    <s v="W"/>
    <x v="0"/>
    <m/>
    <x v="35"/>
    <x v="186"/>
    <n v="1"/>
    <n v="1"/>
    <n v="0"/>
    <n v="143"/>
    <n v="147.33333333333334"/>
    <n v="24.514285714285698"/>
    <n v="70"/>
    <n v="68.666666666666671"/>
    <n v="70"/>
    <n v="1"/>
    <n v="1.4857142857142857E-2"/>
    <n v="1.04"/>
    <x v="1"/>
  </r>
  <r>
    <x v="0"/>
    <s v="W"/>
    <x v="0"/>
    <m/>
    <x v="35"/>
    <x v="187"/>
    <n v="1"/>
    <n v="1"/>
    <n v="108.21490897916853"/>
    <n v="144"/>
    <n v="151.33333333333334"/>
    <n v="25.411764705882302"/>
    <n v="68"/>
    <n v="67.666666666666671"/>
    <n v="68"/>
    <n v="0.97142857142857142"/>
    <n v="1.5294117647058824E-2"/>
    <n v="1.04"/>
    <x v="1"/>
  </r>
  <r>
    <x v="0"/>
    <s v="W"/>
    <x v="0"/>
    <m/>
    <x v="35"/>
    <x v="188"/>
    <n v="1"/>
    <n v="1"/>
    <n v="108.21490897916853"/>
    <n v="155"/>
    <n v="153.33333333333334"/>
    <n v="27.352941176470502"/>
    <n v="68"/>
    <n v="68.333333333333329"/>
    <n v="68"/>
    <n v="0.97142857142857142"/>
    <n v="1.5294117647058824E-2"/>
    <n v="1.04"/>
    <x v="1"/>
  </r>
  <r>
    <x v="0"/>
    <s v="W"/>
    <x v="0"/>
    <m/>
    <x v="35"/>
    <x v="189"/>
    <n v="1"/>
    <n v="1"/>
    <n v="116.2368053341856"/>
    <n v="155"/>
    <n v="153.66666666666666"/>
    <n v="27.761194029850699"/>
    <n v="67"/>
    <n v="69"/>
    <n v="67"/>
    <n v="0.95714285714285718"/>
    <n v="1.5522388059701494E-2"/>
    <n v="1.04"/>
    <x v="1"/>
  </r>
  <r>
    <x v="0"/>
    <s v="W"/>
    <x v="0"/>
    <m/>
    <x v="35"/>
    <x v="190"/>
    <n v="1"/>
    <n v="1"/>
    <n v="0"/>
    <n v="150"/>
    <n v="154.66666666666666"/>
    <n v="25.714285714285701"/>
    <n v="70"/>
    <n v="70"/>
    <n v="70"/>
    <n v="1"/>
    <n v="1.4857142857142857E-2"/>
    <n v="1.04"/>
    <x v="1"/>
  </r>
  <r>
    <x v="0"/>
    <s v="W"/>
    <x v="0"/>
    <m/>
    <x v="35"/>
    <x v="191"/>
    <n v="1"/>
    <n v="1"/>
    <n v="0"/>
    <n v="156"/>
    <n v="152"/>
    <n v="26.742857142857101"/>
    <n v="70"/>
    <n v="70"/>
    <n v="70"/>
    <n v="1"/>
    <n v="1.4857142857142857E-2"/>
    <n v="1.04"/>
    <x v="1"/>
  </r>
  <r>
    <x v="0"/>
    <s v="W"/>
    <x v="0"/>
    <m/>
    <x v="35"/>
    <x v="192"/>
    <n v="1"/>
    <n v="1"/>
    <n v="0"/>
    <n v="158"/>
    <n v="148.66666666666666"/>
    <n v="27.0857142857142"/>
    <n v="70"/>
    <n v="70"/>
    <n v="70"/>
    <n v="1"/>
    <n v="1.4857142857142857E-2"/>
    <n v="1.04"/>
    <x v="1"/>
  </r>
  <r>
    <x v="0"/>
    <s v="W"/>
    <x v="0"/>
    <m/>
    <x v="35"/>
    <x v="193"/>
    <n v="1"/>
    <n v="1"/>
    <n v="0"/>
    <n v="142"/>
    <n v="149.66666666666666"/>
    <n v="24.342857142857099"/>
    <n v="70"/>
    <n v="69.333333333333329"/>
    <n v="70"/>
    <n v="1"/>
    <n v="1.4857142857142857E-2"/>
    <n v="1.04"/>
    <x v="1"/>
  </r>
  <r>
    <x v="0"/>
    <s v="W"/>
    <x v="0"/>
    <m/>
    <x v="35"/>
    <x v="194"/>
    <n v="1"/>
    <n v="1"/>
    <n v="0"/>
    <n v="146"/>
    <n v="157.66666666666666"/>
    <n v="25.0285714285714"/>
    <n v="70"/>
    <n v="66.666666666666671"/>
    <n v="70"/>
    <n v="1"/>
    <n v="1.4857142857142857E-2"/>
    <n v="1.04"/>
    <x v="1"/>
  </r>
  <r>
    <x v="0"/>
    <s v="W"/>
    <x v="0"/>
    <m/>
    <x v="35"/>
    <x v="195"/>
    <n v="1"/>
    <n v="1"/>
    <n v="108.21490897916853"/>
    <n v="161"/>
    <n v="160"/>
    <n v="28.411764705882302"/>
    <n v="68"/>
    <n v="65.666666666666671"/>
    <n v="68"/>
    <n v="0.97142857142857142"/>
    <n v="1.5294117647058824E-2"/>
    <n v="1.04"/>
    <x v="1"/>
  </r>
  <r>
    <x v="0"/>
    <s v="W"/>
    <x v="0"/>
    <m/>
    <x v="35"/>
    <x v="196"/>
    <n v="1"/>
    <n v="1"/>
    <n v="134.55087754359997"/>
    <n v="166"/>
    <n v="158.66666666666666"/>
    <n v="32.129032258064498"/>
    <n v="62"/>
    <n v="65.666666666666671"/>
    <n v="62"/>
    <n v="0.88571428571428568"/>
    <n v="1.6774193548387096E-2"/>
    <n v="1.04"/>
    <x v="1"/>
  </r>
  <r>
    <x v="0"/>
    <s v="W"/>
    <x v="0"/>
    <m/>
    <x v="35"/>
    <x v="197"/>
    <n v="1"/>
    <n v="1"/>
    <n v="116.2368053341856"/>
    <n v="153"/>
    <n v="151.33333333333334"/>
    <n v="27.402985074626798"/>
    <n v="67"/>
    <n v="67.666666666666671"/>
    <n v="67"/>
    <n v="0.95714285714285718"/>
    <n v="1.5522388059701494E-2"/>
    <n v="1.04"/>
    <x v="1"/>
  </r>
  <r>
    <x v="0"/>
    <s v="W"/>
    <x v="0"/>
    <m/>
    <x v="35"/>
    <x v="198"/>
    <n v="1"/>
    <n v="1"/>
    <n v="108.21490897916853"/>
    <n v="157"/>
    <n v="153"/>
    <n v="27.705882352941099"/>
    <n v="68"/>
    <n v="68.333333333333329"/>
    <n v="68"/>
    <n v="0.97142857142857142"/>
    <n v="1.5294117647058824E-2"/>
    <n v="1.04"/>
    <x v="1"/>
  </r>
  <r>
    <x v="0"/>
    <s v="W"/>
    <x v="0"/>
    <m/>
    <x v="35"/>
    <x v="199"/>
    <n v="1"/>
    <n v="1"/>
    <n v="108.21490897916853"/>
    <n v="144"/>
    <n v="153.33333333333334"/>
    <n v="25.411764705882302"/>
    <n v="68"/>
    <n v="68.333333333333329"/>
    <n v="68"/>
    <n v="0.97142857142857142"/>
    <n v="1.5294117647058824E-2"/>
    <n v="1.04"/>
    <x v="1"/>
  </r>
  <r>
    <x v="0"/>
    <s v="W"/>
    <x v="0"/>
    <m/>
    <x v="35"/>
    <x v="200"/>
    <n v="1"/>
    <n v="1"/>
    <n v="95.10211687837544"/>
    <n v="158"/>
    <n v="158"/>
    <n v="27.478260869565201"/>
    <n v="69"/>
    <n v="67.666666666666671"/>
    <n v="69"/>
    <n v="0.98571428571428577"/>
    <n v="1.5072463768115942E-2"/>
    <n v="1.04"/>
    <x v="1"/>
  </r>
  <r>
    <x v="0"/>
    <s v="W"/>
    <x v="0"/>
    <m/>
    <x v="35"/>
    <x v="201"/>
    <n v="1"/>
    <n v="1"/>
    <n v="108.21490897916853"/>
    <n v="158"/>
    <n v="157"/>
    <n v="27.8823529411764"/>
    <n v="68"/>
    <n v="65.666666666666671"/>
    <n v="68"/>
    <n v="0.97142857142857142"/>
    <n v="1.5294117647058824E-2"/>
    <n v="1.04"/>
    <x v="1"/>
  </r>
  <r>
    <x v="0"/>
    <s v="W"/>
    <x v="0"/>
    <m/>
    <x v="35"/>
    <x v="202"/>
    <n v="1"/>
    <n v="1"/>
    <n v="121.93142998557751"/>
    <n v="158"/>
    <n v="157.66666666666666"/>
    <n v="28.727272727272702"/>
    <n v="66"/>
    <n v="64.666666666666671"/>
    <n v="66"/>
    <n v="0.94285714285714284"/>
    <n v="1.5757575757575758E-2"/>
    <n v="1.04"/>
    <x v="1"/>
  </r>
  <r>
    <x v="0"/>
    <s v="W"/>
    <x v="0"/>
    <m/>
    <x v="35"/>
    <x v="203"/>
    <n v="1"/>
    <n v="1"/>
    <n v="132.3536995947494"/>
    <n v="155"/>
    <n v="149.33333333333334"/>
    <n v="29.523809523809501"/>
    <n v="63"/>
    <n v="64.333333333333329"/>
    <n v="63"/>
    <n v="0.9"/>
    <n v="1.650793650793651E-2"/>
    <n v="1.04"/>
    <x v="1"/>
  </r>
  <r>
    <x v="0"/>
    <s v="W"/>
    <x v="0"/>
    <m/>
    <x v="35"/>
    <x v="204"/>
    <n v="1"/>
    <n v="1"/>
    <n v="126.24853270903056"/>
    <n v="160"/>
    <n v="148"/>
    <n v="29.538461538461501"/>
    <n v="65"/>
    <n v="66"/>
    <n v="65"/>
    <n v="0.9285714285714286"/>
    <n v="1.6E-2"/>
    <n v="1.04"/>
    <x v="1"/>
  </r>
  <r>
    <x v="0"/>
    <s v="W"/>
    <x v="0"/>
    <m/>
    <x v="35"/>
    <x v="205"/>
    <n v="1"/>
    <n v="1"/>
    <n v="126.24853270903056"/>
    <n v="133"/>
    <n v="144.33333333333334"/>
    <n v="24.553846153846099"/>
    <n v="65"/>
    <n v="65.666666666666671"/>
    <n v="65"/>
    <n v="0.9285714285714286"/>
    <n v="1.6E-2"/>
    <n v="1.04"/>
    <x v="1"/>
  </r>
  <r>
    <x v="0"/>
    <s v="W"/>
    <x v="0"/>
    <m/>
    <x v="35"/>
    <x v="206"/>
    <n v="1"/>
    <n v="1"/>
    <n v="108.21490897916853"/>
    <n v="151"/>
    <n v="151.66666666666666"/>
    <n v="26.647058823529399"/>
    <n v="68"/>
    <n v="65.333333333333329"/>
    <n v="68"/>
    <n v="0.97142857142857142"/>
    <n v="1.5294117647058824E-2"/>
    <n v="1.04"/>
    <x v="1"/>
  </r>
  <r>
    <x v="0"/>
    <s v="W"/>
    <x v="0"/>
    <m/>
    <x v="35"/>
    <x v="207"/>
    <n v="1"/>
    <n v="1"/>
    <n v="129.6385246904519"/>
    <n v="149"/>
    <n v="148"/>
    <n v="27.9375"/>
    <n v="64"/>
    <n v="62.666666666666664"/>
    <n v="64"/>
    <n v="0.91428571428571426"/>
    <n v="1.6250000000000001E-2"/>
    <n v="1.04"/>
    <x v="1"/>
  </r>
  <r>
    <x v="0"/>
    <s v="W"/>
    <x v="0"/>
    <m/>
    <x v="35"/>
    <x v="208"/>
    <n v="1"/>
    <n v="1"/>
    <n v="129.6385246904519"/>
    <n v="155"/>
    <n v="148"/>
    <n v="29.0625"/>
    <n v="64"/>
    <n v="61.333333333333336"/>
    <n v="64"/>
    <n v="0.91428571428571426"/>
    <n v="1.6250000000000001E-2"/>
    <n v="1.04"/>
    <x v="1"/>
  </r>
  <r>
    <x v="0"/>
    <s v="W"/>
    <x v="0"/>
    <m/>
    <x v="35"/>
    <x v="209"/>
    <n v="1"/>
    <n v="1"/>
    <n v="137.77915051638698"/>
    <n v="140"/>
    <n v="147.33333333333334"/>
    <n v="28"/>
    <n v="60"/>
    <n v="60"/>
    <n v="60"/>
    <n v="0.8571428571428571"/>
    <n v="1.7333333333333333E-2"/>
    <n v="1.04"/>
    <x v="1"/>
  </r>
  <r>
    <x v="0"/>
    <s v="W"/>
    <x v="0"/>
    <m/>
    <x v="35"/>
    <x v="210"/>
    <n v="1"/>
    <n v="1"/>
    <n v="137.77915051638698"/>
    <n v="149"/>
    <n v="149.33333333333334"/>
    <n v="29.8"/>
    <n v="60"/>
    <n v="60.666666666666664"/>
    <n v="60"/>
    <n v="0.8571428571428571"/>
    <n v="1.7333333333333333E-2"/>
    <n v="1.04"/>
    <x v="1"/>
  </r>
  <r>
    <x v="0"/>
    <s v="W"/>
    <x v="0"/>
    <m/>
    <x v="35"/>
    <x v="211"/>
    <n v="1"/>
    <n v="1"/>
    <n v="137.77915051638698"/>
    <n v="153"/>
    <n v="149.33333333333334"/>
    <n v="30.6"/>
    <n v="60"/>
    <n v="61.333333333333336"/>
    <n v="60"/>
    <n v="0.8571428571428571"/>
    <n v="1.7333333333333333E-2"/>
    <n v="1.04"/>
    <x v="1"/>
  </r>
  <r>
    <x v="0"/>
    <s v="W"/>
    <x v="0"/>
    <m/>
    <x v="35"/>
    <x v="212"/>
    <n v="1"/>
    <n v="1"/>
    <n v="134.55087754359997"/>
    <n v="146"/>
    <n v="147.33333333333334"/>
    <n v="28.258064516129"/>
    <n v="62"/>
    <n v="60.666666666666664"/>
    <n v="62"/>
    <n v="0.88571428571428568"/>
    <n v="1.6774193548387096E-2"/>
    <n v="1.04"/>
    <x v="1"/>
  </r>
  <r>
    <x v="0"/>
    <s v="W"/>
    <x v="0"/>
    <m/>
    <x v="35"/>
    <x v="213"/>
    <n v="1"/>
    <n v="1"/>
    <n v="134.55087754359997"/>
    <n v="149"/>
    <n v="146"/>
    <n v="28.838709677419299"/>
    <n v="62"/>
    <n v="63"/>
    <n v="62"/>
    <n v="0.88571428571428568"/>
    <n v="1.6774193548387096E-2"/>
    <n v="1.04"/>
    <x v="1"/>
  </r>
  <r>
    <x v="0"/>
    <s v="W"/>
    <x v="0"/>
    <m/>
    <x v="35"/>
    <x v="214"/>
    <n v="1"/>
    <n v="1"/>
    <n v="139.85219228074129"/>
    <n v="147"/>
    <n v="139.33333333333334"/>
    <n v="30.413793103448199"/>
    <n v="58"/>
    <n v="65.666666666666671"/>
    <n v="58"/>
    <n v="0.82857142857142863"/>
    <n v="1.793103448275862E-2"/>
    <n v="1.04"/>
    <x v="1"/>
  </r>
  <r>
    <x v="0"/>
    <s v="W"/>
    <x v="0"/>
    <m/>
    <x v="35"/>
    <x v="215"/>
    <n v="1"/>
    <n v="1"/>
    <n v="95.10211687837544"/>
    <n v="142"/>
    <n v="136.33333333333334"/>
    <n v="24.695652173913"/>
    <n v="69"/>
    <n v="68.666666666666671"/>
    <n v="69"/>
    <n v="0.98571428571428577"/>
    <n v="1.5072463768115942E-2"/>
    <n v="1.04"/>
    <x v="1"/>
  </r>
  <r>
    <x v="0"/>
    <s v="W"/>
    <x v="0"/>
    <m/>
    <x v="35"/>
    <x v="216"/>
    <n v="1"/>
    <n v="1"/>
    <n v="0"/>
    <n v="129"/>
    <n v="139.33333333333334"/>
    <n v="22.1142857142857"/>
    <n v="70"/>
    <n v="64.333333333333329"/>
    <n v="70"/>
    <n v="1"/>
    <n v="1.4857142857142857E-2"/>
    <n v="1.04"/>
    <x v="1"/>
  </r>
  <r>
    <x v="0"/>
    <s v="W"/>
    <x v="0"/>
    <m/>
    <x v="35"/>
    <x v="217"/>
    <n v="1"/>
    <n v="1"/>
    <n v="116.2368053341856"/>
    <n v="138"/>
    <n v="145"/>
    <n v="24.716417910447699"/>
    <n v="67"/>
    <n v="58.333333333333336"/>
    <n v="67"/>
    <n v="0.95714285714285718"/>
    <n v="1.5522388059701494E-2"/>
    <n v="1.04"/>
    <x v="1"/>
  </r>
  <r>
    <x v="0"/>
    <s v="W"/>
    <x v="0"/>
    <m/>
    <x v="35"/>
    <x v="218"/>
    <n v="1"/>
    <n v="1"/>
    <n v="141.06699693886807"/>
    <n v="151"/>
    <n v="145.66666666666666"/>
    <n v="32.357142857142797"/>
    <n v="56"/>
    <n v="53.333333333333336"/>
    <n v="56"/>
    <n v="0.8"/>
    <n v="1.8571428571428572E-2"/>
    <n v="1.04"/>
    <x v="1"/>
  </r>
  <r>
    <x v="0"/>
    <s v="W"/>
    <x v="0"/>
    <m/>
    <x v="35"/>
    <x v="219"/>
    <n v="1"/>
    <n v="1"/>
    <n v="141.59925804767732"/>
    <n v="146"/>
    <n v="144.33333333333334"/>
    <n v="33.692307692307601"/>
    <n v="52"/>
    <n v="54.666666666666664"/>
    <n v="52"/>
    <n v="0.74285714285714288"/>
    <n v="0.02"/>
    <n v="1.04"/>
    <x v="1"/>
  </r>
  <r>
    <x v="0"/>
    <s v="W"/>
    <x v="0"/>
    <m/>
    <x v="35"/>
    <x v="220"/>
    <n v="1"/>
    <n v="1"/>
    <n v="141.59925804767732"/>
    <n v="140"/>
    <n v="141.33333333333334"/>
    <n v="32.307692307692299"/>
    <n v="52"/>
    <n v="59"/>
    <n v="52"/>
    <n v="0.74285714285714288"/>
    <n v="0.02"/>
    <n v="1.04"/>
    <x v="1"/>
  </r>
  <r>
    <x v="0"/>
    <s v="W"/>
    <x v="0"/>
    <m/>
    <x v="35"/>
    <x v="221"/>
    <n v="1"/>
    <n v="1"/>
    <n v="137.77915051638698"/>
    <n v="147"/>
    <n v="135"/>
    <n v="29.4"/>
    <n v="60"/>
    <n v="65.666666666666671"/>
    <n v="60"/>
    <n v="0.8571428571428571"/>
    <n v="1.7333333333333333E-2"/>
    <n v="1.04"/>
    <x v="1"/>
  </r>
  <r>
    <x v="0"/>
    <s v="W"/>
    <x v="0"/>
    <m/>
    <x v="35"/>
    <x v="222"/>
    <n v="1"/>
    <n v="1"/>
    <n v="126.24853270903056"/>
    <n v="137"/>
    <n v="129"/>
    <n v="25.292307692307599"/>
    <n v="65"/>
    <n v="69"/>
    <n v="65"/>
    <n v="0.9285714285714286"/>
    <n v="1.6E-2"/>
    <n v="1.04"/>
    <x v="1"/>
  </r>
  <r>
    <x v="0"/>
    <s v="W"/>
    <x v="0"/>
    <m/>
    <x v="35"/>
    <x v="223"/>
    <n v="1"/>
    <n v="1"/>
    <n v="0.89387213031560675"/>
    <n v="121"/>
    <n v="125.33333333333333"/>
    <n v="20.1666666666666"/>
    <n v="72"/>
    <n v="70.666666666666671"/>
    <n v="69.999999999929997"/>
    <n v="0.99999999999899991"/>
    <n v="1.4444444444444446E-2"/>
    <n v="1.04"/>
    <x v="1"/>
  </r>
  <r>
    <x v="0"/>
    <s v="W"/>
    <x v="0"/>
    <m/>
    <x v="35"/>
    <x v="224"/>
    <n v="1"/>
    <n v="1"/>
    <n v="0"/>
    <n v="129"/>
    <n v="122.66666666666667"/>
    <n v="22.1142857142857"/>
    <n v="70"/>
    <n v="69.666666666666671"/>
    <n v="70"/>
    <n v="1"/>
    <n v="1.4857142857142857E-2"/>
    <n v="1.04"/>
    <x v="1"/>
  </r>
  <r>
    <x v="0"/>
    <s v="W"/>
    <x v="0"/>
    <m/>
    <x v="35"/>
    <x v="225"/>
    <n v="1"/>
    <n v="1"/>
    <n v="0"/>
    <n v="126"/>
    <n v="115"/>
    <n v="21.6"/>
    <n v="70"/>
    <n v="70"/>
    <n v="70"/>
    <n v="1"/>
    <n v="1.4857142857142857E-2"/>
    <n v="1.04"/>
    <x v="1"/>
  </r>
  <r>
    <x v="0"/>
    <s v="W"/>
    <x v="0"/>
    <m/>
    <x v="35"/>
    <x v="226"/>
    <n v="1"/>
    <n v="1"/>
    <n v="95.10211687837544"/>
    <n v="113"/>
    <n v="106.66666666666667"/>
    <n v="19.652173913043399"/>
    <n v="69"/>
    <n v="70.333333333333329"/>
    <n v="69"/>
    <n v="0.98571428571428577"/>
    <n v="1.5072463768115942E-2"/>
    <n v="1.04"/>
    <x v="1"/>
  </r>
  <r>
    <x v="0"/>
    <s v="W"/>
    <x v="0"/>
    <m/>
    <x v="35"/>
    <x v="227"/>
    <n v="1"/>
    <n v="1"/>
    <n v="0.89387213031560675"/>
    <n v="106"/>
    <n v="98.666666666666671"/>
    <n v="17.915492957746402"/>
    <n v="71"/>
    <n v="71"/>
    <n v="69.999999999929997"/>
    <n v="0.99999999999899991"/>
    <n v="1.4647887323943662E-2"/>
    <n v="1.04"/>
    <x v="1"/>
  </r>
  <r>
    <x v="0"/>
    <s v="W"/>
    <x v="0"/>
    <m/>
    <x v="35"/>
    <x v="228"/>
    <n v="1"/>
    <n v="1"/>
    <n v="0.89387213031560675"/>
    <n v="101"/>
    <n v="91.333333333333329"/>
    <n v="17.0704225352112"/>
    <n v="71"/>
    <n v="71"/>
    <n v="69.999999999929997"/>
    <n v="0.99999999999899991"/>
    <n v="1.4647887323943662E-2"/>
    <n v="1.04"/>
    <x v="1"/>
  </r>
  <r>
    <x v="0"/>
    <s v="W"/>
    <x v="0"/>
    <m/>
    <x v="35"/>
    <x v="229"/>
    <n v="1"/>
    <n v="1"/>
    <n v="0.89387213031560675"/>
    <n v="89"/>
    <n v="83.666666666666671"/>
    <n v="15.0422535211267"/>
    <n v="71"/>
    <n v="71.333333333333329"/>
    <n v="69.999999999929997"/>
    <n v="0.99999999999899991"/>
    <n v="1.4647887323943662E-2"/>
    <n v="1.04"/>
    <x v="1"/>
  </r>
  <r>
    <x v="0"/>
    <s v="W"/>
    <x v="0"/>
    <m/>
    <x v="35"/>
    <x v="230"/>
    <n v="1"/>
    <n v="1"/>
    <n v="0.89387213031560675"/>
    <n v="84"/>
    <n v="83"/>
    <n v="14.1971830985915"/>
    <n v="71"/>
    <n v="71.666666666666671"/>
    <n v="69.999999999929997"/>
    <n v="0.99999999999899991"/>
    <n v="1.4647887323943662E-2"/>
    <n v="1.04"/>
    <x v="1"/>
  </r>
  <r>
    <x v="0"/>
    <s v="W"/>
    <x v="0"/>
    <m/>
    <x v="35"/>
    <x v="231"/>
    <n v="1"/>
    <n v="1"/>
    <n v="0.89387213031560675"/>
    <n v="78"/>
    <n v="82.666666666666671"/>
    <n v="13"/>
    <n v="72"/>
    <n v="72"/>
    <n v="69.999999999929997"/>
    <n v="0.99999999999899991"/>
    <n v="1.4444444444444446E-2"/>
    <n v="1.04"/>
    <x v="1"/>
  </r>
  <r>
    <x v="0"/>
    <s v="W"/>
    <x v="0"/>
    <m/>
    <x v="35"/>
    <x v="232"/>
    <n v="1"/>
    <n v="1"/>
    <n v="0.89387213031560675"/>
    <n v="87"/>
    <n v="97.333333333333329"/>
    <n v="14.5"/>
    <n v="72"/>
    <n v="71.333333333333329"/>
    <n v="69.999999999929997"/>
    <n v="0.99999999999899991"/>
    <n v="1.4444444444444446E-2"/>
    <n v="1.04"/>
    <x v="1"/>
  </r>
  <r>
    <x v="0"/>
    <s v="W"/>
    <x v="0"/>
    <m/>
    <x v="35"/>
    <x v="233"/>
    <n v="1"/>
    <n v="1"/>
    <n v="0.89387213031560675"/>
    <n v="83"/>
    <n v="120"/>
    <n v="13.8333333333333"/>
    <n v="72"/>
    <n v="70.333333333333329"/>
    <n v="69.999999999929997"/>
    <n v="0.99999999999899991"/>
    <n v="1.4444444444444446E-2"/>
    <n v="1.04"/>
    <x v="1"/>
  </r>
  <r>
    <x v="0"/>
    <s v="W"/>
    <x v="0"/>
    <m/>
    <x v="35"/>
    <x v="234"/>
    <n v="1"/>
    <n v="1"/>
    <n v="0"/>
    <n v="122"/>
    <n v="134.66666666666666"/>
    <n v="20.9142857142857"/>
    <n v="70"/>
    <n v="69.333333333333329"/>
    <n v="70"/>
    <n v="1"/>
    <n v="1.4857142857142857E-2"/>
    <n v="1.04"/>
    <x v="1"/>
  </r>
  <r>
    <x v="0"/>
    <s v="W"/>
    <x v="0"/>
    <m/>
    <x v="35"/>
    <x v="235"/>
    <n v="1"/>
    <n v="1"/>
    <n v="95.10211687837544"/>
    <n v="155"/>
    <n v="124.33333333333333"/>
    <n v="26.956521739130402"/>
    <n v="69"/>
    <n v="69.666666666666671"/>
    <n v="69"/>
    <n v="0.98571428571428577"/>
    <n v="1.5072463768115942E-2"/>
    <n v="1.04"/>
    <x v="1"/>
  </r>
  <r>
    <x v="0"/>
    <s v="W"/>
    <x v="0"/>
    <m/>
    <x v="35"/>
    <x v="236"/>
    <n v="1"/>
    <n v="1"/>
    <n v="95.10211687837544"/>
    <n v="127"/>
    <n v="94"/>
    <n v="22.086956521739101"/>
    <n v="69"/>
    <n v="70"/>
    <n v="69"/>
    <n v="0.98571428571428577"/>
    <n v="1.5072463768115942E-2"/>
    <n v="1.04"/>
    <x v="1"/>
  </r>
  <r>
    <x v="0"/>
    <s v="W"/>
    <x v="0"/>
    <m/>
    <x v="35"/>
    <x v="237"/>
    <n v="1"/>
    <n v="1"/>
    <n v="0.89387213031560675"/>
    <n v="91"/>
    <n v="79"/>
    <n v="15.3802816901408"/>
    <n v="71"/>
    <n v="70.666666666666671"/>
    <n v="69.999999999929997"/>
    <n v="0.99999999999899991"/>
    <n v="1.4647887323943662E-2"/>
    <n v="1.04"/>
    <x v="1"/>
  </r>
  <r>
    <x v="0"/>
    <s v="W"/>
    <x v="0"/>
    <m/>
    <x v="35"/>
    <x v="238"/>
    <n v="1"/>
    <n v="1"/>
    <n v="0"/>
    <n v="64"/>
    <n v="69.333333333333329"/>
    <n v="10.9714285714285"/>
    <n v="70"/>
    <n v="70.666666666666671"/>
    <n v="70"/>
    <n v="1"/>
    <n v="1.4857142857142857E-2"/>
    <n v="1.04"/>
    <x v="1"/>
  </r>
  <r>
    <x v="0"/>
    <s v="W"/>
    <x v="0"/>
    <m/>
    <x v="35"/>
    <x v="239"/>
    <n v="1"/>
    <n v="1"/>
    <n v="0.89387213031560675"/>
    <n v="82"/>
    <n v="67.666666666666671"/>
    <n v="13.8591549295774"/>
    <n v="71"/>
    <n v="71"/>
    <n v="69.999999999929997"/>
    <n v="0.99999999999899991"/>
    <n v="1.4647887323943662E-2"/>
    <n v="1.04"/>
    <x v="1"/>
  </r>
  <r>
    <x v="0"/>
    <s v="W"/>
    <x v="0"/>
    <m/>
    <x v="35"/>
    <x v="240"/>
    <n v="1"/>
    <n v="1"/>
    <n v="0.89387213031560675"/>
    <n v="62"/>
    <n v="68.666666666666671"/>
    <n v="10.4788732394366"/>
    <n v="71"/>
    <n v="71"/>
    <n v="69.999999999929997"/>
    <n v="0.99999999999899991"/>
    <n v="1.4647887323943662E-2"/>
    <n v="1.04"/>
    <x v="1"/>
  </r>
  <r>
    <x v="0"/>
    <s v="W"/>
    <x v="0"/>
    <m/>
    <x v="35"/>
    <x v="241"/>
    <n v="1"/>
    <n v="1"/>
    <n v="0.89387213031560675"/>
    <n v="59"/>
    <n v="72"/>
    <n v="9.9718309859154903"/>
    <n v="71"/>
    <n v="71.333333333333329"/>
    <n v="69.999999999929997"/>
    <n v="0.99999999999899991"/>
    <n v="1.4647887323943662E-2"/>
    <n v="1.04"/>
    <x v="1"/>
  </r>
  <r>
    <x v="0"/>
    <s v="W"/>
    <x v="0"/>
    <m/>
    <x v="35"/>
    <x v="242"/>
    <n v="1"/>
    <n v="1"/>
    <n v="0.89387213031560675"/>
    <n v="85"/>
    <n v="81.333333333333329"/>
    <n v="14.3661971830985"/>
    <n v="71"/>
    <n v="71.333333333333329"/>
    <n v="69.999999999929997"/>
    <n v="0.99999999999899991"/>
    <n v="1.4647887323943662E-2"/>
    <n v="1.04"/>
    <x v="1"/>
  </r>
  <r>
    <x v="0"/>
    <s v="W"/>
    <x v="0"/>
    <m/>
    <x v="35"/>
    <x v="243"/>
    <n v="1"/>
    <n v="1"/>
    <n v="0.89387213031560675"/>
    <n v="72"/>
    <n v="75.333333333333329"/>
    <n v="12"/>
    <n v="72"/>
    <n v="71"/>
    <n v="69.999999999929997"/>
    <n v="0.99999999999899991"/>
    <n v="1.4444444444444446E-2"/>
    <n v="1.04"/>
    <x v="1"/>
  </r>
  <r>
    <x v="0"/>
    <s v="W"/>
    <x v="0"/>
    <m/>
    <x v="35"/>
    <x v="244"/>
    <n v="1"/>
    <n v="1"/>
    <n v="0.89387213031560675"/>
    <n v="87"/>
    <n v="78.666666666666671"/>
    <n v="14.7042253521126"/>
    <n v="71"/>
    <n v="70.666666666666671"/>
    <n v="69.999999999929997"/>
    <n v="0.99999999999899991"/>
    <n v="1.4647887323943662E-2"/>
    <n v="1.04"/>
    <x v="1"/>
  </r>
  <r>
    <x v="0"/>
    <s v="W"/>
    <x v="0"/>
    <m/>
    <x v="35"/>
    <x v="245"/>
    <n v="1"/>
    <n v="1"/>
    <n v="0"/>
    <n v="67"/>
    <n v="71"/>
    <n v="11.4857142857142"/>
    <n v="70"/>
    <n v="70"/>
    <n v="70"/>
    <n v="1"/>
    <n v="1.4857142857142857E-2"/>
    <n v="1.04"/>
    <x v="1"/>
  </r>
  <r>
    <x v="0"/>
    <s v="W"/>
    <x v="0"/>
    <m/>
    <x v="35"/>
    <x v="246"/>
    <n v="1"/>
    <n v="1"/>
    <n v="0.89387213031560675"/>
    <n v="82"/>
    <n v="77.333333333333329"/>
    <n v="13.8591549295774"/>
    <n v="71"/>
    <n v="70"/>
    <n v="69.999999999929997"/>
    <n v="0.99999999999899991"/>
    <n v="1.4647887323943662E-2"/>
    <n v="1.04"/>
    <x v="1"/>
  </r>
  <r>
    <x v="0"/>
    <s v="W"/>
    <x v="0"/>
    <m/>
    <x v="35"/>
    <x v="247"/>
    <n v="1"/>
    <n v="1"/>
    <n v="95.10211687837544"/>
    <n v="64"/>
    <n v="76.333333333333329"/>
    <n v="11.130434782608599"/>
    <n v="69"/>
    <n v="70.333333333333329"/>
    <n v="69"/>
    <n v="0.98571428571428577"/>
    <n v="1.5072463768115942E-2"/>
    <n v="1.04"/>
    <x v="1"/>
  </r>
  <r>
    <x v="0"/>
    <s v="W"/>
    <x v="0"/>
    <m/>
    <x v="35"/>
    <x v="248"/>
    <n v="1"/>
    <n v="1"/>
    <n v="0"/>
    <n v="86"/>
    <n v="79.333333333333329"/>
    <n v="14.742857142857099"/>
    <n v="70"/>
    <n v="70.666666666666671"/>
    <n v="70"/>
    <n v="1"/>
    <n v="1.4857142857142857E-2"/>
    <n v="1.04"/>
    <x v="1"/>
  </r>
  <r>
    <x v="0"/>
    <s v="W"/>
    <x v="0"/>
    <m/>
    <x v="35"/>
    <x v="249"/>
    <n v="1"/>
    <n v="1"/>
    <n v="0.89387213031560675"/>
    <n v="79"/>
    <n v="81.666666666666671"/>
    <n v="13.1666666666666"/>
    <n v="72"/>
    <n v="71"/>
    <n v="69.999999999929997"/>
    <n v="0.99999999999899991"/>
    <n v="1.4444444444444446E-2"/>
    <n v="1.04"/>
    <x v="1"/>
  </r>
  <r>
    <x v="0"/>
    <s v="W"/>
    <x v="0"/>
    <m/>
    <x v="35"/>
    <x v="250"/>
    <n v="1"/>
    <n v="1"/>
    <n v="0"/>
    <n v="73"/>
    <n v="80.666666666666671"/>
    <n v="12.5142857142857"/>
    <n v="70"/>
    <n v="70.333333333333329"/>
    <n v="70"/>
    <n v="1"/>
    <n v="1.4857142857142857E-2"/>
    <n v="1.04"/>
    <x v="1"/>
  </r>
  <r>
    <x v="0"/>
    <s v="W"/>
    <x v="0"/>
    <m/>
    <x v="35"/>
    <x v="251"/>
    <n v="1"/>
    <n v="1"/>
    <n v="0.89387213031560675"/>
    <n v="93"/>
    <n v="78.666666666666671"/>
    <n v="15.7183098591549"/>
    <n v="71"/>
    <n v="70.666666666666671"/>
    <n v="69.999999999929997"/>
    <n v="0.99999999999899991"/>
    <n v="1.4647887323943662E-2"/>
    <n v="1.04"/>
    <x v="1"/>
  </r>
  <r>
    <x v="0"/>
    <s v="W"/>
    <x v="0"/>
    <m/>
    <x v="35"/>
    <x v="252"/>
    <n v="1"/>
    <n v="1"/>
    <n v="0"/>
    <n v="76"/>
    <n v="68.666666666666671"/>
    <n v="13.0285714285714"/>
    <n v="70"/>
    <n v="70.666666666666671"/>
    <n v="70"/>
    <n v="1"/>
    <n v="1.4857142857142857E-2"/>
    <n v="1.04"/>
    <x v="1"/>
  </r>
  <r>
    <x v="0"/>
    <s v="W"/>
    <x v="0"/>
    <m/>
    <x v="35"/>
    <x v="253"/>
    <n v="1"/>
    <n v="1"/>
    <n v="0.89387213031560675"/>
    <n v="67"/>
    <n v="68.333333333333329"/>
    <n v="11.3239436619718"/>
    <n v="71"/>
    <n v="71.333333333333329"/>
    <n v="69.999999999929997"/>
    <n v="0.99999999999899991"/>
    <n v="1.4647887323943662E-2"/>
    <n v="1.04"/>
    <x v="1"/>
  </r>
  <r>
    <x v="0"/>
    <s v="W"/>
    <x v="0"/>
    <m/>
    <x v="35"/>
    <x v="254"/>
    <n v="1"/>
    <n v="1"/>
    <n v="0.89387213031560675"/>
    <n v="63"/>
    <n v="68.666666666666671"/>
    <n v="10.6478873239436"/>
    <n v="71"/>
    <n v="71.333333333333329"/>
    <n v="69.999999999929997"/>
    <n v="0.99999999999899991"/>
    <n v="1.4647887323943662E-2"/>
    <n v="1.04"/>
    <x v="1"/>
  </r>
  <r>
    <x v="0"/>
    <s v="W"/>
    <x v="0"/>
    <m/>
    <x v="35"/>
    <x v="255"/>
    <n v="1"/>
    <n v="1"/>
    <n v="0.89387213031560675"/>
    <n v="75"/>
    <n v="71.666666666666671"/>
    <n v="12.5"/>
    <n v="72"/>
    <n v="72"/>
    <n v="69.999999999929997"/>
    <n v="0.99999999999899991"/>
    <n v="1.4444444444444446E-2"/>
    <n v="1.04"/>
    <x v="1"/>
  </r>
  <r>
    <x v="0"/>
    <s v="W"/>
    <x v="0"/>
    <m/>
    <x v="35"/>
    <x v="256"/>
    <n v="1"/>
    <n v="1"/>
    <n v="0.89387213031560675"/>
    <n v="68"/>
    <n v="72"/>
    <n v="11.492957746478799"/>
    <n v="71"/>
    <n v="71.666666666666671"/>
    <n v="69.999999999929997"/>
    <n v="0.99999999999899991"/>
    <n v="1.4647887323943662E-2"/>
    <n v="1.04"/>
    <x v="1"/>
  </r>
  <r>
    <x v="0"/>
    <s v="W"/>
    <x v="0"/>
    <m/>
    <x v="35"/>
    <x v="257"/>
    <n v="1"/>
    <n v="1"/>
    <n v="0.89387213031560675"/>
    <n v="72"/>
    <n v="72.333333333333329"/>
    <n v="11.8356164383561"/>
    <n v="73"/>
    <n v="71.666666666666671"/>
    <n v="69.999999999929997"/>
    <n v="0.99999999999899991"/>
    <n v="1.4246575342465755E-2"/>
    <n v="1.04"/>
    <x v="1"/>
  </r>
  <r>
    <x v="0"/>
    <s v="W"/>
    <x v="0"/>
    <m/>
    <x v="35"/>
    <x v="258"/>
    <n v="1"/>
    <n v="1"/>
    <n v="0.89387213031560675"/>
    <n v="76"/>
    <n v="68.666666666666671"/>
    <n v="12.845070422535199"/>
    <n v="71"/>
    <n v="71.333333333333329"/>
    <n v="69.999999999929997"/>
    <n v="0.99999999999899991"/>
    <n v="1.4647887323943662E-2"/>
    <n v="1.04"/>
    <x v="1"/>
  </r>
  <r>
    <x v="0"/>
    <s v="W"/>
    <x v="0"/>
    <m/>
    <x v="35"/>
    <x v="259"/>
    <n v="1"/>
    <n v="1"/>
    <n v="0.89387213031560675"/>
    <n v="69"/>
    <n v="59.333333333333336"/>
    <n v="11.6619718309859"/>
    <n v="71"/>
    <n v="71.666666666666671"/>
    <n v="69.999999999929997"/>
    <n v="0.99999999999899991"/>
    <n v="1.4647887323943662E-2"/>
    <n v="1.04"/>
    <x v="1"/>
  </r>
  <r>
    <x v="0"/>
    <s v="W"/>
    <x v="0"/>
    <m/>
    <x v="35"/>
    <x v="260"/>
    <n v="1"/>
    <n v="1"/>
    <n v="0.89387213031560675"/>
    <n v="61"/>
    <n v="50.666666666666664"/>
    <n v="10.1666666666666"/>
    <n v="72"/>
    <n v="72"/>
    <n v="69.999999999929997"/>
    <n v="0.99999999999899991"/>
    <n v="1.4444444444444446E-2"/>
    <n v="1.04"/>
    <x v="1"/>
  </r>
  <r>
    <x v="0"/>
    <s v="W"/>
    <x v="0"/>
    <m/>
    <x v="35"/>
    <x v="261"/>
    <n v="1"/>
    <n v="1"/>
    <n v="0.89387213031560675"/>
    <n v="48"/>
    <n v="50"/>
    <n v="8"/>
    <n v="72"/>
    <n v="72.333333333333329"/>
    <n v="69.999999999929997"/>
    <n v="0.99999999999899991"/>
    <n v="1.4444444444444446E-2"/>
    <n v="1.04"/>
    <x v="1"/>
  </r>
  <r>
    <x v="0"/>
    <s v="W"/>
    <x v="0"/>
    <m/>
    <x v="35"/>
    <x v="262"/>
    <n v="1"/>
    <n v="1"/>
    <n v="0.89387213031560675"/>
    <n v="43"/>
    <n v="53.333333333333336"/>
    <n v="7.1666666666666599"/>
    <n v="72"/>
    <n v="72"/>
    <n v="69.999999999929997"/>
    <n v="0.99999999999899991"/>
    <n v="1.4444444444444446E-2"/>
    <n v="1.04"/>
    <x v="1"/>
  </r>
  <r>
    <x v="0"/>
    <s v="W"/>
    <x v="0"/>
    <m/>
    <x v="35"/>
    <x v="263"/>
    <n v="1"/>
    <n v="1"/>
    <n v="0.89387213031560675"/>
    <n v="59"/>
    <n v="61.333333333333336"/>
    <n v="9.6986301369862993"/>
    <n v="73"/>
    <n v="72"/>
    <n v="69.999999999929997"/>
    <n v="0.99999999999899991"/>
    <n v="1.4246575342465755E-2"/>
    <n v="1.04"/>
    <x v="1"/>
  </r>
  <r>
    <x v="0"/>
    <s v="W"/>
    <x v="0"/>
    <m/>
    <x v="35"/>
    <x v="264"/>
    <n v="1"/>
    <n v="1"/>
    <n v="0.89387213031560675"/>
    <n v="58"/>
    <n v="60"/>
    <n v="9.8028169014084501"/>
    <n v="71"/>
    <n v="72"/>
    <n v="69.999999999929997"/>
    <n v="0.99999999999899991"/>
    <n v="1.4647887323943662E-2"/>
    <n v="1.04"/>
    <x v="1"/>
  </r>
  <r>
    <x v="0"/>
    <s v="W"/>
    <x v="0"/>
    <m/>
    <x v="35"/>
    <x v="265"/>
    <n v="1"/>
    <n v="1"/>
    <n v="0.89387213031560675"/>
    <n v="67"/>
    <n v="65.333333333333329"/>
    <n v="11.1666666666666"/>
    <n v="72"/>
    <n v="72.666666666666671"/>
    <n v="69.999999999929997"/>
    <n v="0.99999999999899991"/>
    <n v="1.4444444444444446E-2"/>
    <n v="1.04"/>
    <x v="1"/>
  </r>
  <r>
    <x v="0"/>
    <s v="W"/>
    <x v="0"/>
    <m/>
    <x v="35"/>
    <x v="266"/>
    <n v="1"/>
    <n v="1"/>
    <n v="0.89387213031560675"/>
    <n v="55"/>
    <n v="68"/>
    <n v="9.0410958904109595"/>
    <n v="73"/>
    <n v="72.333333333333329"/>
    <n v="69.999999999929997"/>
    <n v="0.99999999999899991"/>
    <n v="1.4246575342465755E-2"/>
    <n v="1.04"/>
    <x v="1"/>
  </r>
  <r>
    <x v="0"/>
    <s v="W"/>
    <x v="0"/>
    <m/>
    <x v="35"/>
    <x v="267"/>
    <n v="1"/>
    <n v="1"/>
    <n v="0.89387213031560675"/>
    <n v="74"/>
    <n v="66"/>
    <n v="12.164383561643801"/>
    <n v="73"/>
    <n v="72.333333333333329"/>
    <n v="69.999999999929997"/>
    <n v="0.99999999999899991"/>
    <n v="1.4246575342465755E-2"/>
    <n v="1.04"/>
    <x v="1"/>
  </r>
  <r>
    <x v="0"/>
    <s v="W"/>
    <x v="0"/>
    <m/>
    <x v="35"/>
    <x v="268"/>
    <n v="1"/>
    <n v="1"/>
    <n v="0.89387213031560675"/>
    <n v="75"/>
    <n v="62"/>
    <n v="12.676056338028101"/>
    <n v="71"/>
    <n v="72"/>
    <n v="69.999999999929997"/>
    <n v="0.99999999999899991"/>
    <n v="1.4647887323943662E-2"/>
    <n v="1.04"/>
    <x v="1"/>
  </r>
  <r>
    <x v="0"/>
    <s v="W"/>
    <x v="0"/>
    <m/>
    <x v="35"/>
    <x v="269"/>
    <n v="1"/>
    <n v="1"/>
    <n v="0.89387213031560675"/>
    <n v="49"/>
    <n v="58"/>
    <n v="8.0547945205479401"/>
    <n v="73"/>
    <n v="72.333333333333329"/>
    <n v="69.999999999929997"/>
    <n v="0.99999999999899991"/>
    <n v="1.4246575342465755E-2"/>
    <n v="1.04"/>
    <x v="1"/>
  </r>
  <r>
    <x v="0"/>
    <s v="W"/>
    <x v="0"/>
    <m/>
    <x v="35"/>
    <x v="270"/>
    <n v="1"/>
    <n v="1"/>
    <n v="0.89387213031560675"/>
    <n v="62"/>
    <n v="58.333333333333336"/>
    <n v="10.3333333333333"/>
    <n v="72"/>
    <n v="71.333333333333329"/>
    <n v="69.999999999929997"/>
    <n v="0.99999999999899991"/>
    <n v="1.4444444444444446E-2"/>
    <n v="1.04"/>
    <x v="1"/>
  </r>
  <r>
    <x v="0"/>
    <s v="W"/>
    <x v="0"/>
    <m/>
    <x v="35"/>
    <x v="271"/>
    <n v="1"/>
    <n v="1"/>
    <n v="0.89387213031560675"/>
    <n v="63"/>
    <n v="51"/>
    <n v="10.5"/>
    <n v="72"/>
    <n v="71"/>
    <n v="69.999999999929997"/>
    <n v="0.99999999999899991"/>
    <n v="1.4444444444444446E-2"/>
    <n v="1.04"/>
    <x v="1"/>
  </r>
  <r>
    <x v="0"/>
    <s v="W"/>
    <x v="0"/>
    <m/>
    <x v="35"/>
    <x v="272"/>
    <n v="1"/>
    <n v="1"/>
    <n v="0"/>
    <n v="50"/>
    <n v="46.666666666666664"/>
    <n v="8.5714285714285694"/>
    <n v="70"/>
    <n v="71"/>
    <n v="70"/>
    <n v="1"/>
    <n v="1.4857142857142857E-2"/>
    <n v="1.04"/>
    <x v="1"/>
  </r>
  <r>
    <x v="0"/>
    <s v="W"/>
    <x v="0"/>
    <m/>
    <x v="35"/>
    <x v="273"/>
    <n v="1"/>
    <n v="1"/>
    <n v="0.89387213031560675"/>
    <n v="40"/>
    <n v="43.333333333333336"/>
    <n v="6.76056338028169"/>
    <n v="71"/>
    <n v="71.666666666666671"/>
    <n v="69.999999999929997"/>
    <n v="0.99999999999899991"/>
    <n v="1.4647887323943662E-2"/>
    <n v="1.04"/>
    <x v="1"/>
  </r>
  <r>
    <x v="0"/>
    <s v="W"/>
    <x v="0"/>
    <m/>
    <x v="35"/>
    <x v="274"/>
    <n v="1"/>
    <n v="1"/>
    <n v="0.89387213031560675"/>
    <n v="50"/>
    <n v="45.666666666666664"/>
    <n v="8.3333333333333304"/>
    <n v="72"/>
    <n v="72"/>
    <n v="69.999999999929997"/>
    <n v="0.99999999999899991"/>
    <n v="1.4444444444444446E-2"/>
    <n v="1.04"/>
    <x v="1"/>
  </r>
  <r>
    <x v="0"/>
    <s v="W"/>
    <x v="0"/>
    <m/>
    <x v="35"/>
    <x v="275"/>
    <n v="1"/>
    <n v="1"/>
    <n v="0.89387213031560675"/>
    <n v="40"/>
    <n v="40.666666666666664"/>
    <n v="6.6666666666666599"/>
    <n v="72"/>
    <n v="71.666666666666671"/>
    <n v="69.999999999929997"/>
    <n v="0.99999999999899991"/>
    <n v="1.4444444444444446E-2"/>
    <n v="1.04"/>
    <x v="1"/>
  </r>
  <r>
    <x v="0"/>
    <s v="W"/>
    <x v="0"/>
    <m/>
    <x v="35"/>
    <x v="276"/>
    <n v="1"/>
    <n v="1"/>
    <n v="0.89387213031560675"/>
    <n v="47"/>
    <n v="40.333333333333336"/>
    <n v="7.8333333333333304"/>
    <n v="72"/>
    <n v="71"/>
    <n v="69.999999999929997"/>
    <n v="0.99999999999899991"/>
    <n v="1.4444444444444446E-2"/>
    <n v="1.04"/>
    <x v="1"/>
  </r>
  <r>
    <x v="0"/>
    <s v="W"/>
    <x v="0"/>
    <m/>
    <x v="35"/>
    <x v="277"/>
    <n v="1"/>
    <n v="1"/>
    <n v="0.89387213031560675"/>
    <n v="35"/>
    <n v="38"/>
    <n v="5.9154929577464701"/>
    <n v="71"/>
    <n v="71.666666666666671"/>
    <n v="69.999999999929997"/>
    <n v="0.99999999999899991"/>
    <n v="1.4647887323943662E-2"/>
    <n v="1.04"/>
    <x v="1"/>
  </r>
  <r>
    <x v="0"/>
    <s v="W"/>
    <x v="0"/>
    <m/>
    <x v="35"/>
    <x v="278"/>
    <n v="1"/>
    <n v="1"/>
    <n v="0"/>
    <n v="39"/>
    <n v="40"/>
    <n v="6.6857142857142797"/>
    <n v="70"/>
    <n v="72.333333333333329"/>
    <n v="70"/>
    <n v="1"/>
    <n v="1.4857142857142857E-2"/>
    <n v="1.04"/>
    <x v="1"/>
  </r>
  <r>
    <x v="0"/>
    <s v="W"/>
    <x v="0"/>
    <m/>
    <x v="35"/>
    <x v="279"/>
    <n v="1"/>
    <n v="1"/>
    <n v="0.89387213031560675"/>
    <n v="40"/>
    <n v="36.666666666666664"/>
    <n v="6.4864864864864797"/>
    <n v="74"/>
    <n v="73.333333333333329"/>
    <n v="69.999999999929997"/>
    <n v="0.99999999999899991"/>
    <n v="1.4054054054054054E-2"/>
    <n v="1.04"/>
    <x v="1"/>
  </r>
  <r>
    <x v="0"/>
    <s v="W"/>
    <x v="0"/>
    <m/>
    <x v="35"/>
    <x v="280"/>
    <n v="1"/>
    <n v="1"/>
    <n v="0.89387213031560675"/>
    <n v="41"/>
    <n v="37.666666666666664"/>
    <n v="6.7397260273972597"/>
    <n v="73"/>
    <n v="73"/>
    <n v="69.999999999929997"/>
    <n v="0.99999999999899991"/>
    <n v="1.4246575342465755E-2"/>
    <n v="1.04"/>
    <x v="1"/>
  </r>
  <r>
    <x v="0"/>
    <s v="W"/>
    <x v="0"/>
    <m/>
    <x v="35"/>
    <x v="281"/>
    <n v="1"/>
    <n v="1"/>
    <n v="0.89387213031560675"/>
    <n v="29"/>
    <n v="32.666666666666664"/>
    <n v="4.7671232876712297"/>
    <n v="73"/>
    <n v="72.666666666666671"/>
    <n v="69.999999999929997"/>
    <n v="0.99999999999899991"/>
    <n v="1.4246575342465755E-2"/>
    <n v="1.04"/>
    <x v="1"/>
  </r>
  <r>
    <x v="0"/>
    <s v="W"/>
    <x v="0"/>
    <m/>
    <x v="35"/>
    <x v="282"/>
    <n v="1"/>
    <n v="1"/>
    <n v="0.89387213031560675"/>
    <n v="43"/>
    <n v="35.666666666666664"/>
    <n v="7.0684931506849296"/>
    <n v="73"/>
    <n v="72.666666666666671"/>
    <n v="69.999999999929997"/>
    <n v="0.99999999999899991"/>
    <n v="1.4246575342465755E-2"/>
    <n v="1.04"/>
    <x v="1"/>
  </r>
  <r>
    <x v="0"/>
    <s v="W"/>
    <x v="0"/>
    <m/>
    <x v="35"/>
    <x v="283"/>
    <n v="1"/>
    <n v="1"/>
    <n v="0.89387213031560675"/>
    <n v="26"/>
    <n v="32"/>
    <n v="4.3333333333333304"/>
    <n v="72"/>
    <n v="72.666666666666671"/>
    <n v="69.999999999929997"/>
    <n v="0.99999999999899991"/>
    <n v="1.4444444444444446E-2"/>
    <n v="1.04"/>
    <x v="1"/>
  </r>
  <r>
    <x v="0"/>
    <s v="W"/>
    <x v="0"/>
    <m/>
    <x v="35"/>
    <x v="284"/>
    <n v="1"/>
    <n v="1"/>
    <n v="0.89387213031560675"/>
    <n v="38"/>
    <n v="33.333333333333336"/>
    <n v="6.24657534246575"/>
    <n v="73"/>
    <n v="73"/>
    <n v="69.999999999929997"/>
    <n v="0.99999999999899991"/>
    <n v="1.4246575342465755E-2"/>
    <n v="1.04"/>
    <x v="1"/>
  </r>
  <r>
    <x v="0"/>
    <s v="W"/>
    <x v="0"/>
    <m/>
    <x v="35"/>
    <x v="285"/>
    <n v="1"/>
    <n v="1"/>
    <n v="0.89387213031560675"/>
    <n v="32"/>
    <n v="29.333333333333332"/>
    <n v="5.2602739726027403"/>
    <n v="73"/>
    <n v="73"/>
    <n v="69.999999999929997"/>
    <n v="0.99999999999899991"/>
    <n v="1.4246575342465755E-2"/>
    <n v="1.04"/>
    <x v="1"/>
  </r>
  <r>
    <x v="0"/>
    <s v="W"/>
    <x v="0"/>
    <m/>
    <x v="35"/>
    <x v="286"/>
    <n v="1"/>
    <n v="1"/>
    <n v="0.89387213031560675"/>
    <n v="30"/>
    <n v="27.333333333333332"/>
    <n v="4.9315068493150598"/>
    <n v="73"/>
    <n v="72.666666666666671"/>
    <n v="69.999999999929997"/>
    <n v="0.99999999999899991"/>
    <n v="1.4246575342465755E-2"/>
    <n v="1.04"/>
    <x v="1"/>
  </r>
  <r>
    <x v="0"/>
    <s v="W"/>
    <x v="0"/>
    <m/>
    <x v="35"/>
    <x v="287"/>
    <n v="1"/>
    <n v="1"/>
    <n v="0.89387213031560675"/>
    <n v="26"/>
    <n v="29.666666666666668"/>
    <n v="4.27397260273972"/>
    <n v="73"/>
    <n v="73"/>
    <n v="69.999999999929997"/>
    <n v="0.99999999999899991"/>
    <n v="1.4246575342465755E-2"/>
    <n v="1.04"/>
    <x v="1"/>
  </r>
  <r>
    <x v="0"/>
    <s v="W"/>
    <x v="0"/>
    <m/>
    <x v="36"/>
    <x v="0"/>
    <n v="1"/>
    <n v="1"/>
    <n v="0.89387213031560675"/>
    <n v="26"/>
    <n v="26"/>
    <n v="4.3333333333333304"/>
    <n v="72"/>
    <n v="73.666666666666671"/>
    <n v="69.999999999929997"/>
    <n v="0.99999999999899991"/>
    <n v="1.4444444444444446E-2"/>
    <n v="1.04"/>
    <x v="2"/>
  </r>
  <r>
    <x v="0"/>
    <s v="W"/>
    <x v="0"/>
    <m/>
    <x v="36"/>
    <x v="1"/>
    <n v="1"/>
    <n v="1"/>
    <n v="0.89387213031560675"/>
    <n v="37"/>
    <n v="26"/>
    <n v="6"/>
    <n v="74"/>
    <n v="74"/>
    <n v="69.999999999929997"/>
    <n v="0.99999999999899991"/>
    <n v="1.4054054054054054E-2"/>
    <n v="1.04"/>
    <x v="2"/>
  </r>
  <r>
    <x v="0"/>
    <s v="W"/>
    <x v="0"/>
    <m/>
    <x v="36"/>
    <x v="2"/>
    <n v="1"/>
    <n v="1"/>
    <n v="0.89387213031560675"/>
    <n v="15"/>
    <n v="21.333333333333332"/>
    <n v="2.4"/>
    <n v="75"/>
    <n v="74.333333333333329"/>
    <n v="69.999999999929997"/>
    <n v="0.99999999999899991"/>
    <n v="1.3866666666666668E-2"/>
    <n v="1.04"/>
    <x v="2"/>
  </r>
  <r>
    <x v="0"/>
    <s v="W"/>
    <x v="0"/>
    <m/>
    <x v="36"/>
    <x v="3"/>
    <n v="1"/>
    <n v="1"/>
    <n v="0.89387213031560675"/>
    <n v="26"/>
    <n v="22.666666666666668"/>
    <n v="4.27397260273972"/>
    <n v="73"/>
    <n v="72"/>
    <n v="69.999999999929997"/>
    <n v="0.99999999999899991"/>
    <n v="1.4246575342465755E-2"/>
    <n v="1.04"/>
    <x v="2"/>
  </r>
  <r>
    <x v="0"/>
    <s v="W"/>
    <x v="0"/>
    <m/>
    <x v="36"/>
    <x v="4"/>
    <n v="1"/>
    <n v="1"/>
    <n v="0.89387213031560675"/>
    <n v="23"/>
    <n v="19.666666666666668"/>
    <n v="3.68"/>
    <n v="75"/>
    <n v="70"/>
    <n v="69.999999999929997"/>
    <n v="0.99999999999899991"/>
    <n v="1.3866666666666668E-2"/>
    <n v="1.04"/>
    <x v="2"/>
  </r>
  <r>
    <x v="0"/>
    <s v="W"/>
    <x v="0"/>
    <m/>
    <x v="36"/>
    <x v="5"/>
    <n v="1"/>
    <n v="1"/>
    <n v="108.21490897916853"/>
    <n v="19"/>
    <n v="19.666666666666668"/>
    <n v="3.3529411764705799"/>
    <n v="68"/>
    <n v="69.666666666666671"/>
    <n v="68"/>
    <n v="0.97142857142857142"/>
    <n v="1.5294117647058824E-2"/>
    <n v="1.04"/>
    <x v="2"/>
  </r>
  <r>
    <x v="0"/>
    <s v="W"/>
    <x v="0"/>
    <m/>
    <x v="36"/>
    <x v="6"/>
    <n v="1"/>
    <n v="1"/>
    <n v="116.2368053341856"/>
    <n v="17"/>
    <n v="19"/>
    <n v="3.0447761194029801"/>
    <n v="67"/>
    <n v="72"/>
    <n v="67"/>
    <n v="0.95714285714285718"/>
    <n v="1.5522388059701494E-2"/>
    <n v="1.04"/>
    <x v="2"/>
  </r>
  <r>
    <x v="0"/>
    <s v="W"/>
    <x v="0"/>
    <m/>
    <x v="36"/>
    <x v="7"/>
    <n v="1"/>
    <n v="1"/>
    <n v="0.89387213031560675"/>
    <n v="23"/>
    <n v="17.666666666666668"/>
    <n v="3.7297297297297201"/>
    <n v="74"/>
    <n v="73.666666666666671"/>
    <n v="69.999999999929997"/>
    <n v="0.99999999999899991"/>
    <n v="1.4054054054054054E-2"/>
    <n v="1.04"/>
    <x v="2"/>
  </r>
  <r>
    <x v="0"/>
    <s v="W"/>
    <x v="0"/>
    <m/>
    <x v="36"/>
    <x v="8"/>
    <n v="1"/>
    <n v="1"/>
    <n v="0.89387213031560675"/>
    <n v="17"/>
    <n v="17"/>
    <n v="2.72"/>
    <n v="75"/>
    <n v="73"/>
    <n v="69.999999999929997"/>
    <n v="0.99999999999899991"/>
    <n v="1.3866666666666668E-2"/>
    <n v="1.04"/>
    <x v="2"/>
  </r>
  <r>
    <x v="0"/>
    <s v="W"/>
    <x v="0"/>
    <m/>
    <x v="36"/>
    <x v="9"/>
    <n v="1"/>
    <n v="1"/>
    <n v="0.89387213031560675"/>
    <n v="13"/>
    <n v="17.333333333333332"/>
    <n v="2.1666666666666599"/>
    <n v="72"/>
    <n v="72.333333333333329"/>
    <n v="69.999999999929997"/>
    <n v="0.99999999999899991"/>
    <n v="1.4444444444444446E-2"/>
    <n v="1.04"/>
    <x v="2"/>
  </r>
  <r>
    <x v="0"/>
    <s v="W"/>
    <x v="0"/>
    <m/>
    <x v="36"/>
    <x v="10"/>
    <n v="1"/>
    <n v="1"/>
    <n v="0.89387213031560675"/>
    <n v="21"/>
    <n v="18"/>
    <n v="3.5"/>
    <n v="72"/>
    <n v="73.666666666666671"/>
    <n v="69.999999999929997"/>
    <n v="0.99999999999899991"/>
    <n v="1.4444444444444446E-2"/>
    <n v="1.04"/>
    <x v="2"/>
  </r>
  <r>
    <x v="0"/>
    <s v="W"/>
    <x v="0"/>
    <m/>
    <x v="36"/>
    <x v="11"/>
    <n v="1"/>
    <n v="1"/>
    <n v="0.89387213031560675"/>
    <n v="18"/>
    <n v="15"/>
    <n v="2.95890410958904"/>
    <n v="73"/>
    <n v="74.333333333333329"/>
    <n v="69.999999999929997"/>
    <n v="0.99999999999899991"/>
    <n v="1.4246575342465755E-2"/>
    <n v="1.04"/>
    <x v="2"/>
  </r>
  <r>
    <x v="0"/>
    <s v="W"/>
    <x v="0"/>
    <m/>
    <x v="36"/>
    <x v="12"/>
    <n v="1"/>
    <n v="1"/>
    <n v="0.89387213031560675"/>
    <n v="15"/>
    <n v="14.333333333333334"/>
    <n v="2.3684210526315699"/>
    <n v="76"/>
    <n v="74.666666666666671"/>
    <n v="69.999999999929997"/>
    <n v="0.99999999999899991"/>
    <n v="1.368421052631579E-2"/>
    <n v="1.04"/>
    <x v="2"/>
  </r>
  <r>
    <x v="0"/>
    <s v="W"/>
    <x v="0"/>
    <m/>
    <x v="36"/>
    <x v="13"/>
    <n v="1"/>
    <n v="1"/>
    <n v="0.89387213031560675"/>
    <n v="12"/>
    <n v="14.333333333333334"/>
    <n v="1.9459459459459401"/>
    <n v="74"/>
    <n v="74"/>
    <n v="69.999999999929997"/>
    <n v="0.99999999999899991"/>
    <n v="1.4054054054054054E-2"/>
    <n v="1.04"/>
    <x v="2"/>
  </r>
  <r>
    <x v="0"/>
    <s v="W"/>
    <x v="0"/>
    <m/>
    <x v="36"/>
    <x v="14"/>
    <n v="1"/>
    <n v="1"/>
    <n v="0.89387213031560675"/>
    <n v="16"/>
    <n v="12.333333333333334"/>
    <n v="2.5945945945945899"/>
    <n v="74"/>
    <n v="74.666666666666671"/>
    <n v="69.999999999929997"/>
    <n v="0.99999999999899991"/>
    <n v="1.4054054054054054E-2"/>
    <n v="1.04"/>
    <x v="2"/>
  </r>
  <r>
    <x v="0"/>
    <s v="W"/>
    <x v="0"/>
    <m/>
    <x v="36"/>
    <x v="15"/>
    <n v="1"/>
    <n v="1"/>
    <n v="0.89387213031560675"/>
    <n v="15"/>
    <n v="11.333333333333334"/>
    <n v="2.4324324324324298"/>
    <n v="74"/>
    <n v="74.333333333333329"/>
    <n v="69.999999999929997"/>
    <n v="0.99999999999899991"/>
    <n v="1.4054054054054054E-2"/>
    <n v="1.04"/>
    <x v="2"/>
  </r>
  <r>
    <x v="0"/>
    <s v="W"/>
    <x v="0"/>
    <m/>
    <x v="36"/>
    <x v="16"/>
    <n v="1"/>
    <n v="1"/>
    <n v="0.89387213031560675"/>
    <n v="6"/>
    <n v="11.666666666666666"/>
    <n v="0.94736842105263097"/>
    <n v="76"/>
    <n v="74.666666666666671"/>
    <n v="69.999999999929997"/>
    <n v="0.99999999999899991"/>
    <n v="1.368421052631579E-2"/>
    <n v="1.04"/>
    <x v="2"/>
  </r>
  <r>
    <x v="0"/>
    <s v="W"/>
    <x v="0"/>
    <m/>
    <x v="36"/>
    <x v="17"/>
    <n v="1"/>
    <n v="1"/>
    <n v="0.89387213031560675"/>
    <n v="13"/>
    <n v="13.666666666666666"/>
    <n v="2.13698630136986"/>
    <n v="73"/>
    <n v="73.666666666666671"/>
    <n v="69.999999999929997"/>
    <n v="0.99999999999899991"/>
    <n v="1.4246575342465755E-2"/>
    <n v="1.04"/>
    <x v="2"/>
  </r>
  <r>
    <x v="0"/>
    <s v="W"/>
    <x v="0"/>
    <m/>
    <x v="36"/>
    <x v="18"/>
    <n v="1"/>
    <n v="1"/>
    <n v="0.89387213031560675"/>
    <n v="16"/>
    <n v="13.333333333333334"/>
    <n v="2.56"/>
    <n v="75"/>
    <n v="73.333333333333329"/>
    <n v="69.999999999929997"/>
    <n v="0.99999999999899991"/>
    <n v="1.3866666666666668E-2"/>
    <n v="1.04"/>
    <x v="2"/>
  </r>
  <r>
    <x v="0"/>
    <s v="W"/>
    <x v="0"/>
    <m/>
    <x v="36"/>
    <x v="19"/>
    <n v="1"/>
    <n v="1"/>
    <n v="0.89387213031560675"/>
    <n v="12"/>
    <n v="12"/>
    <n v="1.97260273972602"/>
    <n v="73"/>
    <n v="72.666666666666671"/>
    <n v="69.999999999929997"/>
    <n v="0.99999999999899991"/>
    <n v="1.4246575342465755E-2"/>
    <n v="1.04"/>
    <x v="2"/>
  </r>
  <r>
    <x v="0"/>
    <s v="W"/>
    <x v="0"/>
    <m/>
    <x v="36"/>
    <x v="20"/>
    <n v="1"/>
    <n v="1"/>
    <n v="0.89387213031560675"/>
    <n v="12"/>
    <n v="15.333333333333334"/>
    <n v="2"/>
    <n v="72"/>
    <n v="72.333333333333329"/>
    <n v="69.999999999929997"/>
    <n v="0.99999999999899991"/>
    <n v="1.4444444444444446E-2"/>
    <n v="1.04"/>
    <x v="2"/>
  </r>
  <r>
    <x v="0"/>
    <s v="W"/>
    <x v="0"/>
    <m/>
    <x v="36"/>
    <x v="21"/>
    <n v="1"/>
    <n v="1"/>
    <n v="0.89387213031560675"/>
    <n v="12"/>
    <n v="15.666666666666666"/>
    <n v="1.97260273972602"/>
    <n v="73"/>
    <n v="72.666666666666671"/>
    <n v="69.999999999929997"/>
    <n v="0.99999999999899991"/>
    <n v="1.4246575342465755E-2"/>
    <n v="1.04"/>
    <x v="2"/>
  </r>
  <r>
    <x v="0"/>
    <s v="W"/>
    <x v="0"/>
    <m/>
    <x v="36"/>
    <x v="22"/>
    <n v="1"/>
    <n v="1"/>
    <n v="0.89387213031560675"/>
    <n v="22"/>
    <n v="14"/>
    <n v="3.6666666666666599"/>
    <n v="72"/>
    <n v="72.333333333333329"/>
    <n v="69.999999999929997"/>
    <n v="0.99999999999899991"/>
    <n v="1.4444444444444446E-2"/>
    <n v="1.04"/>
    <x v="2"/>
  </r>
  <r>
    <x v="0"/>
    <s v="W"/>
    <x v="0"/>
    <m/>
    <x v="36"/>
    <x v="23"/>
    <n v="1"/>
    <n v="1"/>
    <n v="0.89387213031560675"/>
    <n v="13"/>
    <n v="13"/>
    <n v="2.13698630136986"/>
    <n v="73"/>
    <n v="72.333333333333329"/>
    <n v="69.999999999929997"/>
    <n v="0.99999999999899991"/>
    <n v="1.4246575342465755E-2"/>
    <n v="1.04"/>
    <x v="2"/>
  </r>
  <r>
    <x v="0"/>
    <s v="W"/>
    <x v="0"/>
    <m/>
    <x v="36"/>
    <x v="24"/>
    <n v="1"/>
    <n v="1"/>
    <n v="0.89387213031560675"/>
    <n v="7"/>
    <n v="11.333333333333334"/>
    <n v="1.1666666666666601"/>
    <n v="72"/>
    <n v="72.666666666666671"/>
    <n v="69.999999999929997"/>
    <n v="0.99999999999899991"/>
    <n v="1.4444444444444446E-2"/>
    <n v="1.04"/>
    <x v="2"/>
  </r>
  <r>
    <x v="0"/>
    <s v="W"/>
    <x v="0"/>
    <m/>
    <x v="36"/>
    <x v="25"/>
    <n v="1"/>
    <n v="1"/>
    <n v="0.89387213031560675"/>
    <n v="19"/>
    <n v="14.666666666666666"/>
    <n v="3.1666666666666599"/>
    <n v="72"/>
    <n v="73.333333333333329"/>
    <n v="69.999999999929997"/>
    <n v="0.99999999999899991"/>
    <n v="1.4444444444444446E-2"/>
    <n v="1.04"/>
    <x v="2"/>
  </r>
  <r>
    <x v="0"/>
    <s v="W"/>
    <x v="0"/>
    <m/>
    <x v="36"/>
    <x v="26"/>
    <n v="1"/>
    <n v="1"/>
    <n v="0.89387213031560675"/>
    <n v="8"/>
    <n v="15"/>
    <n v="1.29729729729729"/>
    <n v="74"/>
    <n v="74.333333333333329"/>
    <n v="69.999999999929997"/>
    <n v="0.99999999999899991"/>
    <n v="1.4054054054054054E-2"/>
    <n v="1.04"/>
    <x v="2"/>
  </r>
  <r>
    <x v="0"/>
    <s v="W"/>
    <x v="0"/>
    <m/>
    <x v="36"/>
    <x v="27"/>
    <n v="1"/>
    <n v="1"/>
    <n v="0.89387213031560675"/>
    <n v="17"/>
    <n v="16.333333333333332"/>
    <n v="2.7567567567567499"/>
    <n v="74"/>
    <n v="74.666666666666671"/>
    <n v="69.999999999929997"/>
    <n v="0.99999999999899991"/>
    <n v="1.4054054054054054E-2"/>
    <n v="1.04"/>
    <x v="2"/>
  </r>
  <r>
    <x v="0"/>
    <s v="W"/>
    <x v="0"/>
    <m/>
    <x v="36"/>
    <x v="28"/>
    <n v="1"/>
    <n v="1"/>
    <n v="0.89387213031560675"/>
    <n v="20"/>
    <n v="17.333333333333332"/>
    <n v="3.2"/>
    <n v="75"/>
    <n v="75"/>
    <n v="69.999999999929997"/>
    <n v="0.99999999999899991"/>
    <n v="1.3866666666666668E-2"/>
    <n v="1.04"/>
    <x v="2"/>
  </r>
  <r>
    <x v="0"/>
    <s v="W"/>
    <x v="0"/>
    <m/>
    <x v="36"/>
    <x v="29"/>
    <n v="1"/>
    <n v="1"/>
    <n v="0.89387213031560675"/>
    <n v="12"/>
    <n v="18.666666666666668"/>
    <n v="1.92"/>
    <n v="75"/>
    <n v="74.666666666666671"/>
    <n v="69.999999999929997"/>
    <n v="0.99999999999899991"/>
    <n v="1.3866666666666668E-2"/>
    <n v="1.04"/>
    <x v="2"/>
  </r>
  <r>
    <x v="0"/>
    <s v="W"/>
    <x v="0"/>
    <m/>
    <x v="36"/>
    <x v="30"/>
    <n v="1"/>
    <n v="1"/>
    <n v="0.89387213031560675"/>
    <n v="20"/>
    <n v="24.333333333333332"/>
    <n v="3.2"/>
    <n v="75"/>
    <n v="73.333333333333329"/>
    <n v="69.999999999929997"/>
    <n v="0.99999999999899991"/>
    <n v="1.3866666666666668E-2"/>
    <n v="1.04"/>
    <x v="2"/>
  </r>
  <r>
    <x v="0"/>
    <s v="W"/>
    <x v="0"/>
    <m/>
    <x v="36"/>
    <x v="31"/>
    <n v="1"/>
    <n v="1"/>
    <n v="0.89387213031560675"/>
    <n v="24"/>
    <n v="30"/>
    <n v="3.8918918918918899"/>
    <n v="74"/>
    <n v="71"/>
    <n v="69.999999999929997"/>
    <n v="0.99999999999899991"/>
    <n v="1.4054054054054054E-2"/>
    <n v="1.04"/>
    <x v="2"/>
  </r>
  <r>
    <x v="0"/>
    <s v="W"/>
    <x v="0"/>
    <m/>
    <x v="36"/>
    <x v="32"/>
    <n v="1"/>
    <n v="1"/>
    <n v="0.89387213031560675"/>
    <n v="29"/>
    <n v="32.333333333333336"/>
    <n v="4.9014084507042197"/>
    <n v="71"/>
    <n v="68.333333333333329"/>
    <n v="69.999999999929997"/>
    <n v="0.99999999999899991"/>
    <n v="1.4647887323943662E-2"/>
    <n v="1.04"/>
    <x v="2"/>
  </r>
  <r>
    <x v="0"/>
    <s v="W"/>
    <x v="0"/>
    <m/>
    <x v="36"/>
    <x v="33"/>
    <n v="1"/>
    <n v="1"/>
    <n v="108.21490897916853"/>
    <n v="37"/>
    <n v="31.666666666666668"/>
    <n v="6.5294117647058796"/>
    <n v="68"/>
    <n v="68.666666666666671"/>
    <n v="68"/>
    <n v="0.97142857142857142"/>
    <n v="1.5294117647058824E-2"/>
    <n v="1.04"/>
    <x v="2"/>
  </r>
  <r>
    <x v="0"/>
    <s v="W"/>
    <x v="0"/>
    <m/>
    <x v="36"/>
    <x v="34"/>
    <n v="1"/>
    <n v="1"/>
    <n v="121.93142998557751"/>
    <n v="31"/>
    <n v="31"/>
    <n v="5.6363636363636296"/>
    <n v="66"/>
    <n v="68.333333333333329"/>
    <n v="66"/>
    <n v="0.94285714285714284"/>
    <n v="1.5757575757575758E-2"/>
    <n v="1.04"/>
    <x v="2"/>
  </r>
  <r>
    <x v="0"/>
    <s v="W"/>
    <x v="0"/>
    <m/>
    <x v="36"/>
    <x v="35"/>
    <n v="1"/>
    <n v="1"/>
    <n v="0.89387213031560675"/>
    <n v="27"/>
    <n v="30"/>
    <n v="4.5"/>
    <n v="72"/>
    <n v="67.666666666666671"/>
    <n v="69.999999999929997"/>
    <n v="0.99999999999899991"/>
    <n v="1.4444444444444446E-2"/>
    <n v="1.04"/>
    <x v="2"/>
  </r>
  <r>
    <x v="0"/>
    <s v="W"/>
    <x v="0"/>
    <m/>
    <x v="36"/>
    <x v="36"/>
    <n v="1"/>
    <n v="1"/>
    <n v="116.2368053341856"/>
    <n v="35"/>
    <n v="30.666666666666668"/>
    <n v="6.2686567164179099"/>
    <n v="67"/>
    <n v="67"/>
    <n v="67"/>
    <n v="0.95714285714285718"/>
    <n v="1.5522388059701494E-2"/>
    <n v="1.04"/>
    <x v="2"/>
  </r>
  <r>
    <x v="0"/>
    <s v="W"/>
    <x v="0"/>
    <m/>
    <x v="36"/>
    <x v="37"/>
    <n v="1"/>
    <n v="1"/>
    <n v="129.6385246904519"/>
    <n v="28"/>
    <n v="30.333333333333332"/>
    <n v="5.25"/>
    <n v="64"/>
    <n v="66.666666666666671"/>
    <n v="64"/>
    <n v="0.91428571428571426"/>
    <n v="1.6250000000000001E-2"/>
    <n v="1.04"/>
    <x v="2"/>
  </r>
  <r>
    <x v="0"/>
    <s v="W"/>
    <x v="0"/>
    <m/>
    <x v="36"/>
    <x v="38"/>
    <n v="1"/>
    <n v="1"/>
    <n v="0"/>
    <n v="29"/>
    <n v="32.666666666666664"/>
    <n v="4.9714285714285698"/>
    <n v="70"/>
    <n v="66.666666666666671"/>
    <n v="70"/>
    <n v="1"/>
    <n v="1.4857142857142857E-2"/>
    <n v="1.04"/>
    <x v="2"/>
  </r>
  <r>
    <x v="0"/>
    <s v="W"/>
    <x v="0"/>
    <m/>
    <x v="36"/>
    <x v="39"/>
    <n v="1"/>
    <n v="1"/>
    <n v="121.93142998557751"/>
    <n v="34"/>
    <n v="32.666666666666664"/>
    <n v="6.1818181818181799"/>
    <n v="66"/>
    <n v="63.666666666666664"/>
    <n v="66"/>
    <n v="0.94285714285714284"/>
    <n v="1.5757575757575758E-2"/>
    <n v="1.04"/>
    <x v="2"/>
  </r>
  <r>
    <x v="0"/>
    <s v="W"/>
    <x v="0"/>
    <m/>
    <x v="36"/>
    <x v="40"/>
    <n v="1"/>
    <n v="1"/>
    <n v="129.6385246904519"/>
    <n v="35"/>
    <n v="31"/>
    <n v="6.5625"/>
    <n v="64"/>
    <n v="63.333333333333336"/>
    <n v="64"/>
    <n v="0.91428571428571426"/>
    <n v="1.6250000000000001E-2"/>
    <n v="1.04"/>
    <x v="2"/>
  </r>
  <r>
    <x v="0"/>
    <s v="W"/>
    <x v="0"/>
    <m/>
    <x v="36"/>
    <x v="41"/>
    <n v="1"/>
    <n v="1"/>
    <n v="136.33478747129968"/>
    <n v="29"/>
    <n v="27"/>
    <n v="5.70491803278688"/>
    <n v="61"/>
    <n v="64.666666666666671"/>
    <n v="61"/>
    <n v="0.87142857142857144"/>
    <n v="1.7049180327868854E-2"/>
    <n v="1.04"/>
    <x v="2"/>
  </r>
  <r>
    <x v="0"/>
    <s v="W"/>
    <x v="0"/>
    <m/>
    <x v="36"/>
    <x v="42"/>
    <n v="1"/>
    <n v="1"/>
    <n v="126.24853270903056"/>
    <n v="29"/>
    <n v="25.333333333333332"/>
    <n v="5.3538461538461499"/>
    <n v="65"/>
    <n v="65"/>
    <n v="65"/>
    <n v="0.9285714285714286"/>
    <n v="1.6E-2"/>
    <n v="1.04"/>
    <x v="2"/>
  </r>
  <r>
    <x v="0"/>
    <s v="W"/>
    <x v="0"/>
    <m/>
    <x v="36"/>
    <x v="43"/>
    <n v="1"/>
    <n v="1"/>
    <n v="108.21490897916853"/>
    <n v="23"/>
    <n v="25.333333333333332"/>
    <n v="4.0588235294117601"/>
    <n v="68"/>
    <n v="64"/>
    <n v="68"/>
    <n v="0.97142857142857142"/>
    <n v="1.5294117647058824E-2"/>
    <n v="1.04"/>
    <x v="2"/>
  </r>
  <r>
    <x v="0"/>
    <s v="W"/>
    <x v="0"/>
    <m/>
    <x v="36"/>
    <x v="44"/>
    <n v="1"/>
    <n v="1"/>
    <n v="134.55087754359997"/>
    <n v="24"/>
    <n v="22.333333333333332"/>
    <n v="4.6451612903225801"/>
    <n v="62"/>
    <n v="64.666666666666671"/>
    <n v="62"/>
    <n v="0.88571428571428568"/>
    <n v="1.6774193548387096E-2"/>
    <n v="1.04"/>
    <x v="2"/>
  </r>
  <r>
    <x v="0"/>
    <s v="W"/>
    <x v="0"/>
    <m/>
    <x v="36"/>
    <x v="45"/>
    <n v="1"/>
    <n v="1"/>
    <n v="134.55087754359997"/>
    <n v="29"/>
    <n v="23.333333333333332"/>
    <n v="5.6129032258064502"/>
    <n v="62"/>
    <n v="66.333333333333329"/>
    <n v="62"/>
    <n v="0.88571428571428568"/>
    <n v="1.6774193548387096E-2"/>
    <n v="1.04"/>
    <x v="2"/>
  </r>
  <r>
    <x v="0"/>
    <s v="W"/>
    <x v="0"/>
    <m/>
    <x v="36"/>
    <x v="46"/>
    <n v="1"/>
    <n v="1"/>
    <n v="0"/>
    <n v="14"/>
    <n v="22"/>
    <n v="2.4"/>
    <n v="70"/>
    <n v="67.333333333333329"/>
    <n v="70"/>
    <n v="1"/>
    <n v="1.4857142857142857E-2"/>
    <n v="1.04"/>
    <x v="2"/>
  </r>
  <r>
    <x v="0"/>
    <s v="W"/>
    <x v="0"/>
    <m/>
    <x v="36"/>
    <x v="47"/>
    <n v="1"/>
    <n v="1"/>
    <n v="116.2368053341856"/>
    <n v="27"/>
    <n v="23.666666666666668"/>
    <n v="4.8358208955223798"/>
    <n v="67"/>
    <n v="67.333333333333329"/>
    <n v="67"/>
    <n v="0.95714285714285718"/>
    <n v="1.5522388059701494E-2"/>
    <n v="1.04"/>
    <x v="2"/>
  </r>
  <r>
    <x v="0"/>
    <s v="W"/>
    <x v="0"/>
    <m/>
    <x v="36"/>
    <x v="48"/>
    <n v="1"/>
    <n v="1"/>
    <n v="126.24853270903056"/>
    <n v="25"/>
    <n v="22.666666666666668"/>
    <n v="4.6153846153846096"/>
    <n v="65"/>
    <n v="64.666666666666671"/>
    <n v="65"/>
    <n v="0.9285714285714286"/>
    <n v="1.6E-2"/>
    <n v="1.04"/>
    <x v="2"/>
  </r>
  <r>
    <x v="0"/>
    <s v="W"/>
    <x v="0"/>
    <m/>
    <x v="36"/>
    <x v="49"/>
    <n v="1"/>
    <n v="1"/>
    <n v="0"/>
    <n v="19"/>
    <n v="21.333333333333332"/>
    <n v="3.25714285714285"/>
    <n v="70"/>
    <n v="63"/>
    <n v="70"/>
    <n v="1"/>
    <n v="1.4857142857142857E-2"/>
    <n v="1.04"/>
    <x v="2"/>
  </r>
  <r>
    <x v="0"/>
    <s v="W"/>
    <x v="0"/>
    <m/>
    <x v="36"/>
    <x v="50"/>
    <n v="1"/>
    <n v="1"/>
    <n v="138.93799402258185"/>
    <n v="24"/>
    <n v="22.333333333333332"/>
    <n v="4.8813559322033804"/>
    <n v="59"/>
    <n v="61.333333333333336"/>
    <n v="59"/>
    <n v="0.84285714285714286"/>
    <n v="1.7627118644067796E-2"/>
    <n v="1.04"/>
    <x v="2"/>
  </r>
  <r>
    <x v="0"/>
    <s v="W"/>
    <x v="0"/>
    <m/>
    <x v="36"/>
    <x v="51"/>
    <n v="1"/>
    <n v="1"/>
    <n v="137.77915051638698"/>
    <n v="21"/>
    <n v="21.666666666666668"/>
    <n v="4.2"/>
    <n v="60"/>
    <n v="63.666666666666664"/>
    <n v="60"/>
    <n v="0.8571428571428571"/>
    <n v="1.7333333333333333E-2"/>
    <n v="1.04"/>
    <x v="2"/>
  </r>
  <r>
    <x v="0"/>
    <s v="W"/>
    <x v="0"/>
    <m/>
    <x v="36"/>
    <x v="52"/>
    <n v="1"/>
    <n v="1"/>
    <n v="126.24853270903056"/>
    <n v="22"/>
    <n v="19"/>
    <n v="4.0615384615384604"/>
    <n v="65"/>
    <n v="66.666666666666671"/>
    <n v="65"/>
    <n v="0.9285714285714286"/>
    <n v="1.6E-2"/>
    <n v="1.04"/>
    <x v="2"/>
  </r>
  <r>
    <x v="0"/>
    <s v="W"/>
    <x v="0"/>
    <m/>
    <x v="36"/>
    <x v="53"/>
    <n v="1"/>
    <n v="1"/>
    <n v="121.93142998557751"/>
    <n v="22"/>
    <n v="17.666666666666668"/>
    <n v="4"/>
    <n v="66"/>
    <n v="68.333333333333329"/>
    <n v="66"/>
    <n v="0.94285714285714284"/>
    <n v="1.5757575757575758E-2"/>
    <n v="1.04"/>
    <x v="2"/>
  </r>
  <r>
    <x v="0"/>
    <s v="W"/>
    <x v="0"/>
    <m/>
    <x v="36"/>
    <x v="54"/>
    <n v="1"/>
    <n v="1"/>
    <n v="95.10211687837544"/>
    <n v="13"/>
    <n v="16.666666666666668"/>
    <n v="2.2608695652173898"/>
    <n v="69"/>
    <n v="69"/>
    <n v="69"/>
    <n v="0.98571428571428577"/>
    <n v="1.5072463768115942E-2"/>
    <n v="1.04"/>
    <x v="2"/>
  </r>
  <r>
    <x v="0"/>
    <s v="W"/>
    <x v="0"/>
    <m/>
    <x v="36"/>
    <x v="55"/>
    <n v="1"/>
    <n v="1"/>
    <n v="0"/>
    <n v="18"/>
    <n v="18.333333333333332"/>
    <n v="3.0857142857142801"/>
    <n v="70"/>
    <n v="68.333333333333329"/>
    <n v="70"/>
    <n v="1"/>
    <n v="1.4857142857142857E-2"/>
    <n v="1.04"/>
    <x v="2"/>
  </r>
  <r>
    <x v="0"/>
    <s v="W"/>
    <x v="0"/>
    <m/>
    <x v="36"/>
    <x v="56"/>
    <n v="1"/>
    <n v="1"/>
    <n v="108.21490897916853"/>
    <n v="19"/>
    <n v="19"/>
    <n v="3.3529411764705799"/>
    <n v="68"/>
    <n v="66.666666666666671"/>
    <n v="68"/>
    <n v="0.97142857142857142"/>
    <n v="1.5294117647058824E-2"/>
    <n v="1.04"/>
    <x v="2"/>
  </r>
  <r>
    <x v="0"/>
    <s v="W"/>
    <x v="0"/>
    <m/>
    <x v="36"/>
    <x v="57"/>
    <n v="1"/>
    <n v="1"/>
    <n v="116.2368053341856"/>
    <n v="18"/>
    <n v="19.666666666666668"/>
    <n v="3.22388059701492"/>
    <n v="67"/>
    <n v="66"/>
    <n v="67"/>
    <n v="0.95714285714285718"/>
    <n v="1.5522388059701494E-2"/>
    <n v="1.04"/>
    <x v="2"/>
  </r>
  <r>
    <x v="0"/>
    <s v="W"/>
    <x v="0"/>
    <m/>
    <x v="36"/>
    <x v="58"/>
    <n v="1"/>
    <n v="1"/>
    <n v="126.24853270903056"/>
    <n v="20"/>
    <n v="21.666666666666668"/>
    <n v="3.6923076923076898"/>
    <n v="65"/>
    <n v="63.666666666666664"/>
    <n v="65"/>
    <n v="0.9285714285714286"/>
    <n v="1.6E-2"/>
    <n v="1.04"/>
    <x v="2"/>
  </r>
  <r>
    <x v="0"/>
    <s v="W"/>
    <x v="0"/>
    <m/>
    <x v="36"/>
    <x v="59"/>
    <n v="1"/>
    <n v="1"/>
    <n v="121.93142998557751"/>
    <n v="21"/>
    <n v="23.333333333333332"/>
    <n v="3.8181818181818099"/>
    <n v="66"/>
    <n v="62.333333333333336"/>
    <n v="66"/>
    <n v="0.94285714285714284"/>
    <n v="1.5757575757575758E-2"/>
    <n v="1.04"/>
    <x v="2"/>
  </r>
  <r>
    <x v="0"/>
    <s v="W"/>
    <x v="0"/>
    <m/>
    <x v="36"/>
    <x v="60"/>
    <n v="1"/>
    <n v="1"/>
    <n v="137.77915051638698"/>
    <n v="24"/>
    <n v="21"/>
    <n v="4.8"/>
    <n v="60"/>
    <n v="62.333333333333336"/>
    <n v="60"/>
    <n v="0.8571428571428571"/>
    <n v="1.7333333333333333E-2"/>
    <n v="1.04"/>
    <x v="2"/>
  </r>
  <r>
    <x v="0"/>
    <s v="W"/>
    <x v="0"/>
    <m/>
    <x v="36"/>
    <x v="61"/>
    <n v="1"/>
    <n v="1"/>
    <n v="136.33478747129968"/>
    <n v="25"/>
    <n v="23.666666666666668"/>
    <n v="4.9180327868852398"/>
    <n v="61"/>
    <n v="64.333333333333329"/>
    <n v="61"/>
    <n v="0.87142857142857144"/>
    <n v="1.7049180327868854E-2"/>
    <n v="1.04"/>
    <x v="2"/>
  </r>
  <r>
    <x v="0"/>
    <s v="W"/>
    <x v="0"/>
    <m/>
    <x v="36"/>
    <x v="62"/>
    <n v="1"/>
    <n v="1"/>
    <n v="121.93142998557751"/>
    <n v="14"/>
    <n v="27"/>
    <n v="2.5454545454545401"/>
    <n v="66"/>
    <n v="65.666666666666671"/>
    <n v="66"/>
    <n v="0.94285714285714284"/>
    <n v="1.5757575757575758E-2"/>
    <n v="1.04"/>
    <x v="2"/>
  </r>
  <r>
    <x v="0"/>
    <s v="W"/>
    <x v="0"/>
    <m/>
    <x v="36"/>
    <x v="63"/>
    <n v="1"/>
    <n v="1"/>
    <n v="121.93142998557751"/>
    <n v="32"/>
    <n v="31.666666666666668"/>
    <n v="5.8181818181818103"/>
    <n v="66"/>
    <n v="66.333333333333329"/>
    <n v="66"/>
    <n v="0.94285714285714284"/>
    <n v="1.5757575757575758E-2"/>
    <n v="1.04"/>
    <x v="2"/>
  </r>
  <r>
    <x v="0"/>
    <s v="W"/>
    <x v="0"/>
    <m/>
    <x v="36"/>
    <x v="64"/>
    <n v="1"/>
    <n v="1"/>
    <n v="126.24853270903056"/>
    <n v="35"/>
    <n v="28.666666666666668"/>
    <n v="6.4615384615384599"/>
    <n v="65"/>
    <n v="66.333333333333329"/>
    <n v="65"/>
    <n v="0.9285714285714286"/>
    <n v="1.6E-2"/>
    <n v="1.04"/>
    <x v="2"/>
  </r>
  <r>
    <x v="0"/>
    <s v="W"/>
    <x v="0"/>
    <m/>
    <x v="36"/>
    <x v="65"/>
    <n v="1"/>
    <n v="1"/>
    <n v="108.21490897916853"/>
    <n v="28"/>
    <n v="26"/>
    <n v="4.9411764705882302"/>
    <n v="68"/>
    <n v="67"/>
    <n v="68"/>
    <n v="0.97142857142857142"/>
    <n v="1.5294117647058824E-2"/>
    <n v="1.04"/>
    <x v="2"/>
  </r>
  <r>
    <x v="0"/>
    <s v="W"/>
    <x v="0"/>
    <m/>
    <x v="36"/>
    <x v="66"/>
    <n v="1"/>
    <n v="1"/>
    <n v="121.93142998557751"/>
    <n v="23"/>
    <n v="25.333333333333332"/>
    <n v="4.1818181818181799"/>
    <n v="66"/>
    <n v="65.666666666666671"/>
    <n v="66"/>
    <n v="0.94285714285714284"/>
    <n v="1.5757575757575758E-2"/>
    <n v="1.04"/>
    <x v="2"/>
  </r>
  <r>
    <x v="0"/>
    <s v="W"/>
    <x v="0"/>
    <m/>
    <x v="36"/>
    <x v="67"/>
    <n v="1"/>
    <n v="1"/>
    <n v="116.2368053341856"/>
    <n v="27"/>
    <n v="25.333333333333332"/>
    <n v="4.8358208955223798"/>
    <n v="67"/>
    <n v="65.666666666666671"/>
    <n v="67"/>
    <n v="0.95714285714285718"/>
    <n v="1.5522388059701494E-2"/>
    <n v="1.04"/>
    <x v="2"/>
  </r>
  <r>
    <x v="0"/>
    <s v="W"/>
    <x v="0"/>
    <m/>
    <x v="36"/>
    <x v="68"/>
    <n v="1"/>
    <n v="1"/>
    <n v="129.6385246904519"/>
    <n v="26"/>
    <n v="27"/>
    <n v="4.875"/>
    <n v="64"/>
    <n v="66.333333333333329"/>
    <n v="64"/>
    <n v="0.91428571428571426"/>
    <n v="1.6250000000000001E-2"/>
    <n v="1.04"/>
    <x v="2"/>
  </r>
  <r>
    <x v="0"/>
    <s v="W"/>
    <x v="0"/>
    <m/>
    <x v="36"/>
    <x v="69"/>
    <n v="1"/>
    <n v="1"/>
    <n v="121.93142998557751"/>
    <n v="23"/>
    <n v="25.666666666666668"/>
    <n v="4.1818181818181799"/>
    <n v="66"/>
    <n v="67.666666666666671"/>
    <n v="66"/>
    <n v="0.94285714285714284"/>
    <n v="1.5757575757575758E-2"/>
    <n v="1.04"/>
    <x v="2"/>
  </r>
  <r>
    <x v="0"/>
    <s v="W"/>
    <x v="0"/>
    <m/>
    <x v="36"/>
    <x v="70"/>
    <n v="1"/>
    <n v="1"/>
    <n v="95.10211687837544"/>
    <n v="32"/>
    <n v="28.333333333333332"/>
    <n v="5.5652173913043397"/>
    <n v="69"/>
    <n v="67.666666666666671"/>
    <n v="69"/>
    <n v="0.98571428571428577"/>
    <n v="1.5072463768115942E-2"/>
    <n v="1.04"/>
    <x v="2"/>
  </r>
  <r>
    <x v="0"/>
    <s v="W"/>
    <x v="0"/>
    <m/>
    <x v="36"/>
    <x v="71"/>
    <n v="1"/>
    <n v="1"/>
    <n v="108.21490897916853"/>
    <n v="22"/>
    <n v="25"/>
    <n v="3.8823529411764701"/>
    <n v="68"/>
    <n v="67"/>
    <n v="68"/>
    <n v="0.97142857142857142"/>
    <n v="1.5294117647058824E-2"/>
    <n v="1.04"/>
    <x v="2"/>
  </r>
  <r>
    <x v="0"/>
    <s v="W"/>
    <x v="0"/>
    <m/>
    <x v="36"/>
    <x v="72"/>
    <n v="1"/>
    <n v="1"/>
    <n v="121.93142998557751"/>
    <n v="31"/>
    <n v="30.666666666666668"/>
    <n v="5.6363636363636296"/>
    <n v="66"/>
    <n v="67.666666666666671"/>
    <n v="66"/>
    <n v="0.94285714285714284"/>
    <n v="1.5757575757575758E-2"/>
    <n v="1.04"/>
    <x v="2"/>
  </r>
  <r>
    <x v="0"/>
    <s v="W"/>
    <x v="0"/>
    <m/>
    <x v="36"/>
    <x v="73"/>
    <n v="1"/>
    <n v="1"/>
    <n v="116.2368053341856"/>
    <n v="22"/>
    <n v="28.666666666666668"/>
    <n v="3.9402985074626802"/>
    <n v="67"/>
    <n v="68.666666666666671"/>
    <n v="67"/>
    <n v="0.95714285714285718"/>
    <n v="1.5522388059701494E-2"/>
    <n v="1.04"/>
    <x v="2"/>
  </r>
  <r>
    <x v="0"/>
    <s v="W"/>
    <x v="0"/>
    <m/>
    <x v="36"/>
    <x v="74"/>
    <n v="1"/>
    <n v="1"/>
    <n v="0"/>
    <n v="39"/>
    <n v="33.333333333333336"/>
    <n v="6.6857142857142797"/>
    <n v="70"/>
    <n v="68.666666666666671"/>
    <n v="70"/>
    <n v="1"/>
    <n v="1.4857142857142857E-2"/>
    <n v="1.04"/>
    <x v="2"/>
  </r>
  <r>
    <x v="0"/>
    <s v="W"/>
    <x v="0"/>
    <m/>
    <x v="36"/>
    <x v="75"/>
    <n v="1"/>
    <n v="1"/>
    <n v="95.10211687837544"/>
    <n v="25"/>
    <n v="32"/>
    <n v="4.3478260869565197"/>
    <n v="69"/>
    <n v="67"/>
    <n v="69"/>
    <n v="0.98571428571428577"/>
    <n v="1.5072463768115942E-2"/>
    <n v="1.04"/>
    <x v="2"/>
  </r>
  <r>
    <x v="0"/>
    <s v="W"/>
    <x v="0"/>
    <m/>
    <x v="36"/>
    <x v="76"/>
    <n v="1"/>
    <n v="1"/>
    <n v="116.2368053341856"/>
    <n v="36"/>
    <n v="40"/>
    <n v="6.4477611940298498"/>
    <n v="67"/>
    <n v="65.333333333333329"/>
    <n v="67"/>
    <n v="0.95714285714285718"/>
    <n v="1.5522388059701494E-2"/>
    <n v="1.04"/>
    <x v="2"/>
  </r>
  <r>
    <x v="0"/>
    <s v="W"/>
    <x v="0"/>
    <m/>
    <x v="36"/>
    <x v="77"/>
    <n v="1"/>
    <n v="1"/>
    <n v="126.24853270903056"/>
    <n v="35"/>
    <n v="37.333333333333336"/>
    <n v="6.4615384615384599"/>
    <n v="65"/>
    <n v="65.666666666666671"/>
    <n v="65"/>
    <n v="0.9285714285714286"/>
    <n v="1.6E-2"/>
    <n v="1.04"/>
    <x v="2"/>
  </r>
  <r>
    <x v="0"/>
    <s v="W"/>
    <x v="0"/>
    <m/>
    <x v="36"/>
    <x v="78"/>
    <n v="1"/>
    <n v="1"/>
    <n v="129.6385246904519"/>
    <n v="49"/>
    <n v="34.333333333333336"/>
    <n v="9.1875"/>
    <n v="64"/>
    <n v="66"/>
    <n v="64"/>
    <n v="0.91428571428571426"/>
    <n v="1.6250000000000001E-2"/>
    <n v="1.04"/>
    <x v="2"/>
  </r>
  <r>
    <x v="0"/>
    <s v="W"/>
    <x v="0"/>
    <m/>
    <x v="36"/>
    <x v="79"/>
    <n v="1"/>
    <n v="1"/>
    <n v="108.21490897916853"/>
    <n v="28"/>
    <n v="29.333333333333332"/>
    <n v="4.9411764705882302"/>
    <n v="68"/>
    <n v="67"/>
    <n v="68"/>
    <n v="0.97142857142857142"/>
    <n v="1.5294117647058824E-2"/>
    <n v="1.04"/>
    <x v="2"/>
  </r>
  <r>
    <x v="0"/>
    <s v="W"/>
    <x v="0"/>
    <m/>
    <x v="36"/>
    <x v="80"/>
    <n v="1"/>
    <n v="1"/>
    <n v="121.93142998557751"/>
    <n v="26"/>
    <n v="34.333333333333336"/>
    <n v="4.7272727272727204"/>
    <n v="66"/>
    <n v="67.333333333333329"/>
    <n v="66"/>
    <n v="0.94285714285714284"/>
    <n v="1.5757575757575758E-2"/>
    <n v="1.04"/>
    <x v="2"/>
  </r>
  <r>
    <x v="0"/>
    <s v="W"/>
    <x v="0"/>
    <m/>
    <x v="36"/>
    <x v="81"/>
    <n v="1"/>
    <n v="1"/>
    <n v="116.2368053341856"/>
    <n v="34"/>
    <n v="34.666666666666664"/>
    <n v="6.08955223880597"/>
    <n v="67"/>
    <n v="68.333333333333329"/>
    <n v="67"/>
    <n v="0.95714285714285718"/>
    <n v="1.5522388059701494E-2"/>
    <n v="1.04"/>
    <x v="2"/>
  </r>
  <r>
    <x v="0"/>
    <s v="W"/>
    <x v="0"/>
    <m/>
    <x v="36"/>
    <x v="82"/>
    <n v="1"/>
    <n v="1"/>
    <n v="95.10211687837544"/>
    <n v="43"/>
    <n v="35.666666666666664"/>
    <n v="7.4782608695652097"/>
    <n v="69"/>
    <n v="69.333333333333329"/>
    <n v="69"/>
    <n v="0.98571428571428577"/>
    <n v="1.5072463768115942E-2"/>
    <n v="1.04"/>
    <x v="2"/>
  </r>
  <r>
    <x v="0"/>
    <s v="W"/>
    <x v="0"/>
    <m/>
    <x v="36"/>
    <x v="83"/>
    <n v="1"/>
    <n v="1"/>
    <n v="95.10211687837544"/>
    <n v="27"/>
    <n v="39"/>
    <n v="4.6956521739130404"/>
    <n v="69"/>
    <n v="69"/>
    <n v="69"/>
    <n v="0.98571428571428577"/>
    <n v="1.5072463768115942E-2"/>
    <n v="1.04"/>
    <x v="2"/>
  </r>
  <r>
    <x v="0"/>
    <s v="W"/>
    <x v="0"/>
    <m/>
    <x v="36"/>
    <x v="84"/>
    <n v="1"/>
    <n v="1"/>
    <n v="0"/>
    <n v="37"/>
    <n v="45.666666666666664"/>
    <n v="6.3428571428571399"/>
    <n v="70"/>
    <n v="68"/>
    <n v="70"/>
    <n v="1"/>
    <n v="1.4857142857142857E-2"/>
    <n v="1.04"/>
    <x v="2"/>
  </r>
  <r>
    <x v="0"/>
    <s v="W"/>
    <x v="0"/>
    <m/>
    <x v="36"/>
    <x v="85"/>
    <n v="1"/>
    <n v="1"/>
    <n v="108.21490897916853"/>
    <n v="53"/>
    <n v="49.666666666666664"/>
    <n v="9.3529411764705799"/>
    <n v="68"/>
    <n v="66"/>
    <n v="68"/>
    <n v="0.97142857142857142"/>
    <n v="1.5294117647058824E-2"/>
    <n v="1.04"/>
    <x v="2"/>
  </r>
  <r>
    <x v="0"/>
    <s v="W"/>
    <x v="0"/>
    <m/>
    <x v="36"/>
    <x v="86"/>
    <n v="1"/>
    <n v="1"/>
    <n v="121.93142998557751"/>
    <n v="47"/>
    <n v="49"/>
    <n v="8.5454545454545396"/>
    <n v="66"/>
    <n v="64.333333333333329"/>
    <n v="66"/>
    <n v="0.94285714285714284"/>
    <n v="1.5757575757575758E-2"/>
    <n v="1.04"/>
    <x v="2"/>
  </r>
  <r>
    <x v="0"/>
    <s v="W"/>
    <x v="0"/>
    <m/>
    <x v="36"/>
    <x v="87"/>
    <n v="1"/>
    <n v="1"/>
    <n v="129.6385246904519"/>
    <n v="49"/>
    <n v="48"/>
    <n v="9.1875"/>
    <n v="64"/>
    <n v="65.333333333333329"/>
    <n v="64"/>
    <n v="0.91428571428571426"/>
    <n v="1.6250000000000001E-2"/>
    <n v="1.04"/>
    <x v="2"/>
  </r>
  <r>
    <x v="0"/>
    <s v="W"/>
    <x v="0"/>
    <m/>
    <x v="36"/>
    <x v="88"/>
    <n v="1"/>
    <n v="1"/>
    <n v="132.3536995947494"/>
    <n v="51"/>
    <n v="48.333333333333336"/>
    <n v="9.71428571428571"/>
    <n v="63"/>
    <n v="66.333333333333329"/>
    <n v="63"/>
    <n v="0.9"/>
    <n v="1.650793650793651E-2"/>
    <n v="1.04"/>
    <x v="2"/>
  </r>
  <r>
    <x v="0"/>
    <s v="W"/>
    <x v="0"/>
    <m/>
    <x v="36"/>
    <x v="89"/>
    <n v="1"/>
    <n v="1"/>
    <n v="95.10211687837544"/>
    <n v="44"/>
    <n v="45.333333333333336"/>
    <n v="7.6521739130434696"/>
    <n v="69"/>
    <n v="68.666666666666671"/>
    <n v="69"/>
    <n v="0.98571428571428577"/>
    <n v="1.5072463768115942E-2"/>
    <n v="1.04"/>
    <x v="2"/>
  </r>
  <r>
    <x v="0"/>
    <s v="W"/>
    <x v="0"/>
    <m/>
    <x v="36"/>
    <x v="90"/>
    <n v="1"/>
    <n v="1"/>
    <n v="116.2368053341856"/>
    <n v="50"/>
    <n v="39.333333333333336"/>
    <n v="8.9552238805970106"/>
    <n v="67"/>
    <n v="70"/>
    <n v="67"/>
    <n v="0.95714285714285718"/>
    <n v="1.5522388059701494E-2"/>
    <n v="1.04"/>
    <x v="2"/>
  </r>
  <r>
    <x v="0"/>
    <s v="W"/>
    <x v="0"/>
    <m/>
    <x v="36"/>
    <x v="91"/>
    <n v="1"/>
    <n v="1"/>
    <n v="0"/>
    <n v="42"/>
    <n v="30.666666666666668"/>
    <n v="7.2"/>
    <n v="70"/>
    <n v="72.333333333333329"/>
    <n v="70"/>
    <n v="1"/>
    <n v="1.4857142857142857E-2"/>
    <n v="1.04"/>
    <x v="2"/>
  </r>
  <r>
    <x v="0"/>
    <s v="W"/>
    <x v="0"/>
    <m/>
    <x v="36"/>
    <x v="92"/>
    <n v="1"/>
    <n v="1"/>
    <n v="0.89387213031560675"/>
    <n v="26"/>
    <n v="23.333333333333332"/>
    <n v="4.27397260273972"/>
    <n v="73"/>
    <n v="73.666666666666671"/>
    <n v="69.999999999929997"/>
    <n v="0.99999999999899991"/>
    <n v="1.4246575342465755E-2"/>
    <n v="1.04"/>
    <x v="2"/>
  </r>
  <r>
    <x v="0"/>
    <s v="W"/>
    <x v="0"/>
    <m/>
    <x v="36"/>
    <x v="93"/>
    <n v="1"/>
    <n v="1"/>
    <n v="0.89387213031560675"/>
    <n v="24"/>
    <n v="24"/>
    <n v="3.8918918918918899"/>
    <n v="74"/>
    <n v="73.333333333333329"/>
    <n v="69.999999999929997"/>
    <n v="0.99999999999899991"/>
    <n v="1.4054054054054054E-2"/>
    <n v="1.04"/>
    <x v="2"/>
  </r>
  <r>
    <x v="0"/>
    <s v="W"/>
    <x v="0"/>
    <m/>
    <x v="36"/>
    <x v="94"/>
    <n v="1"/>
    <n v="1"/>
    <n v="0.89387213031560675"/>
    <n v="20"/>
    <n v="27.333333333333332"/>
    <n v="3.2432432432432399"/>
    <n v="74"/>
    <n v="72.666666666666671"/>
    <n v="69.999999999929997"/>
    <n v="0.99999999999899991"/>
    <n v="1.4054054054054054E-2"/>
    <n v="1.04"/>
    <x v="2"/>
  </r>
  <r>
    <x v="0"/>
    <s v="W"/>
    <x v="0"/>
    <m/>
    <x v="36"/>
    <x v="95"/>
    <n v="1"/>
    <n v="1"/>
    <n v="0.89387213031560675"/>
    <n v="28"/>
    <n v="31.333333333333332"/>
    <n v="4.6666666666666599"/>
    <n v="72"/>
    <n v="72.666666666666671"/>
    <n v="69.999999999929997"/>
    <n v="0.99999999999899991"/>
    <n v="1.4444444444444446E-2"/>
    <n v="1.04"/>
    <x v="2"/>
  </r>
  <r>
    <x v="0"/>
    <s v="W"/>
    <x v="0"/>
    <m/>
    <x v="36"/>
    <x v="96"/>
    <n v="1"/>
    <n v="1"/>
    <n v="0.89387213031560675"/>
    <n v="34"/>
    <n v="31.333333333333332"/>
    <n v="5.6666666666666599"/>
    <n v="72"/>
    <n v="73"/>
    <n v="69.999999999929997"/>
    <n v="0.99999999999899991"/>
    <n v="1.4444444444444446E-2"/>
    <n v="1.04"/>
    <x v="2"/>
  </r>
  <r>
    <x v="0"/>
    <s v="W"/>
    <x v="0"/>
    <m/>
    <x v="36"/>
    <x v="97"/>
    <n v="1"/>
    <n v="1"/>
    <n v="0.89387213031560675"/>
    <n v="32"/>
    <n v="26.333333333333332"/>
    <n v="5.1891891891891797"/>
    <n v="74"/>
    <n v="73.666666666666671"/>
    <n v="69.999999999929997"/>
    <n v="0.99999999999899991"/>
    <n v="1.4054054054054054E-2"/>
    <n v="1.04"/>
    <x v="2"/>
  </r>
  <r>
    <x v="0"/>
    <s v="W"/>
    <x v="0"/>
    <m/>
    <x v="36"/>
    <x v="98"/>
    <n v="1"/>
    <n v="1"/>
    <n v="0.89387213031560675"/>
    <n v="28"/>
    <n v="26.333333333333332"/>
    <n v="4.6027397260273899"/>
    <n v="73"/>
    <n v="72.666666666666671"/>
    <n v="69.999999999929997"/>
    <n v="0.99999999999899991"/>
    <n v="1.4246575342465755E-2"/>
    <n v="1.04"/>
    <x v="2"/>
  </r>
  <r>
    <x v="0"/>
    <s v="W"/>
    <x v="0"/>
    <m/>
    <x v="36"/>
    <x v="99"/>
    <n v="1"/>
    <n v="1"/>
    <n v="0.89387213031560675"/>
    <n v="19"/>
    <n v="27.666666666666668"/>
    <n v="3.0810810810810798"/>
    <n v="74"/>
    <n v="72.666666666666671"/>
    <n v="69.999999999929997"/>
    <n v="0.99999999999899991"/>
    <n v="1.4054054054054054E-2"/>
    <n v="1.04"/>
    <x v="2"/>
  </r>
  <r>
    <x v="0"/>
    <s v="W"/>
    <x v="0"/>
    <m/>
    <x v="36"/>
    <x v="100"/>
    <n v="1"/>
    <n v="1"/>
    <n v="0.89387213031560675"/>
    <n v="32"/>
    <n v="37.333333333333336"/>
    <n v="5.4084507042253502"/>
    <n v="71"/>
    <n v="72.333333333333329"/>
    <n v="69.999999999929997"/>
    <n v="0.99999999999899991"/>
    <n v="1.4647887323943662E-2"/>
    <n v="1.04"/>
    <x v="2"/>
  </r>
  <r>
    <x v="0"/>
    <s v="W"/>
    <x v="0"/>
    <m/>
    <x v="36"/>
    <x v="101"/>
    <n v="1"/>
    <n v="1"/>
    <n v="0.89387213031560675"/>
    <n v="32"/>
    <n v="40.333333333333336"/>
    <n v="5.2602739726027403"/>
    <n v="73"/>
    <n v="72.333333333333329"/>
    <n v="69.999999999929997"/>
    <n v="0.99999999999899991"/>
    <n v="1.4246575342465755E-2"/>
    <n v="1.04"/>
    <x v="2"/>
  </r>
  <r>
    <x v="0"/>
    <s v="W"/>
    <x v="0"/>
    <m/>
    <x v="36"/>
    <x v="102"/>
    <n v="1"/>
    <n v="1"/>
    <n v="0.89387213031560675"/>
    <n v="48"/>
    <n v="43.666666666666664"/>
    <n v="7.89041095890411"/>
    <n v="73"/>
    <n v="72.666666666666671"/>
    <n v="69.999999999929997"/>
    <n v="0.99999999999899991"/>
    <n v="1.4246575342465755E-2"/>
    <n v="1.04"/>
    <x v="2"/>
  </r>
  <r>
    <x v="0"/>
    <s v="W"/>
    <x v="0"/>
    <m/>
    <x v="36"/>
    <x v="103"/>
    <n v="1"/>
    <n v="1"/>
    <n v="0.89387213031560675"/>
    <n v="41"/>
    <n v="37.333333333333336"/>
    <n v="6.9295774647887303"/>
    <n v="71"/>
    <n v="72.333333333333329"/>
    <n v="69.999999999929997"/>
    <n v="0.99999999999899991"/>
    <n v="1.4647887323943662E-2"/>
    <n v="1.04"/>
    <x v="2"/>
  </r>
  <r>
    <x v="0"/>
    <s v="W"/>
    <x v="0"/>
    <m/>
    <x v="36"/>
    <x v="104"/>
    <n v="1"/>
    <n v="1"/>
    <n v="0.89387213031560675"/>
    <n v="42"/>
    <n v="36.666666666666664"/>
    <n v="6.8108108108108096"/>
    <n v="74"/>
    <n v="72.666666666666671"/>
    <n v="69.999999999929997"/>
    <n v="0.99999999999899991"/>
    <n v="1.4054054054054054E-2"/>
    <n v="1.04"/>
    <x v="2"/>
  </r>
  <r>
    <x v="0"/>
    <s v="W"/>
    <x v="0"/>
    <m/>
    <x v="36"/>
    <x v="105"/>
    <n v="1"/>
    <n v="1"/>
    <n v="0.89387213031560675"/>
    <n v="29"/>
    <n v="35.333333333333336"/>
    <n v="4.8333333333333304"/>
    <n v="72"/>
    <n v="72.666666666666671"/>
    <n v="69.999999999929997"/>
    <n v="0.99999999999899991"/>
    <n v="1.4444444444444446E-2"/>
    <n v="1.04"/>
    <x v="2"/>
  </r>
  <r>
    <x v="0"/>
    <s v="W"/>
    <x v="0"/>
    <m/>
    <x v="36"/>
    <x v="106"/>
    <n v="1"/>
    <n v="1"/>
    <n v="0.89387213031560675"/>
    <n v="39"/>
    <n v="34.333333333333336"/>
    <n v="6.5"/>
    <n v="72"/>
    <n v="74"/>
    <n v="69.999999999929997"/>
    <n v="0.99999999999899991"/>
    <n v="1.4444444444444446E-2"/>
    <n v="1.04"/>
    <x v="2"/>
  </r>
  <r>
    <x v="0"/>
    <s v="W"/>
    <x v="0"/>
    <m/>
    <x v="36"/>
    <x v="107"/>
    <n v="1"/>
    <n v="1"/>
    <n v="0.89387213031560675"/>
    <n v="38"/>
    <n v="33"/>
    <n v="6.1621621621621596"/>
    <n v="74"/>
    <n v="74.333333333333329"/>
    <n v="69.999999999929997"/>
    <n v="0.99999999999899991"/>
    <n v="1.4054054054054054E-2"/>
    <n v="1.04"/>
    <x v="2"/>
  </r>
  <r>
    <x v="0"/>
    <s v="W"/>
    <x v="0"/>
    <m/>
    <x v="36"/>
    <x v="108"/>
    <n v="1"/>
    <n v="1"/>
    <n v="0.89387213031560675"/>
    <n v="26"/>
    <n v="36.333333333333336"/>
    <n v="4.1052631578947301"/>
    <n v="76"/>
    <n v="73"/>
    <n v="69.999999999929997"/>
    <n v="0.99999999999899991"/>
    <n v="1.368421052631579E-2"/>
    <n v="1.04"/>
    <x v="2"/>
  </r>
  <r>
    <x v="0"/>
    <s v="W"/>
    <x v="0"/>
    <m/>
    <x v="36"/>
    <x v="109"/>
    <n v="1"/>
    <n v="1"/>
    <n v="0.89387213031560675"/>
    <n v="35"/>
    <n v="41"/>
    <n v="5.7534246575342403"/>
    <n v="73"/>
    <n v="71.333333333333329"/>
    <n v="69.999999999929997"/>
    <n v="0.99999999999899991"/>
    <n v="1.4246575342465755E-2"/>
    <n v="1.04"/>
    <x v="2"/>
  </r>
  <r>
    <x v="0"/>
    <s v="W"/>
    <x v="0"/>
    <m/>
    <x v="36"/>
    <x v="110"/>
    <n v="1"/>
    <n v="1"/>
    <n v="0"/>
    <n v="48"/>
    <n v="40"/>
    <n v="8.2285714285714295"/>
    <n v="70"/>
    <n v="72"/>
    <n v="70"/>
    <n v="1"/>
    <n v="1.4857142857142857E-2"/>
    <n v="1.04"/>
    <x v="2"/>
  </r>
  <r>
    <x v="0"/>
    <s v="W"/>
    <x v="0"/>
    <m/>
    <x v="36"/>
    <x v="111"/>
    <n v="1"/>
    <n v="1"/>
    <n v="0.89387213031560675"/>
    <n v="40"/>
    <n v="40.666666666666664"/>
    <n v="6.76056338028169"/>
    <n v="71"/>
    <n v="73.333333333333329"/>
    <n v="69.999999999929997"/>
    <n v="0.99999999999899991"/>
    <n v="1.4647887323943662E-2"/>
    <n v="1.04"/>
    <x v="2"/>
  </r>
  <r>
    <x v="0"/>
    <s v="W"/>
    <x v="0"/>
    <m/>
    <x v="36"/>
    <x v="112"/>
    <n v="1"/>
    <n v="1"/>
    <n v="0.89387213031560675"/>
    <n v="32"/>
    <n v="46"/>
    <n v="5.12"/>
    <n v="75"/>
    <n v="73.666666666666671"/>
    <n v="69.999999999929997"/>
    <n v="0.99999999999899991"/>
    <n v="1.3866666666666668E-2"/>
    <n v="1.04"/>
    <x v="2"/>
  </r>
  <r>
    <x v="0"/>
    <s v="W"/>
    <x v="0"/>
    <m/>
    <x v="36"/>
    <x v="113"/>
    <n v="1"/>
    <n v="1"/>
    <n v="0.89387213031560675"/>
    <n v="50"/>
    <n v="51.666666666666664"/>
    <n v="8.1081081081080999"/>
    <n v="74"/>
    <n v="72"/>
    <n v="69.999999999929997"/>
    <n v="0.99999999999899991"/>
    <n v="1.4054054054054054E-2"/>
    <n v="1.04"/>
    <x v="2"/>
  </r>
  <r>
    <x v="0"/>
    <s v="W"/>
    <x v="0"/>
    <m/>
    <x v="36"/>
    <x v="114"/>
    <n v="1"/>
    <n v="1"/>
    <n v="0.89387213031560675"/>
    <n v="56"/>
    <n v="53.666666666666664"/>
    <n v="9.3333333333333304"/>
    <n v="72"/>
    <n v="71.666666666666671"/>
    <n v="69.999999999929997"/>
    <n v="0.99999999999899991"/>
    <n v="1.4444444444444446E-2"/>
    <n v="1.04"/>
    <x v="2"/>
  </r>
  <r>
    <x v="0"/>
    <s v="W"/>
    <x v="0"/>
    <m/>
    <x v="36"/>
    <x v="115"/>
    <n v="1"/>
    <n v="1"/>
    <n v="0"/>
    <n v="49"/>
    <n v="55.666666666666664"/>
    <n v="8.4"/>
    <n v="70"/>
    <n v="71.666666666666671"/>
    <n v="70"/>
    <n v="1"/>
    <n v="1.4857142857142857E-2"/>
    <n v="1.04"/>
    <x v="2"/>
  </r>
  <r>
    <x v="0"/>
    <s v="W"/>
    <x v="0"/>
    <m/>
    <x v="36"/>
    <x v="116"/>
    <n v="1"/>
    <n v="1"/>
    <n v="0.89387213031560675"/>
    <n v="56"/>
    <n v="62.666666666666664"/>
    <n v="9.2054794520547905"/>
    <n v="73"/>
    <n v="73"/>
    <n v="69.999999999929997"/>
    <n v="0.99999999999899991"/>
    <n v="1.4246575342465755E-2"/>
    <n v="1.04"/>
    <x v="2"/>
  </r>
  <r>
    <x v="0"/>
    <s v="W"/>
    <x v="0"/>
    <m/>
    <x v="36"/>
    <x v="117"/>
    <n v="1"/>
    <n v="1"/>
    <n v="0.89387213031560675"/>
    <n v="62"/>
    <n v="68.666666666666671"/>
    <n v="10.3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18"/>
    <n v="1"/>
    <n v="1"/>
    <n v="0.89387213031560675"/>
    <n v="70"/>
    <n v="65.333333333333329"/>
    <n v="11.351351351351299"/>
    <n v="74"/>
    <n v="72.333333333333329"/>
    <n v="69.999999999929997"/>
    <n v="0.99999999999899991"/>
    <n v="1.4054054054054054E-2"/>
    <n v="1.04"/>
    <x v="2"/>
  </r>
  <r>
    <x v="0"/>
    <s v="W"/>
    <x v="0"/>
    <m/>
    <x v="36"/>
    <x v="119"/>
    <n v="1"/>
    <n v="1"/>
    <n v="0.89387213031560675"/>
    <n v="74"/>
    <n v="59.666666666666664"/>
    <n v="12.507042253521099"/>
    <n v="71"/>
    <n v="71.333333333333329"/>
    <n v="69.999999999929997"/>
    <n v="0.99999999999899991"/>
    <n v="1.4647887323943662E-2"/>
    <n v="1.04"/>
    <x v="2"/>
  </r>
  <r>
    <x v="0"/>
    <s v="W"/>
    <x v="0"/>
    <m/>
    <x v="36"/>
    <x v="120"/>
    <n v="1"/>
    <n v="1"/>
    <n v="0.89387213031560675"/>
    <n v="52"/>
    <n v="50.666666666666664"/>
    <n v="8.6666666666666607"/>
    <n v="72"/>
    <n v="71"/>
    <n v="69.999999999929997"/>
    <n v="0.99999999999899991"/>
    <n v="1.4444444444444446E-2"/>
    <n v="1.04"/>
    <x v="2"/>
  </r>
  <r>
    <x v="0"/>
    <s v="W"/>
    <x v="0"/>
    <m/>
    <x v="36"/>
    <x v="121"/>
    <n v="1"/>
    <n v="1"/>
    <n v="0.89387213031560675"/>
    <n v="53"/>
    <n v="52.333333333333336"/>
    <n v="8.9577464788732293"/>
    <n v="71"/>
    <n v="70.333333333333329"/>
    <n v="69.999999999929997"/>
    <n v="0.99999999999899991"/>
    <n v="1.4647887323943662E-2"/>
    <n v="1.04"/>
    <x v="2"/>
  </r>
  <r>
    <x v="0"/>
    <s v="W"/>
    <x v="0"/>
    <m/>
    <x v="36"/>
    <x v="122"/>
    <n v="1"/>
    <n v="1"/>
    <n v="0"/>
    <n v="47"/>
    <n v="54.666666666666664"/>
    <n v="8.0571428571428498"/>
    <n v="70"/>
    <n v="71"/>
    <n v="70"/>
    <n v="1"/>
    <n v="1.4857142857142857E-2"/>
    <n v="1.04"/>
    <x v="2"/>
  </r>
  <r>
    <x v="0"/>
    <s v="W"/>
    <x v="0"/>
    <m/>
    <x v="36"/>
    <x v="123"/>
    <n v="1"/>
    <n v="1"/>
    <n v="0"/>
    <n v="57"/>
    <n v="60.666666666666664"/>
    <n v="9.7714285714285705"/>
    <n v="70"/>
    <n v="71.666666666666671"/>
    <n v="70"/>
    <n v="1"/>
    <n v="1.4857142857142857E-2"/>
    <n v="1.04"/>
    <x v="2"/>
  </r>
  <r>
    <x v="0"/>
    <s v="W"/>
    <x v="0"/>
    <m/>
    <x v="36"/>
    <x v="124"/>
    <n v="1"/>
    <n v="1"/>
    <n v="0.89387213031560675"/>
    <n v="60"/>
    <n v="66.666666666666671"/>
    <n v="9.8630136986301302"/>
    <n v="73"/>
    <n v="72.333333333333329"/>
    <n v="69.999999999929997"/>
    <n v="0.99999999999899991"/>
    <n v="1.4246575342465755E-2"/>
    <n v="1.04"/>
    <x v="2"/>
  </r>
  <r>
    <x v="0"/>
    <s v="W"/>
    <x v="0"/>
    <m/>
    <x v="36"/>
    <x v="125"/>
    <n v="1"/>
    <n v="1"/>
    <n v="0.89387213031560675"/>
    <n v="65"/>
    <n v="70.333333333333329"/>
    <n v="10.8333333333333"/>
    <n v="72"/>
    <n v="72"/>
    <n v="69.999999999929997"/>
    <n v="0.99999999999899991"/>
    <n v="1.4444444444444446E-2"/>
    <n v="1.04"/>
    <x v="2"/>
  </r>
  <r>
    <x v="0"/>
    <s v="W"/>
    <x v="0"/>
    <m/>
    <x v="36"/>
    <x v="126"/>
    <n v="1"/>
    <n v="1"/>
    <n v="0.89387213031560675"/>
    <n v="75"/>
    <n v="69.666666666666671"/>
    <n v="12.5"/>
    <n v="72"/>
    <n v="72"/>
    <n v="69.999999999929997"/>
    <n v="0.99999999999899991"/>
    <n v="1.4444444444444446E-2"/>
    <n v="1.04"/>
    <x v="2"/>
  </r>
  <r>
    <x v="0"/>
    <s v="W"/>
    <x v="0"/>
    <m/>
    <x v="36"/>
    <x v="127"/>
    <n v="1"/>
    <n v="1"/>
    <n v="0.89387213031560675"/>
    <n v="71"/>
    <n v="65.666666666666671"/>
    <n v="11.8333333333333"/>
    <n v="72"/>
    <n v="71.666666666666671"/>
    <n v="69.999999999929997"/>
    <n v="0.99999999999899991"/>
    <n v="1.4444444444444446E-2"/>
    <n v="1.04"/>
    <x v="2"/>
  </r>
  <r>
    <x v="0"/>
    <s v="W"/>
    <x v="0"/>
    <m/>
    <x v="36"/>
    <x v="128"/>
    <n v="1"/>
    <n v="1"/>
    <n v="0.89387213031560675"/>
    <n v="63"/>
    <n v="68"/>
    <n v="10.5"/>
    <n v="72"/>
    <n v="72"/>
    <n v="69.999999999929997"/>
    <n v="0.99999999999899991"/>
    <n v="1.4444444444444446E-2"/>
    <n v="1.04"/>
    <x v="2"/>
  </r>
  <r>
    <x v="0"/>
    <s v="W"/>
    <x v="0"/>
    <m/>
    <x v="36"/>
    <x v="129"/>
    <n v="1"/>
    <n v="1"/>
    <n v="0.89387213031560675"/>
    <n v="63"/>
    <n v="69.333333333333329"/>
    <n v="10.6478873239436"/>
    <n v="71"/>
    <n v="71.333333333333329"/>
    <n v="69.999999999929997"/>
    <n v="0.99999999999899991"/>
    <n v="1.4647887323943662E-2"/>
    <n v="1.04"/>
    <x v="2"/>
  </r>
  <r>
    <x v="0"/>
    <s v="W"/>
    <x v="0"/>
    <m/>
    <x v="36"/>
    <x v="130"/>
    <n v="1"/>
    <n v="1"/>
    <n v="0.89387213031560675"/>
    <n v="78"/>
    <n v="70.666666666666671"/>
    <n v="12.8219178082191"/>
    <n v="73"/>
    <n v="71.666666666666671"/>
    <n v="69.999999999929997"/>
    <n v="0.99999999999899991"/>
    <n v="1.4246575342465755E-2"/>
    <n v="1.04"/>
    <x v="2"/>
  </r>
  <r>
    <x v="0"/>
    <s v="W"/>
    <x v="0"/>
    <m/>
    <x v="36"/>
    <x v="131"/>
    <n v="1"/>
    <n v="1"/>
    <n v="0"/>
    <n v="67"/>
    <n v="68.666666666666671"/>
    <n v="11.4857142857142"/>
    <n v="70"/>
    <n v="72"/>
    <n v="70"/>
    <n v="1"/>
    <n v="1.4857142857142857E-2"/>
    <n v="1.04"/>
    <x v="2"/>
  </r>
  <r>
    <x v="0"/>
    <s v="W"/>
    <x v="0"/>
    <m/>
    <x v="36"/>
    <x v="132"/>
    <n v="1"/>
    <n v="1"/>
    <n v="0.89387213031560675"/>
    <n v="67"/>
    <n v="70"/>
    <n v="11.1666666666666"/>
    <n v="72"/>
    <n v="73"/>
    <n v="69.999999999929997"/>
    <n v="0.99999999999899991"/>
    <n v="1.4444444444444446E-2"/>
    <n v="1.04"/>
    <x v="2"/>
  </r>
  <r>
    <x v="0"/>
    <s v="W"/>
    <x v="0"/>
    <m/>
    <x v="36"/>
    <x v="133"/>
    <n v="1"/>
    <n v="1"/>
    <n v="0.89387213031560675"/>
    <n v="72"/>
    <n v="69.333333333333329"/>
    <n v="11.675675675675601"/>
    <n v="74"/>
    <n v="73"/>
    <n v="69.999999999929997"/>
    <n v="0.99999999999899991"/>
    <n v="1.4054054054054054E-2"/>
    <n v="1.04"/>
    <x v="2"/>
  </r>
  <r>
    <x v="0"/>
    <s v="W"/>
    <x v="0"/>
    <m/>
    <x v="36"/>
    <x v="134"/>
    <n v="1"/>
    <n v="1"/>
    <n v="0.89387213031560675"/>
    <n v="71"/>
    <n v="68.666666666666671"/>
    <n v="11.671232876712301"/>
    <n v="73"/>
    <n v="72.333333333333329"/>
    <n v="69.999999999929997"/>
    <n v="0.99999999999899991"/>
    <n v="1.4246575342465755E-2"/>
    <n v="1.04"/>
    <x v="2"/>
  </r>
  <r>
    <x v="0"/>
    <s v="W"/>
    <x v="0"/>
    <m/>
    <x v="36"/>
    <x v="135"/>
    <n v="1"/>
    <n v="1"/>
    <n v="0.89387213031560675"/>
    <n v="65"/>
    <n v="66"/>
    <n v="10.8333333333333"/>
    <n v="72"/>
    <n v="72"/>
    <n v="69.999999999929997"/>
    <n v="0.99999999999899991"/>
    <n v="1.4444444444444446E-2"/>
    <n v="1.04"/>
    <x v="2"/>
  </r>
  <r>
    <x v="0"/>
    <s v="W"/>
    <x v="0"/>
    <m/>
    <x v="36"/>
    <x v="136"/>
    <n v="1"/>
    <n v="1"/>
    <n v="0.89387213031560675"/>
    <n v="70"/>
    <n v="64.666666666666671"/>
    <n v="11.6666666666666"/>
    <n v="72"/>
    <n v="72.333333333333329"/>
    <n v="69.999999999929997"/>
    <n v="0.99999999999899991"/>
    <n v="1.4444444444444446E-2"/>
    <n v="1.04"/>
    <x v="2"/>
  </r>
  <r>
    <x v="0"/>
    <s v="W"/>
    <x v="0"/>
    <m/>
    <x v="36"/>
    <x v="137"/>
    <n v="1"/>
    <n v="1"/>
    <n v="0.89387213031560675"/>
    <n v="63"/>
    <n v="63"/>
    <n v="10.5"/>
    <n v="72"/>
    <n v="72.333333333333329"/>
    <n v="69.999999999929997"/>
    <n v="0.99999999999899991"/>
    <n v="1.4444444444444446E-2"/>
    <n v="1.04"/>
    <x v="2"/>
  </r>
  <r>
    <x v="0"/>
    <s v="W"/>
    <x v="0"/>
    <m/>
    <x v="36"/>
    <x v="138"/>
    <n v="1"/>
    <n v="1"/>
    <n v="0.89387213031560675"/>
    <n v="61"/>
    <n v="64.333333333333329"/>
    <n v="10.027397260273901"/>
    <n v="73"/>
    <n v="72.333333333333329"/>
    <n v="69.999999999929997"/>
    <n v="0.99999999999899991"/>
    <n v="1.4246575342465755E-2"/>
    <n v="1.04"/>
    <x v="2"/>
  </r>
  <r>
    <x v="0"/>
    <s v="W"/>
    <x v="0"/>
    <m/>
    <x v="36"/>
    <x v="139"/>
    <n v="1"/>
    <n v="1"/>
    <n v="0.89387213031560675"/>
    <n v="65"/>
    <n v="69.333333333333329"/>
    <n v="10.8333333333333"/>
    <n v="72"/>
    <n v="71.666666666666671"/>
    <n v="69.999999999929997"/>
    <n v="0.99999999999899991"/>
    <n v="1.4444444444444446E-2"/>
    <n v="1.04"/>
    <x v="2"/>
  </r>
  <r>
    <x v="0"/>
    <s v="W"/>
    <x v="0"/>
    <m/>
    <x v="36"/>
    <x v="140"/>
    <n v="1"/>
    <n v="1"/>
    <n v="0.89387213031560675"/>
    <n v="67"/>
    <n v="75.333333333333329"/>
    <n v="11.1666666666666"/>
    <n v="72"/>
    <n v="71"/>
    <n v="69.999999999929997"/>
    <n v="0.99999999999899991"/>
    <n v="1.4444444444444446E-2"/>
    <n v="1.04"/>
    <x v="2"/>
  </r>
  <r>
    <x v="0"/>
    <s v="W"/>
    <x v="0"/>
    <m/>
    <x v="36"/>
    <x v="141"/>
    <n v="1"/>
    <n v="1"/>
    <n v="0.89387213031560675"/>
    <n v="76"/>
    <n v="76"/>
    <n v="12.845070422535199"/>
    <n v="71"/>
    <n v="71"/>
    <n v="69.999999999929997"/>
    <n v="0.99999999999899991"/>
    <n v="1.4647887323943662E-2"/>
    <n v="1.04"/>
    <x v="2"/>
  </r>
  <r>
    <x v="0"/>
    <s v="W"/>
    <x v="0"/>
    <m/>
    <x v="36"/>
    <x v="142"/>
    <n v="1"/>
    <n v="1"/>
    <n v="0"/>
    <n v="83"/>
    <n v="71"/>
    <n v="14.228571428571399"/>
    <n v="70"/>
    <n v="70.666666666666671"/>
    <n v="70"/>
    <n v="1"/>
    <n v="1.4857142857142857E-2"/>
    <n v="1.04"/>
    <x v="2"/>
  </r>
  <r>
    <x v="0"/>
    <s v="W"/>
    <x v="0"/>
    <m/>
    <x v="36"/>
    <x v="143"/>
    <n v="1"/>
    <n v="1"/>
    <n v="0.89387213031560675"/>
    <n v="69"/>
    <n v="68.666666666666671"/>
    <n v="11.5"/>
    <n v="72"/>
    <n v="71"/>
    <n v="69.999999999929997"/>
    <n v="0.99999999999899991"/>
    <n v="1.4444444444444446E-2"/>
    <n v="1.04"/>
    <x v="2"/>
  </r>
  <r>
    <x v="0"/>
    <s v="W"/>
    <x v="0"/>
    <m/>
    <x v="36"/>
    <x v="144"/>
    <n v="1"/>
    <n v="1"/>
    <n v="0"/>
    <n v="61"/>
    <n v="71.666666666666671"/>
    <n v="10.4571428571428"/>
    <n v="70"/>
    <n v="70.333333333333329"/>
    <n v="70"/>
    <n v="1"/>
    <n v="1.4857142857142857E-2"/>
    <n v="1.04"/>
    <x v="2"/>
  </r>
  <r>
    <x v="0"/>
    <s v="W"/>
    <x v="0"/>
    <m/>
    <x v="36"/>
    <x v="145"/>
    <n v="1"/>
    <n v="1"/>
    <n v="0.89387213031560675"/>
    <n v="76"/>
    <n v="81.333333333333329"/>
    <n v="12.845070422535199"/>
    <n v="71"/>
    <n v="70.333333333333329"/>
    <n v="69.999999999929997"/>
    <n v="0.99999999999899991"/>
    <n v="1.4647887323943662E-2"/>
    <n v="1.04"/>
    <x v="2"/>
  </r>
  <r>
    <x v="0"/>
    <s v="W"/>
    <x v="0"/>
    <m/>
    <x v="36"/>
    <x v="146"/>
    <n v="1"/>
    <n v="1"/>
    <n v="0"/>
    <n v="78"/>
    <n v="87.333333333333329"/>
    <n v="13.371428571428501"/>
    <n v="70"/>
    <n v="70"/>
    <n v="70"/>
    <n v="1"/>
    <n v="1.4857142857142857E-2"/>
    <n v="1.04"/>
    <x v="2"/>
  </r>
  <r>
    <x v="0"/>
    <s v="W"/>
    <x v="0"/>
    <m/>
    <x v="36"/>
    <x v="147"/>
    <n v="1"/>
    <n v="1"/>
    <n v="0"/>
    <n v="90"/>
    <n v="87.333333333333329"/>
    <n v="15.4285714285714"/>
    <n v="70"/>
    <n v="71"/>
    <n v="70"/>
    <n v="1"/>
    <n v="1.4857142857142857E-2"/>
    <n v="1.04"/>
    <x v="2"/>
  </r>
  <r>
    <x v="0"/>
    <s v="W"/>
    <x v="0"/>
    <m/>
    <x v="36"/>
    <x v="148"/>
    <n v="1"/>
    <n v="1"/>
    <n v="0"/>
    <n v="94"/>
    <n v="84.666666666666671"/>
    <n v="16.1142857142857"/>
    <n v="70"/>
    <n v="71.666666666666671"/>
    <n v="70"/>
    <n v="1"/>
    <n v="1.4857142857142857E-2"/>
    <n v="1.04"/>
    <x v="2"/>
  </r>
  <r>
    <x v="0"/>
    <s v="W"/>
    <x v="0"/>
    <m/>
    <x v="36"/>
    <x v="149"/>
    <n v="1"/>
    <n v="1"/>
    <n v="0.89387213031560675"/>
    <n v="78"/>
    <n v="88.333333333333329"/>
    <n v="12.8219178082191"/>
    <n v="73"/>
    <n v="72.333333333333329"/>
    <n v="69.999999999929997"/>
    <n v="0.99999999999899991"/>
    <n v="1.4246575342465755E-2"/>
    <n v="1.04"/>
    <x v="2"/>
  </r>
  <r>
    <x v="0"/>
    <s v="W"/>
    <x v="0"/>
    <m/>
    <x v="36"/>
    <x v="150"/>
    <n v="1"/>
    <n v="1"/>
    <n v="0.89387213031560675"/>
    <n v="82"/>
    <n v="95.666666666666671"/>
    <n v="13.6666666666666"/>
    <n v="72"/>
    <n v="71.666666666666671"/>
    <n v="69.999999999929997"/>
    <n v="0.99999999999899991"/>
    <n v="1.4444444444444446E-2"/>
    <n v="1.04"/>
    <x v="2"/>
  </r>
  <r>
    <x v="0"/>
    <s v="W"/>
    <x v="0"/>
    <m/>
    <x v="36"/>
    <x v="151"/>
    <n v="1"/>
    <n v="1"/>
    <n v="0.89387213031560675"/>
    <n v="105"/>
    <n v="97.333333333333329"/>
    <n v="17.5"/>
    <n v="72"/>
    <n v="71"/>
    <n v="69.999999999929997"/>
    <n v="0.99999999999899991"/>
    <n v="1.4444444444444446E-2"/>
    <n v="1.04"/>
    <x v="2"/>
  </r>
  <r>
    <x v="0"/>
    <s v="W"/>
    <x v="0"/>
    <m/>
    <x v="36"/>
    <x v="152"/>
    <n v="1"/>
    <n v="1"/>
    <n v="0.89387213031560675"/>
    <n v="100"/>
    <n v="93.333333333333329"/>
    <n v="16.901408450704199"/>
    <n v="71"/>
    <n v="71.333333333333329"/>
    <n v="69.999999999929997"/>
    <n v="0.99999999999899991"/>
    <n v="1.4647887323943662E-2"/>
    <n v="1.04"/>
    <x v="2"/>
  </r>
  <r>
    <x v="0"/>
    <s v="W"/>
    <x v="0"/>
    <m/>
    <x v="36"/>
    <x v="153"/>
    <n v="1"/>
    <n v="1"/>
    <n v="0"/>
    <n v="87"/>
    <n v="93.666666666666671"/>
    <n v="14.9142857142857"/>
    <n v="70"/>
    <n v="72"/>
    <n v="70"/>
    <n v="1"/>
    <n v="1.4857142857142857E-2"/>
    <n v="1.04"/>
    <x v="2"/>
  </r>
  <r>
    <x v="0"/>
    <s v="W"/>
    <x v="0"/>
    <m/>
    <x v="36"/>
    <x v="154"/>
    <n v="1"/>
    <n v="1"/>
    <n v="0.89387213031560675"/>
    <n v="93"/>
    <n v="92.333333333333329"/>
    <n v="15.287671232876701"/>
    <n v="73"/>
    <n v="72.666666666666671"/>
    <n v="69.999999999929997"/>
    <n v="0.99999999999899991"/>
    <n v="1.4246575342465755E-2"/>
    <n v="1.04"/>
    <x v="2"/>
  </r>
  <r>
    <x v="0"/>
    <s v="W"/>
    <x v="0"/>
    <m/>
    <x v="36"/>
    <x v="155"/>
    <n v="1"/>
    <n v="1"/>
    <n v="0.89387213031560675"/>
    <n v="101"/>
    <n v="93"/>
    <n v="16.602739726027298"/>
    <n v="73"/>
    <n v="72.333333333333329"/>
    <n v="69.999999999929997"/>
    <n v="0.99999999999899991"/>
    <n v="1.4246575342465755E-2"/>
    <n v="1.04"/>
    <x v="2"/>
  </r>
  <r>
    <x v="0"/>
    <s v="W"/>
    <x v="0"/>
    <m/>
    <x v="36"/>
    <x v="156"/>
    <n v="1"/>
    <n v="1"/>
    <n v="0.89387213031560675"/>
    <n v="83"/>
    <n v="94.333333333333329"/>
    <n v="13.8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57"/>
    <n v="1"/>
    <n v="1"/>
    <n v="0.89387213031560675"/>
    <n v="95"/>
    <n v="96.333333333333329"/>
    <n v="15.8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58"/>
    <n v="1"/>
    <n v="1"/>
    <n v="0.89387213031560675"/>
    <n v="105"/>
    <n v="100.66666666666667"/>
    <n v="17.2602739726027"/>
    <n v="73"/>
    <n v="72.666666666666671"/>
    <n v="69.999999999929997"/>
    <n v="0.99999999999899991"/>
    <n v="1.4246575342465755E-2"/>
    <n v="1.04"/>
    <x v="2"/>
  </r>
  <r>
    <x v="0"/>
    <s v="W"/>
    <x v="0"/>
    <m/>
    <x v="36"/>
    <x v="159"/>
    <n v="1"/>
    <n v="1"/>
    <n v="0.89387213031560675"/>
    <n v="89"/>
    <n v="100.33333333333333"/>
    <n v="14.8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60"/>
    <n v="1"/>
    <n v="1"/>
    <n v="0.89387213031560675"/>
    <n v="108"/>
    <n v="102.33333333333333"/>
    <n v="17.7534246575342"/>
    <n v="73"/>
    <n v="72.333333333333329"/>
    <n v="69.999999999929997"/>
    <n v="0.99999999999899991"/>
    <n v="1.4246575342465755E-2"/>
    <n v="1.04"/>
    <x v="2"/>
  </r>
  <r>
    <x v="0"/>
    <s v="W"/>
    <x v="0"/>
    <m/>
    <x v="36"/>
    <x v="161"/>
    <n v="1"/>
    <n v="1"/>
    <n v="0.89387213031560675"/>
    <n v="104"/>
    <n v="100"/>
    <n v="17.3333333333333"/>
    <n v="72"/>
    <n v="72"/>
    <n v="69.999999999929997"/>
    <n v="0.99999999999899991"/>
    <n v="1.4444444444444446E-2"/>
    <n v="1.04"/>
    <x v="2"/>
  </r>
  <r>
    <x v="0"/>
    <s v="W"/>
    <x v="0"/>
    <m/>
    <x v="36"/>
    <x v="162"/>
    <n v="1"/>
    <n v="1"/>
    <n v="0.89387213031560675"/>
    <n v="95"/>
    <n v="97.666666666666671"/>
    <n v="15.8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63"/>
    <n v="1"/>
    <n v="1"/>
    <n v="0.89387213031560675"/>
    <n v="101"/>
    <n v="102"/>
    <n v="16.8333333333333"/>
    <n v="72"/>
    <n v="72.666666666666671"/>
    <n v="69.999999999929997"/>
    <n v="0.99999999999899991"/>
    <n v="1.4444444444444446E-2"/>
    <n v="1.04"/>
    <x v="2"/>
  </r>
  <r>
    <x v="0"/>
    <s v="W"/>
    <x v="0"/>
    <m/>
    <x v="36"/>
    <x v="164"/>
    <n v="1"/>
    <n v="1"/>
    <n v="0.89387213031560675"/>
    <n v="97"/>
    <n v="97"/>
    <n v="15.945205479452"/>
    <n v="73"/>
    <n v="72.666666666666671"/>
    <n v="69.999999999929997"/>
    <n v="0.99999999999899991"/>
    <n v="1.4246575342465755E-2"/>
    <n v="1.04"/>
    <x v="2"/>
  </r>
  <r>
    <x v="0"/>
    <s v="W"/>
    <x v="0"/>
    <m/>
    <x v="36"/>
    <x v="165"/>
    <n v="1"/>
    <n v="1"/>
    <n v="0.89387213031560675"/>
    <n v="108"/>
    <n v="97.333333333333329"/>
    <n v="17.7534246575342"/>
    <n v="73"/>
    <n v="72.333333333333329"/>
    <n v="69.999999999929997"/>
    <n v="0.99999999999899991"/>
    <n v="1.4246575342465755E-2"/>
    <n v="1.04"/>
    <x v="2"/>
  </r>
  <r>
    <x v="0"/>
    <s v="W"/>
    <x v="0"/>
    <m/>
    <x v="36"/>
    <x v="166"/>
    <n v="1"/>
    <n v="1"/>
    <n v="0.89387213031560675"/>
    <n v="86"/>
    <n v="103.33333333333333"/>
    <n v="14.3333333333333"/>
    <n v="72"/>
    <n v="71.666666666666671"/>
    <n v="69.999999999929997"/>
    <n v="0.99999999999899991"/>
    <n v="1.4444444444444446E-2"/>
    <n v="1.04"/>
    <x v="2"/>
  </r>
  <r>
    <x v="0"/>
    <s v="W"/>
    <x v="0"/>
    <m/>
    <x v="36"/>
    <x v="167"/>
    <n v="1"/>
    <n v="1"/>
    <n v="0.89387213031560675"/>
    <n v="98"/>
    <n v="109.33333333333333"/>
    <n v="16.3333333333333"/>
    <n v="72"/>
    <n v="71.666666666666671"/>
    <n v="69.999999999929997"/>
    <n v="0.99999999999899991"/>
    <n v="1.4444444444444446E-2"/>
    <n v="1.04"/>
    <x v="2"/>
  </r>
  <r>
    <x v="0"/>
    <s v="W"/>
    <x v="0"/>
    <m/>
    <x v="36"/>
    <x v="168"/>
    <n v="1"/>
    <n v="1"/>
    <n v="0.89387213031560675"/>
    <n v="126"/>
    <n v="109.66666666666667"/>
    <n v="21.295774647887299"/>
    <n v="71"/>
    <n v="71.666666666666671"/>
    <n v="69.999999999929997"/>
    <n v="0.99999999999899991"/>
    <n v="1.4647887323943662E-2"/>
    <n v="1.04"/>
    <x v="2"/>
  </r>
  <r>
    <x v="0"/>
    <s v="W"/>
    <x v="0"/>
    <m/>
    <x v="36"/>
    <x v="169"/>
    <n v="1"/>
    <n v="1"/>
    <n v="0.89387213031560675"/>
    <n v="104"/>
    <n v="109.33333333333333"/>
    <n v="17.3333333333333"/>
    <n v="72"/>
    <n v="72"/>
    <n v="69.999999999929997"/>
    <n v="0.99999999999899991"/>
    <n v="1.4444444444444446E-2"/>
    <n v="1.04"/>
    <x v="2"/>
  </r>
  <r>
    <x v="0"/>
    <s v="W"/>
    <x v="0"/>
    <m/>
    <x v="36"/>
    <x v="170"/>
    <n v="1"/>
    <n v="1"/>
    <n v="0.89387213031560675"/>
    <n v="99"/>
    <n v="110.33333333333333"/>
    <n v="16.5"/>
    <n v="72"/>
    <n v="72"/>
    <n v="69.999999999929997"/>
    <n v="0.99999999999899991"/>
    <n v="1.4444444444444446E-2"/>
    <n v="1.04"/>
    <x v="2"/>
  </r>
  <r>
    <x v="0"/>
    <s v="W"/>
    <x v="0"/>
    <m/>
    <x v="36"/>
    <x v="171"/>
    <n v="1"/>
    <n v="1"/>
    <n v="0.89387213031560675"/>
    <n v="125"/>
    <n v="111.66666666666667"/>
    <n v="20.8333333333333"/>
    <n v="72"/>
    <n v="72"/>
    <n v="69.999999999929997"/>
    <n v="0.99999999999899991"/>
    <n v="1.4444444444444446E-2"/>
    <n v="1.04"/>
    <x v="2"/>
  </r>
  <r>
    <x v="0"/>
    <s v="W"/>
    <x v="0"/>
    <m/>
    <x v="36"/>
    <x v="172"/>
    <n v="1"/>
    <n v="1"/>
    <n v="0.89387213031560675"/>
    <n v="107"/>
    <n v="102.66666666666667"/>
    <n v="17.8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73"/>
    <n v="1"/>
    <n v="1"/>
    <n v="0.89387213031560675"/>
    <n v="103"/>
    <n v="112"/>
    <n v="17.1666666666666"/>
    <n v="72"/>
    <n v="72.333333333333329"/>
    <n v="69.999999999929997"/>
    <n v="0.99999999999899991"/>
    <n v="1.4444444444444446E-2"/>
    <n v="1.04"/>
    <x v="2"/>
  </r>
  <r>
    <x v="0"/>
    <s v="W"/>
    <x v="0"/>
    <m/>
    <x v="36"/>
    <x v="174"/>
    <n v="1"/>
    <n v="1"/>
    <n v="0.89387213031560675"/>
    <n v="98"/>
    <n v="120"/>
    <n v="16.109589041095798"/>
    <n v="73"/>
    <n v="71.666666666666671"/>
    <n v="69.999999999929997"/>
    <n v="0.99999999999899991"/>
    <n v="1.4246575342465755E-2"/>
    <n v="1.04"/>
    <x v="2"/>
  </r>
  <r>
    <x v="0"/>
    <s v="W"/>
    <x v="0"/>
    <m/>
    <x v="36"/>
    <x v="175"/>
    <n v="1"/>
    <n v="1"/>
    <n v="0.89387213031560675"/>
    <n v="135"/>
    <n v="124.66666666666667"/>
    <n v="22.5"/>
    <n v="72"/>
    <n v="71"/>
    <n v="69.999999999929997"/>
    <n v="0.99999999999899991"/>
    <n v="1.4444444444444446E-2"/>
    <n v="1.04"/>
    <x v="2"/>
  </r>
  <r>
    <x v="0"/>
    <s v="W"/>
    <x v="0"/>
    <m/>
    <x v="36"/>
    <x v="176"/>
    <n v="1"/>
    <n v="1"/>
    <n v="0"/>
    <n v="127"/>
    <n v="117.66666666666667"/>
    <n v="21.771428571428501"/>
    <n v="70"/>
    <n v="70.666666666666671"/>
    <n v="70"/>
    <n v="1"/>
    <n v="1.4857142857142857E-2"/>
    <n v="1.04"/>
    <x v="2"/>
  </r>
  <r>
    <x v="0"/>
    <s v="W"/>
    <x v="0"/>
    <m/>
    <x v="36"/>
    <x v="177"/>
    <n v="1"/>
    <n v="1"/>
    <n v="0.89387213031560675"/>
    <n v="112"/>
    <n v="112.66666666666667"/>
    <n v="18.9295774647887"/>
    <n v="71"/>
    <n v="71.666666666666671"/>
    <n v="69.999999999929997"/>
    <n v="0.99999999999899991"/>
    <n v="1.4647887323943662E-2"/>
    <n v="1.04"/>
    <x v="2"/>
  </r>
  <r>
    <x v="0"/>
    <s v="W"/>
    <x v="0"/>
    <m/>
    <x v="36"/>
    <x v="178"/>
    <n v="1"/>
    <n v="1"/>
    <n v="0.89387213031560675"/>
    <n v="114"/>
    <n v="111.33333333333333"/>
    <n v="19.267605633802798"/>
    <n v="71"/>
    <n v="71.666666666666671"/>
    <n v="69.999999999929997"/>
    <n v="0.99999999999899991"/>
    <n v="1.4647887323943662E-2"/>
    <n v="1.04"/>
    <x v="2"/>
  </r>
  <r>
    <x v="0"/>
    <s v="W"/>
    <x v="0"/>
    <m/>
    <x v="36"/>
    <x v="179"/>
    <n v="1"/>
    <n v="1"/>
    <n v="0.89387213031560675"/>
    <n v="112"/>
    <n v="117.66666666666667"/>
    <n v="18.410958904109499"/>
    <n v="73"/>
    <n v="72"/>
    <n v="69.999999999929997"/>
    <n v="0.99999999999899991"/>
    <n v="1.4246575342465755E-2"/>
    <n v="1.04"/>
    <x v="2"/>
  </r>
  <r>
    <x v="0"/>
    <s v="W"/>
    <x v="0"/>
    <m/>
    <x v="36"/>
    <x v="180"/>
    <n v="1"/>
    <n v="1"/>
    <n v="0.89387213031560675"/>
    <n v="108"/>
    <n v="119.66666666666667"/>
    <n v="18.2535211267605"/>
    <n v="71"/>
    <n v="71.333333333333329"/>
    <n v="69.999999999929997"/>
    <n v="0.99999999999899991"/>
    <n v="1.4647887323943662E-2"/>
    <n v="1.04"/>
    <x v="2"/>
  </r>
  <r>
    <x v="0"/>
    <s v="W"/>
    <x v="0"/>
    <m/>
    <x v="36"/>
    <x v="181"/>
    <n v="1"/>
    <n v="1"/>
    <n v="0.89387213031560675"/>
    <n v="133"/>
    <n v="119.33333333333333"/>
    <n v="22.1666666666666"/>
    <n v="72"/>
    <n v="71.666666666666671"/>
    <n v="69.999999999929997"/>
    <n v="0.99999999999899991"/>
    <n v="1.4444444444444446E-2"/>
    <n v="1.04"/>
    <x v="2"/>
  </r>
  <r>
    <x v="0"/>
    <s v="W"/>
    <x v="0"/>
    <m/>
    <x v="36"/>
    <x v="182"/>
    <n v="1"/>
    <n v="1"/>
    <n v="0.89387213031560675"/>
    <n v="118"/>
    <n v="115.66666666666667"/>
    <n v="19.943661971830899"/>
    <n v="71"/>
    <n v="71.666666666666671"/>
    <n v="69.999999999929997"/>
    <n v="0.99999999999899991"/>
    <n v="1.4647887323943662E-2"/>
    <n v="1.04"/>
    <x v="2"/>
  </r>
  <r>
    <x v="0"/>
    <s v="W"/>
    <x v="0"/>
    <m/>
    <x v="36"/>
    <x v="183"/>
    <n v="1"/>
    <n v="1"/>
    <n v="0.89387213031560675"/>
    <n v="107"/>
    <n v="116.33333333333333"/>
    <n v="17.8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84"/>
    <n v="1"/>
    <n v="1"/>
    <n v="0.89387213031560675"/>
    <n v="122"/>
    <n v="122"/>
    <n v="20.3333333333333"/>
    <n v="72"/>
    <n v="72.333333333333329"/>
    <n v="69.999999999929997"/>
    <n v="0.99999999999899991"/>
    <n v="1.4444444444444446E-2"/>
    <n v="1.04"/>
    <x v="2"/>
  </r>
  <r>
    <x v="0"/>
    <s v="W"/>
    <x v="0"/>
    <m/>
    <x v="36"/>
    <x v="185"/>
    <n v="1"/>
    <n v="1"/>
    <n v="0.89387213031560675"/>
    <n v="120"/>
    <n v="132"/>
    <n v="19.7260273972602"/>
    <n v="73"/>
    <n v="71.666666666666671"/>
    <n v="69.999999999929997"/>
    <n v="0.99999999999899991"/>
    <n v="1.4246575342465755E-2"/>
    <n v="1.04"/>
    <x v="2"/>
  </r>
  <r>
    <x v="0"/>
    <s v="W"/>
    <x v="0"/>
    <m/>
    <x v="36"/>
    <x v="186"/>
    <n v="1"/>
    <n v="1"/>
    <n v="0.89387213031560675"/>
    <n v="124"/>
    <n v="136.66666666666666"/>
    <n v="20.6666666666666"/>
    <n v="72"/>
    <n v="71.333333333333329"/>
    <n v="69.999999999929997"/>
    <n v="0.99999999999899991"/>
    <n v="1.4444444444444446E-2"/>
    <n v="1.04"/>
    <x v="2"/>
  </r>
  <r>
    <x v="0"/>
    <s v="W"/>
    <x v="0"/>
    <m/>
    <x v="36"/>
    <x v="187"/>
    <n v="1"/>
    <n v="1"/>
    <n v="0"/>
    <n v="152"/>
    <n v="130.66666666666666"/>
    <n v="26.0571428571428"/>
    <n v="70"/>
    <n v="71.666666666666671"/>
    <n v="70"/>
    <n v="1"/>
    <n v="1.4857142857142857E-2"/>
    <n v="1.04"/>
    <x v="2"/>
  </r>
  <r>
    <x v="0"/>
    <s v="W"/>
    <x v="0"/>
    <m/>
    <x v="36"/>
    <x v="188"/>
    <n v="1"/>
    <n v="1"/>
    <n v="0.89387213031560675"/>
    <n v="134"/>
    <n v="127"/>
    <n v="22.3333333333333"/>
    <n v="72"/>
    <n v="71.333333333333329"/>
    <n v="69.999999999929997"/>
    <n v="0.99999999999899991"/>
    <n v="1.4444444444444446E-2"/>
    <n v="1.04"/>
    <x v="2"/>
  </r>
  <r>
    <x v="0"/>
    <s v="W"/>
    <x v="0"/>
    <m/>
    <x v="36"/>
    <x v="189"/>
    <n v="1"/>
    <n v="1"/>
    <n v="0.89387213031560675"/>
    <n v="106"/>
    <n v="123.33333333333333"/>
    <n v="17.424657534246499"/>
    <n v="73"/>
    <n v="71.333333333333329"/>
    <n v="69.999999999929997"/>
    <n v="0.99999999999899991"/>
    <n v="1.4246575342465755E-2"/>
    <n v="1.04"/>
    <x v="2"/>
  </r>
  <r>
    <x v="0"/>
    <s v="W"/>
    <x v="0"/>
    <m/>
    <x v="36"/>
    <x v="190"/>
    <n v="1"/>
    <n v="1"/>
    <n v="95.10211687837544"/>
    <n v="141"/>
    <n v="123.33333333333333"/>
    <n v="24.5217391304347"/>
    <n v="69"/>
    <n v="71"/>
    <n v="69"/>
    <n v="0.98571428571428577"/>
    <n v="1.5072463768115942E-2"/>
    <n v="1.04"/>
    <x v="2"/>
  </r>
  <r>
    <x v="0"/>
    <s v="W"/>
    <x v="0"/>
    <m/>
    <x v="36"/>
    <x v="191"/>
    <n v="1"/>
    <n v="1"/>
    <n v="0.89387213031560675"/>
    <n v="123"/>
    <n v="114.33333333333333"/>
    <n v="20.5"/>
    <n v="72"/>
    <n v="72"/>
    <n v="69.999999999929997"/>
    <n v="0.99999999999899991"/>
    <n v="1.4444444444444446E-2"/>
    <n v="1.04"/>
    <x v="2"/>
  </r>
  <r>
    <x v="0"/>
    <s v="W"/>
    <x v="0"/>
    <m/>
    <x v="36"/>
    <x v="192"/>
    <n v="1"/>
    <n v="1"/>
    <n v="0.89387213031560675"/>
    <n v="106"/>
    <n v="116.33333333333333"/>
    <n v="17.6666666666666"/>
    <n v="72"/>
    <n v="72.333333333333329"/>
    <n v="69.999999999929997"/>
    <n v="0.99999999999899991"/>
    <n v="1.4444444444444446E-2"/>
    <n v="1.04"/>
    <x v="2"/>
  </r>
  <r>
    <x v="0"/>
    <s v="W"/>
    <x v="0"/>
    <m/>
    <x v="36"/>
    <x v="193"/>
    <n v="1"/>
    <n v="1"/>
    <n v="0.89387213031560675"/>
    <n v="114"/>
    <n v="114.66666666666667"/>
    <n v="19"/>
    <n v="72"/>
    <n v="71.666666666666671"/>
    <n v="69.999999999929997"/>
    <n v="0.99999999999899991"/>
    <n v="1.4444444444444446E-2"/>
    <n v="1.04"/>
    <x v="2"/>
  </r>
  <r>
    <x v="0"/>
    <s v="W"/>
    <x v="0"/>
    <m/>
    <x v="36"/>
    <x v="194"/>
    <n v="1"/>
    <n v="1"/>
    <n v="0.89387213031560675"/>
    <n v="129"/>
    <n v="112"/>
    <n v="21.205479452054799"/>
    <n v="73"/>
    <n v="71.666666666666671"/>
    <n v="69.999999999929997"/>
    <n v="0.99999999999899991"/>
    <n v="1.4246575342465755E-2"/>
    <n v="1.04"/>
    <x v="2"/>
  </r>
  <r>
    <x v="0"/>
    <s v="W"/>
    <x v="0"/>
    <m/>
    <x v="36"/>
    <x v="195"/>
    <n v="1"/>
    <n v="1"/>
    <n v="0"/>
    <n v="101"/>
    <n v="100"/>
    <n v="17.314285714285699"/>
    <n v="70"/>
    <n v="71.666666666666671"/>
    <n v="70"/>
    <n v="1"/>
    <n v="1.4857142857142857E-2"/>
    <n v="1.04"/>
    <x v="2"/>
  </r>
  <r>
    <x v="0"/>
    <s v="W"/>
    <x v="0"/>
    <m/>
    <x v="36"/>
    <x v="196"/>
    <n v="1"/>
    <n v="1"/>
    <n v="0.89387213031560675"/>
    <n v="106"/>
    <n v="93.333333333333329"/>
    <n v="17.6666666666666"/>
    <n v="72"/>
    <n v="72.333333333333329"/>
    <n v="69.999999999929997"/>
    <n v="0.99999999999899991"/>
    <n v="1.4444444444444446E-2"/>
    <n v="1.04"/>
    <x v="2"/>
  </r>
  <r>
    <x v="0"/>
    <s v="W"/>
    <x v="0"/>
    <m/>
    <x v="36"/>
    <x v="197"/>
    <n v="1"/>
    <n v="1"/>
    <n v="0.89387213031560675"/>
    <n v="93"/>
    <n v="89.333333333333329"/>
    <n v="15.287671232876701"/>
    <n v="73"/>
    <n v="72.333333333333329"/>
    <n v="69.999999999929997"/>
    <n v="0.99999999999899991"/>
    <n v="1.4246575342465755E-2"/>
    <n v="1.04"/>
    <x v="2"/>
  </r>
  <r>
    <x v="0"/>
    <s v="W"/>
    <x v="0"/>
    <m/>
    <x v="36"/>
    <x v="198"/>
    <n v="1"/>
    <n v="1"/>
    <n v="0.89387213031560675"/>
    <n v="81"/>
    <n v="91.333333333333329"/>
    <n v="13.5"/>
    <n v="72"/>
    <n v="72"/>
    <n v="69.999999999929997"/>
    <n v="0.99999999999899991"/>
    <n v="1.4444444444444446E-2"/>
    <n v="1.04"/>
    <x v="2"/>
  </r>
  <r>
    <x v="0"/>
    <s v="W"/>
    <x v="0"/>
    <m/>
    <x v="36"/>
    <x v="199"/>
    <n v="1"/>
    <n v="1"/>
    <n v="0.89387213031560675"/>
    <n v="94"/>
    <n v="90.333333333333329"/>
    <n v="15.6666666666666"/>
    <n v="72"/>
    <n v="72"/>
    <n v="69.999999999929997"/>
    <n v="0.99999999999899991"/>
    <n v="1.4444444444444446E-2"/>
    <n v="1.04"/>
    <x v="2"/>
  </r>
  <r>
    <x v="0"/>
    <s v="W"/>
    <x v="0"/>
    <m/>
    <x v="36"/>
    <x v="200"/>
    <n v="1"/>
    <n v="1"/>
    <n v="0.89387213031560675"/>
    <n v="99"/>
    <n v="85.333333333333329"/>
    <n v="16.5"/>
    <n v="72"/>
    <n v="72"/>
    <n v="69.999999999929997"/>
    <n v="0.99999999999899991"/>
    <n v="1.4444444444444446E-2"/>
    <n v="1.04"/>
    <x v="2"/>
  </r>
  <r>
    <x v="0"/>
    <s v="W"/>
    <x v="0"/>
    <m/>
    <x v="36"/>
    <x v="201"/>
    <n v="1"/>
    <n v="1"/>
    <n v="0.89387213031560675"/>
    <n v="78"/>
    <n v="83.666666666666671"/>
    <n v="13"/>
    <n v="72"/>
    <n v="71.333333333333329"/>
    <n v="69.999999999929997"/>
    <n v="0.99999999999899991"/>
    <n v="1.4444444444444446E-2"/>
    <n v="1.04"/>
    <x v="2"/>
  </r>
  <r>
    <x v="0"/>
    <s v="W"/>
    <x v="0"/>
    <m/>
    <x v="36"/>
    <x v="202"/>
    <n v="1"/>
    <n v="1"/>
    <n v="0.89387213031560675"/>
    <n v="79"/>
    <n v="81.333333333333329"/>
    <n v="13.1666666666666"/>
    <n v="72"/>
    <n v="71"/>
    <n v="69.999999999929997"/>
    <n v="0.99999999999899991"/>
    <n v="1.4444444444444446E-2"/>
    <n v="1.04"/>
    <x v="2"/>
  </r>
  <r>
    <x v="0"/>
    <s v="W"/>
    <x v="0"/>
    <m/>
    <x v="36"/>
    <x v="203"/>
    <n v="1"/>
    <n v="1"/>
    <n v="0"/>
    <n v="94"/>
    <n v="78.666666666666671"/>
    <n v="16.1142857142857"/>
    <n v="70"/>
    <n v="71"/>
    <n v="70"/>
    <n v="1"/>
    <n v="1.4857142857142857E-2"/>
    <n v="1.04"/>
    <x v="2"/>
  </r>
  <r>
    <x v="0"/>
    <s v="W"/>
    <x v="0"/>
    <m/>
    <x v="36"/>
    <x v="204"/>
    <n v="1"/>
    <n v="1"/>
    <n v="0.89387213031560675"/>
    <n v="71"/>
    <n v="68.666666666666671"/>
    <n v="12"/>
    <n v="71"/>
    <n v="71.666666666666671"/>
    <n v="69.999999999929997"/>
    <n v="0.99999999999899991"/>
    <n v="1.4647887323943662E-2"/>
    <n v="1.04"/>
    <x v="2"/>
  </r>
  <r>
    <x v="0"/>
    <s v="W"/>
    <x v="0"/>
    <m/>
    <x v="36"/>
    <x v="205"/>
    <n v="1"/>
    <n v="1"/>
    <n v="0.89387213031560675"/>
    <n v="71"/>
    <n v="69.666666666666671"/>
    <n v="11.8333333333333"/>
    <n v="72"/>
    <n v="71.333333333333329"/>
    <n v="69.999999999929997"/>
    <n v="0.99999999999899991"/>
    <n v="1.4444444444444446E-2"/>
    <n v="1.04"/>
    <x v="2"/>
  </r>
  <r>
    <x v="0"/>
    <s v="W"/>
    <x v="0"/>
    <m/>
    <x v="36"/>
    <x v="206"/>
    <n v="1"/>
    <n v="1"/>
    <n v="0.89387213031560675"/>
    <n v="64"/>
    <n v="73.666666666666671"/>
    <n v="10.6666666666666"/>
    <n v="72"/>
    <n v="71.333333333333329"/>
    <n v="69.999999999929997"/>
    <n v="0.99999999999899991"/>
    <n v="1.4444444444444446E-2"/>
    <n v="1.04"/>
    <x v="2"/>
  </r>
  <r>
    <x v="0"/>
    <s v="W"/>
    <x v="0"/>
    <m/>
    <x v="36"/>
    <x v="207"/>
    <n v="1"/>
    <n v="1"/>
    <n v="0"/>
    <n v="74"/>
    <n v="78.666666666666671"/>
    <n v="12.6857142857142"/>
    <n v="70"/>
    <n v="71"/>
    <n v="70"/>
    <n v="1"/>
    <n v="1.4857142857142857E-2"/>
    <n v="1.04"/>
    <x v="2"/>
  </r>
  <r>
    <x v="0"/>
    <s v="W"/>
    <x v="0"/>
    <m/>
    <x v="36"/>
    <x v="208"/>
    <n v="1"/>
    <n v="1"/>
    <n v="0.89387213031560675"/>
    <n v="83"/>
    <n v="68.666666666666671"/>
    <n v="13.8333333333333"/>
    <n v="72"/>
    <n v="71.666666666666671"/>
    <n v="69.999999999929997"/>
    <n v="0.99999999999899991"/>
    <n v="1.4444444444444446E-2"/>
    <n v="1.04"/>
    <x v="2"/>
  </r>
  <r>
    <x v="0"/>
    <s v="W"/>
    <x v="0"/>
    <m/>
    <x v="36"/>
    <x v="209"/>
    <n v="1"/>
    <n v="1"/>
    <n v="0.89387213031560675"/>
    <n v="79"/>
    <n v="62"/>
    <n v="13.352112676056301"/>
    <n v="71"/>
    <n v="72"/>
    <n v="69.999999999929997"/>
    <n v="0.99999999999899991"/>
    <n v="1.4647887323943662E-2"/>
    <n v="1.04"/>
    <x v="2"/>
  </r>
  <r>
    <x v="0"/>
    <s v="W"/>
    <x v="0"/>
    <m/>
    <x v="36"/>
    <x v="210"/>
    <n v="1"/>
    <n v="1"/>
    <n v="0.89387213031560675"/>
    <n v="44"/>
    <n v="53.666666666666664"/>
    <n v="7.3333333333333304"/>
    <n v="72"/>
    <n v="72"/>
    <n v="69.999999999929997"/>
    <n v="0.99999999999899991"/>
    <n v="1.4444444444444446E-2"/>
    <n v="1.04"/>
    <x v="2"/>
  </r>
  <r>
    <x v="0"/>
    <s v="W"/>
    <x v="0"/>
    <m/>
    <x v="36"/>
    <x v="211"/>
    <n v="1"/>
    <n v="1"/>
    <n v="0.89387213031560675"/>
    <n v="63"/>
    <n v="57.333333333333336"/>
    <n v="10.3561643835616"/>
    <n v="73"/>
    <n v="71.666666666666671"/>
    <n v="69.999999999929997"/>
    <n v="0.99999999999899991"/>
    <n v="1.4246575342465755E-2"/>
    <n v="1.04"/>
    <x v="2"/>
  </r>
  <r>
    <x v="0"/>
    <s v="W"/>
    <x v="0"/>
    <m/>
    <x v="36"/>
    <x v="212"/>
    <n v="1"/>
    <n v="1"/>
    <n v="0.89387213031560675"/>
    <n v="54"/>
    <n v="53.333333333333336"/>
    <n v="9.1267605633802802"/>
    <n v="71"/>
    <n v="71"/>
    <n v="69.999999999929997"/>
    <n v="0.99999999999899991"/>
    <n v="1.4647887323943662E-2"/>
    <n v="1.04"/>
    <x v="2"/>
  </r>
  <r>
    <x v="0"/>
    <s v="W"/>
    <x v="0"/>
    <m/>
    <x v="36"/>
    <x v="213"/>
    <n v="1"/>
    <n v="1"/>
    <n v="0.89387213031560675"/>
    <n v="55"/>
    <n v="55.333333333333336"/>
    <n v="9.2957746478873204"/>
    <n v="71"/>
    <n v="71.333333333333329"/>
    <n v="69.999999999929997"/>
    <n v="0.99999999999899991"/>
    <n v="1.4647887323943662E-2"/>
    <n v="1.04"/>
    <x v="2"/>
  </r>
  <r>
    <x v="0"/>
    <s v="W"/>
    <x v="0"/>
    <m/>
    <x v="36"/>
    <x v="214"/>
    <n v="1"/>
    <n v="1"/>
    <n v="0.89387213031560675"/>
    <n v="51"/>
    <n v="56.666666666666664"/>
    <n v="8.6197183098591506"/>
    <n v="71"/>
    <n v="71.666666666666671"/>
    <n v="69.999999999929997"/>
    <n v="0.99999999999899991"/>
    <n v="1.4647887323943662E-2"/>
    <n v="1.04"/>
    <x v="2"/>
  </r>
  <r>
    <x v="0"/>
    <s v="W"/>
    <x v="0"/>
    <m/>
    <x v="36"/>
    <x v="215"/>
    <n v="1"/>
    <n v="1"/>
    <n v="0.89387213031560675"/>
    <n v="60"/>
    <n v="61.333333333333336"/>
    <n v="10"/>
    <n v="72"/>
    <n v="72.333333333333329"/>
    <n v="69.999999999929997"/>
    <n v="0.99999999999899991"/>
    <n v="1.4444444444444446E-2"/>
    <n v="1.04"/>
    <x v="2"/>
  </r>
  <r>
    <x v="0"/>
    <s v="W"/>
    <x v="0"/>
    <m/>
    <x v="36"/>
    <x v="216"/>
    <n v="1"/>
    <n v="1"/>
    <n v="0.89387213031560675"/>
    <n v="59"/>
    <n v="59"/>
    <n v="9.8333333333333304"/>
    <n v="72"/>
    <n v="72.333333333333329"/>
    <n v="69.999999999929997"/>
    <n v="0.99999999999899991"/>
    <n v="1.4444444444444446E-2"/>
    <n v="1.04"/>
    <x v="2"/>
  </r>
  <r>
    <x v="0"/>
    <s v="W"/>
    <x v="0"/>
    <m/>
    <x v="36"/>
    <x v="217"/>
    <n v="1"/>
    <n v="1"/>
    <n v="0.89387213031560675"/>
    <n v="65"/>
    <n v="56"/>
    <n v="10.684931506849299"/>
    <n v="73"/>
    <n v="72.666666666666671"/>
    <n v="69.999999999929997"/>
    <n v="0.99999999999899991"/>
    <n v="1.4246575342465755E-2"/>
    <n v="1.04"/>
    <x v="2"/>
  </r>
  <r>
    <x v="0"/>
    <s v="W"/>
    <x v="0"/>
    <m/>
    <x v="36"/>
    <x v="218"/>
    <n v="1"/>
    <n v="1"/>
    <n v="0.89387213031560675"/>
    <n v="53"/>
    <n v="56.666666666666664"/>
    <n v="8.8333333333333304"/>
    <n v="72"/>
    <n v="71.666666666666671"/>
    <n v="69.999999999929997"/>
    <n v="0.99999999999899991"/>
    <n v="1.4444444444444446E-2"/>
    <n v="1.04"/>
    <x v="2"/>
  </r>
  <r>
    <x v="0"/>
    <s v="W"/>
    <x v="0"/>
    <m/>
    <x v="36"/>
    <x v="219"/>
    <n v="1"/>
    <n v="1"/>
    <n v="0.89387213031560675"/>
    <n v="50"/>
    <n v="66.333333333333329"/>
    <n v="8.2191780821917799"/>
    <n v="73"/>
    <n v="71"/>
    <n v="69.999999999929997"/>
    <n v="0.99999999999899991"/>
    <n v="1.4246575342465755E-2"/>
    <n v="1.04"/>
    <x v="2"/>
  </r>
  <r>
    <x v="0"/>
    <s v="W"/>
    <x v="0"/>
    <m/>
    <x v="36"/>
    <x v="220"/>
    <n v="1"/>
    <n v="1"/>
    <n v="0"/>
    <n v="67"/>
    <n v="73"/>
    <n v="11.4857142857142"/>
    <n v="70"/>
    <n v="70.666666666666671"/>
    <n v="70"/>
    <n v="1"/>
    <n v="1.4857142857142857E-2"/>
    <n v="1.04"/>
    <x v="2"/>
  </r>
  <r>
    <x v="0"/>
    <s v="W"/>
    <x v="0"/>
    <m/>
    <x v="36"/>
    <x v="221"/>
    <n v="1"/>
    <n v="1"/>
    <n v="0"/>
    <n v="82"/>
    <n v="72"/>
    <n v="14.0571428571428"/>
    <n v="70"/>
    <n v="71.333333333333329"/>
    <n v="70"/>
    <n v="1"/>
    <n v="1.4857142857142857E-2"/>
    <n v="1.04"/>
    <x v="2"/>
  </r>
  <r>
    <x v="0"/>
    <s v="W"/>
    <x v="0"/>
    <m/>
    <x v="36"/>
    <x v="222"/>
    <n v="1"/>
    <n v="1"/>
    <n v="0.89387213031560675"/>
    <n v="70"/>
    <n v="62.666666666666664"/>
    <n v="11.6666666666666"/>
    <n v="72"/>
    <n v="71.333333333333329"/>
    <n v="69.999999999929997"/>
    <n v="0.99999999999899991"/>
    <n v="1.4444444444444446E-2"/>
    <n v="1.04"/>
    <x v="2"/>
  </r>
  <r>
    <x v="0"/>
    <s v="W"/>
    <x v="0"/>
    <m/>
    <x v="36"/>
    <x v="223"/>
    <n v="1"/>
    <n v="1"/>
    <n v="0.89387213031560675"/>
    <n v="64"/>
    <n v="56.333333333333336"/>
    <n v="10.6666666666666"/>
    <n v="72"/>
    <n v="70.666666666666671"/>
    <n v="69.999999999929997"/>
    <n v="0.99999999999899991"/>
    <n v="1.4444444444444446E-2"/>
    <n v="1.04"/>
    <x v="2"/>
  </r>
  <r>
    <x v="0"/>
    <s v="W"/>
    <x v="0"/>
    <m/>
    <x v="36"/>
    <x v="224"/>
    <n v="1"/>
    <n v="1"/>
    <n v="0"/>
    <n v="54"/>
    <n v="52"/>
    <n v="9.2571428571428491"/>
    <n v="70"/>
    <n v="70.666666666666671"/>
    <n v="70"/>
    <n v="1"/>
    <n v="1.4857142857142857E-2"/>
    <n v="1.04"/>
    <x v="2"/>
  </r>
  <r>
    <x v="0"/>
    <s v="W"/>
    <x v="0"/>
    <m/>
    <x v="36"/>
    <x v="225"/>
    <n v="1"/>
    <n v="1"/>
    <n v="0"/>
    <n v="51"/>
    <n v="55"/>
    <n v="8.7428571428571402"/>
    <n v="70"/>
    <n v="71.333333333333329"/>
    <n v="70"/>
    <n v="1"/>
    <n v="1.4857142857142857E-2"/>
    <n v="1.04"/>
    <x v="2"/>
  </r>
  <r>
    <x v="0"/>
    <s v="W"/>
    <x v="0"/>
    <m/>
    <x v="36"/>
    <x v="226"/>
    <n v="1"/>
    <n v="1"/>
    <n v="0.89387213031560675"/>
    <n v="51"/>
    <n v="56.333333333333336"/>
    <n v="8.5"/>
    <n v="72"/>
    <n v="71.333333333333329"/>
    <n v="69.999999999929997"/>
    <n v="0.99999999999899991"/>
    <n v="1.4444444444444446E-2"/>
    <n v="1.04"/>
    <x v="2"/>
  </r>
  <r>
    <x v="0"/>
    <s v="W"/>
    <x v="0"/>
    <m/>
    <x v="36"/>
    <x v="227"/>
    <n v="1"/>
    <n v="1"/>
    <n v="0.89387213031560675"/>
    <n v="63"/>
    <n v="56"/>
    <n v="10.5"/>
    <n v="72"/>
    <n v="70.333333333333329"/>
    <n v="69.999999999929997"/>
    <n v="0.99999999999899991"/>
    <n v="1.4444444444444446E-2"/>
    <n v="1.04"/>
    <x v="2"/>
  </r>
  <r>
    <x v="0"/>
    <s v="W"/>
    <x v="0"/>
    <m/>
    <x v="36"/>
    <x v="228"/>
    <n v="1"/>
    <n v="1"/>
    <n v="0"/>
    <n v="55"/>
    <n v="55.666666666666664"/>
    <n v="9.4285714285714199"/>
    <n v="70"/>
    <n v="69"/>
    <n v="70"/>
    <n v="1"/>
    <n v="1.4857142857142857E-2"/>
    <n v="1.04"/>
    <x v="2"/>
  </r>
  <r>
    <x v="0"/>
    <s v="W"/>
    <x v="0"/>
    <m/>
    <x v="36"/>
    <x v="229"/>
    <n v="1"/>
    <n v="1"/>
    <n v="95.10211687837544"/>
    <n v="50"/>
    <n v="57.666666666666664"/>
    <n v="8.6956521739130395"/>
    <n v="69"/>
    <n v="69"/>
    <n v="69"/>
    <n v="0.98571428571428577"/>
    <n v="1.5072463768115942E-2"/>
    <n v="1.04"/>
    <x v="2"/>
  </r>
  <r>
    <x v="0"/>
    <s v="W"/>
    <x v="0"/>
    <m/>
    <x v="36"/>
    <x v="230"/>
    <n v="1"/>
    <n v="1"/>
    <n v="108.21490897916853"/>
    <n v="62"/>
    <n v="56"/>
    <n v="10.9411764705882"/>
    <n v="68"/>
    <n v="68.666666666666671"/>
    <n v="68"/>
    <n v="0.97142857142857142"/>
    <n v="1.5294117647058824E-2"/>
    <n v="1.04"/>
    <x v="2"/>
  </r>
  <r>
    <x v="0"/>
    <s v="W"/>
    <x v="0"/>
    <m/>
    <x v="36"/>
    <x v="231"/>
    <n v="1"/>
    <n v="1"/>
    <n v="0"/>
    <n v="61"/>
    <n v="54.666666666666664"/>
    <n v="10.4571428571428"/>
    <n v="70"/>
    <n v="70"/>
    <n v="70"/>
    <n v="1"/>
    <n v="1.4857142857142857E-2"/>
    <n v="1.04"/>
    <x v="2"/>
  </r>
  <r>
    <x v="0"/>
    <s v="W"/>
    <x v="0"/>
    <m/>
    <x v="36"/>
    <x v="232"/>
    <n v="1"/>
    <n v="1"/>
    <n v="108.21490897916853"/>
    <n v="45"/>
    <n v="52"/>
    <n v="7.9411764705882302"/>
    <n v="68"/>
    <n v="69.333333333333329"/>
    <n v="68"/>
    <n v="0.97142857142857142"/>
    <n v="1.5294117647058824E-2"/>
    <n v="1.04"/>
    <x v="2"/>
  </r>
  <r>
    <x v="0"/>
    <s v="W"/>
    <x v="0"/>
    <m/>
    <x v="36"/>
    <x v="233"/>
    <n v="1"/>
    <n v="1"/>
    <n v="0.89387213031560675"/>
    <n v="58"/>
    <n v="55.333333333333336"/>
    <n v="9.6666666666666607"/>
    <n v="72"/>
    <n v="70.333333333333329"/>
    <n v="69.999999999929997"/>
    <n v="0.99999999999899991"/>
    <n v="1.4444444444444446E-2"/>
    <n v="1.04"/>
    <x v="2"/>
  </r>
  <r>
    <x v="0"/>
    <s v="W"/>
    <x v="0"/>
    <m/>
    <x v="36"/>
    <x v="234"/>
    <n v="1"/>
    <n v="1"/>
    <n v="108.21490897916853"/>
    <n v="53"/>
    <n v="51.333333333333336"/>
    <n v="9.3529411764705799"/>
    <n v="68"/>
    <n v="70"/>
    <n v="68"/>
    <n v="0.97142857142857142"/>
    <n v="1.5294117647058824E-2"/>
    <n v="1.04"/>
    <x v="2"/>
  </r>
  <r>
    <x v="0"/>
    <s v="W"/>
    <x v="0"/>
    <m/>
    <x v="36"/>
    <x v="235"/>
    <n v="1"/>
    <n v="1"/>
    <n v="0.89387213031560675"/>
    <n v="55"/>
    <n v="53.666666666666664"/>
    <n v="9.2957746478873204"/>
    <n v="71"/>
    <n v="72"/>
    <n v="69.999999999929997"/>
    <n v="0.99999999999899991"/>
    <n v="1.4647887323943662E-2"/>
    <n v="1.04"/>
    <x v="2"/>
  </r>
  <r>
    <x v="0"/>
    <s v="W"/>
    <x v="0"/>
    <m/>
    <x v="36"/>
    <x v="236"/>
    <n v="1"/>
    <n v="1"/>
    <n v="0.89387213031560675"/>
    <n v="46"/>
    <n v="49.333333333333336"/>
    <n v="7.7746478873239404"/>
    <n v="71"/>
    <n v="72.333333333333329"/>
    <n v="69.999999999929997"/>
    <n v="0.99999999999899991"/>
    <n v="1.4647887323943662E-2"/>
    <n v="1.04"/>
    <x v="2"/>
  </r>
  <r>
    <x v="0"/>
    <s v="W"/>
    <x v="0"/>
    <m/>
    <x v="36"/>
    <x v="237"/>
    <n v="1"/>
    <n v="1"/>
    <n v="0.89387213031560675"/>
    <n v="60"/>
    <n v="49.666666666666664"/>
    <n v="9.7297297297297298"/>
    <n v="74"/>
    <n v="72.666666666666671"/>
    <n v="69.999999999929997"/>
    <n v="0.99999999999899991"/>
    <n v="1.4054054054054054E-2"/>
    <n v="1.04"/>
    <x v="2"/>
  </r>
  <r>
    <x v="0"/>
    <s v="W"/>
    <x v="0"/>
    <m/>
    <x v="36"/>
    <x v="238"/>
    <n v="1"/>
    <n v="1"/>
    <n v="0.89387213031560675"/>
    <n v="42"/>
    <n v="44.666666666666664"/>
    <n v="7"/>
    <n v="72"/>
    <n v="72"/>
    <n v="69.999999999929997"/>
    <n v="0.99999999999899991"/>
    <n v="1.4444444444444446E-2"/>
    <n v="1.04"/>
    <x v="2"/>
  </r>
  <r>
    <x v="0"/>
    <s v="W"/>
    <x v="0"/>
    <m/>
    <x v="36"/>
    <x v="239"/>
    <n v="1"/>
    <n v="1"/>
    <n v="0.89387213031560675"/>
    <n v="47"/>
    <n v="45.666666666666664"/>
    <n v="7.8333333333333304"/>
    <n v="72"/>
    <n v="72.333333333333329"/>
    <n v="69.999999999929997"/>
    <n v="0.99999999999899991"/>
    <n v="1.4444444444444446E-2"/>
    <n v="1.04"/>
    <x v="2"/>
  </r>
  <r>
    <x v="0"/>
    <s v="W"/>
    <x v="0"/>
    <m/>
    <x v="36"/>
    <x v="240"/>
    <n v="1"/>
    <n v="1"/>
    <n v="0.89387213031560675"/>
    <n v="45"/>
    <n v="45"/>
    <n v="7.5"/>
    <n v="72"/>
    <n v="72"/>
    <n v="69.999999999929997"/>
    <n v="0.99999999999899991"/>
    <n v="1.4444444444444446E-2"/>
    <n v="1.04"/>
    <x v="2"/>
  </r>
  <r>
    <x v="0"/>
    <s v="W"/>
    <x v="0"/>
    <m/>
    <x v="36"/>
    <x v="241"/>
    <n v="1"/>
    <n v="1"/>
    <n v="0.89387213031560675"/>
    <n v="45"/>
    <n v="44"/>
    <n v="7.3972602739726003"/>
    <n v="73"/>
    <n v="71.666666666666671"/>
    <n v="69.999999999929997"/>
    <n v="0.99999999999899991"/>
    <n v="1.4246575342465755E-2"/>
    <n v="1.04"/>
    <x v="2"/>
  </r>
  <r>
    <x v="0"/>
    <s v="W"/>
    <x v="0"/>
    <m/>
    <x v="36"/>
    <x v="242"/>
    <n v="1"/>
    <n v="1"/>
    <n v="0.89387213031560675"/>
    <n v="45"/>
    <n v="43.666666666666664"/>
    <n v="7.6056338028169002"/>
    <n v="71"/>
    <n v="71.666666666666671"/>
    <n v="69.999999999929997"/>
    <n v="0.99999999999899991"/>
    <n v="1.4647887323943662E-2"/>
    <n v="1.04"/>
    <x v="2"/>
  </r>
  <r>
    <x v="0"/>
    <s v="W"/>
    <x v="0"/>
    <m/>
    <x v="36"/>
    <x v="243"/>
    <n v="1"/>
    <n v="1"/>
    <n v="0.89387213031560675"/>
    <n v="42"/>
    <n v="42.333333333333336"/>
    <n v="7.0985915492957696"/>
    <n v="71"/>
    <n v="72.333333333333329"/>
    <n v="69.999999999929997"/>
    <n v="0.99999999999899991"/>
    <n v="1.4647887323943662E-2"/>
    <n v="1.04"/>
    <x v="2"/>
  </r>
  <r>
    <x v="0"/>
    <s v="W"/>
    <x v="0"/>
    <m/>
    <x v="36"/>
    <x v="244"/>
    <n v="1"/>
    <n v="1"/>
    <n v="0.89387213031560675"/>
    <n v="44"/>
    <n v="43.666666666666664"/>
    <n v="7.2328767123287596"/>
    <n v="73"/>
    <n v="73"/>
    <n v="69.999999999929997"/>
    <n v="0.99999999999899991"/>
    <n v="1.4246575342465755E-2"/>
    <n v="1.04"/>
    <x v="2"/>
  </r>
  <r>
    <x v="0"/>
    <s v="W"/>
    <x v="0"/>
    <m/>
    <x v="36"/>
    <x v="245"/>
    <n v="1"/>
    <n v="1"/>
    <n v="0.89387213031560675"/>
    <n v="41"/>
    <n v="45.666666666666664"/>
    <n v="6.7397260273972597"/>
    <n v="73"/>
    <n v="73"/>
    <n v="69.999999999929997"/>
    <n v="0.99999999999899991"/>
    <n v="1.4246575342465755E-2"/>
    <n v="1.04"/>
    <x v="2"/>
  </r>
  <r>
    <x v="0"/>
    <s v="W"/>
    <x v="0"/>
    <m/>
    <x v="36"/>
    <x v="246"/>
    <n v="1"/>
    <n v="1"/>
    <n v="0.89387213031560675"/>
    <n v="46"/>
    <n v="59.333333333333336"/>
    <n v="7.5616438356164304"/>
    <n v="73"/>
    <n v="72.666666666666671"/>
    <n v="69.999999999929997"/>
    <n v="0.99999999999899991"/>
    <n v="1.4246575342465755E-2"/>
    <n v="1.04"/>
    <x v="2"/>
  </r>
  <r>
    <x v="0"/>
    <s v="W"/>
    <x v="0"/>
    <m/>
    <x v="36"/>
    <x v="247"/>
    <n v="1"/>
    <n v="1"/>
    <n v="0.89387213031560675"/>
    <n v="50"/>
    <n v="74"/>
    <n v="8.2191780821917799"/>
    <n v="73"/>
    <n v="72.333333333333329"/>
    <n v="69.999999999929997"/>
    <n v="0.99999999999899991"/>
    <n v="1.4246575342465755E-2"/>
    <n v="1.04"/>
    <x v="2"/>
  </r>
  <r>
    <x v="0"/>
    <s v="W"/>
    <x v="0"/>
    <m/>
    <x v="36"/>
    <x v="248"/>
    <n v="1"/>
    <n v="1"/>
    <n v="0.89387213031560675"/>
    <n v="82"/>
    <n v="90.333333333333329"/>
    <n v="13.6666666666666"/>
    <n v="72"/>
    <n v="72"/>
    <n v="69.999999999929997"/>
    <n v="0.99999999999899991"/>
    <n v="1.4444444444444446E-2"/>
    <n v="1.04"/>
    <x v="2"/>
  </r>
  <r>
    <x v="0"/>
    <s v="W"/>
    <x v="0"/>
    <m/>
    <x v="36"/>
    <x v="249"/>
    <n v="1"/>
    <n v="1"/>
    <n v="0.89387213031560675"/>
    <n v="90"/>
    <n v="101"/>
    <n v="15"/>
    <n v="72"/>
    <n v="72"/>
    <n v="69.999999999929997"/>
    <n v="0.99999999999899991"/>
    <n v="1.4444444444444446E-2"/>
    <n v="1.04"/>
    <x v="2"/>
  </r>
  <r>
    <x v="0"/>
    <s v="W"/>
    <x v="0"/>
    <m/>
    <x v="36"/>
    <x v="250"/>
    <n v="1"/>
    <n v="1"/>
    <n v="0.89387213031560675"/>
    <n v="99"/>
    <n v="106"/>
    <n v="16.5"/>
    <n v="72"/>
    <n v="72"/>
    <n v="69.999999999929997"/>
    <n v="0.99999999999899991"/>
    <n v="1.4444444444444446E-2"/>
    <n v="1.04"/>
    <x v="2"/>
  </r>
  <r>
    <x v="0"/>
    <s v="W"/>
    <x v="0"/>
    <m/>
    <x v="36"/>
    <x v="251"/>
    <n v="1"/>
    <n v="1"/>
    <n v="0.89387213031560675"/>
    <n v="114"/>
    <n v="109.33333333333333"/>
    <n v="19"/>
    <n v="72"/>
    <n v="71"/>
    <n v="69.999999999929997"/>
    <n v="0.99999999999899991"/>
    <n v="1.4444444444444446E-2"/>
    <n v="1.04"/>
    <x v="2"/>
  </r>
  <r>
    <x v="0"/>
    <s v="W"/>
    <x v="0"/>
    <m/>
    <x v="36"/>
    <x v="252"/>
    <n v="1"/>
    <n v="1"/>
    <n v="0.89387213031560675"/>
    <n v="105"/>
    <n v="107.66666666666667"/>
    <n v="17.5"/>
    <n v="72"/>
    <n v="70.666666666666671"/>
    <n v="69.999999999929997"/>
    <n v="0.99999999999899991"/>
    <n v="1.4444444444444446E-2"/>
    <n v="1.04"/>
    <x v="2"/>
  </r>
  <r>
    <x v="0"/>
    <s v="W"/>
    <x v="0"/>
    <m/>
    <x v="36"/>
    <x v="253"/>
    <n v="1"/>
    <n v="1"/>
    <n v="95.10211687837544"/>
    <n v="109"/>
    <n v="111.33333333333333"/>
    <n v="18.956521739130402"/>
    <n v="69"/>
    <n v="70.666666666666671"/>
    <n v="69"/>
    <n v="0.98571428571428577"/>
    <n v="1.5072463768115942E-2"/>
    <n v="1.04"/>
    <x v="2"/>
  </r>
  <r>
    <x v="0"/>
    <s v="W"/>
    <x v="0"/>
    <m/>
    <x v="36"/>
    <x v="254"/>
    <n v="1"/>
    <n v="1"/>
    <n v="0.89387213031560675"/>
    <n v="109"/>
    <n v="108.33333333333333"/>
    <n v="18.422535211267601"/>
    <n v="71"/>
    <n v="71.333333333333329"/>
    <n v="69.999999999929997"/>
    <n v="0.99999999999899991"/>
    <n v="1.4647887323943662E-2"/>
    <n v="1.04"/>
    <x v="2"/>
  </r>
  <r>
    <x v="0"/>
    <s v="W"/>
    <x v="0"/>
    <m/>
    <x v="36"/>
    <x v="255"/>
    <n v="1"/>
    <n v="1"/>
    <n v="0.89387213031560675"/>
    <n v="116"/>
    <n v="106.66666666666667"/>
    <n v="19.3333333333333"/>
    <n v="72"/>
    <n v="71.666666666666671"/>
    <n v="69.999999999929997"/>
    <n v="0.99999999999899991"/>
    <n v="1.4444444444444446E-2"/>
    <n v="1.04"/>
    <x v="2"/>
  </r>
  <r>
    <x v="0"/>
    <s v="W"/>
    <x v="0"/>
    <m/>
    <x v="36"/>
    <x v="256"/>
    <n v="1"/>
    <n v="1"/>
    <n v="0.89387213031560675"/>
    <n v="100"/>
    <n v="98.333333333333329"/>
    <n v="16.901408450704199"/>
    <n v="71"/>
    <n v="71"/>
    <n v="69.999999999929997"/>
    <n v="0.99999999999899991"/>
    <n v="1.4647887323943662E-2"/>
    <n v="1.04"/>
    <x v="2"/>
  </r>
  <r>
    <x v="0"/>
    <s v="W"/>
    <x v="0"/>
    <m/>
    <x v="36"/>
    <x v="257"/>
    <n v="1"/>
    <n v="1"/>
    <n v="0.89387213031560675"/>
    <n v="104"/>
    <n v="88.333333333333329"/>
    <n v="17.3333333333333"/>
    <n v="72"/>
    <n v="71.333333333333329"/>
    <n v="69.999999999929997"/>
    <n v="0.99999999999899991"/>
    <n v="1.4444444444444446E-2"/>
    <n v="1.04"/>
    <x v="2"/>
  </r>
  <r>
    <x v="0"/>
    <s v="W"/>
    <x v="0"/>
    <m/>
    <x v="36"/>
    <x v="258"/>
    <n v="1"/>
    <n v="1"/>
    <n v="0"/>
    <n v="91"/>
    <n v="74.333333333333329"/>
    <n v="15.6"/>
    <n v="70"/>
    <n v="70.666666666666671"/>
    <n v="70"/>
    <n v="1"/>
    <n v="1.4857142857142857E-2"/>
    <n v="1.04"/>
    <x v="2"/>
  </r>
  <r>
    <x v="0"/>
    <s v="W"/>
    <x v="0"/>
    <m/>
    <x v="36"/>
    <x v="259"/>
    <n v="1"/>
    <n v="1"/>
    <n v="0.89387213031560675"/>
    <n v="70"/>
    <n v="65"/>
    <n v="11.6666666666666"/>
    <n v="72"/>
    <n v="71"/>
    <n v="69.999999999929997"/>
    <n v="0.99999999999899991"/>
    <n v="1.4444444444444446E-2"/>
    <n v="1.04"/>
    <x v="2"/>
  </r>
  <r>
    <x v="0"/>
    <s v="W"/>
    <x v="0"/>
    <m/>
    <x v="36"/>
    <x v="260"/>
    <n v="1"/>
    <n v="1"/>
    <n v="0"/>
    <n v="62"/>
    <n v="60"/>
    <n v="10.6285714285714"/>
    <n v="70"/>
    <n v="71"/>
    <n v="70"/>
    <n v="1"/>
    <n v="1.4857142857142857E-2"/>
    <n v="1.04"/>
    <x v="2"/>
  </r>
  <r>
    <x v="0"/>
    <s v="W"/>
    <x v="0"/>
    <m/>
    <x v="36"/>
    <x v="261"/>
    <n v="1"/>
    <n v="1"/>
    <n v="0.89387213031560675"/>
    <n v="63"/>
    <n v="57.333333333333336"/>
    <n v="10.6478873239436"/>
    <n v="71"/>
    <n v="71.666666666666671"/>
    <n v="69.999999999929997"/>
    <n v="0.99999999999899991"/>
    <n v="1.4647887323943662E-2"/>
    <n v="1.04"/>
    <x v="2"/>
  </r>
  <r>
    <x v="0"/>
    <s v="W"/>
    <x v="0"/>
    <m/>
    <x v="36"/>
    <x v="262"/>
    <n v="1"/>
    <n v="1"/>
    <n v="0.89387213031560675"/>
    <n v="55"/>
    <n v="56.333333333333336"/>
    <n v="9.1666666666666607"/>
    <n v="72"/>
    <n v="72"/>
    <n v="69.999999999929997"/>
    <n v="0.99999999999899991"/>
    <n v="1.4444444444444446E-2"/>
    <n v="1.04"/>
    <x v="2"/>
  </r>
  <r>
    <x v="0"/>
    <s v="W"/>
    <x v="0"/>
    <m/>
    <x v="36"/>
    <x v="263"/>
    <n v="1"/>
    <n v="1"/>
    <n v="0.89387213031560675"/>
    <n v="54"/>
    <n v="56.666666666666664"/>
    <n v="9"/>
    <n v="72"/>
    <n v="71.333333333333329"/>
    <n v="69.999999999929997"/>
    <n v="0.99999999999899991"/>
    <n v="1.4444444444444446E-2"/>
    <n v="1.04"/>
    <x v="2"/>
  </r>
  <r>
    <x v="0"/>
    <s v="W"/>
    <x v="0"/>
    <m/>
    <x v="36"/>
    <x v="264"/>
    <n v="1"/>
    <n v="1"/>
    <n v="0.89387213031560675"/>
    <n v="60"/>
    <n v="52"/>
    <n v="10"/>
    <n v="72"/>
    <n v="71"/>
    <n v="69.999999999929997"/>
    <n v="0.99999999999899991"/>
    <n v="1.4444444444444446E-2"/>
    <n v="1.04"/>
    <x v="2"/>
  </r>
  <r>
    <x v="0"/>
    <s v="W"/>
    <x v="0"/>
    <m/>
    <x v="36"/>
    <x v="265"/>
    <n v="1"/>
    <n v="1"/>
    <n v="0"/>
    <n v="56"/>
    <n v="45.333333333333336"/>
    <n v="9.6"/>
    <n v="70"/>
    <n v="70.666666666666671"/>
    <n v="70"/>
    <n v="1"/>
    <n v="1.4857142857142857E-2"/>
    <n v="1.04"/>
    <x v="2"/>
  </r>
  <r>
    <x v="0"/>
    <s v="W"/>
    <x v="0"/>
    <m/>
    <x v="36"/>
    <x v="266"/>
    <n v="1"/>
    <n v="1"/>
    <n v="0.89387213031560675"/>
    <n v="40"/>
    <n v="37.333333333333336"/>
    <n v="6.76056338028169"/>
    <n v="71"/>
    <n v="71.333333333333329"/>
    <n v="69.999999999929997"/>
    <n v="0.99999999999899991"/>
    <n v="1.4647887323943662E-2"/>
    <n v="1.04"/>
    <x v="2"/>
  </r>
  <r>
    <x v="0"/>
    <s v="W"/>
    <x v="0"/>
    <m/>
    <x v="36"/>
    <x v="267"/>
    <n v="1"/>
    <n v="1"/>
    <n v="0.89387213031560675"/>
    <n v="40"/>
    <n v="38"/>
    <n v="6.76056338028169"/>
    <n v="71"/>
    <n v="71.333333333333329"/>
    <n v="69.999999999929997"/>
    <n v="0.99999999999899991"/>
    <n v="1.4647887323943662E-2"/>
    <n v="1.04"/>
    <x v="2"/>
  </r>
  <r>
    <x v="0"/>
    <s v="W"/>
    <x v="0"/>
    <m/>
    <x v="36"/>
    <x v="268"/>
    <n v="1"/>
    <n v="1"/>
    <n v="0.89387213031560675"/>
    <n v="32"/>
    <n v="37.666666666666664"/>
    <n v="5.3333333333333304"/>
    <n v="72"/>
    <n v="72.333333333333329"/>
    <n v="69.999999999929997"/>
    <n v="0.99999999999899991"/>
    <n v="1.4444444444444446E-2"/>
    <n v="1.04"/>
    <x v="2"/>
  </r>
  <r>
    <x v="0"/>
    <s v="W"/>
    <x v="0"/>
    <m/>
    <x v="36"/>
    <x v="269"/>
    <n v="1"/>
    <n v="1"/>
    <n v="0.89387213031560675"/>
    <n v="42"/>
    <n v="34.333333333333336"/>
    <n v="7.0985915492957696"/>
    <n v="71"/>
    <n v="72"/>
    <n v="69.999999999929997"/>
    <n v="0.99999999999899991"/>
    <n v="1.4647887323943662E-2"/>
    <n v="1.04"/>
    <x v="2"/>
  </r>
  <r>
    <x v="0"/>
    <s v="W"/>
    <x v="0"/>
    <m/>
    <x v="36"/>
    <x v="270"/>
    <n v="1"/>
    <n v="1"/>
    <n v="0.89387213031560675"/>
    <n v="39"/>
    <n v="31"/>
    <n v="6.3243243243243201"/>
    <n v="74"/>
    <n v="72"/>
    <n v="69.999999999929997"/>
    <n v="0.99999999999899991"/>
    <n v="1.4054054054054054E-2"/>
    <n v="1.04"/>
    <x v="2"/>
  </r>
  <r>
    <x v="0"/>
    <s v="W"/>
    <x v="0"/>
    <m/>
    <x v="36"/>
    <x v="271"/>
    <n v="1"/>
    <n v="1"/>
    <n v="0.89387213031560675"/>
    <n v="22"/>
    <n v="25.333333333333332"/>
    <n v="3.7183098591549202"/>
    <n v="71"/>
    <n v="72.333333333333329"/>
    <n v="69.999999999929997"/>
    <n v="0.99999999999899991"/>
    <n v="1.4647887323943662E-2"/>
    <n v="1.04"/>
    <x v="2"/>
  </r>
  <r>
    <x v="0"/>
    <s v="W"/>
    <x v="0"/>
    <m/>
    <x v="36"/>
    <x v="272"/>
    <n v="1"/>
    <n v="1"/>
    <n v="0.89387213031560675"/>
    <n v="32"/>
    <n v="25.333333333333332"/>
    <n v="5.4084507042253502"/>
    <n v="71"/>
    <n v="73.333333333333329"/>
    <n v="69.999999999929997"/>
    <n v="0.99999999999899991"/>
    <n v="1.4647887323943662E-2"/>
    <n v="1.04"/>
    <x v="2"/>
  </r>
  <r>
    <x v="0"/>
    <s v="W"/>
    <x v="0"/>
    <m/>
    <x v="36"/>
    <x v="273"/>
    <n v="1"/>
    <n v="1"/>
    <n v="0.89387213031560675"/>
    <n v="22"/>
    <n v="22"/>
    <n v="3.52"/>
    <n v="75"/>
    <n v="73.666666666666671"/>
    <n v="69.999999999929997"/>
    <n v="0.99999999999899991"/>
    <n v="1.3866666666666668E-2"/>
    <n v="1.04"/>
    <x v="2"/>
  </r>
  <r>
    <x v="0"/>
    <s v="W"/>
    <x v="0"/>
    <m/>
    <x v="36"/>
    <x v="274"/>
    <n v="1"/>
    <n v="1"/>
    <n v="0.89387213031560675"/>
    <n v="22"/>
    <n v="21"/>
    <n v="3.56756756756756"/>
    <n v="74"/>
    <n v="73"/>
    <n v="69.999999999929997"/>
    <n v="0.99999999999899991"/>
    <n v="1.4054054054054054E-2"/>
    <n v="1.04"/>
    <x v="2"/>
  </r>
  <r>
    <x v="0"/>
    <s v="W"/>
    <x v="0"/>
    <m/>
    <x v="36"/>
    <x v="275"/>
    <n v="1"/>
    <n v="1"/>
    <n v="0.89387213031560675"/>
    <n v="22"/>
    <n v="20"/>
    <n v="3.6666666666666599"/>
    <n v="72"/>
    <n v="72.666666666666671"/>
    <n v="69.999999999929997"/>
    <n v="0.99999999999899991"/>
    <n v="1.4444444444444446E-2"/>
    <n v="1.04"/>
    <x v="2"/>
  </r>
  <r>
    <x v="0"/>
    <s v="W"/>
    <x v="0"/>
    <m/>
    <x v="36"/>
    <x v="276"/>
    <n v="1"/>
    <n v="1"/>
    <n v="0.89387213031560675"/>
    <n v="19"/>
    <n v="22.666666666666668"/>
    <n v="3.1232876712328701"/>
    <n v="73"/>
    <n v="73"/>
    <n v="69.999999999929997"/>
    <n v="0.99999999999899991"/>
    <n v="1.4246575342465755E-2"/>
    <n v="1.04"/>
    <x v="2"/>
  </r>
  <r>
    <x v="0"/>
    <s v="W"/>
    <x v="0"/>
    <m/>
    <x v="36"/>
    <x v="277"/>
    <n v="1"/>
    <n v="1"/>
    <n v="0.89387213031560675"/>
    <n v="19"/>
    <n v="26"/>
    <n v="3.1232876712328701"/>
    <n v="73"/>
    <n v="72.666666666666671"/>
    <n v="69.999999999929997"/>
    <n v="0.99999999999899991"/>
    <n v="1.4246575342465755E-2"/>
    <n v="1.04"/>
    <x v="2"/>
  </r>
  <r>
    <x v="0"/>
    <s v="W"/>
    <x v="0"/>
    <m/>
    <x v="36"/>
    <x v="278"/>
    <n v="1"/>
    <n v="1"/>
    <n v="0.89387213031560675"/>
    <n v="30"/>
    <n v="28.333333333333332"/>
    <n v="4.9315068493150598"/>
    <n v="73"/>
    <n v="71.333333333333329"/>
    <n v="69.999999999929997"/>
    <n v="0.99999999999899991"/>
    <n v="1.4246575342465755E-2"/>
    <n v="1.04"/>
    <x v="2"/>
  </r>
  <r>
    <x v="0"/>
    <s v="W"/>
    <x v="0"/>
    <m/>
    <x v="36"/>
    <x v="279"/>
    <n v="1"/>
    <n v="1"/>
    <n v="0.89387213031560675"/>
    <n v="29"/>
    <n v="25"/>
    <n v="4.8333333333333304"/>
    <n v="72"/>
    <n v="71.666666666666671"/>
    <n v="69.999999999929997"/>
    <n v="0.99999999999899991"/>
    <n v="1.4444444444444446E-2"/>
    <n v="1.04"/>
    <x v="2"/>
  </r>
  <r>
    <x v="0"/>
    <s v="W"/>
    <x v="0"/>
    <m/>
    <x v="36"/>
    <x v="280"/>
    <n v="1"/>
    <n v="1"/>
    <n v="95.10211687837544"/>
    <n v="26"/>
    <n v="22.666666666666668"/>
    <n v="4.5217391304347796"/>
    <n v="69"/>
    <n v="71.666666666666671"/>
    <n v="69"/>
    <n v="0.98571428571428577"/>
    <n v="1.5072463768115942E-2"/>
    <n v="1.04"/>
    <x v="2"/>
  </r>
  <r>
    <x v="0"/>
    <s v="W"/>
    <x v="0"/>
    <m/>
    <x v="36"/>
    <x v="281"/>
    <n v="1"/>
    <n v="1"/>
    <n v="0.89387213031560675"/>
    <n v="20"/>
    <n v="20.333333333333332"/>
    <n v="3.2432432432432399"/>
    <n v="74"/>
    <n v="71.666666666666671"/>
    <n v="69.999999999929997"/>
    <n v="0.99999999999899991"/>
    <n v="1.4054054054054054E-2"/>
    <n v="1.04"/>
    <x v="2"/>
  </r>
  <r>
    <x v="0"/>
    <s v="W"/>
    <x v="0"/>
    <m/>
    <x v="36"/>
    <x v="282"/>
    <n v="1"/>
    <n v="1"/>
    <n v="0.89387213031560675"/>
    <n v="22"/>
    <n v="19.666666666666668"/>
    <n v="3.6666666666666599"/>
    <n v="72"/>
    <n v="71.333333333333329"/>
    <n v="69.999999999929997"/>
    <n v="0.99999999999899991"/>
    <n v="1.4444444444444446E-2"/>
    <n v="1.04"/>
    <x v="2"/>
  </r>
  <r>
    <x v="0"/>
    <s v="W"/>
    <x v="0"/>
    <m/>
    <x v="36"/>
    <x v="283"/>
    <n v="1"/>
    <n v="1"/>
    <n v="95.10211687837544"/>
    <n v="19"/>
    <n v="17.666666666666668"/>
    <n v="3.3043478260869499"/>
    <n v="69"/>
    <n v="72.333333333333329"/>
    <n v="69"/>
    <n v="0.98571428571428577"/>
    <n v="1.5072463768115942E-2"/>
    <n v="1.04"/>
    <x v="2"/>
  </r>
  <r>
    <x v="0"/>
    <s v="W"/>
    <x v="0"/>
    <m/>
    <x v="36"/>
    <x v="284"/>
    <n v="1"/>
    <n v="1"/>
    <n v="0.89387213031560675"/>
    <n v="18"/>
    <n v="15.666666666666666"/>
    <n v="2.95890410958904"/>
    <n v="73"/>
    <n v="72.666666666666671"/>
    <n v="69.999999999929997"/>
    <n v="0.99999999999899991"/>
    <n v="1.4246575342465755E-2"/>
    <n v="1.04"/>
    <x v="2"/>
  </r>
  <r>
    <x v="0"/>
    <s v="W"/>
    <x v="0"/>
    <m/>
    <x v="36"/>
    <x v="285"/>
    <n v="1"/>
    <n v="1"/>
    <n v="0.89387213031560675"/>
    <n v="16"/>
    <n v="14.333333333333334"/>
    <n v="2.56"/>
    <n v="75"/>
    <n v="72.666666666666671"/>
    <n v="69.999999999929997"/>
    <n v="0.99999999999899991"/>
    <n v="1.3866666666666668E-2"/>
    <n v="1.04"/>
    <x v="2"/>
  </r>
  <r>
    <x v="0"/>
    <s v="W"/>
    <x v="0"/>
    <m/>
    <x v="36"/>
    <x v="286"/>
    <n v="1"/>
    <n v="1"/>
    <n v="0"/>
    <n v="13"/>
    <n v="13.666666666666666"/>
    <n v="2.2285714285714202"/>
    <n v="70"/>
    <n v="72.666666666666671"/>
    <n v="70"/>
    <n v="1"/>
    <n v="1.4857142857142857E-2"/>
    <n v="1.04"/>
    <x v="2"/>
  </r>
  <r>
    <x v="0"/>
    <s v="W"/>
    <x v="0"/>
    <m/>
    <x v="36"/>
    <x v="287"/>
    <n v="1"/>
    <n v="1"/>
    <n v="0.89387213031560675"/>
    <n v="14"/>
    <n v="13"/>
    <n v="2.3013698630136901"/>
    <n v="73"/>
    <n v="73.666666666666671"/>
    <n v="69.999999999929997"/>
    <n v="0.99999999999899991"/>
    <n v="1.4246575342465755E-2"/>
    <n v="1.04"/>
    <x v="2"/>
  </r>
  <r>
    <x v="0"/>
    <s v="W"/>
    <x v="0"/>
    <m/>
    <x v="37"/>
    <x v="0"/>
    <n v="1"/>
    <n v="1"/>
    <n v="0.89387213031560675"/>
    <n v="14"/>
    <n v="12.333333333333334"/>
    <n v="2.2400000000000002"/>
    <n v="75"/>
    <n v="74.333333333333329"/>
    <n v="69.999999999929997"/>
    <n v="0.99999999999899991"/>
    <n v="1.3866666666666668E-2"/>
    <n v="1.04"/>
    <x v="3"/>
  </r>
  <r>
    <x v="0"/>
    <s v="W"/>
    <x v="0"/>
    <m/>
    <x v="37"/>
    <x v="1"/>
    <n v="1"/>
    <n v="1"/>
    <n v="0.89387213031560675"/>
    <n v="11"/>
    <n v="13"/>
    <n v="1.8082191780821899"/>
    <n v="73"/>
    <n v="74.666666666666671"/>
    <n v="69.999999999929997"/>
    <n v="0.99999999999899991"/>
    <n v="1.4246575342465755E-2"/>
    <n v="1.04"/>
    <x v="3"/>
  </r>
  <r>
    <x v="0"/>
    <s v="W"/>
    <x v="0"/>
    <m/>
    <x v="37"/>
    <x v="2"/>
    <n v="1"/>
    <n v="1"/>
    <n v="0.89387213031560675"/>
    <n v="12"/>
    <n v="14.666666666666666"/>
    <n v="1.92"/>
    <n v="75"/>
    <n v="73"/>
    <n v="69.999999999929997"/>
    <n v="0.99999999999899991"/>
    <n v="1.3866666666666668E-2"/>
    <n v="1.04"/>
    <x v="3"/>
  </r>
  <r>
    <x v="0"/>
    <s v="W"/>
    <x v="0"/>
    <m/>
    <x v="37"/>
    <x v="3"/>
    <n v="1"/>
    <n v="1"/>
    <n v="0.89387213031560675"/>
    <n v="16"/>
    <n v="17.666666666666668"/>
    <n v="2.5263157894736801"/>
    <n v="76"/>
    <n v="70"/>
    <n v="69.999999999929997"/>
    <n v="0.99999999999899991"/>
    <n v="1.368421052631579E-2"/>
    <n v="1.04"/>
    <x v="3"/>
  </r>
  <r>
    <x v="0"/>
    <s v="W"/>
    <x v="0"/>
    <m/>
    <x v="37"/>
    <x v="4"/>
    <n v="1"/>
    <n v="1"/>
    <n v="108.21490897916853"/>
    <n v="16"/>
    <n v="23.666666666666668"/>
    <n v="2.8235294117646998"/>
    <n v="68"/>
    <n v="66"/>
    <n v="68"/>
    <n v="0.97142857142857142"/>
    <n v="1.5294117647058824E-2"/>
    <n v="1.04"/>
    <x v="3"/>
  </r>
  <r>
    <x v="0"/>
    <s v="W"/>
    <x v="0"/>
    <m/>
    <x v="37"/>
    <x v="5"/>
    <n v="1"/>
    <n v="1"/>
    <n v="121.93142998557751"/>
    <n v="21"/>
    <n v="27.333333333333332"/>
    <n v="3.8181818181818099"/>
    <n v="66"/>
    <n v="65"/>
    <n v="66"/>
    <n v="0.94285714285714284"/>
    <n v="1.5757575757575758E-2"/>
    <n v="1.04"/>
    <x v="3"/>
  </r>
  <r>
    <x v="0"/>
    <s v="W"/>
    <x v="0"/>
    <m/>
    <x v="37"/>
    <x v="6"/>
    <n v="1"/>
    <n v="1"/>
    <n v="129.6385246904519"/>
    <n v="34"/>
    <n v="28"/>
    <n v="6.375"/>
    <n v="64"/>
    <n v="65.333333333333329"/>
    <n v="64"/>
    <n v="0.91428571428571426"/>
    <n v="1.6250000000000001E-2"/>
    <n v="1.04"/>
    <x v="3"/>
  </r>
  <r>
    <x v="0"/>
    <s v="W"/>
    <x v="0"/>
    <m/>
    <x v="37"/>
    <x v="7"/>
    <n v="1"/>
    <n v="1"/>
    <n v="126.24853270903056"/>
    <n v="27"/>
    <n v="26"/>
    <n v="4.9846153846153802"/>
    <n v="65"/>
    <n v="65.333333333333329"/>
    <n v="65"/>
    <n v="0.9285714285714286"/>
    <n v="1.6E-2"/>
    <n v="1.04"/>
    <x v="3"/>
  </r>
  <r>
    <x v="0"/>
    <s v="W"/>
    <x v="0"/>
    <m/>
    <x v="37"/>
    <x v="8"/>
    <n v="1"/>
    <n v="1"/>
    <n v="116.2368053341856"/>
    <n v="23"/>
    <n v="25.333333333333332"/>
    <n v="4.1194029850746201"/>
    <n v="67"/>
    <n v="65.666666666666671"/>
    <n v="67"/>
    <n v="0.95714285714285718"/>
    <n v="1.5522388059701494E-2"/>
    <n v="1.04"/>
    <x v="3"/>
  </r>
  <r>
    <x v="0"/>
    <s v="W"/>
    <x v="0"/>
    <m/>
    <x v="37"/>
    <x v="9"/>
    <n v="1"/>
    <n v="1"/>
    <n v="129.6385246904519"/>
    <n v="28"/>
    <n v="28.666666666666668"/>
    <n v="5.25"/>
    <n v="64"/>
    <n v="64.666666666666671"/>
    <n v="64"/>
    <n v="0.91428571428571426"/>
    <n v="1.6250000000000001E-2"/>
    <n v="1.04"/>
    <x v="3"/>
  </r>
  <r>
    <x v="0"/>
    <s v="W"/>
    <x v="0"/>
    <m/>
    <x v="37"/>
    <x v="10"/>
    <n v="1"/>
    <n v="1"/>
    <n v="121.93142998557751"/>
    <n v="25"/>
    <n v="25"/>
    <n v="4.5454545454545396"/>
    <n v="66"/>
    <n v="64.666666666666671"/>
    <n v="66"/>
    <n v="0.94285714285714284"/>
    <n v="1.5757575757575758E-2"/>
    <n v="1.04"/>
    <x v="3"/>
  </r>
  <r>
    <x v="0"/>
    <s v="W"/>
    <x v="0"/>
    <m/>
    <x v="37"/>
    <x v="11"/>
    <n v="1"/>
    <n v="1"/>
    <n v="129.6385246904519"/>
    <n v="33"/>
    <n v="24.333333333333332"/>
    <n v="6.1875"/>
    <n v="64"/>
    <n v="64.666666666666671"/>
    <n v="64"/>
    <n v="0.91428571428571426"/>
    <n v="1.6250000000000001E-2"/>
    <n v="1.04"/>
    <x v="3"/>
  </r>
  <r>
    <x v="0"/>
    <s v="W"/>
    <x v="0"/>
    <m/>
    <x v="37"/>
    <x v="12"/>
    <n v="1"/>
    <n v="1"/>
    <n v="129.6385246904519"/>
    <n v="17"/>
    <n v="21"/>
    <n v="3.1875"/>
    <n v="64"/>
    <n v="66"/>
    <n v="64"/>
    <n v="0.91428571428571426"/>
    <n v="1.6250000000000001E-2"/>
    <n v="1.04"/>
    <x v="3"/>
  </r>
  <r>
    <x v="0"/>
    <s v="W"/>
    <x v="0"/>
    <m/>
    <x v="37"/>
    <x v="13"/>
    <n v="1"/>
    <n v="1"/>
    <n v="121.93142998557751"/>
    <n v="23"/>
    <n v="23.333333333333332"/>
    <n v="4.1818181818181799"/>
    <n v="66"/>
    <n v="65.333333333333329"/>
    <n v="66"/>
    <n v="0.94285714285714284"/>
    <n v="1.5757575757575758E-2"/>
    <n v="1.04"/>
    <x v="3"/>
  </r>
  <r>
    <x v="0"/>
    <s v="W"/>
    <x v="0"/>
    <m/>
    <x v="37"/>
    <x v="14"/>
    <n v="1"/>
    <n v="1"/>
    <n v="108.21490897916853"/>
    <n v="23"/>
    <n v="23.333333333333332"/>
    <n v="4.0588235294117601"/>
    <n v="68"/>
    <n v="64"/>
    <n v="68"/>
    <n v="0.97142857142857142"/>
    <n v="1.5294117647058824E-2"/>
    <n v="1.04"/>
    <x v="3"/>
  </r>
  <r>
    <x v="0"/>
    <s v="W"/>
    <x v="0"/>
    <m/>
    <x v="37"/>
    <x v="15"/>
    <n v="1"/>
    <n v="1"/>
    <n v="134.55087754359997"/>
    <n v="24"/>
    <n v="23.666666666666668"/>
    <n v="4.6451612903225801"/>
    <n v="62"/>
    <n v="62.333333333333336"/>
    <n v="62"/>
    <n v="0.88571428571428568"/>
    <n v="1.6774193548387096E-2"/>
    <n v="1.04"/>
    <x v="3"/>
  </r>
  <r>
    <x v="0"/>
    <s v="W"/>
    <x v="0"/>
    <m/>
    <x v="37"/>
    <x v="16"/>
    <n v="1"/>
    <n v="1"/>
    <n v="134.55087754359997"/>
    <n v="23"/>
    <n v="25"/>
    <n v="4.4516129032257998"/>
    <n v="62"/>
    <n v="63"/>
    <n v="62"/>
    <n v="0.88571428571428568"/>
    <n v="1.6774193548387096E-2"/>
    <n v="1.04"/>
    <x v="3"/>
  </r>
  <r>
    <x v="0"/>
    <s v="W"/>
    <x v="0"/>
    <m/>
    <x v="37"/>
    <x v="17"/>
    <n v="1"/>
    <n v="1"/>
    <n v="132.3536995947494"/>
    <n v="24"/>
    <n v="24.333333333333332"/>
    <n v="4.5714285714285703"/>
    <n v="63"/>
    <n v="62"/>
    <n v="63"/>
    <n v="0.9"/>
    <n v="1.650793650793651E-2"/>
    <n v="1.04"/>
    <x v="3"/>
  </r>
  <r>
    <x v="0"/>
    <s v="W"/>
    <x v="0"/>
    <m/>
    <x v="37"/>
    <x v="18"/>
    <n v="1"/>
    <n v="1"/>
    <n v="129.6385246904519"/>
    <n v="28"/>
    <n v="23.666666666666668"/>
    <n v="5.25"/>
    <n v="64"/>
    <n v="61.333333333333336"/>
    <n v="64"/>
    <n v="0.91428571428571426"/>
    <n v="1.6250000000000001E-2"/>
    <n v="1.04"/>
    <x v="3"/>
  </r>
  <r>
    <x v="0"/>
    <s v="W"/>
    <x v="0"/>
    <m/>
    <x v="37"/>
    <x v="19"/>
    <n v="1"/>
    <n v="1"/>
    <n v="138.93799402258185"/>
    <n v="21"/>
    <n v="21.666666666666668"/>
    <n v="4.2711864406779601"/>
    <n v="59"/>
    <n v="61.333333333333336"/>
    <n v="59"/>
    <n v="0.84285714285714286"/>
    <n v="1.7627118644067796E-2"/>
    <n v="1.04"/>
    <x v="3"/>
  </r>
  <r>
    <x v="0"/>
    <s v="W"/>
    <x v="0"/>
    <m/>
    <x v="37"/>
    <x v="20"/>
    <n v="1"/>
    <n v="1"/>
    <n v="136.33478747129968"/>
    <n v="22"/>
    <n v="23.333333333333332"/>
    <n v="4.3278688524590097"/>
    <n v="61"/>
    <n v="62.666666666666664"/>
    <n v="61"/>
    <n v="0.87142857142857144"/>
    <n v="1.7049180327868854E-2"/>
    <n v="1.04"/>
    <x v="3"/>
  </r>
  <r>
    <x v="0"/>
    <s v="W"/>
    <x v="0"/>
    <m/>
    <x v="37"/>
    <x v="21"/>
    <n v="1"/>
    <n v="1"/>
    <n v="129.6385246904519"/>
    <n v="22"/>
    <n v="22.333333333333332"/>
    <n v="4.125"/>
    <n v="64"/>
    <n v="63.666666666666664"/>
    <n v="64"/>
    <n v="0.91428571428571426"/>
    <n v="1.6250000000000001E-2"/>
    <n v="1.04"/>
    <x v="3"/>
  </r>
  <r>
    <x v="0"/>
    <s v="W"/>
    <x v="0"/>
    <m/>
    <x v="37"/>
    <x v="22"/>
    <n v="1"/>
    <n v="1"/>
    <n v="132.3536995947494"/>
    <n v="26"/>
    <n v="21"/>
    <n v="4.9523809523809499"/>
    <n v="63"/>
    <n v="64.333333333333329"/>
    <n v="63"/>
    <n v="0.9"/>
    <n v="1.650793650793651E-2"/>
    <n v="1.04"/>
    <x v="3"/>
  </r>
  <r>
    <x v="0"/>
    <s v="W"/>
    <x v="0"/>
    <m/>
    <x v="37"/>
    <x v="23"/>
    <n v="1"/>
    <n v="1"/>
    <n v="129.6385246904519"/>
    <n v="19"/>
    <n v="18.333333333333332"/>
    <n v="3.5625"/>
    <n v="64"/>
    <n v="64.666666666666671"/>
    <n v="64"/>
    <n v="0.91428571428571426"/>
    <n v="1.6250000000000001E-2"/>
    <n v="1.04"/>
    <x v="3"/>
  </r>
  <r>
    <x v="0"/>
    <s v="W"/>
    <x v="0"/>
    <m/>
    <x v="37"/>
    <x v="24"/>
    <n v="1"/>
    <n v="1"/>
    <n v="121.93142998557751"/>
    <n v="18"/>
    <n v="20.666666666666668"/>
    <n v="3.2727272727272698"/>
    <n v="66"/>
    <n v="63"/>
    <n v="66"/>
    <n v="0.94285714285714284"/>
    <n v="1.5757575757575758E-2"/>
    <n v="1.04"/>
    <x v="3"/>
  </r>
  <r>
    <x v="0"/>
    <s v="W"/>
    <x v="0"/>
    <m/>
    <x v="37"/>
    <x v="25"/>
    <n v="1"/>
    <n v="1"/>
    <n v="129.6385246904519"/>
    <n v="18"/>
    <n v="22.333333333333332"/>
    <n v="3.375"/>
    <n v="64"/>
    <n v="62"/>
    <n v="64"/>
    <n v="0.91428571428571426"/>
    <n v="1.6250000000000001E-2"/>
    <n v="1.04"/>
    <x v="3"/>
  </r>
  <r>
    <x v="0"/>
    <s v="W"/>
    <x v="0"/>
    <m/>
    <x v="37"/>
    <x v="26"/>
    <n v="1"/>
    <n v="1"/>
    <n v="138.93799402258185"/>
    <n v="26"/>
    <n v="23.333333333333332"/>
    <n v="5.2881355932203302"/>
    <n v="59"/>
    <n v="61.666666666666664"/>
    <n v="59"/>
    <n v="0.84285714285714286"/>
    <n v="1.7627118644067796E-2"/>
    <n v="1.04"/>
    <x v="3"/>
  </r>
  <r>
    <x v="0"/>
    <s v="W"/>
    <x v="0"/>
    <m/>
    <x v="37"/>
    <x v="27"/>
    <n v="1"/>
    <n v="1"/>
    <n v="132.3536995947494"/>
    <n v="23"/>
    <n v="23.333333333333332"/>
    <n v="4.3809523809523796"/>
    <n v="63"/>
    <n v="63.666666666666664"/>
    <n v="63"/>
    <n v="0.9"/>
    <n v="1.650793650793651E-2"/>
    <n v="1.04"/>
    <x v="3"/>
  </r>
  <r>
    <x v="0"/>
    <s v="W"/>
    <x v="0"/>
    <m/>
    <x v="37"/>
    <x v="28"/>
    <n v="1"/>
    <n v="1"/>
    <n v="132.3536995947494"/>
    <n v="21"/>
    <n v="20.666666666666668"/>
    <n v="4"/>
    <n v="63"/>
    <n v="64"/>
    <n v="63"/>
    <n v="0.9"/>
    <n v="1.650793650793651E-2"/>
    <n v="1.04"/>
    <x v="3"/>
  </r>
  <r>
    <x v="0"/>
    <s v="W"/>
    <x v="0"/>
    <m/>
    <x v="37"/>
    <x v="29"/>
    <n v="1"/>
    <n v="1"/>
    <n v="126.24853270903056"/>
    <n v="26"/>
    <n v="23.666666666666668"/>
    <n v="4.8"/>
    <n v="65"/>
    <n v="63.666666666666664"/>
    <n v="65"/>
    <n v="0.9285714285714286"/>
    <n v="1.6E-2"/>
    <n v="1.04"/>
    <x v="3"/>
  </r>
  <r>
    <x v="0"/>
    <s v="W"/>
    <x v="0"/>
    <m/>
    <x v="37"/>
    <x v="30"/>
    <n v="1"/>
    <n v="1"/>
    <n v="129.6385246904519"/>
    <n v="15"/>
    <n v="21.666666666666668"/>
    <n v="2.8125"/>
    <n v="64"/>
    <n v="61.666666666666664"/>
    <n v="64"/>
    <n v="0.91428571428571426"/>
    <n v="1.6250000000000001E-2"/>
    <n v="1.04"/>
    <x v="3"/>
  </r>
  <r>
    <x v="0"/>
    <s v="W"/>
    <x v="0"/>
    <m/>
    <x v="37"/>
    <x v="31"/>
    <n v="1"/>
    <n v="1"/>
    <n v="134.55087754359997"/>
    <n v="30"/>
    <n v="22.333333333333332"/>
    <n v="5.8064516129032198"/>
    <n v="62"/>
    <n v="61"/>
    <n v="62"/>
    <n v="0.88571428571428568"/>
    <n v="1.6774193548387096E-2"/>
    <n v="1.04"/>
    <x v="3"/>
  </r>
  <r>
    <x v="0"/>
    <s v="W"/>
    <x v="0"/>
    <m/>
    <x v="37"/>
    <x v="32"/>
    <n v="1"/>
    <n v="1"/>
    <n v="138.93799402258185"/>
    <n v="20"/>
    <n v="19.666666666666668"/>
    <n v="4.0677966101694896"/>
    <n v="59"/>
    <n v="60.666666666666664"/>
    <n v="59"/>
    <n v="0.84285714285714286"/>
    <n v="1.7627118644067796E-2"/>
    <n v="1.04"/>
    <x v="3"/>
  </r>
  <r>
    <x v="0"/>
    <s v="W"/>
    <x v="0"/>
    <m/>
    <x v="37"/>
    <x v="33"/>
    <n v="1"/>
    <n v="1"/>
    <n v="134.55087754359997"/>
    <n v="17"/>
    <n v="18.666666666666668"/>
    <n v="3.2903225806451601"/>
    <n v="62"/>
    <n v="61.333333333333336"/>
    <n v="62"/>
    <n v="0.88571428571428568"/>
    <n v="1.6774193548387096E-2"/>
    <n v="1.04"/>
    <x v="3"/>
  </r>
  <r>
    <x v="0"/>
    <s v="W"/>
    <x v="0"/>
    <m/>
    <x v="37"/>
    <x v="34"/>
    <n v="1"/>
    <n v="1"/>
    <n v="136.33478747129968"/>
    <n v="22"/>
    <n v="18.666666666666668"/>
    <n v="4.3278688524590097"/>
    <n v="61"/>
    <n v="62"/>
    <n v="61"/>
    <n v="0.87142857142857144"/>
    <n v="1.7049180327868854E-2"/>
    <n v="1.04"/>
    <x v="3"/>
  </r>
  <r>
    <x v="0"/>
    <s v="W"/>
    <x v="0"/>
    <m/>
    <x v="37"/>
    <x v="35"/>
    <n v="1"/>
    <n v="1"/>
    <n v="136.33478747129968"/>
    <n v="17"/>
    <n v="17.333333333333332"/>
    <n v="3.3442622950819598"/>
    <n v="61"/>
    <n v="63.666666666666664"/>
    <n v="61"/>
    <n v="0.87142857142857144"/>
    <n v="1.7049180327868854E-2"/>
    <n v="1.04"/>
    <x v="3"/>
  </r>
  <r>
    <x v="0"/>
    <s v="W"/>
    <x v="0"/>
    <m/>
    <x v="37"/>
    <x v="36"/>
    <n v="1"/>
    <n v="1"/>
    <n v="129.6385246904519"/>
    <n v="17"/>
    <n v="17.333333333333332"/>
    <n v="3.1875"/>
    <n v="64"/>
    <n v="65.333333333333329"/>
    <n v="64"/>
    <n v="0.91428571428571426"/>
    <n v="1.6250000000000001E-2"/>
    <n v="1.04"/>
    <x v="3"/>
  </r>
  <r>
    <x v="0"/>
    <s v="W"/>
    <x v="0"/>
    <m/>
    <x v="37"/>
    <x v="37"/>
    <n v="1"/>
    <n v="1"/>
    <n v="121.93142998557751"/>
    <n v="18"/>
    <n v="18.333333333333332"/>
    <n v="3.2727272727272698"/>
    <n v="66"/>
    <n v="66"/>
    <n v="66"/>
    <n v="0.94285714285714284"/>
    <n v="1.5757575757575758E-2"/>
    <n v="1.04"/>
    <x v="3"/>
  </r>
  <r>
    <x v="0"/>
    <s v="W"/>
    <x v="0"/>
    <m/>
    <x v="37"/>
    <x v="38"/>
    <n v="1"/>
    <n v="1"/>
    <n v="121.93142998557751"/>
    <n v="17"/>
    <n v="16.333333333333332"/>
    <n v="3.0909090909090899"/>
    <n v="66"/>
    <n v="65"/>
    <n v="66"/>
    <n v="0.94285714285714284"/>
    <n v="1.5757575757575758E-2"/>
    <n v="1.04"/>
    <x v="3"/>
  </r>
  <r>
    <x v="0"/>
    <s v="W"/>
    <x v="0"/>
    <m/>
    <x v="37"/>
    <x v="39"/>
    <n v="1"/>
    <n v="1"/>
    <n v="121.93142998557751"/>
    <n v="20"/>
    <n v="16.666666666666668"/>
    <n v="3.63636363636363"/>
    <n v="66"/>
    <n v="62.666666666666664"/>
    <n v="66"/>
    <n v="0.94285714285714284"/>
    <n v="1.5757575757575758E-2"/>
    <n v="1.04"/>
    <x v="3"/>
  </r>
  <r>
    <x v="0"/>
    <s v="W"/>
    <x v="0"/>
    <m/>
    <x v="37"/>
    <x v="40"/>
    <n v="1"/>
    <n v="1"/>
    <n v="132.3536995947494"/>
    <n v="12"/>
    <n v="17.666666666666668"/>
    <n v="2.2857142857142798"/>
    <n v="63"/>
    <n v="62"/>
    <n v="63"/>
    <n v="0.9"/>
    <n v="1.650793650793651E-2"/>
    <n v="1.04"/>
    <x v="3"/>
  </r>
  <r>
    <x v="0"/>
    <s v="W"/>
    <x v="0"/>
    <m/>
    <x v="37"/>
    <x v="41"/>
    <n v="1"/>
    <n v="1"/>
    <n v="138.93799402258185"/>
    <n v="18"/>
    <n v="18.666666666666668"/>
    <n v="3.6610169491525402"/>
    <n v="59"/>
    <n v="62.333333333333336"/>
    <n v="59"/>
    <n v="0.84285714285714286"/>
    <n v="1.7627118644067796E-2"/>
    <n v="1.04"/>
    <x v="3"/>
  </r>
  <r>
    <x v="0"/>
    <s v="W"/>
    <x v="0"/>
    <m/>
    <x v="37"/>
    <x v="42"/>
    <n v="1"/>
    <n v="1"/>
    <n v="129.6385246904519"/>
    <n v="23"/>
    <n v="21.666666666666668"/>
    <n v="4.3125"/>
    <n v="64"/>
    <n v="65.333333333333329"/>
    <n v="64"/>
    <n v="0.91428571428571426"/>
    <n v="1.6250000000000001E-2"/>
    <n v="1.04"/>
    <x v="3"/>
  </r>
  <r>
    <x v="0"/>
    <s v="W"/>
    <x v="0"/>
    <m/>
    <x v="37"/>
    <x v="43"/>
    <n v="1"/>
    <n v="1"/>
    <n v="129.6385246904519"/>
    <n v="15"/>
    <n v="20.666666666666668"/>
    <n v="2.8125"/>
    <n v="64"/>
    <n v="64"/>
    <n v="64"/>
    <n v="0.91428571428571426"/>
    <n v="1.6250000000000001E-2"/>
    <n v="1.04"/>
    <x v="3"/>
  </r>
  <r>
    <x v="0"/>
    <s v="W"/>
    <x v="0"/>
    <m/>
    <x v="37"/>
    <x v="44"/>
    <n v="1"/>
    <n v="1"/>
    <n v="108.21490897916853"/>
    <n v="27"/>
    <n v="24.333333333333332"/>
    <n v="4.7647058823529402"/>
    <n v="68"/>
    <n v="62.666666666666664"/>
    <n v="68"/>
    <n v="0.97142857142857142"/>
    <n v="1.5294117647058824E-2"/>
    <n v="1.04"/>
    <x v="3"/>
  </r>
  <r>
    <x v="0"/>
    <s v="W"/>
    <x v="0"/>
    <m/>
    <x v="37"/>
    <x v="45"/>
    <n v="1"/>
    <n v="1"/>
    <n v="137.77915051638698"/>
    <n v="20"/>
    <n v="23"/>
    <n v="4"/>
    <n v="60"/>
    <n v="61.333333333333336"/>
    <n v="60"/>
    <n v="0.8571428571428571"/>
    <n v="1.7333333333333333E-2"/>
    <n v="1.04"/>
    <x v="3"/>
  </r>
  <r>
    <x v="0"/>
    <s v="W"/>
    <x v="0"/>
    <m/>
    <x v="37"/>
    <x v="46"/>
    <n v="1"/>
    <n v="1"/>
    <n v="137.77915051638698"/>
    <n v="26"/>
    <n v="23.666666666666668"/>
    <n v="5.2"/>
    <n v="60"/>
    <n v="64"/>
    <n v="60"/>
    <n v="0.8571428571428571"/>
    <n v="1.7333333333333333E-2"/>
    <n v="1.04"/>
    <x v="3"/>
  </r>
  <r>
    <x v="0"/>
    <s v="W"/>
    <x v="0"/>
    <m/>
    <x v="37"/>
    <x v="47"/>
    <n v="1"/>
    <n v="1"/>
    <n v="129.6385246904519"/>
    <n v="23"/>
    <n v="22"/>
    <n v="4.3125"/>
    <n v="64"/>
    <n v="65.666666666666671"/>
    <n v="64"/>
    <n v="0.91428571428571426"/>
    <n v="1.6250000000000001E-2"/>
    <n v="1.04"/>
    <x v="3"/>
  </r>
  <r>
    <x v="0"/>
    <s v="W"/>
    <x v="0"/>
    <m/>
    <x v="37"/>
    <x v="48"/>
    <n v="1"/>
    <n v="1"/>
    <n v="108.21490897916853"/>
    <n v="22"/>
    <n v="24"/>
    <n v="3.8823529411764701"/>
    <n v="68"/>
    <n v="66"/>
    <n v="68"/>
    <n v="0.97142857142857142"/>
    <n v="1.5294117647058824E-2"/>
    <n v="1.04"/>
    <x v="3"/>
  </r>
  <r>
    <x v="0"/>
    <s v="W"/>
    <x v="0"/>
    <m/>
    <x v="37"/>
    <x v="49"/>
    <n v="1"/>
    <n v="1"/>
    <n v="126.24853270903056"/>
    <n v="21"/>
    <n v="25.666666666666668"/>
    <n v="3.8769230769230698"/>
    <n v="65"/>
    <n v="66"/>
    <n v="65"/>
    <n v="0.9285714285714286"/>
    <n v="1.6E-2"/>
    <n v="1.04"/>
    <x v="3"/>
  </r>
  <r>
    <x v="0"/>
    <s v="W"/>
    <x v="0"/>
    <m/>
    <x v="37"/>
    <x v="50"/>
    <n v="1"/>
    <n v="1"/>
    <n v="126.24853270903056"/>
    <n v="29"/>
    <n v="30"/>
    <n v="5.3538461538461499"/>
    <n v="65"/>
    <n v="66.666666666666671"/>
    <n v="65"/>
    <n v="0.9285714285714286"/>
    <n v="1.6E-2"/>
    <n v="1.04"/>
    <x v="3"/>
  </r>
  <r>
    <x v="0"/>
    <s v="W"/>
    <x v="0"/>
    <m/>
    <x v="37"/>
    <x v="51"/>
    <n v="1"/>
    <n v="1"/>
    <n v="108.21490897916853"/>
    <n v="27"/>
    <n v="27"/>
    <n v="4.7647058823529402"/>
    <n v="68"/>
    <n v="68"/>
    <n v="68"/>
    <n v="0.97142857142857142"/>
    <n v="1.5294117647058824E-2"/>
    <n v="1.04"/>
    <x v="3"/>
  </r>
  <r>
    <x v="0"/>
    <s v="W"/>
    <x v="0"/>
    <m/>
    <x v="37"/>
    <x v="52"/>
    <n v="1"/>
    <n v="1"/>
    <n v="116.2368053341856"/>
    <n v="34"/>
    <n v="30.666666666666668"/>
    <n v="6.08955223880597"/>
    <n v="67"/>
    <n v="67.666666666666671"/>
    <n v="67"/>
    <n v="0.95714285714285718"/>
    <n v="1.5522388059701494E-2"/>
    <n v="1.04"/>
    <x v="3"/>
  </r>
  <r>
    <x v="0"/>
    <s v="W"/>
    <x v="0"/>
    <m/>
    <x v="37"/>
    <x v="53"/>
    <n v="1"/>
    <n v="1"/>
    <n v="95.10211687837544"/>
    <n v="20"/>
    <n v="27"/>
    <n v="3.4782608695652102"/>
    <n v="69"/>
    <n v="69.666666666666671"/>
    <n v="69"/>
    <n v="0.98571428571428577"/>
    <n v="1.5072463768115942E-2"/>
    <n v="1.04"/>
    <x v="3"/>
  </r>
  <r>
    <x v="0"/>
    <s v="W"/>
    <x v="0"/>
    <m/>
    <x v="37"/>
    <x v="54"/>
    <n v="1"/>
    <n v="1"/>
    <n v="116.2368053341856"/>
    <n v="38"/>
    <n v="26.666666666666668"/>
    <n v="6.8059701492537297"/>
    <n v="67"/>
    <n v="71"/>
    <n v="67"/>
    <n v="0.95714285714285718"/>
    <n v="1.5522388059701494E-2"/>
    <n v="1.04"/>
    <x v="3"/>
  </r>
  <r>
    <x v="0"/>
    <s v="W"/>
    <x v="0"/>
    <m/>
    <x v="37"/>
    <x v="55"/>
    <n v="1"/>
    <n v="1"/>
    <n v="0.89387213031560675"/>
    <n v="23"/>
    <n v="22"/>
    <n v="3.7808219178082099"/>
    <n v="73"/>
    <n v="72.666666666666671"/>
    <n v="69.999999999929997"/>
    <n v="0.99999999999899991"/>
    <n v="1.4246575342465755E-2"/>
    <n v="1.04"/>
    <x v="3"/>
  </r>
  <r>
    <x v="0"/>
    <s v="W"/>
    <x v="0"/>
    <m/>
    <x v="37"/>
    <x v="56"/>
    <n v="1"/>
    <n v="1"/>
    <n v="0.89387213031560675"/>
    <n v="19"/>
    <n v="21.333333333333332"/>
    <n v="3.1232876712328701"/>
    <n v="73"/>
    <n v="72"/>
    <n v="69.999999999929997"/>
    <n v="0.99999999999899991"/>
    <n v="1.4246575342465755E-2"/>
    <n v="1.04"/>
    <x v="3"/>
  </r>
  <r>
    <x v="0"/>
    <s v="W"/>
    <x v="0"/>
    <m/>
    <x v="37"/>
    <x v="57"/>
    <n v="1"/>
    <n v="1"/>
    <n v="0.89387213031560675"/>
    <n v="24"/>
    <n v="23.333333333333332"/>
    <n v="4"/>
    <n v="72"/>
    <n v="71.666666666666671"/>
    <n v="69.999999999929997"/>
    <n v="0.99999999999899991"/>
    <n v="1.4444444444444446E-2"/>
    <n v="1.04"/>
    <x v="3"/>
  </r>
  <r>
    <x v="0"/>
    <s v="W"/>
    <x v="0"/>
    <m/>
    <x v="37"/>
    <x v="58"/>
    <n v="1"/>
    <n v="1"/>
    <n v="0.89387213031560675"/>
    <n v="21"/>
    <n v="22.333333333333332"/>
    <n v="3.5492957746478799"/>
    <n v="71"/>
    <n v="72.666666666666671"/>
    <n v="69.999999999929997"/>
    <n v="0.99999999999899991"/>
    <n v="1.4647887323943662E-2"/>
    <n v="1.04"/>
    <x v="3"/>
  </r>
  <r>
    <x v="0"/>
    <s v="W"/>
    <x v="0"/>
    <m/>
    <x v="37"/>
    <x v="59"/>
    <n v="1"/>
    <n v="1"/>
    <n v="0.89387213031560675"/>
    <n v="25"/>
    <n v="24.666666666666668"/>
    <n v="4.1666666666666599"/>
    <n v="72"/>
    <n v="73.333333333333329"/>
    <n v="69.999999999929997"/>
    <n v="0.99999999999899991"/>
    <n v="1.4444444444444446E-2"/>
    <n v="1.04"/>
    <x v="3"/>
  </r>
  <r>
    <x v="0"/>
    <s v="W"/>
    <x v="0"/>
    <m/>
    <x v="37"/>
    <x v="60"/>
    <n v="1"/>
    <n v="1"/>
    <n v="0.89387213031560675"/>
    <n v="21"/>
    <n v="26.333333333333332"/>
    <n v="3.36"/>
    <n v="75"/>
    <n v="73.333333333333329"/>
    <n v="69.999999999929997"/>
    <n v="0.99999999999899991"/>
    <n v="1.3866666666666668E-2"/>
    <n v="1.04"/>
    <x v="3"/>
  </r>
  <r>
    <x v="0"/>
    <s v="W"/>
    <x v="0"/>
    <m/>
    <x v="37"/>
    <x v="61"/>
    <n v="1"/>
    <n v="1"/>
    <n v="0.89387213031560675"/>
    <n v="28"/>
    <n v="29.666666666666668"/>
    <n v="4.6027397260273899"/>
    <n v="73"/>
    <n v="73"/>
    <n v="69.999999999929997"/>
    <n v="0.99999999999899991"/>
    <n v="1.4246575342465755E-2"/>
    <n v="1.04"/>
    <x v="3"/>
  </r>
  <r>
    <x v="0"/>
    <s v="W"/>
    <x v="0"/>
    <m/>
    <x v="37"/>
    <x v="62"/>
    <n v="1"/>
    <n v="1"/>
    <n v="0.89387213031560675"/>
    <n v="30"/>
    <n v="31.333333333333332"/>
    <n v="5"/>
    <n v="72"/>
    <n v="73.333333333333329"/>
    <n v="69.999999999929997"/>
    <n v="0.99999999999899991"/>
    <n v="1.4444444444444446E-2"/>
    <n v="1.04"/>
    <x v="3"/>
  </r>
  <r>
    <x v="0"/>
    <s v="W"/>
    <x v="0"/>
    <m/>
    <x v="37"/>
    <x v="63"/>
    <n v="1"/>
    <n v="1"/>
    <n v="0.89387213031560675"/>
    <n v="31"/>
    <n v="35.333333333333336"/>
    <n v="5.0270270270270201"/>
    <n v="74"/>
    <n v="73"/>
    <n v="69.999999999929997"/>
    <n v="0.99999999999899991"/>
    <n v="1.4054054054054054E-2"/>
    <n v="1.04"/>
    <x v="3"/>
  </r>
  <r>
    <x v="0"/>
    <s v="W"/>
    <x v="0"/>
    <m/>
    <x v="37"/>
    <x v="64"/>
    <n v="1"/>
    <n v="1"/>
    <n v="0.89387213031560675"/>
    <n v="33"/>
    <n v="44.666666666666664"/>
    <n v="5.35135135135135"/>
    <n v="74"/>
    <n v="72.666666666666671"/>
    <n v="69.999999999929997"/>
    <n v="0.99999999999899991"/>
    <n v="1.4054054054054054E-2"/>
    <n v="1.04"/>
    <x v="3"/>
  </r>
  <r>
    <x v="0"/>
    <s v="W"/>
    <x v="0"/>
    <m/>
    <x v="37"/>
    <x v="65"/>
    <n v="1"/>
    <n v="1"/>
    <n v="0.89387213031560675"/>
    <n v="42"/>
    <n v="51.333333333333336"/>
    <n v="7.0985915492957696"/>
    <n v="71"/>
    <n v="72.333333333333329"/>
    <n v="69.999999999929997"/>
    <n v="0.99999999999899991"/>
    <n v="1.4647887323943662E-2"/>
    <n v="1.04"/>
    <x v="3"/>
  </r>
  <r>
    <x v="0"/>
    <s v="W"/>
    <x v="0"/>
    <m/>
    <x v="37"/>
    <x v="66"/>
    <n v="1"/>
    <n v="1"/>
    <n v="0.89387213031560675"/>
    <n v="59"/>
    <n v="61"/>
    <n v="9.6986301369862993"/>
    <n v="73"/>
    <n v="72.333333333333329"/>
    <n v="69.999999999929997"/>
    <n v="0.99999999999899991"/>
    <n v="1.4246575342465755E-2"/>
    <n v="1.04"/>
    <x v="3"/>
  </r>
  <r>
    <x v="0"/>
    <s v="W"/>
    <x v="0"/>
    <m/>
    <x v="37"/>
    <x v="67"/>
    <n v="1"/>
    <n v="1"/>
    <n v="0.89387213031560675"/>
    <n v="53"/>
    <n v="60"/>
    <n v="8.7123287671232799"/>
    <n v="73"/>
    <n v="72"/>
    <n v="69.999999999929997"/>
    <n v="0.99999999999899991"/>
    <n v="1.4246575342465755E-2"/>
    <n v="1.04"/>
    <x v="3"/>
  </r>
  <r>
    <x v="0"/>
    <s v="W"/>
    <x v="0"/>
    <m/>
    <x v="37"/>
    <x v="68"/>
    <n v="1"/>
    <n v="1"/>
    <n v="0.89387213031560675"/>
    <n v="71"/>
    <n v="62"/>
    <n v="12"/>
    <n v="71"/>
    <n v="72"/>
    <n v="69.999999999929997"/>
    <n v="0.99999999999899991"/>
    <n v="1.4647887323943662E-2"/>
    <n v="1.04"/>
    <x v="3"/>
  </r>
  <r>
    <x v="0"/>
    <s v="W"/>
    <x v="0"/>
    <m/>
    <x v="37"/>
    <x v="69"/>
    <n v="1"/>
    <n v="1"/>
    <n v="0.89387213031560675"/>
    <n v="56"/>
    <n v="53.333333333333336"/>
    <n v="9.3333333333333304"/>
    <n v="72"/>
    <n v="73"/>
    <n v="69.999999999929997"/>
    <n v="0.99999999999899991"/>
    <n v="1.4444444444444446E-2"/>
    <n v="1.04"/>
    <x v="3"/>
  </r>
  <r>
    <x v="0"/>
    <s v="W"/>
    <x v="0"/>
    <m/>
    <x v="37"/>
    <x v="70"/>
    <n v="1"/>
    <n v="1"/>
    <n v="0.89387213031560675"/>
    <n v="59"/>
    <n v="45"/>
    <n v="9.6986301369862993"/>
    <n v="73"/>
    <n v="73"/>
    <n v="69.999999999929997"/>
    <n v="0.99999999999899991"/>
    <n v="1.4246575342465755E-2"/>
    <n v="1.04"/>
    <x v="3"/>
  </r>
  <r>
    <x v="0"/>
    <s v="W"/>
    <x v="0"/>
    <m/>
    <x v="37"/>
    <x v="71"/>
    <n v="1"/>
    <n v="1"/>
    <n v="0.89387213031560675"/>
    <n v="45"/>
    <n v="39.666666666666664"/>
    <n v="7.2972972972972903"/>
    <n v="74"/>
    <n v="72.666666666666671"/>
    <n v="69.999999999929997"/>
    <n v="0.99999999999899991"/>
    <n v="1.4054054054054054E-2"/>
    <n v="1.04"/>
    <x v="3"/>
  </r>
  <r>
    <x v="0"/>
    <s v="W"/>
    <x v="0"/>
    <m/>
    <x v="37"/>
    <x v="72"/>
    <n v="1"/>
    <n v="1"/>
    <n v="0.89387213031560675"/>
    <n v="31"/>
    <n v="34.333333333333336"/>
    <n v="5.1666666666666599"/>
    <n v="72"/>
    <n v="71.333333333333329"/>
    <n v="69.999999999929997"/>
    <n v="0.99999999999899991"/>
    <n v="1.4444444444444446E-2"/>
    <n v="1.04"/>
    <x v="3"/>
  </r>
  <r>
    <x v="0"/>
    <s v="W"/>
    <x v="0"/>
    <m/>
    <x v="37"/>
    <x v="73"/>
    <n v="1"/>
    <n v="1"/>
    <n v="0.89387213031560675"/>
    <n v="43"/>
    <n v="38"/>
    <n v="7.1666666666666599"/>
    <n v="72"/>
    <n v="71.333333333333329"/>
    <n v="69.999999999929997"/>
    <n v="0.99999999999899991"/>
    <n v="1.4444444444444446E-2"/>
    <n v="1.04"/>
    <x v="3"/>
  </r>
  <r>
    <x v="0"/>
    <s v="W"/>
    <x v="0"/>
    <m/>
    <x v="37"/>
    <x v="74"/>
    <n v="1"/>
    <n v="1"/>
    <n v="0"/>
    <n v="29"/>
    <n v="43.333333333333336"/>
    <n v="4.9714285714285698"/>
    <n v="70"/>
    <n v="71.333333333333329"/>
    <n v="70"/>
    <n v="1"/>
    <n v="1.4857142857142857E-2"/>
    <n v="1.04"/>
    <x v="3"/>
  </r>
  <r>
    <x v="0"/>
    <s v="W"/>
    <x v="0"/>
    <m/>
    <x v="37"/>
    <x v="75"/>
    <n v="1"/>
    <n v="1"/>
    <n v="0.89387213031560675"/>
    <n v="42"/>
    <n v="49.333333333333336"/>
    <n v="7"/>
    <n v="72"/>
    <n v="72"/>
    <n v="69.999999999929997"/>
    <n v="0.99999999999899991"/>
    <n v="1.4444444444444446E-2"/>
    <n v="1.04"/>
    <x v="3"/>
  </r>
  <r>
    <x v="0"/>
    <s v="W"/>
    <x v="0"/>
    <m/>
    <x v="37"/>
    <x v="76"/>
    <n v="1"/>
    <n v="1"/>
    <n v="0.89387213031560675"/>
    <n v="59"/>
    <n v="49.666666666666664"/>
    <n v="9.8333333333333304"/>
    <n v="72"/>
    <n v="71.333333333333329"/>
    <n v="69.999999999929997"/>
    <n v="0.99999999999899991"/>
    <n v="1.4444444444444446E-2"/>
    <n v="1.04"/>
    <x v="3"/>
  </r>
  <r>
    <x v="0"/>
    <s v="W"/>
    <x v="0"/>
    <m/>
    <x v="37"/>
    <x v="77"/>
    <n v="1"/>
    <n v="1"/>
    <n v="0.89387213031560675"/>
    <n v="47"/>
    <n v="53"/>
    <n v="7.8333333333333304"/>
    <n v="72"/>
    <n v="71.666666666666671"/>
    <n v="69.999999999929997"/>
    <n v="0.99999999999899991"/>
    <n v="1.4444444444444446E-2"/>
    <n v="1.04"/>
    <x v="3"/>
  </r>
  <r>
    <x v="0"/>
    <s v="W"/>
    <x v="0"/>
    <m/>
    <x v="37"/>
    <x v="78"/>
    <n v="1"/>
    <n v="1"/>
    <n v="0"/>
    <n v="43"/>
    <n v="53.666666666666664"/>
    <n v="7.3714285714285701"/>
    <n v="70"/>
    <n v="70.666666666666671"/>
    <n v="70"/>
    <n v="1"/>
    <n v="1.4857142857142857E-2"/>
    <n v="1.04"/>
    <x v="3"/>
  </r>
  <r>
    <x v="0"/>
    <s v="W"/>
    <x v="0"/>
    <m/>
    <x v="37"/>
    <x v="79"/>
    <n v="1"/>
    <n v="1"/>
    <n v="0.89387213031560675"/>
    <n v="69"/>
    <n v="62.666666666666664"/>
    <n v="11.3424657534246"/>
    <n v="73"/>
    <n v="70.666666666666671"/>
    <n v="69.999999999929997"/>
    <n v="0.99999999999899991"/>
    <n v="1.4246575342465755E-2"/>
    <n v="1.04"/>
    <x v="3"/>
  </r>
  <r>
    <x v="0"/>
    <s v="W"/>
    <x v="0"/>
    <m/>
    <x v="37"/>
    <x v="80"/>
    <n v="1"/>
    <n v="1"/>
    <n v="95.10211687837544"/>
    <n v="49"/>
    <n v="53.666666666666664"/>
    <n v="8.5217391304347796"/>
    <n v="69"/>
    <n v="70"/>
    <n v="69"/>
    <n v="0.98571428571428577"/>
    <n v="1.5072463768115942E-2"/>
    <n v="1.04"/>
    <x v="3"/>
  </r>
  <r>
    <x v="0"/>
    <s v="W"/>
    <x v="0"/>
    <m/>
    <x v="37"/>
    <x v="81"/>
    <n v="1"/>
    <n v="1"/>
    <n v="0"/>
    <n v="70"/>
    <n v="54.666666666666664"/>
    <n v="12"/>
    <n v="70"/>
    <n v="71.333333333333329"/>
    <n v="70"/>
    <n v="1"/>
    <n v="1.4857142857142857E-2"/>
    <n v="1.04"/>
    <x v="3"/>
  </r>
  <r>
    <x v="0"/>
    <s v="W"/>
    <x v="0"/>
    <m/>
    <x v="37"/>
    <x v="82"/>
    <n v="1"/>
    <n v="1"/>
    <n v="0.89387213031560675"/>
    <n v="42"/>
    <n v="47.333333333333336"/>
    <n v="7.0985915492957696"/>
    <n v="71"/>
    <n v="71.666666666666671"/>
    <n v="69.999999999929997"/>
    <n v="0.99999999999899991"/>
    <n v="1.4647887323943662E-2"/>
    <n v="1.04"/>
    <x v="3"/>
  </r>
  <r>
    <x v="0"/>
    <s v="W"/>
    <x v="0"/>
    <m/>
    <x v="37"/>
    <x v="83"/>
    <n v="1"/>
    <n v="1"/>
    <n v="0.89387213031560675"/>
    <n v="52"/>
    <n v="44.666666666666664"/>
    <n v="8.5479452054794507"/>
    <n v="73"/>
    <n v="72"/>
    <n v="69.999999999929997"/>
    <n v="0.99999999999899991"/>
    <n v="1.4246575342465755E-2"/>
    <n v="1.04"/>
    <x v="3"/>
  </r>
  <r>
    <x v="0"/>
    <s v="W"/>
    <x v="0"/>
    <m/>
    <x v="37"/>
    <x v="84"/>
    <n v="1"/>
    <n v="1"/>
    <n v="0.89387213031560675"/>
    <n v="48"/>
    <n v="50.333333333333336"/>
    <n v="8.1126760563380191"/>
    <n v="71"/>
    <n v="72"/>
    <n v="69.999999999929997"/>
    <n v="0.99999999999899991"/>
    <n v="1.4647887323943662E-2"/>
    <n v="1.04"/>
    <x v="3"/>
  </r>
  <r>
    <x v="0"/>
    <s v="W"/>
    <x v="0"/>
    <m/>
    <x v="37"/>
    <x v="85"/>
    <n v="1"/>
    <n v="1"/>
    <n v="0.89387213031560675"/>
    <n v="34"/>
    <n v="49.333333333333336"/>
    <n v="5.6666666666666599"/>
    <n v="72"/>
    <n v="72"/>
    <n v="69.999999999929997"/>
    <n v="0.99999999999899991"/>
    <n v="1.4444444444444446E-2"/>
    <n v="1.04"/>
    <x v="3"/>
  </r>
  <r>
    <x v="0"/>
    <s v="W"/>
    <x v="0"/>
    <m/>
    <x v="37"/>
    <x v="86"/>
    <n v="1"/>
    <n v="1"/>
    <n v="0.89387213031560675"/>
    <n v="69"/>
    <n v="51.666666666666664"/>
    <n v="11.3424657534246"/>
    <n v="73"/>
    <n v="71.666666666666671"/>
    <n v="69.999999999929997"/>
    <n v="0.99999999999899991"/>
    <n v="1.4246575342465755E-2"/>
    <n v="1.04"/>
    <x v="3"/>
  </r>
  <r>
    <x v="0"/>
    <s v="W"/>
    <x v="0"/>
    <m/>
    <x v="37"/>
    <x v="87"/>
    <n v="1"/>
    <n v="1"/>
    <n v="0.89387213031560675"/>
    <n v="45"/>
    <n v="39.333333333333336"/>
    <n v="7.6056338028169002"/>
    <n v="71"/>
    <n v="71"/>
    <n v="69.999999999929997"/>
    <n v="0.99999999999899991"/>
    <n v="1.4647887323943662E-2"/>
    <n v="1.04"/>
    <x v="3"/>
  </r>
  <r>
    <x v="0"/>
    <s v="W"/>
    <x v="0"/>
    <m/>
    <x v="37"/>
    <x v="88"/>
    <n v="1"/>
    <n v="1"/>
    <n v="0.89387213031560675"/>
    <n v="41"/>
    <n v="39.333333333333336"/>
    <n v="6.9295774647887303"/>
    <n v="71"/>
    <n v="71.333333333333329"/>
    <n v="69.999999999929997"/>
    <n v="0.99999999999899991"/>
    <n v="1.4647887323943662E-2"/>
    <n v="1.04"/>
    <x v="3"/>
  </r>
  <r>
    <x v="0"/>
    <s v="W"/>
    <x v="0"/>
    <m/>
    <x v="37"/>
    <x v="89"/>
    <n v="1"/>
    <n v="1"/>
    <n v="0.89387213031560675"/>
    <n v="32"/>
    <n v="38.333333333333336"/>
    <n v="5.4084507042253502"/>
    <n v="71"/>
    <n v="71"/>
    <n v="69.999999999929997"/>
    <n v="0.99999999999899991"/>
    <n v="1.4647887323943662E-2"/>
    <n v="1.04"/>
    <x v="3"/>
  </r>
  <r>
    <x v="0"/>
    <s v="W"/>
    <x v="0"/>
    <m/>
    <x v="37"/>
    <x v="90"/>
    <n v="1"/>
    <n v="1"/>
    <n v="0.89387213031560675"/>
    <n v="45"/>
    <n v="43.666666666666664"/>
    <n v="7.5"/>
    <n v="72"/>
    <n v="71.333333333333329"/>
    <n v="69.999999999929997"/>
    <n v="0.99999999999899991"/>
    <n v="1.4444444444444446E-2"/>
    <n v="1.04"/>
    <x v="3"/>
  </r>
  <r>
    <x v="0"/>
    <s v="W"/>
    <x v="0"/>
    <m/>
    <x v="37"/>
    <x v="91"/>
    <n v="1"/>
    <n v="1"/>
    <n v="0"/>
    <n v="38"/>
    <n v="43"/>
    <n v="6.5142857142857098"/>
    <n v="70"/>
    <n v="72"/>
    <n v="70"/>
    <n v="1"/>
    <n v="1.4857142857142857E-2"/>
    <n v="1.04"/>
    <x v="3"/>
  </r>
  <r>
    <x v="0"/>
    <s v="W"/>
    <x v="0"/>
    <m/>
    <x v="37"/>
    <x v="92"/>
    <n v="1"/>
    <n v="1"/>
    <n v="0.89387213031560675"/>
    <n v="48"/>
    <n v="38.333333333333336"/>
    <n v="8"/>
    <n v="72"/>
    <n v="73"/>
    <n v="69.999999999929997"/>
    <n v="0.99999999999899991"/>
    <n v="1.4444444444444446E-2"/>
    <n v="1.04"/>
    <x v="3"/>
  </r>
  <r>
    <x v="0"/>
    <s v="W"/>
    <x v="0"/>
    <m/>
    <x v="37"/>
    <x v="93"/>
    <n v="1"/>
    <n v="1"/>
    <n v="0.89387213031560675"/>
    <n v="43"/>
    <n v="33.333333333333336"/>
    <n v="6.9729729729729701"/>
    <n v="74"/>
    <n v="73"/>
    <n v="69.999999999929997"/>
    <n v="0.99999999999899991"/>
    <n v="1.4054054054054054E-2"/>
    <n v="1.04"/>
    <x v="3"/>
  </r>
  <r>
    <x v="0"/>
    <s v="W"/>
    <x v="0"/>
    <m/>
    <x v="37"/>
    <x v="94"/>
    <n v="1"/>
    <n v="1"/>
    <n v="0.89387213031560675"/>
    <n v="24"/>
    <n v="26.333333333333332"/>
    <n v="3.9452054794520501"/>
    <n v="73"/>
    <n v="72.333333333333329"/>
    <n v="69.999999999929997"/>
    <n v="0.99999999999899991"/>
    <n v="1.4246575342465755E-2"/>
    <n v="1.04"/>
    <x v="3"/>
  </r>
  <r>
    <x v="0"/>
    <s v="W"/>
    <x v="0"/>
    <m/>
    <x v="37"/>
    <x v="95"/>
    <n v="1"/>
    <n v="1"/>
    <n v="0.89387213031560675"/>
    <n v="33"/>
    <n v="33.666666666666664"/>
    <n v="5.5"/>
    <n v="72"/>
    <n v="72.333333333333329"/>
    <n v="69.999999999929997"/>
    <n v="0.99999999999899991"/>
    <n v="1.4444444444444446E-2"/>
    <n v="1.04"/>
    <x v="3"/>
  </r>
  <r>
    <x v="0"/>
    <s v="W"/>
    <x v="0"/>
    <m/>
    <x v="37"/>
    <x v="96"/>
    <n v="1"/>
    <n v="1"/>
    <n v="0.89387213031560675"/>
    <n v="22"/>
    <n v="38.666666666666664"/>
    <n v="3.6666666666666599"/>
    <n v="72"/>
    <n v="71.666666666666671"/>
    <n v="69.999999999929997"/>
    <n v="0.99999999999899991"/>
    <n v="1.4444444444444446E-2"/>
    <n v="1.04"/>
    <x v="3"/>
  </r>
  <r>
    <x v="0"/>
    <s v="W"/>
    <x v="0"/>
    <m/>
    <x v="37"/>
    <x v="97"/>
    <n v="1"/>
    <n v="1"/>
    <n v="0.89387213031560675"/>
    <n v="46"/>
    <n v="44.333333333333336"/>
    <n v="7.5616438356164304"/>
    <n v="73"/>
    <n v="72"/>
    <n v="69.999999999929997"/>
    <n v="0.99999999999899991"/>
    <n v="1.4246575342465755E-2"/>
    <n v="1.04"/>
    <x v="3"/>
  </r>
  <r>
    <x v="0"/>
    <s v="W"/>
    <x v="0"/>
    <m/>
    <x v="37"/>
    <x v="98"/>
    <n v="1"/>
    <n v="1"/>
    <n v="0"/>
    <n v="48"/>
    <n v="44.333333333333336"/>
    <n v="8.2285714285714295"/>
    <n v="70"/>
    <n v="71.666666666666671"/>
    <n v="70"/>
    <n v="1"/>
    <n v="1.4857142857142857E-2"/>
    <n v="1.04"/>
    <x v="3"/>
  </r>
  <r>
    <x v="0"/>
    <s v="W"/>
    <x v="0"/>
    <m/>
    <x v="37"/>
    <x v="99"/>
    <n v="1"/>
    <n v="1"/>
    <n v="0.89387213031560675"/>
    <n v="39"/>
    <n v="39"/>
    <n v="6.4109589041095898"/>
    <n v="73"/>
    <n v="72.333333333333329"/>
    <n v="69.999999999929997"/>
    <n v="0.99999999999899991"/>
    <n v="1.4246575342465755E-2"/>
    <n v="1.04"/>
    <x v="3"/>
  </r>
  <r>
    <x v="0"/>
    <s v="W"/>
    <x v="0"/>
    <m/>
    <x v="37"/>
    <x v="100"/>
    <n v="1"/>
    <n v="1"/>
    <n v="0.89387213031560675"/>
    <n v="46"/>
    <n v="42.333333333333336"/>
    <n v="7.6666666666666599"/>
    <n v="72"/>
    <n v="72.666666666666671"/>
    <n v="69.999999999929997"/>
    <n v="0.99999999999899991"/>
    <n v="1.4444444444444446E-2"/>
    <n v="1.04"/>
    <x v="3"/>
  </r>
  <r>
    <x v="0"/>
    <s v="W"/>
    <x v="0"/>
    <m/>
    <x v="37"/>
    <x v="101"/>
    <n v="1"/>
    <n v="1"/>
    <n v="0.89387213031560675"/>
    <n v="32"/>
    <n v="41.666666666666664"/>
    <n v="5.3333333333333304"/>
    <n v="72"/>
    <n v="73"/>
    <n v="69.999999999929997"/>
    <n v="0.99999999999899991"/>
    <n v="1.4444444444444446E-2"/>
    <n v="1.04"/>
    <x v="3"/>
  </r>
  <r>
    <x v="0"/>
    <s v="W"/>
    <x v="0"/>
    <m/>
    <x v="37"/>
    <x v="102"/>
    <n v="1"/>
    <n v="1"/>
    <n v="0.89387213031560675"/>
    <n v="49"/>
    <n v="51.666666666666664"/>
    <n v="7.9459459459459403"/>
    <n v="74"/>
    <n v="72.666666666666671"/>
    <n v="69.999999999929997"/>
    <n v="0.99999999999899991"/>
    <n v="1.4054054054054054E-2"/>
    <n v="1.04"/>
    <x v="3"/>
  </r>
  <r>
    <x v="0"/>
    <s v="W"/>
    <x v="0"/>
    <m/>
    <x v="37"/>
    <x v="103"/>
    <n v="1"/>
    <n v="1"/>
    <n v="0.89387213031560675"/>
    <n v="44"/>
    <n v="51"/>
    <n v="7.2328767123287596"/>
    <n v="73"/>
    <n v="71.666666666666671"/>
    <n v="69.999999999929997"/>
    <n v="0.99999999999899991"/>
    <n v="1.4246575342465755E-2"/>
    <n v="1.04"/>
    <x v="3"/>
  </r>
  <r>
    <x v="0"/>
    <s v="W"/>
    <x v="0"/>
    <m/>
    <x v="37"/>
    <x v="104"/>
    <n v="1"/>
    <n v="1"/>
    <n v="0.89387213031560675"/>
    <n v="62"/>
    <n v="52.666666666666664"/>
    <n v="10.4788732394366"/>
    <n v="71"/>
    <n v="71"/>
    <n v="69.999999999929997"/>
    <n v="0.99999999999899991"/>
    <n v="1.4647887323943662E-2"/>
    <n v="1.04"/>
    <x v="3"/>
  </r>
  <r>
    <x v="0"/>
    <s v="W"/>
    <x v="0"/>
    <m/>
    <x v="37"/>
    <x v="105"/>
    <n v="1"/>
    <n v="1"/>
    <n v="0.89387213031560675"/>
    <n v="47"/>
    <n v="51.666666666666664"/>
    <n v="7.9436619718309798"/>
    <n v="71"/>
    <n v="70.333333333333329"/>
    <n v="69.999999999929997"/>
    <n v="0.99999999999899991"/>
    <n v="1.4647887323943662E-2"/>
    <n v="1.04"/>
    <x v="3"/>
  </r>
  <r>
    <x v="0"/>
    <s v="W"/>
    <x v="0"/>
    <m/>
    <x v="37"/>
    <x v="106"/>
    <n v="1"/>
    <n v="1"/>
    <n v="0.89387213031560675"/>
    <n v="49"/>
    <n v="59.333333333333336"/>
    <n v="8.28169014084507"/>
    <n v="71"/>
    <n v="70"/>
    <n v="69.999999999929997"/>
    <n v="0.99999999999899991"/>
    <n v="1.4647887323943662E-2"/>
    <n v="1.04"/>
    <x v="3"/>
  </r>
  <r>
    <x v="0"/>
    <s v="W"/>
    <x v="0"/>
    <m/>
    <x v="37"/>
    <x v="107"/>
    <n v="1"/>
    <n v="1"/>
    <n v="95.10211687837544"/>
    <n v="59"/>
    <n v="65"/>
    <n v="10.2608695652173"/>
    <n v="69"/>
    <n v="69.666666666666671"/>
    <n v="69"/>
    <n v="0.98571428571428577"/>
    <n v="1.5072463768115942E-2"/>
    <n v="1.04"/>
    <x v="3"/>
  </r>
  <r>
    <x v="0"/>
    <s v="W"/>
    <x v="0"/>
    <m/>
    <x v="37"/>
    <x v="108"/>
    <n v="1"/>
    <n v="1"/>
    <n v="0"/>
    <n v="70"/>
    <n v="78"/>
    <n v="12"/>
    <n v="70"/>
    <n v="69.666666666666671"/>
    <n v="70"/>
    <n v="1"/>
    <n v="1.4857142857142857E-2"/>
    <n v="1.04"/>
    <x v="3"/>
  </r>
  <r>
    <x v="0"/>
    <s v="W"/>
    <x v="0"/>
    <m/>
    <x v="37"/>
    <x v="109"/>
    <n v="1"/>
    <n v="1"/>
    <n v="0"/>
    <n v="66"/>
    <n v="83.333333333333329"/>
    <n v="11.314285714285701"/>
    <n v="70"/>
    <n v="70.333333333333329"/>
    <n v="70"/>
    <n v="1"/>
    <n v="1.4857142857142857E-2"/>
    <n v="1.04"/>
    <x v="3"/>
  </r>
  <r>
    <x v="0"/>
    <s v="W"/>
    <x v="0"/>
    <m/>
    <x v="37"/>
    <x v="110"/>
    <n v="1"/>
    <n v="1"/>
    <n v="95.10211687837544"/>
    <n v="98"/>
    <n v="91.333333333333329"/>
    <n v="17.043478260869499"/>
    <n v="69"/>
    <n v="71"/>
    <n v="69"/>
    <n v="0.98571428571428577"/>
    <n v="1.5072463768115942E-2"/>
    <n v="1.04"/>
    <x v="3"/>
  </r>
  <r>
    <x v="0"/>
    <s v="W"/>
    <x v="0"/>
    <m/>
    <x v="37"/>
    <x v="111"/>
    <n v="1"/>
    <n v="1"/>
    <n v="0.89387213031560675"/>
    <n v="86"/>
    <n v="88.333333333333329"/>
    <n v="14.3333333333333"/>
    <n v="72"/>
    <n v="71.333333333333329"/>
    <n v="69.999999999929997"/>
    <n v="0.99999999999899991"/>
    <n v="1.4444444444444446E-2"/>
    <n v="1.04"/>
    <x v="3"/>
  </r>
  <r>
    <x v="0"/>
    <s v="W"/>
    <x v="0"/>
    <m/>
    <x v="37"/>
    <x v="112"/>
    <n v="1"/>
    <n v="1"/>
    <n v="0.89387213031560675"/>
    <n v="90"/>
    <n v="88"/>
    <n v="15"/>
    <n v="72"/>
    <n v="71.333333333333329"/>
    <n v="69.999999999929997"/>
    <n v="0.99999999999899991"/>
    <n v="1.4444444444444446E-2"/>
    <n v="1.04"/>
    <x v="3"/>
  </r>
  <r>
    <x v="0"/>
    <s v="W"/>
    <x v="0"/>
    <m/>
    <x v="37"/>
    <x v="113"/>
    <n v="1"/>
    <n v="1"/>
    <n v="0"/>
    <n v="89"/>
    <n v="86.333333333333329"/>
    <n v="15.257142857142799"/>
    <n v="70"/>
    <n v="71"/>
    <n v="70"/>
    <n v="1"/>
    <n v="1.4857142857142857E-2"/>
    <n v="1.04"/>
    <x v="3"/>
  </r>
  <r>
    <x v="0"/>
    <s v="W"/>
    <x v="0"/>
    <m/>
    <x v="37"/>
    <x v="114"/>
    <n v="1"/>
    <n v="1"/>
    <n v="0.89387213031560675"/>
    <n v="85"/>
    <n v="82"/>
    <n v="14.1666666666666"/>
    <n v="72"/>
    <n v="71.666666666666671"/>
    <n v="69.999999999929997"/>
    <n v="0.99999999999899991"/>
    <n v="1.4444444444444446E-2"/>
    <n v="1.04"/>
    <x v="3"/>
  </r>
  <r>
    <x v="0"/>
    <s v="W"/>
    <x v="0"/>
    <m/>
    <x v="37"/>
    <x v="115"/>
    <n v="1"/>
    <n v="1"/>
    <n v="0.89387213031560675"/>
    <n v="85"/>
    <n v="81.333333333333329"/>
    <n v="14.3661971830985"/>
    <n v="71"/>
    <n v="70.666666666666671"/>
    <n v="69.999999999929997"/>
    <n v="0.99999999999899991"/>
    <n v="1.4647887323943662E-2"/>
    <n v="1.04"/>
    <x v="3"/>
  </r>
  <r>
    <x v="0"/>
    <s v="W"/>
    <x v="0"/>
    <m/>
    <x v="37"/>
    <x v="116"/>
    <n v="1"/>
    <n v="1"/>
    <n v="0.89387213031560675"/>
    <n v="76"/>
    <n v="83.666666666666671"/>
    <n v="12.6666666666666"/>
    <n v="72"/>
    <n v="70.666666666666671"/>
    <n v="69.999999999929997"/>
    <n v="0.99999999999899991"/>
    <n v="1.4444444444444446E-2"/>
    <n v="1.04"/>
    <x v="3"/>
  </r>
  <r>
    <x v="0"/>
    <s v="W"/>
    <x v="0"/>
    <m/>
    <x v="37"/>
    <x v="117"/>
    <n v="1"/>
    <n v="1"/>
    <n v="95.10211687837544"/>
    <n v="83"/>
    <n v="82.666666666666671"/>
    <n v="14.434782608695601"/>
    <n v="69"/>
    <n v="70.333333333333329"/>
    <n v="69"/>
    <n v="0.98571428571428577"/>
    <n v="1.5072463768115942E-2"/>
    <n v="1.04"/>
    <x v="3"/>
  </r>
  <r>
    <x v="0"/>
    <s v="W"/>
    <x v="0"/>
    <m/>
    <x v="37"/>
    <x v="118"/>
    <n v="1"/>
    <n v="1"/>
    <n v="0.89387213031560675"/>
    <n v="92"/>
    <n v="87.333333333333329"/>
    <n v="15.549295774647801"/>
    <n v="71"/>
    <n v="71.333333333333329"/>
    <n v="69.999999999929997"/>
    <n v="0.99999999999899991"/>
    <n v="1.4647887323943662E-2"/>
    <n v="1.04"/>
    <x v="3"/>
  </r>
  <r>
    <x v="0"/>
    <s v="W"/>
    <x v="0"/>
    <m/>
    <x v="37"/>
    <x v="119"/>
    <n v="1"/>
    <n v="1"/>
    <n v="0.89387213031560675"/>
    <n v="73"/>
    <n v="86"/>
    <n v="12.338028169014001"/>
    <n v="71"/>
    <n v="71"/>
    <n v="69.999999999929997"/>
    <n v="0.99999999999899991"/>
    <n v="1.4647887323943662E-2"/>
    <n v="1.04"/>
    <x v="3"/>
  </r>
  <r>
    <x v="0"/>
    <s v="W"/>
    <x v="0"/>
    <m/>
    <x v="37"/>
    <x v="120"/>
    <n v="1"/>
    <n v="1"/>
    <n v="0.89387213031560675"/>
    <n v="97"/>
    <n v="87"/>
    <n v="16.1666666666666"/>
    <n v="72"/>
    <n v="70.666666666666671"/>
    <n v="69.999999999929997"/>
    <n v="0.99999999999899991"/>
    <n v="1.4444444444444446E-2"/>
    <n v="1.04"/>
    <x v="3"/>
  </r>
  <r>
    <x v="0"/>
    <s v="W"/>
    <x v="0"/>
    <m/>
    <x v="37"/>
    <x v="121"/>
    <n v="1"/>
    <n v="1"/>
    <n v="0"/>
    <n v="88"/>
    <n v="82.333333333333329"/>
    <n v="15.0857142857142"/>
    <n v="70"/>
    <n v="70.666666666666671"/>
    <n v="70"/>
    <n v="1"/>
    <n v="1.4857142857142857E-2"/>
    <n v="1.04"/>
    <x v="3"/>
  </r>
  <r>
    <x v="0"/>
    <s v="W"/>
    <x v="0"/>
    <m/>
    <x v="37"/>
    <x v="122"/>
    <n v="1"/>
    <n v="1"/>
    <n v="0"/>
    <n v="76"/>
    <n v="82.333333333333329"/>
    <n v="13.0285714285714"/>
    <n v="70"/>
    <n v="70.666666666666671"/>
    <n v="70"/>
    <n v="1"/>
    <n v="1.4857142857142857E-2"/>
    <n v="1.04"/>
    <x v="3"/>
  </r>
  <r>
    <x v="0"/>
    <s v="W"/>
    <x v="0"/>
    <m/>
    <x v="37"/>
    <x v="123"/>
    <n v="1"/>
    <n v="1"/>
    <n v="0.89387213031560675"/>
    <n v="83"/>
    <n v="82.333333333333329"/>
    <n v="13.8333333333333"/>
    <n v="72"/>
    <n v="70.666666666666671"/>
    <n v="69.999999999929997"/>
    <n v="0.99999999999899991"/>
    <n v="1.4444444444444446E-2"/>
    <n v="1.04"/>
    <x v="3"/>
  </r>
  <r>
    <x v="0"/>
    <s v="W"/>
    <x v="0"/>
    <m/>
    <x v="37"/>
    <x v="124"/>
    <n v="1"/>
    <n v="1"/>
    <n v="0"/>
    <n v="88"/>
    <n v="81"/>
    <n v="15.0857142857142"/>
    <n v="70"/>
    <n v="71"/>
    <n v="70"/>
    <n v="1"/>
    <n v="1.4857142857142857E-2"/>
    <n v="1.04"/>
    <x v="3"/>
  </r>
  <r>
    <x v="0"/>
    <s v="W"/>
    <x v="0"/>
    <m/>
    <x v="37"/>
    <x v="125"/>
    <n v="1"/>
    <n v="1"/>
    <n v="0"/>
    <n v="76"/>
    <n v="85"/>
    <n v="13.0285714285714"/>
    <n v="70"/>
    <n v="71.333333333333329"/>
    <n v="70"/>
    <n v="1"/>
    <n v="1.4857142857142857E-2"/>
    <n v="1.04"/>
    <x v="3"/>
  </r>
  <r>
    <x v="0"/>
    <s v="W"/>
    <x v="0"/>
    <m/>
    <x v="37"/>
    <x v="126"/>
    <n v="1"/>
    <n v="1"/>
    <n v="0.89387213031560675"/>
    <n v="79"/>
    <n v="93"/>
    <n v="12.986301369863"/>
    <n v="73"/>
    <n v="71.666666666666671"/>
    <n v="69.999999999929997"/>
    <n v="0.99999999999899991"/>
    <n v="1.4246575342465755E-2"/>
    <n v="1.04"/>
    <x v="3"/>
  </r>
  <r>
    <x v="0"/>
    <s v="W"/>
    <x v="0"/>
    <m/>
    <x v="37"/>
    <x v="127"/>
    <n v="1"/>
    <n v="1"/>
    <n v="0.89387213031560675"/>
    <n v="100"/>
    <n v="92.666666666666671"/>
    <n v="16.901408450704199"/>
    <n v="71"/>
    <n v="71.333333333333329"/>
    <n v="69.999999999929997"/>
    <n v="0.99999999999899991"/>
    <n v="1.4647887323943662E-2"/>
    <n v="1.04"/>
    <x v="3"/>
  </r>
  <r>
    <x v="0"/>
    <s v="W"/>
    <x v="0"/>
    <m/>
    <x v="37"/>
    <x v="128"/>
    <n v="1"/>
    <n v="1"/>
    <n v="0.89387213031560675"/>
    <n v="100"/>
    <n v="84"/>
    <n v="16.901408450704199"/>
    <n v="71"/>
    <n v="71.333333333333329"/>
    <n v="69.999999999929997"/>
    <n v="0.99999999999899991"/>
    <n v="1.4647887323943662E-2"/>
    <n v="1.04"/>
    <x v="3"/>
  </r>
  <r>
    <x v="0"/>
    <s v="W"/>
    <x v="0"/>
    <m/>
    <x v="37"/>
    <x v="129"/>
    <n v="1"/>
    <n v="1"/>
    <n v="0.89387213031560675"/>
    <n v="78"/>
    <n v="77.666666666666671"/>
    <n v="13"/>
    <n v="72"/>
    <n v="71.666666666666671"/>
    <n v="69.999999999929997"/>
    <n v="0.99999999999899991"/>
    <n v="1.4444444444444446E-2"/>
    <n v="1.04"/>
    <x v="3"/>
  </r>
  <r>
    <x v="0"/>
    <s v="W"/>
    <x v="0"/>
    <m/>
    <x v="37"/>
    <x v="130"/>
    <n v="1"/>
    <n v="1"/>
    <n v="0.89387213031560675"/>
    <n v="74"/>
    <n v="80"/>
    <n v="12.507042253521099"/>
    <n v="71"/>
    <n v="71"/>
    <n v="69.999999999929997"/>
    <n v="0.99999999999899991"/>
    <n v="1.4647887323943662E-2"/>
    <n v="1.04"/>
    <x v="3"/>
  </r>
  <r>
    <x v="0"/>
    <s v="W"/>
    <x v="0"/>
    <m/>
    <x v="37"/>
    <x v="131"/>
    <n v="1"/>
    <n v="1"/>
    <n v="0.89387213031560675"/>
    <n v="81"/>
    <n v="82.333333333333329"/>
    <n v="13.5"/>
    <n v="72"/>
    <n v="71"/>
    <n v="69.999999999929997"/>
    <n v="0.99999999999899991"/>
    <n v="1.4444444444444446E-2"/>
    <n v="1.04"/>
    <x v="3"/>
  </r>
  <r>
    <x v="0"/>
    <s v="W"/>
    <x v="0"/>
    <m/>
    <x v="37"/>
    <x v="132"/>
    <n v="1"/>
    <n v="1"/>
    <n v="0"/>
    <n v="85"/>
    <n v="84.666666666666671"/>
    <n v="14.5714285714285"/>
    <n v="70"/>
    <n v="71"/>
    <n v="70"/>
    <n v="1"/>
    <n v="1.4857142857142857E-2"/>
    <n v="1.04"/>
    <x v="3"/>
  </r>
  <r>
    <x v="0"/>
    <s v="W"/>
    <x v="0"/>
    <m/>
    <x v="37"/>
    <x v="133"/>
    <n v="1"/>
    <n v="1"/>
    <n v="0.89387213031560675"/>
    <n v="81"/>
    <n v="87"/>
    <n v="13.690140845070401"/>
    <n v="71"/>
    <n v="71.333333333333329"/>
    <n v="69.999999999929997"/>
    <n v="0.99999999999899991"/>
    <n v="1.4647887323943662E-2"/>
    <n v="1.04"/>
    <x v="3"/>
  </r>
  <r>
    <x v="0"/>
    <s v="W"/>
    <x v="0"/>
    <m/>
    <x v="37"/>
    <x v="134"/>
    <n v="1"/>
    <n v="1"/>
    <n v="0.89387213031560675"/>
    <n v="88"/>
    <n v="91.333333333333329"/>
    <n v="14.6666666666666"/>
    <n v="72"/>
    <n v="71.666666666666671"/>
    <n v="69.999999999929997"/>
    <n v="0.99999999999899991"/>
    <n v="1.4444444444444446E-2"/>
    <n v="1.04"/>
    <x v="3"/>
  </r>
  <r>
    <x v="0"/>
    <s v="W"/>
    <x v="0"/>
    <m/>
    <x v="37"/>
    <x v="135"/>
    <n v="1"/>
    <n v="1"/>
    <n v="0.89387213031560675"/>
    <n v="92"/>
    <n v="96.333333333333329"/>
    <n v="15.549295774647801"/>
    <n v="71"/>
    <n v="71.333333333333329"/>
    <n v="69.999999999929997"/>
    <n v="0.99999999999899991"/>
    <n v="1.4647887323943662E-2"/>
    <n v="1.04"/>
    <x v="3"/>
  </r>
  <r>
    <x v="0"/>
    <s v="W"/>
    <x v="0"/>
    <m/>
    <x v="37"/>
    <x v="136"/>
    <n v="1"/>
    <n v="1"/>
    <n v="0.89387213031560675"/>
    <n v="94"/>
    <n v="88.666666666666671"/>
    <n v="15.6666666666666"/>
    <n v="72"/>
    <n v="71.333333333333329"/>
    <n v="69.999999999929997"/>
    <n v="0.99999999999899991"/>
    <n v="1.4444444444444446E-2"/>
    <n v="1.04"/>
    <x v="3"/>
  </r>
  <r>
    <x v="0"/>
    <s v="W"/>
    <x v="0"/>
    <m/>
    <x v="37"/>
    <x v="137"/>
    <n v="1"/>
    <n v="1"/>
    <n v="0.89387213031560675"/>
    <n v="103"/>
    <n v="87"/>
    <n v="17.408450704225299"/>
    <n v="71"/>
    <n v="71.666666666666671"/>
    <n v="69.999999999929997"/>
    <n v="0.99999999999899991"/>
    <n v="1.4647887323943662E-2"/>
    <n v="1.04"/>
    <x v="3"/>
  </r>
  <r>
    <x v="0"/>
    <s v="W"/>
    <x v="0"/>
    <m/>
    <x v="37"/>
    <x v="138"/>
    <n v="1"/>
    <n v="1"/>
    <n v="0.89387213031560675"/>
    <n v="69"/>
    <n v="89"/>
    <n v="11.6619718309859"/>
    <n v="71"/>
    <n v="71.333333333333329"/>
    <n v="69.999999999929997"/>
    <n v="0.99999999999899991"/>
    <n v="1.4647887323943662E-2"/>
    <n v="1.04"/>
    <x v="3"/>
  </r>
  <r>
    <x v="0"/>
    <s v="W"/>
    <x v="0"/>
    <m/>
    <x v="37"/>
    <x v="139"/>
    <n v="1"/>
    <n v="1"/>
    <n v="0.89387213031560675"/>
    <n v="89"/>
    <n v="92.666666666666671"/>
    <n v="14.6301369863013"/>
    <n v="73"/>
    <n v="71.333333333333329"/>
    <n v="69.999999999929997"/>
    <n v="0.99999999999899991"/>
    <n v="1.4246575342465755E-2"/>
    <n v="1.04"/>
    <x v="3"/>
  </r>
  <r>
    <x v="0"/>
    <s v="W"/>
    <x v="0"/>
    <m/>
    <x v="37"/>
    <x v="140"/>
    <n v="1"/>
    <n v="1"/>
    <n v="0"/>
    <n v="109"/>
    <n v="97.666666666666671"/>
    <n v="18.685714285714202"/>
    <n v="70"/>
    <n v="71.333333333333329"/>
    <n v="70"/>
    <n v="1"/>
    <n v="1.4857142857142857E-2"/>
    <n v="1.04"/>
    <x v="3"/>
  </r>
  <r>
    <x v="0"/>
    <s v="W"/>
    <x v="0"/>
    <m/>
    <x v="37"/>
    <x v="141"/>
    <n v="1"/>
    <n v="1"/>
    <n v="0.89387213031560675"/>
    <n v="80"/>
    <n v="93"/>
    <n v="13.5211267605633"/>
    <n v="71"/>
    <n v="71.666666666666671"/>
    <n v="69.999999999929997"/>
    <n v="0.99999999999899991"/>
    <n v="1.4647887323943662E-2"/>
    <n v="1.04"/>
    <x v="3"/>
  </r>
  <r>
    <x v="0"/>
    <s v="W"/>
    <x v="0"/>
    <m/>
    <x v="37"/>
    <x v="142"/>
    <n v="1"/>
    <n v="1"/>
    <n v="0.89387213031560675"/>
    <n v="104"/>
    <n v="102"/>
    <n v="17.095890410958901"/>
    <n v="73"/>
    <n v="72.333333333333329"/>
    <n v="69.999999999929997"/>
    <n v="0.99999999999899991"/>
    <n v="1.4246575342465755E-2"/>
    <n v="1.04"/>
    <x v="3"/>
  </r>
  <r>
    <x v="0"/>
    <s v="W"/>
    <x v="0"/>
    <m/>
    <x v="37"/>
    <x v="143"/>
    <n v="1"/>
    <n v="1"/>
    <n v="0.89387213031560675"/>
    <n v="95"/>
    <n v="97.333333333333329"/>
    <n v="16.056338028169002"/>
    <n v="71"/>
    <n v="72"/>
    <n v="69.999999999929997"/>
    <n v="0.99999999999899991"/>
    <n v="1.4647887323943662E-2"/>
    <n v="1.04"/>
    <x v="3"/>
  </r>
  <r>
    <x v="0"/>
    <s v="W"/>
    <x v="0"/>
    <m/>
    <x v="37"/>
    <x v="144"/>
    <n v="1"/>
    <n v="1"/>
    <n v="0.89387213031560675"/>
    <n v="107"/>
    <n v="99.333333333333329"/>
    <n v="17.589041095890401"/>
    <n v="73"/>
    <n v="72.333333333333329"/>
    <n v="69.999999999929997"/>
    <n v="0.99999999999899991"/>
    <n v="1.4246575342465755E-2"/>
    <n v="1.04"/>
    <x v="3"/>
  </r>
  <r>
    <x v="0"/>
    <s v="W"/>
    <x v="0"/>
    <m/>
    <x v="37"/>
    <x v="145"/>
    <n v="1"/>
    <n v="1"/>
    <n v="0.89387213031560675"/>
    <n v="90"/>
    <n v="99.666666666666671"/>
    <n v="15"/>
    <n v="72"/>
    <n v="72.333333333333329"/>
    <n v="69.999999999929997"/>
    <n v="0.99999999999899991"/>
    <n v="1.4444444444444446E-2"/>
    <n v="1.04"/>
    <x v="3"/>
  </r>
  <r>
    <x v="0"/>
    <s v="W"/>
    <x v="0"/>
    <m/>
    <x v="37"/>
    <x v="146"/>
    <n v="1"/>
    <n v="1"/>
    <n v="0.89387213031560675"/>
    <n v="101"/>
    <n v="111.33333333333333"/>
    <n v="16.8333333333333"/>
    <n v="72"/>
    <n v="72.333333333333329"/>
    <n v="69.999999999929997"/>
    <n v="0.99999999999899991"/>
    <n v="1.4444444444444446E-2"/>
    <n v="1.04"/>
    <x v="3"/>
  </r>
  <r>
    <x v="0"/>
    <s v="W"/>
    <x v="0"/>
    <m/>
    <x v="37"/>
    <x v="147"/>
    <n v="1"/>
    <n v="1"/>
    <n v="0.89387213031560675"/>
    <n v="108"/>
    <n v="110.66666666666667"/>
    <n v="17.7534246575342"/>
    <n v="73"/>
    <n v="72.333333333333329"/>
    <n v="69.999999999929997"/>
    <n v="0.99999999999899991"/>
    <n v="1.4246575342465755E-2"/>
    <n v="1.04"/>
    <x v="3"/>
  </r>
  <r>
    <x v="0"/>
    <s v="W"/>
    <x v="0"/>
    <m/>
    <x v="37"/>
    <x v="148"/>
    <n v="1"/>
    <n v="1"/>
    <n v="0.89387213031560675"/>
    <n v="125"/>
    <n v="111.33333333333333"/>
    <n v="20.8333333333333"/>
    <n v="72"/>
    <n v="71.666666666666671"/>
    <n v="69.999999999929997"/>
    <n v="0.99999999999899991"/>
    <n v="1.4444444444444446E-2"/>
    <n v="1.04"/>
    <x v="3"/>
  </r>
  <r>
    <x v="0"/>
    <s v="W"/>
    <x v="0"/>
    <m/>
    <x v="37"/>
    <x v="149"/>
    <n v="1"/>
    <n v="1"/>
    <n v="0.89387213031560675"/>
    <n v="99"/>
    <n v="106.33333333333333"/>
    <n v="16.5"/>
    <n v="72"/>
    <n v="71.666666666666671"/>
    <n v="69.999999999929997"/>
    <n v="0.99999999999899991"/>
    <n v="1.4444444444444446E-2"/>
    <n v="1.04"/>
    <x v="3"/>
  </r>
  <r>
    <x v="0"/>
    <s v="W"/>
    <x v="0"/>
    <m/>
    <x v="37"/>
    <x v="150"/>
    <n v="1"/>
    <n v="1"/>
    <n v="0.89387213031560675"/>
    <n v="110"/>
    <n v="108.33333333333333"/>
    <n v="18.591549295774598"/>
    <n v="71"/>
    <n v="71.666666666666671"/>
    <n v="69.999999999929997"/>
    <n v="0.99999999999899991"/>
    <n v="1.4647887323943662E-2"/>
    <n v="1.04"/>
    <x v="3"/>
  </r>
  <r>
    <x v="0"/>
    <s v="W"/>
    <x v="0"/>
    <m/>
    <x v="37"/>
    <x v="151"/>
    <n v="1"/>
    <n v="1"/>
    <n v="0.89387213031560675"/>
    <n v="110"/>
    <n v="111.33333333333333"/>
    <n v="18.3333333333333"/>
    <n v="72"/>
    <n v="72"/>
    <n v="69.999999999929997"/>
    <n v="0.99999999999899991"/>
    <n v="1.4444444444444446E-2"/>
    <n v="1.04"/>
    <x v="3"/>
  </r>
  <r>
    <x v="0"/>
    <s v="W"/>
    <x v="0"/>
    <m/>
    <x v="37"/>
    <x v="152"/>
    <n v="1"/>
    <n v="1"/>
    <n v="0.89387213031560675"/>
    <n v="105"/>
    <n v="109.33333333333333"/>
    <n v="17.5"/>
    <n v="72"/>
    <n v="72.333333333333329"/>
    <n v="69.999999999929997"/>
    <n v="0.99999999999899991"/>
    <n v="1.4444444444444446E-2"/>
    <n v="1.04"/>
    <x v="3"/>
  </r>
  <r>
    <x v="0"/>
    <s v="W"/>
    <x v="0"/>
    <m/>
    <x v="37"/>
    <x v="153"/>
    <n v="1"/>
    <n v="1"/>
    <n v="0.89387213031560675"/>
    <n v="119"/>
    <n v="109"/>
    <n v="19.8333333333333"/>
    <n v="72"/>
    <n v="72.333333333333329"/>
    <n v="69.999999999929997"/>
    <n v="0.99999999999899991"/>
    <n v="1.4444444444444446E-2"/>
    <n v="1.04"/>
    <x v="3"/>
  </r>
  <r>
    <x v="0"/>
    <s v="W"/>
    <x v="0"/>
    <m/>
    <x v="37"/>
    <x v="154"/>
    <n v="1"/>
    <n v="1"/>
    <n v="0.89387213031560675"/>
    <n v="104"/>
    <n v="104"/>
    <n v="17.095890410958901"/>
    <n v="73"/>
    <n v="71.333333333333329"/>
    <n v="69.999999999929997"/>
    <n v="0.99999999999899991"/>
    <n v="1.4246575342465755E-2"/>
    <n v="1.04"/>
    <x v="3"/>
  </r>
  <r>
    <x v="0"/>
    <s v="W"/>
    <x v="0"/>
    <m/>
    <x v="37"/>
    <x v="155"/>
    <n v="1"/>
    <n v="1"/>
    <n v="0.89387213031560675"/>
    <n v="104"/>
    <n v="103"/>
    <n v="17.3333333333333"/>
    <n v="72"/>
    <n v="71"/>
    <n v="69.999999999929997"/>
    <n v="0.99999999999899991"/>
    <n v="1.4444444444444446E-2"/>
    <n v="1.04"/>
    <x v="3"/>
  </r>
  <r>
    <x v="0"/>
    <s v="W"/>
    <x v="0"/>
    <m/>
    <x v="37"/>
    <x v="156"/>
    <n v="1"/>
    <n v="1"/>
    <n v="95.10211687837544"/>
    <n v="104"/>
    <n v="99.666666666666671"/>
    <n v="18.086956521739101"/>
    <n v="69"/>
    <n v="70.333333333333329"/>
    <n v="69"/>
    <n v="0.98571428571428577"/>
    <n v="1.5072463768115942E-2"/>
    <n v="1.04"/>
    <x v="3"/>
  </r>
  <r>
    <x v="0"/>
    <s v="W"/>
    <x v="0"/>
    <m/>
    <x v="37"/>
    <x v="157"/>
    <n v="1"/>
    <n v="1"/>
    <n v="0.89387213031560675"/>
    <n v="101"/>
    <n v="100"/>
    <n v="16.8333333333333"/>
    <n v="72"/>
    <n v="71.333333333333329"/>
    <n v="69.999999999929997"/>
    <n v="0.99999999999899991"/>
    <n v="1.4444444444444446E-2"/>
    <n v="1.04"/>
    <x v="3"/>
  </r>
  <r>
    <x v="0"/>
    <s v="W"/>
    <x v="0"/>
    <m/>
    <x v="37"/>
    <x v="158"/>
    <n v="1"/>
    <n v="1"/>
    <n v="0"/>
    <n v="94"/>
    <n v="104"/>
    <n v="16.1142857142857"/>
    <n v="70"/>
    <n v="71.333333333333329"/>
    <n v="70"/>
    <n v="1"/>
    <n v="1.4857142857142857E-2"/>
    <n v="1.04"/>
    <x v="3"/>
  </r>
  <r>
    <x v="0"/>
    <s v="W"/>
    <x v="0"/>
    <m/>
    <x v="37"/>
    <x v="159"/>
    <n v="1"/>
    <n v="1"/>
    <n v="0.89387213031560675"/>
    <n v="105"/>
    <n v="119"/>
    <n v="17.5"/>
    <n v="72"/>
    <n v="71.666666666666671"/>
    <n v="69.999999999929997"/>
    <n v="0.99999999999899991"/>
    <n v="1.4444444444444446E-2"/>
    <n v="1.04"/>
    <x v="3"/>
  </r>
  <r>
    <x v="0"/>
    <s v="W"/>
    <x v="0"/>
    <m/>
    <x v="37"/>
    <x v="160"/>
    <n v="1"/>
    <n v="1"/>
    <n v="0.89387213031560675"/>
    <n v="113"/>
    <n v="127"/>
    <n v="18.8333333333333"/>
    <n v="72"/>
    <n v="71"/>
    <n v="69.999999999929997"/>
    <n v="0.99999999999899991"/>
    <n v="1.4444444444444446E-2"/>
    <n v="1.04"/>
    <x v="3"/>
  </r>
  <r>
    <x v="0"/>
    <s v="W"/>
    <x v="0"/>
    <m/>
    <x v="37"/>
    <x v="161"/>
    <n v="1"/>
    <n v="1"/>
    <n v="0.89387213031560675"/>
    <n v="139"/>
    <n v="126.66666666666667"/>
    <n v="23.492957746478801"/>
    <n v="71"/>
    <n v="71"/>
    <n v="69.999999999929997"/>
    <n v="0.99999999999899991"/>
    <n v="1.4647887323943662E-2"/>
    <n v="1.04"/>
    <x v="3"/>
  </r>
  <r>
    <x v="0"/>
    <s v="W"/>
    <x v="0"/>
    <m/>
    <x v="37"/>
    <x v="162"/>
    <n v="1"/>
    <n v="1"/>
    <n v="0"/>
    <n v="129"/>
    <n v="128"/>
    <n v="22.1142857142857"/>
    <n v="70"/>
    <n v="70.666666666666671"/>
    <n v="70"/>
    <n v="1"/>
    <n v="1.4857142857142857E-2"/>
    <n v="1.04"/>
    <x v="3"/>
  </r>
  <r>
    <x v="0"/>
    <s v="W"/>
    <x v="0"/>
    <m/>
    <x v="37"/>
    <x v="163"/>
    <n v="1"/>
    <n v="1"/>
    <n v="0.89387213031560675"/>
    <n v="112"/>
    <n v="138.66666666666666"/>
    <n v="18.6666666666666"/>
    <n v="72"/>
    <n v="70"/>
    <n v="69.999999999929997"/>
    <n v="0.99999999999899991"/>
    <n v="1.4444444444444446E-2"/>
    <n v="1.04"/>
    <x v="3"/>
  </r>
  <r>
    <x v="0"/>
    <s v="W"/>
    <x v="0"/>
    <m/>
    <x v="37"/>
    <x v="164"/>
    <n v="1"/>
    <n v="1"/>
    <n v="0"/>
    <n v="143"/>
    <n v="153.66666666666666"/>
    <n v="24.514285714285698"/>
    <n v="70"/>
    <n v="68.666666666666671"/>
    <n v="70"/>
    <n v="1"/>
    <n v="1.4857142857142857E-2"/>
    <n v="1.04"/>
    <x v="3"/>
  </r>
  <r>
    <x v="0"/>
    <s v="W"/>
    <x v="0"/>
    <m/>
    <x v="37"/>
    <x v="165"/>
    <n v="1"/>
    <n v="1"/>
    <n v="108.21490897916853"/>
    <n v="161"/>
    <n v="149.66666666666666"/>
    <n v="28.411764705882302"/>
    <n v="68"/>
    <n v="69.333333333333329"/>
    <n v="68"/>
    <n v="0.97142857142857142"/>
    <n v="1.5294117647058824E-2"/>
    <n v="1.04"/>
    <x v="3"/>
  </r>
  <r>
    <x v="0"/>
    <s v="W"/>
    <x v="0"/>
    <m/>
    <x v="37"/>
    <x v="166"/>
    <n v="1"/>
    <n v="1"/>
    <n v="108.21490897916853"/>
    <n v="157"/>
    <n v="142"/>
    <n v="27.705882352941099"/>
    <n v="68"/>
    <n v="70"/>
    <n v="68"/>
    <n v="0.97142857142857142"/>
    <n v="1.5294117647058824E-2"/>
    <n v="1.04"/>
    <x v="3"/>
  </r>
  <r>
    <x v="0"/>
    <s v="W"/>
    <x v="0"/>
    <m/>
    <x v="37"/>
    <x v="167"/>
    <n v="1"/>
    <n v="1"/>
    <n v="0.89387213031560675"/>
    <n v="131"/>
    <n v="135.66666666666666"/>
    <n v="21.8333333333333"/>
    <n v="72"/>
    <n v="70"/>
    <n v="69.999999999929997"/>
    <n v="0.99999999999899991"/>
    <n v="1.4444444444444446E-2"/>
    <n v="1.04"/>
    <x v="3"/>
  </r>
  <r>
    <x v="0"/>
    <s v="W"/>
    <x v="0"/>
    <m/>
    <x v="37"/>
    <x v="168"/>
    <n v="1"/>
    <n v="1"/>
    <n v="0"/>
    <n v="138"/>
    <n v="140.33333333333334"/>
    <n v="23.657142857142802"/>
    <n v="70"/>
    <n v="68.666666666666671"/>
    <n v="70"/>
    <n v="1"/>
    <n v="1.4857142857142857E-2"/>
    <n v="1.04"/>
    <x v="3"/>
  </r>
  <r>
    <x v="0"/>
    <s v="W"/>
    <x v="0"/>
    <m/>
    <x v="37"/>
    <x v="169"/>
    <n v="1"/>
    <n v="1"/>
    <n v="108.21490897916853"/>
    <n v="138"/>
    <n v="146"/>
    <n v="24.352941176470502"/>
    <n v="68"/>
    <n v="68"/>
    <n v="68"/>
    <n v="0.97142857142857142"/>
    <n v="1.5294117647058824E-2"/>
    <n v="1.04"/>
    <x v="3"/>
  </r>
  <r>
    <x v="0"/>
    <s v="W"/>
    <x v="0"/>
    <m/>
    <x v="37"/>
    <x v="170"/>
    <n v="1"/>
    <n v="1"/>
    <n v="108.21490897916853"/>
    <n v="145"/>
    <n v="150"/>
    <n v="25.588235294117599"/>
    <n v="68"/>
    <n v="67.333333333333329"/>
    <n v="68"/>
    <n v="0.97142857142857142"/>
    <n v="1.5294117647058824E-2"/>
    <n v="1.04"/>
    <x v="3"/>
  </r>
  <r>
    <x v="0"/>
    <s v="W"/>
    <x v="0"/>
    <m/>
    <x v="37"/>
    <x v="171"/>
    <n v="1"/>
    <n v="1"/>
    <n v="108.21490897916853"/>
    <n v="155"/>
    <n v="143"/>
    <n v="27.352941176470502"/>
    <n v="68"/>
    <n v="61.666666666666664"/>
    <n v="68"/>
    <n v="0.97142857142857142"/>
    <n v="1.5294117647058824E-2"/>
    <n v="1.04"/>
    <x v="3"/>
  </r>
  <r>
    <x v="0"/>
    <s v="W"/>
    <x v="0"/>
    <m/>
    <x v="37"/>
    <x v="172"/>
    <n v="1"/>
    <n v="1"/>
    <n v="121.93142998557751"/>
    <n v="150"/>
    <n v="137.66666666666666"/>
    <n v="27.272727272727199"/>
    <n v="66"/>
    <n v="57"/>
    <n v="66"/>
    <n v="0.94285714285714284"/>
    <n v="1.5757575757575758E-2"/>
    <n v="1.04"/>
    <x v="3"/>
  </r>
  <r>
    <x v="0"/>
    <s v="W"/>
    <x v="0"/>
    <m/>
    <x v="37"/>
    <x v="173"/>
    <n v="1"/>
    <n v="1"/>
    <n v="141.41634223958235"/>
    <n v="124"/>
    <n v="139.66666666666666"/>
    <n v="29.176470588235201"/>
    <n v="51"/>
    <n v="54.666666666666664"/>
    <n v="51"/>
    <n v="0.72857142857142854"/>
    <n v="2.0392156862745099E-2"/>
    <n v="1.04"/>
    <x v="3"/>
  </r>
  <r>
    <x v="0"/>
    <s v="W"/>
    <x v="0"/>
    <m/>
    <x v="37"/>
    <x v="174"/>
    <n v="1"/>
    <n v="1"/>
    <n v="141.60830077796274"/>
    <n v="139"/>
    <n v="147.33333333333334"/>
    <n v="30.8888888888888"/>
    <n v="54"/>
    <n v="57.333333333333336"/>
    <n v="54"/>
    <n v="0.77142857142857146"/>
    <n v="1.9259259259259261E-2"/>
    <n v="1.04"/>
    <x v="3"/>
  </r>
  <r>
    <x v="0"/>
    <s v="W"/>
    <x v="0"/>
    <m/>
    <x v="37"/>
    <x v="175"/>
    <n v="1"/>
    <n v="1"/>
    <n v="138.93799402258185"/>
    <n v="156"/>
    <n v="137.66666666666666"/>
    <n v="31.728813559321999"/>
    <n v="59"/>
    <n v="58.666666666666664"/>
    <n v="59"/>
    <n v="0.84285714285714286"/>
    <n v="1.7627118644067796E-2"/>
    <n v="1.04"/>
    <x v="3"/>
  </r>
  <r>
    <x v="0"/>
    <s v="W"/>
    <x v="0"/>
    <m/>
    <x v="37"/>
    <x v="176"/>
    <n v="1"/>
    <n v="1"/>
    <n v="138.93799402258185"/>
    <n v="147"/>
    <n v="125"/>
    <n v="29.898305084745701"/>
    <n v="59"/>
    <n v="57.333333333333336"/>
    <n v="59"/>
    <n v="0.84285714285714286"/>
    <n v="1.7627118644067796E-2"/>
    <n v="1.04"/>
    <x v="3"/>
  </r>
  <r>
    <x v="0"/>
    <s v="W"/>
    <x v="0"/>
    <m/>
    <x v="37"/>
    <x v="177"/>
    <n v="1"/>
    <n v="1"/>
    <n v="139.85219228074129"/>
    <n v="110"/>
    <n v="123"/>
    <n v="22.7586206896551"/>
    <n v="58"/>
    <n v="57"/>
    <n v="58"/>
    <n v="0.82857142857142863"/>
    <n v="1.793103448275862E-2"/>
    <n v="1.04"/>
    <x v="3"/>
  </r>
  <r>
    <x v="0"/>
    <s v="W"/>
    <x v="0"/>
    <m/>
    <x v="37"/>
    <x v="178"/>
    <n v="1"/>
    <n v="1"/>
    <n v="141.41306231894436"/>
    <n v="118"/>
    <n v="130.66666666666666"/>
    <n v="25.7454545454545"/>
    <n v="55"/>
    <n v="57.333333333333336"/>
    <n v="55"/>
    <n v="0.7857142857142857"/>
    <n v="1.890909090909091E-2"/>
    <n v="1.04"/>
    <x v="3"/>
  </r>
  <r>
    <x v="0"/>
    <s v="W"/>
    <x v="0"/>
    <m/>
    <x v="37"/>
    <x v="179"/>
    <n v="1"/>
    <n v="1"/>
    <n v="139.85219228074129"/>
    <n v="141"/>
    <n v="124.66666666666667"/>
    <n v="29.172413793103399"/>
    <n v="58"/>
    <n v="56.666666666666664"/>
    <n v="58"/>
    <n v="0.82857142857142863"/>
    <n v="1.793103448275862E-2"/>
    <n v="1.04"/>
    <x v="3"/>
  </r>
  <r>
    <x v="0"/>
    <s v="W"/>
    <x v="0"/>
    <m/>
    <x v="37"/>
    <x v="180"/>
    <n v="1"/>
    <n v="1"/>
    <n v="138.93799402258185"/>
    <n v="133"/>
    <n v="117.66666666666667"/>
    <n v="27.0508474576271"/>
    <n v="59"/>
    <n v="54.666666666666664"/>
    <n v="59"/>
    <n v="0.84285714285714286"/>
    <n v="1.7627118644067796E-2"/>
    <n v="1.04"/>
    <x v="3"/>
  </r>
  <r>
    <x v="0"/>
    <s v="W"/>
    <x v="0"/>
    <m/>
    <x v="37"/>
    <x v="181"/>
    <n v="1"/>
    <n v="1"/>
    <n v="141.66650908084623"/>
    <n v="100"/>
    <n v="109.33333333333333"/>
    <n v="22.641509433962199"/>
    <n v="53"/>
    <n v="50.666666666666664"/>
    <n v="53"/>
    <n v="0.75714285714285712"/>
    <n v="1.9622641509433963E-2"/>
    <n v="1.04"/>
    <x v="3"/>
  </r>
  <r>
    <x v="0"/>
    <s v="W"/>
    <x v="0"/>
    <m/>
    <x v="37"/>
    <x v="182"/>
    <n v="1"/>
    <n v="1"/>
    <n v="141.59925804767732"/>
    <n v="120"/>
    <n v="111.33333333333333"/>
    <n v="27.692307692307601"/>
    <n v="52"/>
    <n v="45"/>
    <n v="52"/>
    <n v="0.74285714285714288"/>
    <n v="0.02"/>
    <n v="1.04"/>
    <x v="3"/>
  </r>
  <r>
    <x v="0"/>
    <s v="W"/>
    <x v="0"/>
    <m/>
    <x v="37"/>
    <x v="183"/>
    <n v="1"/>
    <n v="1"/>
    <n v="139.67866158726866"/>
    <n v="108"/>
    <n v="110"/>
    <n v="27.5744680851063"/>
    <n v="47"/>
    <n v="44"/>
    <n v="47"/>
    <n v="0.67142857142857137"/>
    <n v="2.2127659574468085E-2"/>
    <n v="1.04"/>
    <x v="3"/>
  </r>
  <r>
    <x v="0"/>
    <s v="W"/>
    <x v="0"/>
    <m/>
    <x v="37"/>
    <x v="184"/>
    <n v="1"/>
    <n v="1"/>
    <n v="128.53272113063994"/>
    <n v="106"/>
    <n v="107.33333333333333"/>
    <n v="35.3333333333333"/>
    <n v="36"/>
    <n v="46.666666666666664"/>
    <n v="36"/>
    <n v="0.51428571428571423"/>
    <n v="2.8888888888888891E-2"/>
    <n v="1.04"/>
    <x v="3"/>
  </r>
  <r>
    <x v="0"/>
    <s v="W"/>
    <x v="0"/>
    <m/>
    <x v="37"/>
    <x v="185"/>
    <n v="1"/>
    <n v="1"/>
    <n v="140.73576625879775"/>
    <n v="116"/>
    <n v="111"/>
    <n v="28.408163265306101"/>
    <n v="49"/>
    <n v="49"/>
    <n v="49"/>
    <n v="0.7"/>
    <n v="2.1224489795918369E-2"/>
    <n v="1.04"/>
    <x v="3"/>
  </r>
  <r>
    <x v="0"/>
    <s v="W"/>
    <x v="0"/>
    <m/>
    <x v="37"/>
    <x v="186"/>
    <n v="1"/>
    <n v="1"/>
    <n v="141.41306231894436"/>
    <n v="100"/>
    <n v="109.66666666666667"/>
    <n v="21.818181818181799"/>
    <n v="55"/>
    <n v="48.333333333333336"/>
    <n v="55"/>
    <n v="0.7857142857142857"/>
    <n v="1.890909090909091E-2"/>
    <n v="1.04"/>
    <x v="3"/>
  </r>
  <r>
    <x v="0"/>
    <s v="W"/>
    <x v="0"/>
    <m/>
    <x v="37"/>
    <x v="187"/>
    <n v="1"/>
    <n v="1"/>
    <n v="136.58724476322359"/>
    <n v="117"/>
    <n v="116.33333333333333"/>
    <n v="32.651162790697597"/>
    <n v="43"/>
    <n v="47.666666666666664"/>
    <n v="43"/>
    <n v="0.61428571428571432"/>
    <n v="2.4186046511627909E-2"/>
    <n v="1.04"/>
    <x v="3"/>
  </r>
  <r>
    <x v="0"/>
    <s v="W"/>
    <x v="0"/>
    <m/>
    <x v="37"/>
    <x v="188"/>
    <n v="1"/>
    <n v="1"/>
    <n v="139.67866158726866"/>
    <n v="112"/>
    <n v="113.66666666666667"/>
    <n v="28.595744680850999"/>
    <n v="47"/>
    <n v="48.666666666666664"/>
    <n v="47"/>
    <n v="0.67142857142857137"/>
    <n v="2.2127659574468085E-2"/>
    <n v="1.04"/>
    <x v="3"/>
  </r>
  <r>
    <x v="0"/>
    <s v="W"/>
    <x v="0"/>
    <m/>
    <x v="37"/>
    <x v="189"/>
    <n v="1"/>
    <n v="1"/>
    <n v="141.66650908084623"/>
    <n v="120"/>
    <n v="112"/>
    <n v="27.1698113207547"/>
    <n v="53"/>
    <n v="48.666666666666664"/>
    <n v="53"/>
    <n v="0.75714285714285712"/>
    <n v="1.9622641509433963E-2"/>
    <n v="1.04"/>
    <x v="3"/>
  </r>
  <r>
    <x v="0"/>
    <s v="W"/>
    <x v="0"/>
    <m/>
    <x v="37"/>
    <x v="190"/>
    <n v="1"/>
    <n v="1"/>
    <n v="139.0219799991161"/>
    <n v="109"/>
    <n v="98.666666666666671"/>
    <n v="28.434782608695599"/>
    <n v="46"/>
    <n v="43.666666666666664"/>
    <n v="46"/>
    <n v="0.65714285714285714"/>
    <n v="2.2608695652173914E-2"/>
    <n v="1.04"/>
    <x v="3"/>
  </r>
  <r>
    <x v="0"/>
    <s v="W"/>
    <x v="0"/>
    <m/>
    <x v="37"/>
    <x v="191"/>
    <n v="1"/>
    <n v="1"/>
    <n v="139.67866158726866"/>
    <n v="107"/>
    <n v="97.666666666666671"/>
    <n v="27.319148936170201"/>
    <n v="47"/>
    <n v="42"/>
    <n v="47"/>
    <n v="0.67142857142857137"/>
    <n v="2.2127659574468085E-2"/>
    <n v="1.04"/>
    <x v="3"/>
  </r>
  <r>
    <x v="0"/>
    <s v="W"/>
    <x v="0"/>
    <m/>
    <x v="37"/>
    <x v="192"/>
    <n v="1"/>
    <n v="1"/>
    <n v="131.14770998633753"/>
    <n v="80"/>
    <n v="94.333333333333329"/>
    <n v="25.2631578947368"/>
    <n v="38"/>
    <n v="42.333333333333336"/>
    <n v="38"/>
    <n v="0.54285714285714282"/>
    <n v="2.736842105263158E-2"/>
    <n v="1.04"/>
    <x v="3"/>
  </r>
  <r>
    <x v="0"/>
    <s v="W"/>
    <x v="0"/>
    <m/>
    <x v="37"/>
    <x v="193"/>
    <n v="1"/>
    <n v="1"/>
    <n v="134.60739467405963"/>
    <n v="106"/>
    <n v="87"/>
    <n v="31.024390243902399"/>
    <n v="41"/>
    <n v="39.333333333333336"/>
    <n v="41"/>
    <n v="0.58571428571428574"/>
    <n v="2.5365853658536587E-2"/>
    <n v="1.04"/>
    <x v="3"/>
  </r>
  <r>
    <x v="0"/>
    <s v="W"/>
    <x v="0"/>
    <m/>
    <x v="37"/>
    <x v="194"/>
    <n v="1"/>
    <n v="1"/>
    <n v="140.25148644857236"/>
    <n v="97"/>
    <n v="73.666666666666671"/>
    <n v="24.25"/>
    <n v="48"/>
    <n v="32.666666666666664"/>
    <n v="48"/>
    <n v="0.68571428571428572"/>
    <n v="2.1666666666666667E-2"/>
    <n v="1.04"/>
    <x v="3"/>
  </r>
  <r>
    <x v="0"/>
    <s v="W"/>
    <x v="0"/>
    <m/>
    <x v="37"/>
    <x v="195"/>
    <n v="1"/>
    <n v="1"/>
    <n v="117.53349072759566"/>
    <n v="58"/>
    <n v="61.333333333333336"/>
    <n v="24"/>
    <n v="29"/>
    <n v="21.666666666666668"/>
    <n v="29"/>
    <n v="0.41428571428571431"/>
    <n v="3.5862068965517239E-2"/>
    <n v="1.04"/>
    <x v="3"/>
  </r>
  <r>
    <x v="0"/>
    <s v="W"/>
    <x v="0"/>
    <m/>
    <x v="37"/>
    <x v="196"/>
    <n v="1"/>
    <n v="1"/>
    <n v="101.35599788820456"/>
    <n v="66"/>
    <n v="65.666666666666671"/>
    <n v="37.714285714285701"/>
    <n v="21"/>
    <n v="16"/>
    <n v="21"/>
    <n v="0.3"/>
    <n v="4.9523809523809526E-2"/>
    <n v="1.04"/>
    <x v="3"/>
  </r>
  <r>
    <x v="0"/>
    <s v="W"/>
    <x v="0"/>
    <m/>
    <x v="37"/>
    <x v="197"/>
    <n v="1"/>
    <n v="1"/>
    <n v="86.16087467505811"/>
    <n v="60"/>
    <n v="67"/>
    <n v="48"/>
    <n v="15"/>
    <n v="15"/>
    <n v="15"/>
    <n v="0.21428571428571427"/>
    <n v="6.933333333333333E-2"/>
    <n v="1.04"/>
    <x v="3"/>
  </r>
  <r>
    <x v="0"/>
    <s v="W"/>
    <x v="0"/>
    <m/>
    <x v="37"/>
    <x v="198"/>
    <n v="1"/>
    <n v="1"/>
    <n v="77.207221281078276"/>
    <n v="71"/>
    <n v="75.666666666666671"/>
    <n v="71"/>
    <n v="12"/>
    <n v="15"/>
    <n v="12"/>
    <n v="0.17142857142857143"/>
    <n v="8.666666666666667E-2"/>
    <n v="1.04"/>
    <x v="3"/>
  </r>
  <r>
    <x v="0"/>
    <s v="W"/>
    <x v="0"/>
    <m/>
    <x v="37"/>
    <x v="199"/>
    <n v="1"/>
    <n v="1"/>
    <n v="94.146583309740549"/>
    <n v="70"/>
    <n v="80"/>
    <n v="46.6666666666666"/>
    <n v="18"/>
    <n v="20"/>
    <n v="18"/>
    <n v="0.25714285714285712"/>
    <n v="5.7777777777777782E-2"/>
    <n v="1.04"/>
    <x v="3"/>
  </r>
  <r>
    <x v="0"/>
    <s v="W"/>
    <x v="0"/>
    <m/>
    <x v="37"/>
    <x v="200"/>
    <n v="1"/>
    <n v="1"/>
    <n v="86.16087467505811"/>
    <n v="86"/>
    <n v="80"/>
    <n v="68.8"/>
    <n v="15"/>
    <n v="21"/>
    <n v="15"/>
    <n v="0.21428571428571427"/>
    <n v="6.933333333333333E-2"/>
    <n v="1.04"/>
    <x v="3"/>
  </r>
  <r>
    <x v="0"/>
    <s v="W"/>
    <x v="0"/>
    <m/>
    <x v="37"/>
    <x v="201"/>
    <n v="1"/>
    <n v="1"/>
    <n v="113.86535096351014"/>
    <n v="84"/>
    <n v="73"/>
    <n v="37.3333333333333"/>
    <n v="27"/>
    <n v="19.333333333333332"/>
    <n v="27"/>
    <n v="0.38571428571428573"/>
    <n v="3.8518518518518521E-2"/>
    <n v="1.04"/>
    <x v="3"/>
  </r>
  <r>
    <x v="0"/>
    <s v="W"/>
    <x v="0"/>
    <m/>
    <x v="37"/>
    <x v="202"/>
    <n v="1"/>
    <n v="1"/>
    <n v="101.35599788820456"/>
    <n v="70"/>
    <n v="67.333333333333329"/>
    <n v="40"/>
    <n v="21"/>
    <n v="16"/>
    <n v="21"/>
    <n v="0.3"/>
    <n v="4.9523809523809526E-2"/>
    <n v="1.04"/>
    <x v="3"/>
  </r>
  <r>
    <x v="0"/>
    <s v="W"/>
    <x v="0"/>
    <m/>
    <x v="37"/>
    <x v="203"/>
    <n v="1"/>
    <n v="1"/>
    <n v="70.543672431513983"/>
    <n v="65"/>
    <n v="65"/>
    <n v="78"/>
    <n v="10"/>
    <n v="13"/>
    <n v="10"/>
    <n v="0.14285714285714285"/>
    <n v="0.10400000000000001"/>
    <n v="1.04"/>
    <x v="3"/>
  </r>
  <r>
    <x v="0"/>
    <s v="W"/>
    <x v="0"/>
    <m/>
    <x v="37"/>
    <x v="204"/>
    <n v="1"/>
    <n v="1"/>
    <n v="91.578411157262181"/>
    <n v="67"/>
    <n v="62.666666666666664"/>
    <n v="47.294117647058798"/>
    <n v="17"/>
    <n v="15"/>
    <n v="17"/>
    <n v="0.24285714285714285"/>
    <n v="6.1176470588235297E-2"/>
    <n v="1.04"/>
    <x v="3"/>
  </r>
  <r>
    <x v="0"/>
    <s v="W"/>
    <x v="0"/>
    <m/>
    <x v="37"/>
    <x v="205"/>
    <n v="1"/>
    <n v="1"/>
    <n v="77.207221281078276"/>
    <n v="63"/>
    <n v="54.333333333333336"/>
    <n v="63"/>
    <n v="12"/>
    <n v="12.333333333333334"/>
    <n v="12"/>
    <n v="0.17142857142857143"/>
    <n v="8.666666666666667E-2"/>
    <n v="1.04"/>
    <x v="3"/>
  </r>
  <r>
    <x v="0"/>
    <s v="W"/>
    <x v="0"/>
    <m/>
    <x v="37"/>
    <x v="206"/>
    <n v="1"/>
    <n v="1"/>
    <n v="88.918789606088026"/>
    <n v="58"/>
    <n v="56.333333333333336"/>
    <n v="43.5"/>
    <n v="16"/>
    <n v="12.333333333333334"/>
    <n v="16"/>
    <n v="0.22857142857142856"/>
    <n v="6.5000000000000002E-2"/>
    <n v="1.04"/>
    <x v="3"/>
  </r>
  <r>
    <x v="0"/>
    <s v="W"/>
    <x v="0"/>
    <m/>
    <x v="37"/>
    <x v="207"/>
    <n v="1"/>
    <n v="1"/>
    <n v="66.947680158595418"/>
    <n v="42"/>
    <n v="56.333333333333336"/>
    <n v="56"/>
    <n v="9"/>
    <n v="12.666666666666666"/>
    <n v="9"/>
    <n v="0.12857142857142856"/>
    <n v="0.11555555555555556"/>
    <n v="1.04"/>
    <x v="3"/>
  </r>
  <r>
    <x v="0"/>
    <s v="W"/>
    <x v="0"/>
    <m/>
    <x v="37"/>
    <x v="208"/>
    <n v="1"/>
    <n v="1"/>
    <n v="77.207221281078276"/>
    <n v="69"/>
    <n v="66.333333333333329"/>
    <n v="69"/>
    <n v="12"/>
    <n v="15"/>
    <n v="12"/>
    <n v="0.17142857142857143"/>
    <n v="8.666666666666667E-2"/>
    <n v="1.04"/>
    <x v="3"/>
  </r>
  <r>
    <x v="0"/>
    <s v="W"/>
    <x v="0"/>
    <m/>
    <x v="37"/>
    <x v="209"/>
    <n v="1"/>
    <n v="1"/>
    <n v="91.578411157262181"/>
    <n v="58"/>
    <n v="63"/>
    <n v="40.941176470588204"/>
    <n v="17"/>
    <n v="17"/>
    <n v="17"/>
    <n v="0.24285714285714285"/>
    <n v="6.1176470588235297E-2"/>
    <n v="1.04"/>
    <x v="3"/>
  </r>
  <r>
    <x v="0"/>
    <s v="W"/>
    <x v="0"/>
    <m/>
    <x v="37"/>
    <x v="210"/>
    <n v="1"/>
    <n v="1"/>
    <n v="88.918789606088026"/>
    <n v="72"/>
    <n v="63.333333333333336"/>
    <n v="54"/>
    <n v="16"/>
    <n v="16"/>
    <n v="16"/>
    <n v="0.22857142857142856"/>
    <n v="6.5000000000000002E-2"/>
    <n v="1.04"/>
    <x v="3"/>
  </r>
  <r>
    <x v="0"/>
    <s v="W"/>
    <x v="0"/>
    <m/>
    <x v="37"/>
    <x v="211"/>
    <n v="1"/>
    <n v="1"/>
    <n v="94.146583309740549"/>
    <n v="59"/>
    <n v="64"/>
    <n v="39.3333333333333"/>
    <n v="18"/>
    <n v="17.333333333333332"/>
    <n v="18"/>
    <n v="0.25714285714285712"/>
    <n v="5.7777777777777782E-2"/>
    <n v="1.04"/>
    <x v="3"/>
  </r>
  <r>
    <x v="0"/>
    <s v="W"/>
    <x v="0"/>
    <m/>
    <x v="37"/>
    <x v="212"/>
    <n v="1"/>
    <n v="1"/>
    <n v="83.296514093705937"/>
    <n v="59"/>
    <n v="62.333333333333336"/>
    <n v="50.571428571428498"/>
    <n v="14"/>
    <n v="14.333333333333334"/>
    <n v="14"/>
    <n v="0.2"/>
    <n v="7.4285714285714288E-2"/>
    <n v="1.04"/>
    <x v="3"/>
  </r>
  <r>
    <x v="0"/>
    <s v="W"/>
    <x v="0"/>
    <m/>
    <x v="37"/>
    <x v="213"/>
    <n v="1"/>
    <n v="1"/>
    <n v="99.030833117656741"/>
    <n v="74"/>
    <n v="68"/>
    <n v="44.4"/>
    <n v="20"/>
    <n v="13.333333333333334"/>
    <n v="20"/>
    <n v="0.2857142857142857"/>
    <n v="5.2000000000000005E-2"/>
    <n v="1.04"/>
    <x v="3"/>
  </r>
  <r>
    <x v="0"/>
    <s v="W"/>
    <x v="0"/>
    <m/>
    <x v="37"/>
    <x v="214"/>
    <n v="1"/>
    <n v="1"/>
    <n v="66.947680158595418"/>
    <n v="54"/>
    <n v="68.333333333333329"/>
    <n v="72"/>
    <n v="9"/>
    <n v="12.333333333333334"/>
    <n v="9"/>
    <n v="0.12857142857142856"/>
    <n v="0.11555555555555556"/>
    <n v="1.04"/>
    <x v="3"/>
  </r>
  <r>
    <x v="0"/>
    <s v="W"/>
    <x v="0"/>
    <m/>
    <x v="37"/>
    <x v="215"/>
    <n v="1"/>
    <n v="1"/>
    <n v="73.955852712878439"/>
    <n v="76"/>
    <n v="82.333333333333329"/>
    <n v="82.909090909090907"/>
    <n v="11"/>
    <n v="19.333333333333332"/>
    <n v="11"/>
    <n v="0.15714285714285714"/>
    <n v="9.4545454545454544E-2"/>
    <n v="1.04"/>
    <x v="3"/>
  </r>
  <r>
    <x v="0"/>
    <s v="W"/>
    <x v="0"/>
    <m/>
    <x v="37"/>
    <x v="216"/>
    <n v="1"/>
    <n v="1"/>
    <n v="91.578411157262181"/>
    <n v="75"/>
    <n v="86.333333333333329"/>
    <n v="52.941176470588204"/>
    <n v="17"/>
    <n v="32.333333333333336"/>
    <n v="17"/>
    <n v="0.24285714285714285"/>
    <n v="6.1176470588235297E-2"/>
    <n v="1.04"/>
    <x v="3"/>
  </r>
  <r>
    <x v="0"/>
    <s v="W"/>
    <x v="0"/>
    <m/>
    <x v="37"/>
    <x v="217"/>
    <n v="1"/>
    <n v="1"/>
    <n v="119.27896868669897"/>
    <n v="96"/>
    <n v="92"/>
    <n v="38.4"/>
    <n v="30"/>
    <n v="45"/>
    <n v="30"/>
    <n v="0.42857142857142855"/>
    <n v="3.4666666666666665E-2"/>
    <n v="1.04"/>
    <x v="3"/>
  </r>
  <r>
    <x v="0"/>
    <s v="W"/>
    <x v="0"/>
    <m/>
    <x v="37"/>
    <x v="218"/>
    <n v="1"/>
    <n v="1"/>
    <n v="141.12611871784313"/>
    <n v="88"/>
    <n v="88.666666666666671"/>
    <n v="21.12"/>
    <n v="50"/>
    <n v="53.666666666666664"/>
    <n v="50"/>
    <n v="0.7142857142857143"/>
    <n v="2.0799999999999999E-2"/>
    <n v="1.04"/>
    <x v="3"/>
  </r>
  <r>
    <x v="0"/>
    <s v="W"/>
    <x v="0"/>
    <m/>
    <x v="37"/>
    <x v="219"/>
    <n v="1"/>
    <n v="1"/>
    <n v="141.41306231894436"/>
    <n v="92"/>
    <n v="81.333333333333329"/>
    <n v="20.072727272727199"/>
    <n v="55"/>
    <n v="56.333333333333336"/>
    <n v="55"/>
    <n v="0.7857142857142857"/>
    <n v="1.890909090909091E-2"/>
    <n v="1.04"/>
    <x v="3"/>
  </r>
  <r>
    <x v="0"/>
    <s v="W"/>
    <x v="0"/>
    <m/>
    <x v="37"/>
    <x v="220"/>
    <n v="1"/>
    <n v="1"/>
    <n v="141.06699693886807"/>
    <n v="86"/>
    <n v="71"/>
    <n v="18.428571428571399"/>
    <n v="56"/>
    <n v="61.333333333333336"/>
    <n v="56"/>
    <n v="0.8"/>
    <n v="1.8571428571428572E-2"/>
    <n v="1.04"/>
    <x v="3"/>
  </r>
  <r>
    <x v="0"/>
    <s v="W"/>
    <x v="0"/>
    <m/>
    <x v="37"/>
    <x v="221"/>
    <n v="1"/>
    <n v="1"/>
    <n v="139.85219228074129"/>
    <n v="66"/>
    <n v="61"/>
    <n v="13.6551724137931"/>
    <n v="58"/>
    <n v="65.666666666666671"/>
    <n v="58"/>
    <n v="0.82857142857142863"/>
    <n v="1.793103448275862E-2"/>
    <n v="1.04"/>
    <x v="3"/>
  </r>
  <r>
    <x v="0"/>
    <s v="W"/>
    <x v="0"/>
    <m/>
    <x v="37"/>
    <x v="222"/>
    <n v="1"/>
    <n v="1"/>
    <n v="0"/>
    <n v="61"/>
    <n v="56"/>
    <n v="10.4571428571428"/>
    <n v="70"/>
    <n v="69"/>
    <n v="70"/>
    <n v="1"/>
    <n v="1.4857142857142857E-2"/>
    <n v="1.04"/>
    <x v="3"/>
  </r>
  <r>
    <x v="0"/>
    <s v="W"/>
    <x v="0"/>
    <m/>
    <x v="37"/>
    <x v="223"/>
    <n v="1"/>
    <n v="1"/>
    <n v="95.10211687837544"/>
    <n v="56"/>
    <n v="60.333333333333336"/>
    <n v="9.7391304347826093"/>
    <n v="69"/>
    <n v="69.333333333333329"/>
    <n v="69"/>
    <n v="0.98571428571428577"/>
    <n v="1.5072463768115942E-2"/>
    <n v="1.04"/>
    <x v="3"/>
  </r>
  <r>
    <x v="0"/>
    <s v="W"/>
    <x v="0"/>
    <m/>
    <x v="37"/>
    <x v="224"/>
    <n v="1"/>
    <n v="1"/>
    <n v="108.21490897916853"/>
    <n v="51"/>
    <n v="61.333333333333336"/>
    <n v="9"/>
    <n v="68"/>
    <n v="69.666666666666671"/>
    <n v="68"/>
    <n v="0.97142857142857142"/>
    <n v="1.5294117647058824E-2"/>
    <n v="1.04"/>
    <x v="3"/>
  </r>
  <r>
    <x v="0"/>
    <s v="W"/>
    <x v="0"/>
    <m/>
    <x v="37"/>
    <x v="225"/>
    <n v="1"/>
    <n v="1"/>
    <n v="0.89387213031560675"/>
    <n v="74"/>
    <n v="63.666666666666664"/>
    <n v="12.507042253521099"/>
    <n v="71"/>
    <n v="70.666666666666671"/>
    <n v="69.999999999929997"/>
    <n v="0.99999999999899991"/>
    <n v="1.4647887323943662E-2"/>
    <n v="1.04"/>
    <x v="3"/>
  </r>
  <r>
    <x v="0"/>
    <s v="W"/>
    <x v="0"/>
    <m/>
    <x v="37"/>
    <x v="226"/>
    <n v="1"/>
    <n v="1"/>
    <n v="0"/>
    <n v="59"/>
    <n v="67"/>
    <n v="10.1142857142857"/>
    <n v="70"/>
    <n v="70.333333333333329"/>
    <n v="70"/>
    <n v="1"/>
    <n v="1.4857142857142857E-2"/>
    <n v="1.04"/>
    <x v="3"/>
  </r>
  <r>
    <x v="0"/>
    <s v="W"/>
    <x v="0"/>
    <m/>
    <x v="37"/>
    <x v="227"/>
    <n v="1"/>
    <n v="1"/>
    <n v="0.89387213031560675"/>
    <n v="58"/>
    <n v="75.666666666666671"/>
    <n v="9.8028169014084501"/>
    <n v="71"/>
    <n v="70"/>
    <n v="69.999999999929997"/>
    <n v="0.99999999999899991"/>
    <n v="1.4647887323943662E-2"/>
    <n v="1.04"/>
    <x v="3"/>
  </r>
  <r>
    <x v="0"/>
    <s v="W"/>
    <x v="0"/>
    <m/>
    <x v="37"/>
    <x v="228"/>
    <n v="1"/>
    <n v="1"/>
    <n v="0"/>
    <n v="84"/>
    <n v="88"/>
    <n v="14.4"/>
    <n v="70"/>
    <n v="70"/>
    <n v="70"/>
    <n v="1"/>
    <n v="1.4857142857142857E-2"/>
    <n v="1.04"/>
    <x v="3"/>
  </r>
  <r>
    <x v="0"/>
    <s v="W"/>
    <x v="0"/>
    <m/>
    <x v="37"/>
    <x v="229"/>
    <n v="1"/>
    <n v="1"/>
    <n v="95.10211687837544"/>
    <n v="85"/>
    <n v="92.333333333333329"/>
    <n v="14.782608695652099"/>
    <n v="69"/>
    <n v="69.666666666666671"/>
    <n v="69"/>
    <n v="0.98571428571428577"/>
    <n v="1.5072463768115942E-2"/>
    <n v="1.04"/>
    <x v="3"/>
  </r>
  <r>
    <x v="0"/>
    <s v="W"/>
    <x v="0"/>
    <m/>
    <x v="37"/>
    <x v="230"/>
    <n v="1"/>
    <n v="1"/>
    <n v="0.89387213031560675"/>
    <n v="95"/>
    <n v="91.666666666666671"/>
    <n v="16.056338028169002"/>
    <n v="71"/>
    <n v="70.666666666666671"/>
    <n v="69.999999999929997"/>
    <n v="0.99999999999899991"/>
    <n v="1.4647887323943662E-2"/>
    <n v="1.04"/>
    <x v="3"/>
  </r>
  <r>
    <x v="0"/>
    <s v="W"/>
    <x v="0"/>
    <m/>
    <x v="37"/>
    <x v="231"/>
    <n v="1"/>
    <n v="1"/>
    <n v="95.10211687837544"/>
    <n v="97"/>
    <n v="87.333333333333329"/>
    <n v="16.869565217391301"/>
    <n v="69"/>
    <n v="70"/>
    <n v="69"/>
    <n v="0.98571428571428577"/>
    <n v="1.5072463768115942E-2"/>
    <n v="1.04"/>
    <x v="3"/>
  </r>
  <r>
    <x v="0"/>
    <s v="W"/>
    <x v="0"/>
    <m/>
    <x v="37"/>
    <x v="232"/>
    <n v="1"/>
    <n v="1"/>
    <n v="0.89387213031560675"/>
    <n v="83"/>
    <n v="89.666666666666671"/>
    <n v="13.8333333333333"/>
    <n v="72"/>
    <n v="70.666666666666671"/>
    <n v="69.999999999929997"/>
    <n v="0.99999999999899991"/>
    <n v="1.4444444444444446E-2"/>
    <n v="1.04"/>
    <x v="3"/>
  </r>
  <r>
    <x v="0"/>
    <s v="W"/>
    <x v="0"/>
    <m/>
    <x v="37"/>
    <x v="233"/>
    <n v="1"/>
    <n v="1"/>
    <n v="95.10211687837544"/>
    <n v="82"/>
    <n v="87.666666666666671"/>
    <n v="14.2608695652173"/>
    <n v="69"/>
    <n v="70.333333333333329"/>
    <n v="69"/>
    <n v="0.98571428571428577"/>
    <n v="1.5072463768115942E-2"/>
    <n v="1.04"/>
    <x v="3"/>
  </r>
  <r>
    <x v="0"/>
    <s v="W"/>
    <x v="0"/>
    <m/>
    <x v="37"/>
    <x v="234"/>
    <n v="1"/>
    <n v="1"/>
    <n v="0.89387213031560675"/>
    <n v="104"/>
    <n v="84"/>
    <n v="17.5774647887323"/>
    <n v="71"/>
    <n v="71.333333333333329"/>
    <n v="69.999999999929997"/>
    <n v="0.99999999999899991"/>
    <n v="1.4647887323943662E-2"/>
    <n v="1.04"/>
    <x v="3"/>
  </r>
  <r>
    <x v="0"/>
    <s v="W"/>
    <x v="0"/>
    <m/>
    <x v="37"/>
    <x v="235"/>
    <n v="1"/>
    <n v="1"/>
    <n v="0.89387213031560675"/>
    <n v="77"/>
    <n v="81"/>
    <n v="13.014084507042201"/>
    <n v="71"/>
    <n v="71.666666666666671"/>
    <n v="69.999999999929997"/>
    <n v="0.99999999999899991"/>
    <n v="1.4647887323943662E-2"/>
    <n v="1.04"/>
    <x v="3"/>
  </r>
  <r>
    <x v="0"/>
    <s v="W"/>
    <x v="0"/>
    <m/>
    <x v="37"/>
    <x v="236"/>
    <n v="1"/>
    <n v="1"/>
    <n v="0.89387213031560675"/>
    <n v="71"/>
    <n v="76.666666666666671"/>
    <n v="11.8333333333333"/>
    <n v="72"/>
    <n v="72"/>
    <n v="69.999999999929997"/>
    <n v="0.99999999999899991"/>
    <n v="1.4444444444444446E-2"/>
    <n v="1.04"/>
    <x v="3"/>
  </r>
  <r>
    <x v="0"/>
    <s v="W"/>
    <x v="0"/>
    <m/>
    <x v="37"/>
    <x v="237"/>
    <n v="1"/>
    <n v="1"/>
    <n v="0.89387213031560675"/>
    <n v="95"/>
    <n v="78"/>
    <n v="15.8333333333333"/>
    <n v="72"/>
    <n v="71.666666666666671"/>
    <n v="69.999999999929997"/>
    <n v="0.99999999999899991"/>
    <n v="1.4444444444444446E-2"/>
    <n v="1.04"/>
    <x v="3"/>
  </r>
  <r>
    <x v="0"/>
    <s v="W"/>
    <x v="0"/>
    <m/>
    <x v="37"/>
    <x v="238"/>
    <n v="1"/>
    <n v="1"/>
    <n v="0.89387213031560675"/>
    <n v="64"/>
    <n v="67"/>
    <n v="10.6666666666666"/>
    <n v="72"/>
    <n v="71.333333333333329"/>
    <n v="69.999999999929997"/>
    <n v="0.99999999999899991"/>
    <n v="1.4444444444444446E-2"/>
    <n v="1.04"/>
    <x v="3"/>
  </r>
  <r>
    <x v="0"/>
    <s v="W"/>
    <x v="0"/>
    <m/>
    <x v="37"/>
    <x v="239"/>
    <n v="1"/>
    <n v="1"/>
    <n v="0.89387213031560675"/>
    <n v="75"/>
    <n v="65"/>
    <n v="12.676056338028101"/>
    <n v="71"/>
    <n v="71"/>
    <n v="69.999999999929997"/>
    <n v="0.99999999999899991"/>
    <n v="1.4647887323943662E-2"/>
    <n v="1.04"/>
    <x v="3"/>
  </r>
  <r>
    <x v="0"/>
    <s v="W"/>
    <x v="0"/>
    <m/>
    <x v="37"/>
    <x v="240"/>
    <n v="1"/>
    <n v="1"/>
    <n v="0.89387213031560675"/>
    <n v="62"/>
    <n v="65"/>
    <n v="10.4788732394366"/>
    <n v="71"/>
    <n v="71.666666666666671"/>
    <n v="69.999999999929997"/>
    <n v="0.99999999999899991"/>
    <n v="1.4647887323943662E-2"/>
    <n v="1.04"/>
    <x v="3"/>
  </r>
  <r>
    <x v="0"/>
    <s v="W"/>
    <x v="0"/>
    <m/>
    <x v="37"/>
    <x v="241"/>
    <n v="1"/>
    <n v="1"/>
    <n v="0.89387213031560675"/>
    <n v="58"/>
    <n v="61.666666666666664"/>
    <n v="9.8028169014084501"/>
    <n v="71"/>
    <n v="71.666666666666671"/>
    <n v="69.999999999929997"/>
    <n v="0.99999999999899991"/>
    <n v="1.4647887323943662E-2"/>
    <n v="1.04"/>
    <x v="3"/>
  </r>
  <r>
    <x v="0"/>
    <s v="W"/>
    <x v="0"/>
    <m/>
    <x v="37"/>
    <x v="242"/>
    <n v="1"/>
    <n v="1"/>
    <n v="0.89387213031560675"/>
    <n v="75"/>
    <n v="68.333333333333329"/>
    <n v="12.3287671232876"/>
    <n v="73"/>
    <n v="72"/>
    <n v="69.999999999929997"/>
    <n v="0.99999999999899991"/>
    <n v="1.4246575342465755E-2"/>
    <n v="1.04"/>
    <x v="3"/>
  </r>
  <r>
    <x v="0"/>
    <s v="W"/>
    <x v="0"/>
    <m/>
    <x v="37"/>
    <x v="243"/>
    <n v="1"/>
    <n v="1"/>
    <n v="0.89387213031560675"/>
    <n v="52"/>
    <n v="71"/>
    <n v="8.7887323943661908"/>
    <n v="71"/>
    <n v="71"/>
    <n v="69.999999999929997"/>
    <n v="0.99999999999899991"/>
    <n v="1.4647887323943662E-2"/>
    <n v="1.04"/>
    <x v="3"/>
  </r>
  <r>
    <x v="0"/>
    <s v="W"/>
    <x v="0"/>
    <m/>
    <x v="37"/>
    <x v="244"/>
    <n v="1"/>
    <n v="1"/>
    <n v="0.89387213031560675"/>
    <n v="78"/>
    <n v="71"/>
    <n v="13"/>
    <n v="72"/>
    <n v="70.666666666666671"/>
    <n v="69.999999999929997"/>
    <n v="0.99999999999899991"/>
    <n v="1.4444444444444446E-2"/>
    <n v="1.04"/>
    <x v="3"/>
  </r>
  <r>
    <x v="0"/>
    <s v="W"/>
    <x v="0"/>
    <m/>
    <x v="37"/>
    <x v="245"/>
    <n v="1"/>
    <n v="1"/>
    <n v="0"/>
    <n v="83"/>
    <n v="65.333333333333329"/>
    <n v="14.228571428571399"/>
    <n v="70"/>
    <n v="70.333333333333329"/>
    <n v="70"/>
    <n v="1"/>
    <n v="1.4857142857142857E-2"/>
    <n v="1.04"/>
    <x v="3"/>
  </r>
  <r>
    <x v="0"/>
    <s v="W"/>
    <x v="0"/>
    <m/>
    <x v="37"/>
    <x v="246"/>
    <n v="1"/>
    <n v="1"/>
    <n v="0"/>
    <n v="52"/>
    <n v="55.333333333333336"/>
    <n v="8.9142857142857093"/>
    <n v="70"/>
    <n v="71"/>
    <n v="70"/>
    <n v="1"/>
    <n v="1.4857142857142857E-2"/>
    <n v="1.04"/>
    <x v="3"/>
  </r>
  <r>
    <x v="0"/>
    <s v="W"/>
    <x v="0"/>
    <m/>
    <x v="37"/>
    <x v="247"/>
    <n v="1"/>
    <n v="1"/>
    <n v="0.89387213031560675"/>
    <n v="61"/>
    <n v="55.666666666666664"/>
    <n v="10.3098591549295"/>
    <n v="71"/>
    <n v="71.666666666666671"/>
    <n v="69.999999999929997"/>
    <n v="0.99999999999899991"/>
    <n v="1.4647887323943662E-2"/>
    <n v="1.04"/>
    <x v="3"/>
  </r>
  <r>
    <x v="0"/>
    <s v="W"/>
    <x v="0"/>
    <m/>
    <x v="37"/>
    <x v="248"/>
    <n v="1"/>
    <n v="1"/>
    <n v="0.89387213031560675"/>
    <n v="53"/>
    <n v="56.333333333333336"/>
    <n v="8.8333333333333304"/>
    <n v="72"/>
    <n v="72"/>
    <n v="69.999999999929997"/>
    <n v="0.99999999999899991"/>
    <n v="1.4444444444444446E-2"/>
    <n v="1.04"/>
    <x v="3"/>
  </r>
  <r>
    <x v="0"/>
    <s v="W"/>
    <x v="0"/>
    <m/>
    <x v="37"/>
    <x v="249"/>
    <n v="1"/>
    <n v="1"/>
    <n v="0.89387213031560675"/>
    <n v="53"/>
    <n v="55.666666666666664"/>
    <n v="8.8333333333333304"/>
    <n v="72"/>
    <n v="71.333333333333329"/>
    <n v="69.999999999929997"/>
    <n v="0.99999999999899991"/>
    <n v="1.4444444444444446E-2"/>
    <n v="1.04"/>
    <x v="3"/>
  </r>
  <r>
    <x v="0"/>
    <s v="W"/>
    <x v="0"/>
    <m/>
    <x v="37"/>
    <x v="250"/>
    <n v="1"/>
    <n v="1"/>
    <n v="0.89387213031560675"/>
    <n v="63"/>
    <n v="56.333333333333336"/>
    <n v="10.5"/>
    <n v="72"/>
    <n v="71.333333333333329"/>
    <n v="69.999999999929997"/>
    <n v="0.99999999999899991"/>
    <n v="1.4444444444444446E-2"/>
    <n v="1.04"/>
    <x v="3"/>
  </r>
  <r>
    <x v="0"/>
    <s v="W"/>
    <x v="0"/>
    <m/>
    <x v="37"/>
    <x v="251"/>
    <n v="1"/>
    <n v="1"/>
    <n v="0"/>
    <n v="51"/>
    <n v="53.666666666666664"/>
    <n v="8.7428571428571402"/>
    <n v="70"/>
    <n v="71.333333333333329"/>
    <n v="70"/>
    <n v="1"/>
    <n v="1.4857142857142857E-2"/>
    <n v="1.04"/>
    <x v="3"/>
  </r>
  <r>
    <x v="0"/>
    <s v="W"/>
    <x v="0"/>
    <m/>
    <x v="37"/>
    <x v="252"/>
    <n v="1"/>
    <n v="1"/>
    <n v="0.89387213031560675"/>
    <n v="55"/>
    <n v="52.666666666666664"/>
    <n v="9.1666666666666607"/>
    <n v="72"/>
    <n v="71.333333333333329"/>
    <n v="69.999999999929997"/>
    <n v="0.99999999999899991"/>
    <n v="1.4444444444444446E-2"/>
    <n v="1.04"/>
    <x v="3"/>
  </r>
  <r>
    <x v="0"/>
    <s v="W"/>
    <x v="0"/>
    <m/>
    <x v="37"/>
    <x v="253"/>
    <n v="1"/>
    <n v="1"/>
    <n v="0.89387213031560675"/>
    <n v="55"/>
    <n v="61.333333333333336"/>
    <n v="9.1666666666666607"/>
    <n v="72"/>
    <n v="71"/>
    <n v="69.999999999929997"/>
    <n v="0.99999999999899991"/>
    <n v="1.4444444444444446E-2"/>
    <n v="1.04"/>
    <x v="3"/>
  </r>
  <r>
    <x v="0"/>
    <s v="W"/>
    <x v="0"/>
    <m/>
    <x v="37"/>
    <x v="254"/>
    <n v="1"/>
    <n v="1"/>
    <n v="0"/>
    <n v="48"/>
    <n v="65.666666666666671"/>
    <n v="8.2285714285714295"/>
    <n v="70"/>
    <n v="71.333333333333329"/>
    <n v="70"/>
    <n v="1"/>
    <n v="1.4857142857142857E-2"/>
    <n v="1.04"/>
    <x v="3"/>
  </r>
  <r>
    <x v="0"/>
    <s v="W"/>
    <x v="0"/>
    <m/>
    <x v="37"/>
    <x v="255"/>
    <n v="1"/>
    <n v="1"/>
    <n v="0.89387213031560675"/>
    <n v="81"/>
    <n v="70.666666666666671"/>
    <n v="13.690140845070401"/>
    <n v="71"/>
    <n v="72.333333333333329"/>
    <n v="69.999999999929997"/>
    <n v="0.99999999999899991"/>
    <n v="1.4647887323943662E-2"/>
    <n v="1.04"/>
    <x v="3"/>
  </r>
  <r>
    <x v="0"/>
    <s v="W"/>
    <x v="0"/>
    <m/>
    <x v="37"/>
    <x v="256"/>
    <n v="1"/>
    <n v="1"/>
    <n v="0.89387213031560675"/>
    <n v="68"/>
    <n v="55.666666666666664"/>
    <n v="11.178082191780801"/>
    <n v="73"/>
    <n v="73.333333333333329"/>
    <n v="69.999999999929997"/>
    <n v="0.99999999999899991"/>
    <n v="1.4246575342465755E-2"/>
    <n v="1.04"/>
    <x v="3"/>
  </r>
  <r>
    <x v="0"/>
    <s v="W"/>
    <x v="0"/>
    <m/>
    <x v="37"/>
    <x v="257"/>
    <n v="1"/>
    <n v="1"/>
    <n v="0.89387213031560675"/>
    <n v="63"/>
    <n v="48"/>
    <n v="10.3561643835616"/>
    <n v="73"/>
    <n v="73.333333333333329"/>
    <n v="69.999999999929997"/>
    <n v="0.99999999999899991"/>
    <n v="1.4246575342465755E-2"/>
    <n v="1.04"/>
    <x v="3"/>
  </r>
  <r>
    <x v="0"/>
    <s v="W"/>
    <x v="0"/>
    <m/>
    <x v="37"/>
    <x v="258"/>
    <n v="1"/>
    <n v="1"/>
    <n v="0.89387213031560675"/>
    <n v="36"/>
    <n v="42.333333333333336"/>
    <n v="5.8378378378378297"/>
    <n v="74"/>
    <n v="72.666666666666671"/>
    <n v="69.999999999929997"/>
    <n v="0.99999999999899991"/>
    <n v="1.4054054054054054E-2"/>
    <n v="1.04"/>
    <x v="3"/>
  </r>
  <r>
    <x v="0"/>
    <s v="W"/>
    <x v="0"/>
    <m/>
    <x v="37"/>
    <x v="259"/>
    <n v="1"/>
    <n v="1"/>
    <n v="0.89387213031560675"/>
    <n v="45"/>
    <n v="47.333333333333336"/>
    <n v="7.3972602739726003"/>
    <n v="73"/>
    <n v="72"/>
    <n v="69.999999999929997"/>
    <n v="0.99999999999899991"/>
    <n v="1.4246575342465755E-2"/>
    <n v="1.04"/>
    <x v="3"/>
  </r>
  <r>
    <x v="0"/>
    <s v="W"/>
    <x v="0"/>
    <m/>
    <x v="37"/>
    <x v="260"/>
    <n v="1"/>
    <n v="1"/>
    <n v="0.89387213031560675"/>
    <n v="46"/>
    <n v="44.666666666666664"/>
    <n v="7.7746478873239404"/>
    <n v="71"/>
    <n v="72.333333333333329"/>
    <n v="69.999999999929997"/>
    <n v="0.99999999999899991"/>
    <n v="1.4647887323943662E-2"/>
    <n v="1.04"/>
    <x v="3"/>
  </r>
  <r>
    <x v="0"/>
    <s v="W"/>
    <x v="0"/>
    <m/>
    <x v="37"/>
    <x v="261"/>
    <n v="1"/>
    <n v="1"/>
    <n v="0.89387213031560675"/>
    <n v="51"/>
    <n v="43"/>
    <n v="8.5"/>
    <n v="72"/>
    <n v="73"/>
    <n v="69.999999999929997"/>
    <n v="0.99999999999899991"/>
    <n v="1.4444444444444446E-2"/>
    <n v="1.04"/>
    <x v="3"/>
  </r>
  <r>
    <x v="0"/>
    <s v="W"/>
    <x v="0"/>
    <m/>
    <x v="37"/>
    <x v="262"/>
    <n v="1"/>
    <n v="1"/>
    <n v="0.89387213031560675"/>
    <n v="37"/>
    <n v="36.333333333333336"/>
    <n v="6"/>
    <n v="74"/>
    <n v="72.333333333333329"/>
    <n v="69.999999999929997"/>
    <n v="0.99999999999899991"/>
    <n v="1.4054054054054054E-2"/>
    <n v="1.04"/>
    <x v="3"/>
  </r>
  <r>
    <x v="0"/>
    <s v="W"/>
    <x v="0"/>
    <m/>
    <x v="37"/>
    <x v="263"/>
    <n v="1"/>
    <n v="1"/>
    <n v="0.89387213031560675"/>
    <n v="41"/>
    <n v="39.666666666666664"/>
    <n v="6.7397260273972597"/>
    <n v="73"/>
    <n v="71.666666666666671"/>
    <n v="69.999999999929997"/>
    <n v="0.99999999999899991"/>
    <n v="1.4246575342465755E-2"/>
    <n v="1.04"/>
    <x v="3"/>
  </r>
  <r>
    <x v="0"/>
    <s v="W"/>
    <x v="0"/>
    <m/>
    <x v="37"/>
    <x v="264"/>
    <n v="1"/>
    <n v="1"/>
    <n v="0"/>
    <n v="31"/>
    <n v="40"/>
    <n v="5.3142857142857096"/>
    <n v="70"/>
    <n v="71.333333333333329"/>
    <n v="70"/>
    <n v="1"/>
    <n v="1.4857142857142857E-2"/>
    <n v="1.04"/>
    <x v="3"/>
  </r>
  <r>
    <x v="0"/>
    <s v="W"/>
    <x v="0"/>
    <m/>
    <x v="37"/>
    <x v="265"/>
    <n v="1"/>
    <n v="1"/>
    <n v="0.89387213031560675"/>
    <n v="47"/>
    <n v="48.333333333333336"/>
    <n v="7.8333333333333304"/>
    <n v="72"/>
    <n v="71.666666666666671"/>
    <n v="69.999999999929997"/>
    <n v="0.99999999999899991"/>
    <n v="1.4444444444444446E-2"/>
    <n v="1.04"/>
    <x v="3"/>
  </r>
  <r>
    <x v="0"/>
    <s v="W"/>
    <x v="0"/>
    <m/>
    <x v="37"/>
    <x v="266"/>
    <n v="1"/>
    <n v="1"/>
    <n v="0.89387213031560675"/>
    <n v="42"/>
    <n v="47.666666666666664"/>
    <n v="7"/>
    <n v="72"/>
    <n v="71.333333333333329"/>
    <n v="69.999999999929997"/>
    <n v="0.99999999999899991"/>
    <n v="1.4444444444444446E-2"/>
    <n v="1.04"/>
    <x v="3"/>
  </r>
  <r>
    <x v="0"/>
    <s v="W"/>
    <x v="0"/>
    <m/>
    <x v="37"/>
    <x v="267"/>
    <n v="1"/>
    <n v="1"/>
    <n v="0.89387213031560675"/>
    <n v="56"/>
    <n v="49.666666666666664"/>
    <n v="9.4647887323943607"/>
    <n v="71"/>
    <n v="71.666666666666671"/>
    <n v="69.999999999929997"/>
    <n v="0.99999999999899991"/>
    <n v="1.4647887323943662E-2"/>
    <n v="1.04"/>
    <x v="3"/>
  </r>
  <r>
    <x v="0"/>
    <s v="W"/>
    <x v="0"/>
    <m/>
    <x v="37"/>
    <x v="268"/>
    <n v="1"/>
    <n v="1"/>
    <n v="0.89387213031560675"/>
    <n v="45"/>
    <n v="41.666666666666664"/>
    <n v="7.6056338028169002"/>
    <n v="71"/>
    <n v="72.333333333333329"/>
    <n v="69.999999999929997"/>
    <n v="0.99999999999899991"/>
    <n v="1.4647887323943662E-2"/>
    <n v="1.04"/>
    <x v="3"/>
  </r>
  <r>
    <x v="0"/>
    <s v="W"/>
    <x v="0"/>
    <m/>
    <x v="37"/>
    <x v="269"/>
    <n v="1"/>
    <n v="1"/>
    <n v="0.89387213031560675"/>
    <n v="48"/>
    <n v="39.333333333333336"/>
    <n v="7.89041095890411"/>
    <n v="73"/>
    <n v="73.333333333333329"/>
    <n v="69.999999999929997"/>
    <n v="0.99999999999899991"/>
    <n v="1.4246575342465755E-2"/>
    <n v="1.04"/>
    <x v="3"/>
  </r>
  <r>
    <x v="0"/>
    <s v="W"/>
    <x v="0"/>
    <m/>
    <x v="37"/>
    <x v="270"/>
    <n v="1"/>
    <n v="1"/>
    <n v="0.89387213031560675"/>
    <n v="32"/>
    <n v="34.666666666666664"/>
    <n v="5.2602739726027403"/>
    <n v="73"/>
    <n v="73"/>
    <n v="69.999999999929997"/>
    <n v="0.99999999999899991"/>
    <n v="1.4246575342465755E-2"/>
    <n v="1.04"/>
    <x v="3"/>
  </r>
  <r>
    <x v="0"/>
    <s v="W"/>
    <x v="0"/>
    <m/>
    <x v="37"/>
    <x v="271"/>
    <n v="1"/>
    <n v="1"/>
    <n v="0.89387213031560675"/>
    <n v="38"/>
    <n v="34.666666666666664"/>
    <n v="6.1621621621621596"/>
    <n v="74"/>
    <n v="72.666666666666671"/>
    <n v="69.999999999929997"/>
    <n v="0.99999999999899991"/>
    <n v="1.4054054054054054E-2"/>
    <n v="1.04"/>
    <x v="3"/>
  </r>
  <r>
    <x v="0"/>
    <s v="W"/>
    <x v="0"/>
    <m/>
    <x v="37"/>
    <x v="272"/>
    <n v="1"/>
    <n v="1"/>
    <n v="0.89387213031560675"/>
    <n v="34"/>
    <n v="28.333333333333332"/>
    <n v="5.6666666666666599"/>
    <n v="72"/>
    <n v="71.333333333333329"/>
    <n v="69.999999999929997"/>
    <n v="0.99999999999899991"/>
    <n v="1.4444444444444446E-2"/>
    <n v="1.04"/>
    <x v="3"/>
  </r>
  <r>
    <x v="0"/>
    <s v="W"/>
    <x v="0"/>
    <m/>
    <x v="37"/>
    <x v="273"/>
    <n v="1"/>
    <n v="1"/>
    <n v="0.89387213031560675"/>
    <n v="32"/>
    <n v="25.666666666666668"/>
    <n v="5.3333333333333304"/>
    <n v="72"/>
    <n v="72"/>
    <n v="69.999999999929997"/>
    <n v="0.99999999999899991"/>
    <n v="1.4444444444444446E-2"/>
    <n v="1.04"/>
    <x v="3"/>
  </r>
  <r>
    <x v="0"/>
    <s v="W"/>
    <x v="0"/>
    <m/>
    <x v="37"/>
    <x v="274"/>
    <n v="1"/>
    <n v="1"/>
    <n v="0"/>
    <n v="19"/>
    <n v="22.333333333333332"/>
    <n v="3.25714285714285"/>
    <n v="70"/>
    <n v="72.333333333333329"/>
    <n v="70"/>
    <n v="1"/>
    <n v="1.4857142857142857E-2"/>
    <n v="1.04"/>
    <x v="3"/>
  </r>
  <r>
    <x v="0"/>
    <s v="W"/>
    <x v="0"/>
    <m/>
    <x v="37"/>
    <x v="275"/>
    <n v="1"/>
    <n v="1"/>
    <n v="0.89387213031560675"/>
    <n v="26"/>
    <n v="23"/>
    <n v="4.2162162162162096"/>
    <n v="74"/>
    <n v="73.333333333333329"/>
    <n v="69.999999999929997"/>
    <n v="0.99999999999899991"/>
    <n v="1.4054054054054054E-2"/>
    <n v="1.04"/>
    <x v="3"/>
  </r>
  <r>
    <x v="0"/>
    <s v="W"/>
    <x v="0"/>
    <m/>
    <x v="37"/>
    <x v="276"/>
    <n v="1"/>
    <n v="1"/>
    <n v="0.89387213031560675"/>
    <n v="22"/>
    <n v="24.333333333333332"/>
    <n v="3.6164383561643798"/>
    <n v="73"/>
    <n v="73"/>
    <n v="69.999999999929997"/>
    <n v="0.99999999999899991"/>
    <n v="1.4246575342465755E-2"/>
    <n v="1.04"/>
    <x v="3"/>
  </r>
  <r>
    <x v="0"/>
    <s v="W"/>
    <x v="0"/>
    <m/>
    <x v="37"/>
    <x v="277"/>
    <n v="1"/>
    <n v="1"/>
    <n v="0.89387213031560675"/>
    <n v="21"/>
    <n v="26"/>
    <n v="3.45205479452054"/>
    <n v="73"/>
    <n v="73.333333333333329"/>
    <n v="69.999999999929997"/>
    <n v="0.99999999999899991"/>
    <n v="1.4246575342465755E-2"/>
    <n v="1.04"/>
    <x v="3"/>
  </r>
  <r>
    <x v="0"/>
    <s v="W"/>
    <x v="0"/>
    <m/>
    <x v="37"/>
    <x v="278"/>
    <n v="1"/>
    <n v="1"/>
    <n v="0.89387213031560675"/>
    <n v="30"/>
    <n v="25.666666666666668"/>
    <n v="4.9315068493150598"/>
    <n v="73"/>
    <n v="73"/>
    <n v="69.999999999929997"/>
    <n v="0.99999999999899991"/>
    <n v="1.4246575342465755E-2"/>
    <n v="1.04"/>
    <x v="3"/>
  </r>
  <r>
    <x v="0"/>
    <s v="W"/>
    <x v="0"/>
    <m/>
    <x v="37"/>
    <x v="279"/>
    <n v="1"/>
    <n v="1"/>
    <n v="0.89387213031560675"/>
    <n v="27"/>
    <n v="26"/>
    <n v="4.3783783783783701"/>
    <n v="74"/>
    <n v="72.666666666666671"/>
    <n v="69.999999999929997"/>
    <n v="0.99999999999899991"/>
    <n v="1.4054054054054054E-2"/>
    <n v="1.04"/>
    <x v="3"/>
  </r>
  <r>
    <x v="0"/>
    <s v="W"/>
    <x v="0"/>
    <m/>
    <x v="37"/>
    <x v="280"/>
    <n v="1"/>
    <n v="1"/>
    <n v="0.89387213031560675"/>
    <n v="20"/>
    <n v="27"/>
    <n v="3.3333333333333299"/>
    <n v="72"/>
    <n v="72"/>
    <n v="69.999999999929997"/>
    <n v="0.99999999999899991"/>
    <n v="1.4444444444444446E-2"/>
    <n v="1.04"/>
    <x v="3"/>
  </r>
  <r>
    <x v="0"/>
    <s v="W"/>
    <x v="0"/>
    <m/>
    <x v="37"/>
    <x v="281"/>
    <n v="1"/>
    <n v="1"/>
    <n v="0.89387213031560675"/>
    <n v="31"/>
    <n v="24.333333333333332"/>
    <n v="5.1666666666666599"/>
    <n v="72"/>
    <n v="72.333333333333329"/>
    <n v="69.999999999929997"/>
    <n v="0.99999999999899991"/>
    <n v="1.4444444444444446E-2"/>
    <n v="1.04"/>
    <x v="3"/>
  </r>
  <r>
    <x v="0"/>
    <s v="W"/>
    <x v="0"/>
    <m/>
    <x v="37"/>
    <x v="282"/>
    <n v="1"/>
    <n v="1"/>
    <n v="0.89387213031560675"/>
    <n v="30"/>
    <n v="23"/>
    <n v="5"/>
    <n v="72"/>
    <n v="73"/>
    <n v="69.999999999929997"/>
    <n v="0.99999999999899991"/>
    <n v="1.4444444444444446E-2"/>
    <n v="1.04"/>
    <x v="3"/>
  </r>
  <r>
    <x v="0"/>
    <s v="W"/>
    <x v="0"/>
    <m/>
    <x v="37"/>
    <x v="283"/>
    <n v="1"/>
    <n v="1"/>
    <n v="0.89387213031560675"/>
    <n v="12"/>
    <n v="18.666666666666668"/>
    <n v="1.97260273972602"/>
    <n v="73"/>
    <n v="73.666666666666671"/>
    <n v="69.999999999929997"/>
    <n v="0.99999999999899991"/>
    <n v="1.4246575342465755E-2"/>
    <n v="1.04"/>
    <x v="3"/>
  </r>
  <r>
    <x v="0"/>
    <s v="W"/>
    <x v="0"/>
    <m/>
    <x v="37"/>
    <x v="284"/>
    <n v="1"/>
    <n v="1"/>
    <n v="0.89387213031560675"/>
    <n v="27"/>
    <n v="18.333333333333332"/>
    <n v="4.3783783783783701"/>
    <n v="74"/>
    <n v="73.666666666666671"/>
    <n v="69.999999999929997"/>
    <n v="0.99999999999899991"/>
    <n v="1.4054054054054054E-2"/>
    <n v="1.04"/>
    <x v="3"/>
  </r>
  <r>
    <x v="0"/>
    <s v="W"/>
    <x v="0"/>
    <m/>
    <x v="37"/>
    <x v="285"/>
    <n v="1"/>
    <n v="1"/>
    <n v="0.89387213031560675"/>
    <n v="17"/>
    <n v="16"/>
    <n v="2.7567567567567499"/>
    <n v="74"/>
    <n v="72.666666666666671"/>
    <n v="69.999999999929997"/>
    <n v="0.99999999999899991"/>
    <n v="1.4054054054054054E-2"/>
    <n v="1.04"/>
    <x v="3"/>
  </r>
  <r>
    <x v="0"/>
    <s v="W"/>
    <x v="0"/>
    <m/>
    <x v="37"/>
    <x v="286"/>
    <n v="1"/>
    <n v="1"/>
    <n v="0.89387213031560675"/>
    <n v="11"/>
    <n v="14.333333333333334"/>
    <n v="1.8082191780821899"/>
    <n v="73"/>
    <n v="73"/>
    <n v="69.999999999929997"/>
    <n v="0.99999999999899991"/>
    <n v="1.4246575342465755E-2"/>
    <n v="1.04"/>
    <x v="3"/>
  </r>
  <r>
    <x v="0"/>
    <s v="W"/>
    <x v="0"/>
    <m/>
    <x v="37"/>
    <x v="287"/>
    <n v="1"/>
    <n v="1"/>
    <n v="0.89387213031560675"/>
    <n v="20"/>
    <n v="14"/>
    <n v="3.3802816901408401"/>
    <n v="71"/>
    <n v="73.666666666666671"/>
    <n v="69.999999999929997"/>
    <n v="0.99999999999899991"/>
    <n v="1.4647887323943662E-2"/>
    <n v="1.04"/>
    <x v="3"/>
  </r>
  <r>
    <x v="0"/>
    <s v="W"/>
    <x v="0"/>
    <m/>
    <x v="38"/>
    <x v="0"/>
    <n v="1"/>
    <n v="1"/>
    <n v="0.89387213031560675"/>
    <n v="12"/>
    <n v="13"/>
    <n v="1.92"/>
    <n v="75"/>
    <n v="74.666666666666671"/>
    <n v="69.999999999929997"/>
    <n v="0.99999999999899991"/>
    <n v="1.3866666666666668E-2"/>
    <n v="1.04"/>
    <x v="4"/>
  </r>
  <r>
    <x v="0"/>
    <s v="W"/>
    <x v="0"/>
    <m/>
    <x v="38"/>
    <x v="1"/>
    <n v="1"/>
    <n v="1"/>
    <n v="0.89387213031560675"/>
    <n v="10"/>
    <n v="13"/>
    <n v="1.6"/>
    <n v="75"/>
    <n v="73.666666666666671"/>
    <n v="69.999999999929997"/>
    <n v="0.99999999999899991"/>
    <n v="1.3866666666666668E-2"/>
    <n v="1.04"/>
    <x v="4"/>
  </r>
  <r>
    <x v="0"/>
    <s v="W"/>
    <x v="0"/>
    <m/>
    <x v="38"/>
    <x v="2"/>
    <n v="1"/>
    <n v="1"/>
    <n v="0.89387213031560675"/>
    <n v="17"/>
    <n v="14.333333333333334"/>
    <n v="2.7567567567567499"/>
    <n v="74"/>
    <n v="72.333333333333329"/>
    <n v="69.999999999929997"/>
    <n v="0.99999999999899991"/>
    <n v="1.4054054054054054E-2"/>
    <n v="1.04"/>
    <x v="4"/>
  </r>
  <r>
    <x v="0"/>
    <s v="W"/>
    <x v="0"/>
    <m/>
    <x v="38"/>
    <x v="3"/>
    <n v="1"/>
    <n v="1"/>
    <n v="0.89387213031560675"/>
    <n v="12"/>
    <n v="15"/>
    <n v="2"/>
    <n v="72"/>
    <n v="72.333333333333329"/>
    <n v="69.999999999929997"/>
    <n v="0.99999999999899991"/>
    <n v="1.4444444444444446E-2"/>
    <n v="1.04"/>
    <x v="4"/>
  </r>
  <r>
    <x v="0"/>
    <s v="W"/>
    <x v="0"/>
    <m/>
    <x v="38"/>
    <x v="4"/>
    <n v="1"/>
    <n v="1"/>
    <n v="0.89387213031560675"/>
    <n v="14"/>
    <n v="13.333333333333334"/>
    <n v="2.3661971830985902"/>
    <n v="71"/>
    <n v="70.666666666666671"/>
    <n v="69.999999999929997"/>
    <n v="0.99999999999899991"/>
    <n v="1.4647887323943662E-2"/>
    <n v="1.04"/>
    <x v="4"/>
  </r>
  <r>
    <x v="0"/>
    <s v="W"/>
    <x v="0"/>
    <m/>
    <x v="38"/>
    <x v="5"/>
    <n v="1"/>
    <n v="1"/>
    <n v="0.89387213031560675"/>
    <n v="19"/>
    <n v="11.333333333333334"/>
    <n v="3.0810810810810798"/>
    <n v="74"/>
    <n v="71.666666666666671"/>
    <n v="69.999999999929997"/>
    <n v="0.99999999999899991"/>
    <n v="1.4054054054054054E-2"/>
    <n v="1.04"/>
    <x v="4"/>
  </r>
  <r>
    <x v="0"/>
    <s v="W"/>
    <x v="0"/>
    <m/>
    <x v="38"/>
    <x v="6"/>
    <n v="1"/>
    <n v="1"/>
    <n v="116.2368053341856"/>
    <n v="7"/>
    <n v="8.3333333333333339"/>
    <n v="1.2537313432835799"/>
    <n v="67"/>
    <n v="70.333333333333329"/>
    <n v="67"/>
    <n v="0.95714285714285718"/>
    <n v="1.5522388059701494E-2"/>
    <n v="1.04"/>
    <x v="4"/>
  </r>
  <r>
    <x v="0"/>
    <s v="W"/>
    <x v="0"/>
    <m/>
    <x v="38"/>
    <x v="7"/>
    <n v="1"/>
    <n v="1"/>
    <n v="0.89387213031560675"/>
    <n v="8"/>
    <n v="9.3333333333333339"/>
    <n v="1.29729729729729"/>
    <n v="74"/>
    <n v="72"/>
    <n v="69.999999999929997"/>
    <n v="0.99999999999899991"/>
    <n v="1.4054054054054054E-2"/>
    <n v="1.04"/>
    <x v="4"/>
  </r>
  <r>
    <x v="0"/>
    <s v="W"/>
    <x v="0"/>
    <m/>
    <x v="38"/>
    <x v="8"/>
    <n v="1"/>
    <n v="1"/>
    <n v="0"/>
    <n v="10"/>
    <n v="10.666666666666666"/>
    <n v="1.71428571428571"/>
    <n v="70"/>
    <n v="69.333333333333329"/>
    <n v="70"/>
    <n v="1"/>
    <n v="1.4857142857142857E-2"/>
    <n v="1.04"/>
    <x v="4"/>
  </r>
  <r>
    <x v="0"/>
    <s v="W"/>
    <x v="0"/>
    <m/>
    <x v="38"/>
    <x v="9"/>
    <n v="1"/>
    <n v="1"/>
    <n v="0.89387213031560675"/>
    <n v="10"/>
    <n v="13.333333333333334"/>
    <n v="1.6666666666666601"/>
    <n v="72"/>
    <n v="66.666666666666671"/>
    <n v="69.999999999929997"/>
    <n v="0.99999999999899991"/>
    <n v="1.4444444444444446E-2"/>
    <n v="1.04"/>
    <x v="4"/>
  </r>
  <r>
    <x v="0"/>
    <s v="W"/>
    <x v="0"/>
    <m/>
    <x v="38"/>
    <x v="10"/>
    <n v="1"/>
    <n v="1"/>
    <n v="121.93142998557751"/>
    <n v="12"/>
    <n v="17.666666666666668"/>
    <n v="2.1818181818181799"/>
    <n v="66"/>
    <n v="64.666666666666671"/>
    <n v="66"/>
    <n v="0.94285714285714284"/>
    <n v="1.5757575757575758E-2"/>
    <n v="1.04"/>
    <x v="4"/>
  </r>
  <r>
    <x v="0"/>
    <s v="W"/>
    <x v="0"/>
    <m/>
    <x v="38"/>
    <x v="11"/>
    <n v="1"/>
    <n v="1"/>
    <n v="134.55087754359997"/>
    <n v="18"/>
    <n v="20.666666666666668"/>
    <n v="3.4838709677419302"/>
    <n v="62"/>
    <n v="64.666666666666671"/>
    <n v="62"/>
    <n v="0.88571428571428568"/>
    <n v="1.6774193548387096E-2"/>
    <n v="1.04"/>
    <x v="4"/>
  </r>
  <r>
    <x v="0"/>
    <s v="W"/>
    <x v="0"/>
    <m/>
    <x v="38"/>
    <x v="12"/>
    <n v="1"/>
    <n v="1"/>
    <n v="121.93142998557751"/>
    <n v="23"/>
    <n v="20"/>
    <n v="4.1818181818181799"/>
    <n v="66"/>
    <n v="67.333333333333329"/>
    <n v="66"/>
    <n v="0.94285714285714284"/>
    <n v="1.5757575757575758E-2"/>
    <n v="1.04"/>
    <x v="4"/>
  </r>
  <r>
    <x v="0"/>
    <s v="W"/>
    <x v="0"/>
    <m/>
    <x v="38"/>
    <x v="13"/>
    <n v="1"/>
    <n v="1"/>
    <n v="121.93142998557751"/>
    <n v="21"/>
    <n v="16.666666666666668"/>
    <n v="3.8181818181818099"/>
    <n v="66"/>
    <n v="69"/>
    <n v="66"/>
    <n v="0.94285714285714284"/>
    <n v="1.5757575757575758E-2"/>
    <n v="1.04"/>
    <x v="4"/>
  </r>
  <r>
    <x v="0"/>
    <s v="W"/>
    <x v="0"/>
    <m/>
    <x v="38"/>
    <x v="14"/>
    <n v="1"/>
    <n v="1"/>
    <n v="0"/>
    <n v="16"/>
    <n v="16.333333333333332"/>
    <n v="2.7428571428571402"/>
    <n v="70"/>
    <n v="68.333333333333329"/>
    <n v="70"/>
    <n v="1"/>
    <n v="1.4857142857142857E-2"/>
    <n v="1.04"/>
    <x v="4"/>
  </r>
  <r>
    <x v="0"/>
    <s v="W"/>
    <x v="0"/>
    <m/>
    <x v="38"/>
    <x v="15"/>
    <n v="1"/>
    <n v="1"/>
    <n v="0.89387213031560675"/>
    <n v="13"/>
    <n v="16.666666666666668"/>
    <n v="2.1971830985915402"/>
    <n v="71"/>
    <n v="65"/>
    <n v="69.999999999929997"/>
    <n v="0.99999999999899991"/>
    <n v="1.4647887323943662E-2"/>
    <n v="1.04"/>
    <x v="4"/>
  </r>
  <r>
    <x v="0"/>
    <s v="W"/>
    <x v="0"/>
    <m/>
    <x v="38"/>
    <x v="16"/>
    <n v="1"/>
    <n v="1"/>
    <n v="129.6385246904519"/>
    <n v="20"/>
    <n v="18.333333333333332"/>
    <n v="3.75"/>
    <n v="64"/>
    <n v="64"/>
    <n v="64"/>
    <n v="0.91428571428571426"/>
    <n v="1.6250000000000001E-2"/>
    <n v="1.04"/>
    <x v="4"/>
  </r>
  <r>
    <x v="0"/>
    <s v="W"/>
    <x v="0"/>
    <m/>
    <x v="38"/>
    <x v="17"/>
    <n v="1"/>
    <n v="1"/>
    <n v="137.77915051638698"/>
    <n v="17"/>
    <n v="20.333333333333332"/>
    <n v="3.4"/>
    <n v="60"/>
    <n v="65.666666666666671"/>
    <n v="60"/>
    <n v="0.8571428571428571"/>
    <n v="1.7333333333333333E-2"/>
    <n v="1.04"/>
    <x v="4"/>
  </r>
  <r>
    <x v="0"/>
    <s v="W"/>
    <x v="0"/>
    <m/>
    <x v="38"/>
    <x v="18"/>
    <n v="1"/>
    <n v="1"/>
    <n v="108.21490897916853"/>
    <n v="18"/>
    <n v="21"/>
    <n v="3.1764705882352899"/>
    <n v="68"/>
    <n v="69.333333333333329"/>
    <n v="68"/>
    <n v="0.97142857142857142"/>
    <n v="1.5294117647058824E-2"/>
    <n v="1.04"/>
    <x v="4"/>
  </r>
  <r>
    <x v="0"/>
    <s v="W"/>
    <x v="0"/>
    <m/>
    <x v="38"/>
    <x v="19"/>
    <n v="1"/>
    <n v="1"/>
    <n v="95.10211687837544"/>
    <n v="26"/>
    <n v="20.666666666666668"/>
    <n v="4.5217391304347796"/>
    <n v="69"/>
    <n v="68.666666666666671"/>
    <n v="69"/>
    <n v="0.98571428571428577"/>
    <n v="1.5072463768115942E-2"/>
    <n v="1.04"/>
    <x v="4"/>
  </r>
  <r>
    <x v="0"/>
    <s v="W"/>
    <x v="0"/>
    <m/>
    <x v="38"/>
    <x v="20"/>
    <n v="1"/>
    <n v="1"/>
    <n v="0.89387213031560675"/>
    <n v="19"/>
    <n v="18"/>
    <n v="3.2112676056337999"/>
    <n v="71"/>
    <n v="68"/>
    <n v="69.999999999929997"/>
    <n v="0.99999999999899991"/>
    <n v="1.4647887323943662E-2"/>
    <n v="1.04"/>
    <x v="4"/>
  </r>
  <r>
    <x v="0"/>
    <s v="W"/>
    <x v="0"/>
    <m/>
    <x v="38"/>
    <x v="21"/>
    <n v="1"/>
    <n v="1"/>
    <n v="121.93142998557751"/>
    <n v="17"/>
    <n v="15.666666666666666"/>
    <n v="3.0909090909090899"/>
    <n v="66"/>
    <n v="66.333333333333329"/>
    <n v="66"/>
    <n v="0.94285714285714284"/>
    <n v="1.5757575757575758E-2"/>
    <n v="1.04"/>
    <x v="4"/>
  </r>
  <r>
    <x v="0"/>
    <s v="W"/>
    <x v="0"/>
    <m/>
    <x v="38"/>
    <x v="22"/>
    <n v="1"/>
    <n v="1"/>
    <n v="116.2368053341856"/>
    <n v="18"/>
    <n v="17.333333333333332"/>
    <n v="3.22388059701492"/>
    <n v="67"/>
    <n v="66.666666666666671"/>
    <n v="67"/>
    <n v="0.95714285714285718"/>
    <n v="1.5522388059701494E-2"/>
    <n v="1.04"/>
    <x v="4"/>
  </r>
  <r>
    <x v="0"/>
    <s v="W"/>
    <x v="0"/>
    <m/>
    <x v="38"/>
    <x v="23"/>
    <n v="1"/>
    <n v="1"/>
    <n v="121.93142998557751"/>
    <n v="12"/>
    <n v="17"/>
    <n v="2.1818181818181799"/>
    <n v="66"/>
    <n v="65.333333333333329"/>
    <n v="66"/>
    <n v="0.94285714285714284"/>
    <n v="1.5757575757575758E-2"/>
    <n v="1.04"/>
    <x v="4"/>
  </r>
  <r>
    <x v="0"/>
    <s v="W"/>
    <x v="0"/>
    <m/>
    <x v="38"/>
    <x v="24"/>
    <n v="1"/>
    <n v="1"/>
    <n v="116.2368053341856"/>
    <n v="22"/>
    <n v="20.666666666666668"/>
    <n v="3.9402985074626802"/>
    <n v="67"/>
    <n v="64"/>
    <n v="67"/>
    <n v="0.95714285714285718"/>
    <n v="1.5522388059701494E-2"/>
    <n v="1.04"/>
    <x v="4"/>
  </r>
  <r>
    <x v="0"/>
    <s v="W"/>
    <x v="0"/>
    <m/>
    <x v="38"/>
    <x v="25"/>
    <n v="1"/>
    <n v="1"/>
    <n v="132.3536995947494"/>
    <n v="17"/>
    <n v="19"/>
    <n v="3.2380952380952301"/>
    <n v="63"/>
    <n v="63"/>
    <n v="63"/>
    <n v="0.9"/>
    <n v="1.650793650793651E-2"/>
    <n v="1.04"/>
    <x v="4"/>
  </r>
  <r>
    <x v="0"/>
    <s v="W"/>
    <x v="0"/>
    <m/>
    <x v="38"/>
    <x v="26"/>
    <n v="1"/>
    <n v="1"/>
    <n v="134.55087754359997"/>
    <n v="23"/>
    <n v="21"/>
    <n v="4.4516129032257998"/>
    <n v="62"/>
    <n v="62"/>
    <n v="62"/>
    <n v="0.88571428571428568"/>
    <n v="1.6774193548387096E-2"/>
    <n v="1.04"/>
    <x v="4"/>
  </r>
  <r>
    <x v="0"/>
    <s v="W"/>
    <x v="0"/>
    <m/>
    <x v="38"/>
    <x v="27"/>
    <n v="1"/>
    <n v="1"/>
    <n v="129.6385246904519"/>
    <n v="17"/>
    <n v="21"/>
    <n v="3.1875"/>
    <n v="64"/>
    <n v="62.666666666666664"/>
    <n v="64"/>
    <n v="0.91428571428571426"/>
    <n v="1.6250000000000001E-2"/>
    <n v="1.04"/>
    <x v="4"/>
  </r>
  <r>
    <x v="0"/>
    <s v="W"/>
    <x v="0"/>
    <m/>
    <x v="38"/>
    <x v="28"/>
    <n v="1"/>
    <n v="1"/>
    <n v="137.77915051638698"/>
    <n v="23"/>
    <n v="20.666666666666668"/>
    <n v="4.5999999999999996"/>
    <n v="60"/>
    <n v="63.333333333333336"/>
    <n v="60"/>
    <n v="0.8571428571428571"/>
    <n v="1.7333333333333333E-2"/>
    <n v="1.04"/>
    <x v="4"/>
  </r>
  <r>
    <x v="0"/>
    <s v="W"/>
    <x v="0"/>
    <m/>
    <x v="38"/>
    <x v="29"/>
    <n v="1"/>
    <n v="1"/>
    <n v="129.6385246904519"/>
    <n v="23"/>
    <n v="19.333333333333332"/>
    <n v="4.3125"/>
    <n v="64"/>
    <n v="66"/>
    <n v="64"/>
    <n v="0.91428571428571426"/>
    <n v="1.6250000000000001E-2"/>
    <n v="1.04"/>
    <x v="4"/>
  </r>
  <r>
    <x v="0"/>
    <s v="W"/>
    <x v="0"/>
    <m/>
    <x v="38"/>
    <x v="30"/>
    <n v="1"/>
    <n v="1"/>
    <n v="121.93142998557751"/>
    <n v="16"/>
    <n v="19.666666666666668"/>
    <n v="2.9090909090908998"/>
    <n v="66"/>
    <n v="66.333333333333329"/>
    <n v="66"/>
    <n v="0.94285714285714284"/>
    <n v="1.5757575757575758E-2"/>
    <n v="1.04"/>
    <x v="4"/>
  </r>
  <r>
    <x v="0"/>
    <s v="W"/>
    <x v="0"/>
    <m/>
    <x v="38"/>
    <x v="31"/>
    <n v="1"/>
    <n v="1"/>
    <n v="108.21490897916853"/>
    <n v="19"/>
    <n v="19.666666666666668"/>
    <n v="3.3529411764705799"/>
    <n v="68"/>
    <n v="65"/>
    <n v="68"/>
    <n v="0.97142857142857142"/>
    <n v="1.5294117647058824E-2"/>
    <n v="1.04"/>
    <x v="4"/>
  </r>
  <r>
    <x v="0"/>
    <s v="W"/>
    <x v="0"/>
    <m/>
    <x v="38"/>
    <x v="32"/>
    <n v="1"/>
    <n v="1"/>
    <n v="126.24853270903056"/>
    <n v="24"/>
    <n v="19.666666666666668"/>
    <n v="4.4307692307692301"/>
    <n v="65"/>
    <n v="62.333333333333336"/>
    <n v="65"/>
    <n v="0.9285714285714286"/>
    <n v="1.6E-2"/>
    <n v="1.04"/>
    <x v="4"/>
  </r>
  <r>
    <x v="0"/>
    <s v="W"/>
    <x v="0"/>
    <m/>
    <x v="38"/>
    <x v="33"/>
    <n v="1"/>
    <n v="1"/>
    <n v="134.55087754359997"/>
    <n v="16"/>
    <n v="17.333333333333332"/>
    <n v="3.0967741935483799"/>
    <n v="62"/>
    <n v="63"/>
    <n v="62"/>
    <n v="0.88571428571428568"/>
    <n v="1.6774193548387096E-2"/>
    <n v="1.04"/>
    <x v="4"/>
  </r>
  <r>
    <x v="0"/>
    <s v="W"/>
    <x v="0"/>
    <m/>
    <x v="38"/>
    <x v="34"/>
    <n v="1"/>
    <n v="1"/>
    <n v="137.77915051638698"/>
    <n v="19"/>
    <n v="18.333333333333332"/>
    <n v="3.8"/>
    <n v="60"/>
    <n v="63"/>
    <n v="60"/>
    <n v="0.8571428571428571"/>
    <n v="1.7333333333333333E-2"/>
    <n v="1.04"/>
    <x v="4"/>
  </r>
  <r>
    <x v="0"/>
    <s v="W"/>
    <x v="0"/>
    <m/>
    <x v="38"/>
    <x v="35"/>
    <n v="1"/>
    <n v="1"/>
    <n v="116.2368053341856"/>
    <n v="17"/>
    <n v="18.333333333333332"/>
    <n v="3.0447761194029801"/>
    <n v="67"/>
    <n v="63.666666666666664"/>
    <n v="67"/>
    <n v="0.95714285714285718"/>
    <n v="1.5522388059701494E-2"/>
    <n v="1.04"/>
    <x v="4"/>
  </r>
  <r>
    <x v="0"/>
    <s v="W"/>
    <x v="0"/>
    <m/>
    <x v="38"/>
    <x v="36"/>
    <n v="1"/>
    <n v="1"/>
    <n v="134.55087754359997"/>
    <n v="19"/>
    <n v="19.333333333333332"/>
    <n v="3.6774193548387002"/>
    <n v="62"/>
    <n v="62.666666666666664"/>
    <n v="62"/>
    <n v="0.88571428571428568"/>
    <n v="1.6774193548387096E-2"/>
    <n v="1.04"/>
    <x v="4"/>
  </r>
  <r>
    <x v="0"/>
    <s v="W"/>
    <x v="0"/>
    <m/>
    <x v="38"/>
    <x v="37"/>
    <n v="1"/>
    <n v="1"/>
    <n v="134.55087754359997"/>
    <n v="19"/>
    <n v="17"/>
    <n v="3.6774193548387002"/>
    <n v="62"/>
    <n v="62.666666666666664"/>
    <n v="62"/>
    <n v="0.88571428571428568"/>
    <n v="1.6774193548387096E-2"/>
    <n v="1.04"/>
    <x v="4"/>
  </r>
  <r>
    <x v="0"/>
    <s v="W"/>
    <x v="0"/>
    <m/>
    <x v="38"/>
    <x v="38"/>
    <n v="1"/>
    <n v="1"/>
    <n v="129.6385246904519"/>
    <n v="20"/>
    <n v="17.333333333333332"/>
    <n v="3.75"/>
    <n v="64"/>
    <n v="63"/>
    <n v="64"/>
    <n v="0.91428571428571426"/>
    <n v="1.6250000000000001E-2"/>
    <n v="1.04"/>
    <x v="4"/>
  </r>
  <r>
    <x v="0"/>
    <s v="W"/>
    <x v="0"/>
    <m/>
    <x v="38"/>
    <x v="39"/>
    <n v="1"/>
    <n v="1"/>
    <n v="134.55087754359997"/>
    <n v="12"/>
    <n v="15.666666666666666"/>
    <n v="2.32258064516129"/>
    <n v="62"/>
    <n v="62.333333333333336"/>
    <n v="62"/>
    <n v="0.88571428571428568"/>
    <n v="1.6774193548387096E-2"/>
    <n v="1.04"/>
    <x v="4"/>
  </r>
  <r>
    <x v="0"/>
    <s v="W"/>
    <x v="0"/>
    <m/>
    <x v="38"/>
    <x v="40"/>
    <n v="1"/>
    <n v="1"/>
    <n v="132.3536995947494"/>
    <n v="20"/>
    <n v="18.333333333333332"/>
    <n v="3.8095238095238"/>
    <n v="63"/>
    <n v="62"/>
    <n v="63"/>
    <n v="0.9"/>
    <n v="1.650793650793651E-2"/>
    <n v="1.04"/>
    <x v="4"/>
  </r>
  <r>
    <x v="0"/>
    <s v="W"/>
    <x v="0"/>
    <m/>
    <x v="38"/>
    <x v="41"/>
    <n v="1"/>
    <n v="1"/>
    <n v="134.55087754359997"/>
    <n v="15"/>
    <n v="20.333333333333332"/>
    <n v="2.9032258064516099"/>
    <n v="62"/>
    <n v="61.333333333333336"/>
    <n v="62"/>
    <n v="0.88571428571428568"/>
    <n v="1.6774193548387096E-2"/>
    <n v="1.04"/>
    <x v="4"/>
  </r>
  <r>
    <x v="0"/>
    <s v="W"/>
    <x v="0"/>
    <m/>
    <x v="38"/>
    <x v="42"/>
    <n v="1"/>
    <n v="1"/>
    <n v="136.33478747129968"/>
    <n v="20"/>
    <n v="21.333333333333332"/>
    <n v="3.93442622950819"/>
    <n v="61"/>
    <n v="62"/>
    <n v="61"/>
    <n v="0.87142857142857144"/>
    <n v="1.7049180327868854E-2"/>
    <n v="1.04"/>
    <x v="4"/>
  </r>
  <r>
    <x v="0"/>
    <s v="W"/>
    <x v="0"/>
    <m/>
    <x v="38"/>
    <x v="43"/>
    <n v="1"/>
    <n v="1"/>
    <n v="136.33478747129968"/>
    <n v="26"/>
    <n v="23.666666666666668"/>
    <n v="5.1147540983606499"/>
    <n v="61"/>
    <n v="64.333333333333329"/>
    <n v="61"/>
    <n v="0.87142857142857144"/>
    <n v="1.7049180327868854E-2"/>
    <n v="1.04"/>
    <x v="4"/>
  </r>
  <r>
    <x v="0"/>
    <s v="W"/>
    <x v="0"/>
    <m/>
    <x v="38"/>
    <x v="44"/>
    <n v="1"/>
    <n v="1"/>
    <n v="129.6385246904519"/>
    <n v="18"/>
    <n v="23.666666666666668"/>
    <n v="3.375"/>
    <n v="64"/>
    <n v="64.333333333333329"/>
    <n v="64"/>
    <n v="0.91428571428571426"/>
    <n v="1.6250000000000001E-2"/>
    <n v="1.04"/>
    <x v="4"/>
  </r>
  <r>
    <x v="0"/>
    <s v="W"/>
    <x v="0"/>
    <m/>
    <x v="38"/>
    <x v="45"/>
    <n v="1"/>
    <n v="1"/>
    <n v="108.21490897916853"/>
    <n v="27"/>
    <n v="23.666666666666668"/>
    <n v="4.7647058823529402"/>
    <n v="68"/>
    <n v="64.666666666666671"/>
    <n v="68"/>
    <n v="0.97142857142857142"/>
    <n v="1.5294117647058824E-2"/>
    <n v="1.04"/>
    <x v="4"/>
  </r>
  <r>
    <x v="0"/>
    <s v="W"/>
    <x v="0"/>
    <m/>
    <x v="38"/>
    <x v="46"/>
    <n v="1"/>
    <n v="1"/>
    <n v="136.33478747129968"/>
    <n v="26"/>
    <n v="24.666666666666668"/>
    <n v="5.1147540983606499"/>
    <n v="61"/>
    <n v="64.333333333333329"/>
    <n v="61"/>
    <n v="0.87142857142857144"/>
    <n v="1.7049180327868854E-2"/>
    <n v="1.04"/>
    <x v="4"/>
  </r>
  <r>
    <x v="0"/>
    <s v="W"/>
    <x v="0"/>
    <m/>
    <x v="38"/>
    <x v="47"/>
    <n v="1"/>
    <n v="1"/>
    <n v="126.24853270903056"/>
    <n v="18"/>
    <n v="24.666666666666668"/>
    <n v="3.3230769230769202"/>
    <n v="65"/>
    <n v="66"/>
    <n v="65"/>
    <n v="0.9285714285714286"/>
    <n v="1.6E-2"/>
    <n v="1.04"/>
    <x v="4"/>
  </r>
  <r>
    <x v="0"/>
    <s v="W"/>
    <x v="0"/>
    <m/>
    <x v="38"/>
    <x v="48"/>
    <n v="1"/>
    <n v="1"/>
    <n v="116.2368053341856"/>
    <n v="30"/>
    <n v="28"/>
    <n v="5.3731343283581996"/>
    <n v="67"/>
    <n v="64.666666666666671"/>
    <n v="67"/>
    <n v="0.95714285714285718"/>
    <n v="1.5522388059701494E-2"/>
    <n v="1.04"/>
    <x v="4"/>
  </r>
  <r>
    <x v="0"/>
    <s v="W"/>
    <x v="0"/>
    <m/>
    <x v="38"/>
    <x v="49"/>
    <n v="1"/>
    <n v="1"/>
    <n v="121.93142998557751"/>
    <n v="26"/>
    <n v="26"/>
    <n v="4.7272727272727204"/>
    <n v="66"/>
    <n v="63.333333333333336"/>
    <n v="66"/>
    <n v="0.94285714285714284"/>
    <n v="1.5757575757575758E-2"/>
    <n v="1.04"/>
    <x v="4"/>
  </r>
  <r>
    <x v="0"/>
    <s v="W"/>
    <x v="0"/>
    <m/>
    <x v="38"/>
    <x v="50"/>
    <n v="1"/>
    <n v="1"/>
    <n v="136.33478747129968"/>
    <n v="28"/>
    <n v="25.666666666666668"/>
    <n v="5.50819672131147"/>
    <n v="61"/>
    <n v="63.333333333333336"/>
    <n v="61"/>
    <n v="0.87142857142857144"/>
    <n v="1.7049180327868854E-2"/>
    <n v="1.04"/>
    <x v="4"/>
  </r>
  <r>
    <x v="0"/>
    <s v="W"/>
    <x v="0"/>
    <m/>
    <x v="38"/>
    <x v="51"/>
    <n v="1"/>
    <n v="1"/>
    <n v="132.3536995947494"/>
    <n v="24"/>
    <n v="23.666666666666668"/>
    <n v="4.5714285714285703"/>
    <n v="63"/>
    <n v="66.666666666666671"/>
    <n v="63"/>
    <n v="0.9"/>
    <n v="1.650793650793651E-2"/>
    <n v="1.04"/>
    <x v="4"/>
  </r>
  <r>
    <x v="0"/>
    <s v="W"/>
    <x v="0"/>
    <m/>
    <x v="38"/>
    <x v="52"/>
    <n v="1"/>
    <n v="1"/>
    <n v="121.93142998557751"/>
    <n v="25"/>
    <n v="19.666666666666668"/>
    <n v="4.5454545454545396"/>
    <n v="66"/>
    <n v="70.333333333333329"/>
    <n v="66"/>
    <n v="0.94285714285714284"/>
    <n v="1.5757575757575758E-2"/>
    <n v="1.04"/>
    <x v="4"/>
  </r>
  <r>
    <x v="0"/>
    <s v="W"/>
    <x v="0"/>
    <m/>
    <x v="38"/>
    <x v="53"/>
    <n v="1"/>
    <n v="1"/>
    <n v="0.89387213031560675"/>
    <n v="22"/>
    <n v="18.666666666666668"/>
    <n v="3.7183098591549202"/>
    <n v="71"/>
    <n v="72"/>
    <n v="69.999999999929997"/>
    <n v="0.99999999999899991"/>
    <n v="1.4647887323943662E-2"/>
    <n v="1.04"/>
    <x v="4"/>
  </r>
  <r>
    <x v="0"/>
    <s v="W"/>
    <x v="0"/>
    <m/>
    <x v="38"/>
    <x v="54"/>
    <n v="1"/>
    <n v="1"/>
    <n v="0.89387213031560675"/>
    <n v="12"/>
    <n v="18.333333333333332"/>
    <n v="1.9459459459459401"/>
    <n v="74"/>
    <n v="72.666666666666671"/>
    <n v="69.999999999929997"/>
    <n v="0.99999999999899991"/>
    <n v="1.4054054054054054E-2"/>
    <n v="1.04"/>
    <x v="4"/>
  </r>
  <r>
    <x v="0"/>
    <s v="W"/>
    <x v="0"/>
    <m/>
    <x v="38"/>
    <x v="55"/>
    <n v="1"/>
    <n v="1"/>
    <n v="0.89387213031560675"/>
    <n v="22"/>
    <n v="21.333333333333332"/>
    <n v="3.7183098591549202"/>
    <n v="71"/>
    <n v="72.666666666666671"/>
    <n v="69.999999999929997"/>
    <n v="0.99999999999899991"/>
    <n v="1.4647887323943662E-2"/>
    <n v="1.04"/>
    <x v="4"/>
  </r>
  <r>
    <x v="0"/>
    <s v="W"/>
    <x v="0"/>
    <m/>
    <x v="38"/>
    <x v="56"/>
    <n v="1"/>
    <n v="1"/>
    <n v="0.89387213031560675"/>
    <n v="21"/>
    <n v="25.333333333333332"/>
    <n v="3.45205479452054"/>
    <n v="73"/>
    <n v="74"/>
    <n v="69.999999999929997"/>
    <n v="0.99999999999899991"/>
    <n v="1.4246575342465755E-2"/>
    <n v="1.04"/>
    <x v="4"/>
  </r>
  <r>
    <x v="0"/>
    <s v="W"/>
    <x v="0"/>
    <m/>
    <x v="38"/>
    <x v="57"/>
    <n v="1"/>
    <n v="1"/>
    <n v="0.89387213031560675"/>
    <n v="21"/>
    <n v="26.333333333333332"/>
    <n v="3.4054054054053999"/>
    <n v="74"/>
    <n v="73.666666666666671"/>
    <n v="69.999999999929997"/>
    <n v="0.99999999999899991"/>
    <n v="1.4054054054054054E-2"/>
    <n v="1.04"/>
    <x v="4"/>
  </r>
  <r>
    <x v="0"/>
    <s v="W"/>
    <x v="0"/>
    <m/>
    <x v="38"/>
    <x v="58"/>
    <n v="1"/>
    <n v="1"/>
    <n v="0.89387213031560675"/>
    <n v="34"/>
    <n v="26"/>
    <n v="5.44"/>
    <n v="75"/>
    <n v="73.333333333333329"/>
    <n v="69.999999999929997"/>
    <n v="0.99999999999899991"/>
    <n v="1.3866666666666668E-2"/>
    <n v="1.04"/>
    <x v="4"/>
  </r>
  <r>
    <x v="0"/>
    <s v="W"/>
    <x v="0"/>
    <m/>
    <x v="38"/>
    <x v="59"/>
    <n v="1"/>
    <n v="1"/>
    <n v="0.89387213031560675"/>
    <n v="24"/>
    <n v="21"/>
    <n v="4"/>
    <n v="72"/>
    <n v="72.666666666666671"/>
    <n v="69.999999999929997"/>
    <n v="0.99999999999899991"/>
    <n v="1.4444444444444446E-2"/>
    <n v="1.04"/>
    <x v="4"/>
  </r>
  <r>
    <x v="0"/>
    <s v="W"/>
    <x v="0"/>
    <m/>
    <x v="38"/>
    <x v="60"/>
    <n v="1"/>
    <n v="1"/>
    <n v="0.89387213031560675"/>
    <n v="20"/>
    <n v="20.666666666666668"/>
    <n v="3.2876712328767099"/>
    <n v="73"/>
    <n v="73.666666666666671"/>
    <n v="69.999999999929997"/>
    <n v="0.99999999999899991"/>
    <n v="1.4246575342465755E-2"/>
    <n v="1.04"/>
    <x v="4"/>
  </r>
  <r>
    <x v="0"/>
    <s v="W"/>
    <x v="0"/>
    <m/>
    <x v="38"/>
    <x v="61"/>
    <n v="1"/>
    <n v="1"/>
    <n v="0.89387213031560675"/>
    <n v="19"/>
    <n v="24.666666666666668"/>
    <n v="3.1232876712328701"/>
    <n v="73"/>
    <n v="73.666666666666671"/>
    <n v="69.999999999929997"/>
    <n v="0.99999999999899991"/>
    <n v="1.4246575342465755E-2"/>
    <n v="1.04"/>
    <x v="4"/>
  </r>
  <r>
    <x v="0"/>
    <s v="W"/>
    <x v="0"/>
    <m/>
    <x v="38"/>
    <x v="62"/>
    <n v="1"/>
    <n v="1"/>
    <n v="0.89387213031560675"/>
    <n v="23"/>
    <n v="32.666666666666664"/>
    <n v="3.68"/>
    <n v="75"/>
    <n v="74"/>
    <n v="69.999999999929997"/>
    <n v="0.99999999999899991"/>
    <n v="1.3866666666666668E-2"/>
    <n v="1.04"/>
    <x v="4"/>
  </r>
  <r>
    <x v="0"/>
    <s v="W"/>
    <x v="0"/>
    <m/>
    <x v="38"/>
    <x v="63"/>
    <n v="1"/>
    <n v="1"/>
    <n v="0.89387213031560675"/>
    <n v="32"/>
    <n v="37.666666666666664"/>
    <n v="5.2602739726027403"/>
    <n v="73"/>
    <n v="72.666666666666671"/>
    <n v="69.999999999929997"/>
    <n v="0.99999999999899991"/>
    <n v="1.4246575342465755E-2"/>
    <n v="1.04"/>
    <x v="4"/>
  </r>
  <r>
    <x v="0"/>
    <s v="W"/>
    <x v="0"/>
    <m/>
    <x v="38"/>
    <x v="64"/>
    <n v="1"/>
    <n v="1"/>
    <n v="0.89387213031560675"/>
    <n v="43"/>
    <n v="44.666666666666664"/>
    <n v="6.9729729729729701"/>
    <n v="74"/>
    <n v="72.666666666666671"/>
    <n v="69.999999999929997"/>
    <n v="0.99999999999899991"/>
    <n v="1.4054054054054054E-2"/>
    <n v="1.04"/>
    <x v="4"/>
  </r>
  <r>
    <x v="0"/>
    <s v="W"/>
    <x v="0"/>
    <m/>
    <x v="38"/>
    <x v="65"/>
    <n v="1"/>
    <n v="1"/>
    <n v="0.89387213031560675"/>
    <n v="38"/>
    <n v="50"/>
    <n v="6.4225352112675997"/>
    <n v="71"/>
    <n v="72"/>
    <n v="69.999999999929997"/>
    <n v="0.99999999999899991"/>
    <n v="1.4647887323943662E-2"/>
    <n v="1.04"/>
    <x v="4"/>
  </r>
  <r>
    <x v="0"/>
    <s v="W"/>
    <x v="0"/>
    <m/>
    <x v="38"/>
    <x v="66"/>
    <n v="1"/>
    <n v="1"/>
    <n v="0.89387213031560675"/>
    <n v="53"/>
    <n v="57.666666666666664"/>
    <n v="8.7123287671232799"/>
    <n v="73"/>
    <n v="72.333333333333329"/>
    <n v="69.999999999929997"/>
    <n v="0.99999999999899991"/>
    <n v="1.4246575342465755E-2"/>
    <n v="1.04"/>
    <x v="4"/>
  </r>
  <r>
    <x v="0"/>
    <s v="W"/>
    <x v="0"/>
    <m/>
    <x v="38"/>
    <x v="67"/>
    <n v="1"/>
    <n v="1"/>
    <n v="0.89387213031560675"/>
    <n v="59"/>
    <n v="61.666666666666664"/>
    <n v="9.8333333333333304"/>
    <n v="72"/>
    <n v="72"/>
    <n v="69.999999999929997"/>
    <n v="0.99999999999899991"/>
    <n v="1.4444444444444446E-2"/>
    <n v="1.04"/>
    <x v="4"/>
  </r>
  <r>
    <x v="0"/>
    <s v="W"/>
    <x v="0"/>
    <m/>
    <x v="38"/>
    <x v="68"/>
    <n v="1"/>
    <n v="1"/>
    <n v="0.89387213031560675"/>
    <n v="61"/>
    <n v="65"/>
    <n v="10.1666666666666"/>
    <n v="72"/>
    <n v="72"/>
    <n v="69.999999999929997"/>
    <n v="0.99999999999899991"/>
    <n v="1.4444444444444446E-2"/>
    <n v="1.04"/>
    <x v="4"/>
  </r>
  <r>
    <x v="0"/>
    <s v="W"/>
    <x v="0"/>
    <m/>
    <x v="38"/>
    <x v="69"/>
    <n v="1"/>
    <n v="1"/>
    <n v="0.89387213031560675"/>
    <n v="65"/>
    <n v="61"/>
    <n v="10.8333333333333"/>
    <n v="72"/>
    <n v="72.333333333333329"/>
    <n v="69.999999999929997"/>
    <n v="0.99999999999899991"/>
    <n v="1.4444444444444446E-2"/>
    <n v="1.04"/>
    <x v="4"/>
  </r>
  <r>
    <x v="0"/>
    <s v="W"/>
    <x v="0"/>
    <m/>
    <x v="38"/>
    <x v="70"/>
    <n v="1"/>
    <n v="1"/>
    <n v="0.89387213031560675"/>
    <n v="69"/>
    <n v="48"/>
    <n v="11.5"/>
    <n v="72"/>
    <n v="72.666666666666671"/>
    <n v="69.999999999929997"/>
    <n v="0.99999999999899991"/>
    <n v="1.4444444444444446E-2"/>
    <n v="1.04"/>
    <x v="4"/>
  </r>
  <r>
    <x v="0"/>
    <s v="W"/>
    <x v="0"/>
    <m/>
    <x v="38"/>
    <x v="71"/>
    <n v="1"/>
    <n v="1"/>
    <n v="0.89387213031560675"/>
    <n v="49"/>
    <n v="31"/>
    <n v="8.0547945205479401"/>
    <n v="73"/>
    <n v="72.666666666666671"/>
    <n v="69.999999999929997"/>
    <n v="0.99999999999899991"/>
    <n v="1.4246575342465755E-2"/>
    <n v="1.04"/>
    <x v="4"/>
  </r>
  <r>
    <x v="0"/>
    <s v="W"/>
    <x v="0"/>
    <m/>
    <x v="38"/>
    <x v="72"/>
    <n v="1"/>
    <n v="1"/>
    <n v="0.89387213031560675"/>
    <n v="26"/>
    <n v="23"/>
    <n v="4.27397260273972"/>
    <n v="73"/>
    <n v="72.333333333333329"/>
    <n v="69.999999999929997"/>
    <n v="0.99999999999899991"/>
    <n v="1.4246575342465755E-2"/>
    <n v="1.04"/>
    <x v="4"/>
  </r>
  <r>
    <x v="0"/>
    <s v="W"/>
    <x v="0"/>
    <m/>
    <x v="38"/>
    <x v="73"/>
    <n v="1"/>
    <n v="1"/>
    <n v="0.89387213031560675"/>
    <n v="18"/>
    <n v="25.333333333333332"/>
    <n v="3"/>
    <n v="72"/>
    <n v="72"/>
    <n v="69.999999999929997"/>
    <n v="0.99999999999899991"/>
    <n v="1.4444444444444446E-2"/>
    <n v="1.04"/>
    <x v="4"/>
  </r>
  <r>
    <x v="0"/>
    <s v="W"/>
    <x v="0"/>
    <m/>
    <x v="38"/>
    <x v="74"/>
    <n v="1"/>
    <n v="1"/>
    <n v="0.89387213031560675"/>
    <n v="25"/>
    <n v="33"/>
    <n v="4.1666666666666599"/>
    <n v="72"/>
    <n v="71.666666666666671"/>
    <n v="69.999999999929997"/>
    <n v="0.99999999999899991"/>
    <n v="1.4444444444444446E-2"/>
    <n v="1.04"/>
    <x v="4"/>
  </r>
  <r>
    <x v="0"/>
    <s v="W"/>
    <x v="0"/>
    <m/>
    <x v="38"/>
    <x v="75"/>
    <n v="1"/>
    <n v="1"/>
    <n v="0.89387213031560675"/>
    <n v="33"/>
    <n v="40.666666666666664"/>
    <n v="5.5"/>
    <n v="72"/>
    <n v="71"/>
    <n v="69.999999999929997"/>
    <n v="0.99999999999899991"/>
    <n v="1.4444444444444446E-2"/>
    <n v="1.04"/>
    <x v="4"/>
  </r>
  <r>
    <x v="0"/>
    <s v="W"/>
    <x v="0"/>
    <m/>
    <x v="38"/>
    <x v="76"/>
    <n v="1"/>
    <n v="1"/>
    <n v="0.89387213031560675"/>
    <n v="41"/>
    <n v="46.333333333333336"/>
    <n v="6.9295774647887303"/>
    <n v="71"/>
    <n v="70.666666666666671"/>
    <n v="69.999999999929997"/>
    <n v="0.99999999999899991"/>
    <n v="1.4647887323943662E-2"/>
    <n v="1.04"/>
    <x v="4"/>
  </r>
  <r>
    <x v="0"/>
    <s v="W"/>
    <x v="0"/>
    <m/>
    <x v="38"/>
    <x v="77"/>
    <n v="1"/>
    <n v="1"/>
    <n v="0"/>
    <n v="48"/>
    <n v="51.333333333333336"/>
    <n v="8.2285714285714295"/>
    <n v="70"/>
    <n v="71.333333333333329"/>
    <n v="70"/>
    <n v="1"/>
    <n v="1.4857142857142857E-2"/>
    <n v="1.04"/>
    <x v="4"/>
  </r>
  <r>
    <x v="0"/>
    <s v="W"/>
    <x v="0"/>
    <m/>
    <x v="38"/>
    <x v="78"/>
    <n v="1"/>
    <n v="1"/>
    <n v="0.89387213031560675"/>
    <n v="50"/>
    <n v="53.666666666666664"/>
    <n v="8.4507042253521103"/>
    <n v="71"/>
    <n v="71.666666666666671"/>
    <n v="69.999999999929997"/>
    <n v="0.99999999999899991"/>
    <n v="1.4647887323943662E-2"/>
    <n v="1.04"/>
    <x v="4"/>
  </r>
  <r>
    <x v="0"/>
    <s v="W"/>
    <x v="0"/>
    <m/>
    <x v="38"/>
    <x v="79"/>
    <n v="1"/>
    <n v="1"/>
    <n v="0.89387213031560675"/>
    <n v="56"/>
    <n v="55.666666666666664"/>
    <n v="9.2054794520547905"/>
    <n v="73"/>
    <n v="71.666666666666671"/>
    <n v="69.999999999929997"/>
    <n v="0.99999999999899991"/>
    <n v="1.4246575342465755E-2"/>
    <n v="1.04"/>
    <x v="4"/>
  </r>
  <r>
    <x v="0"/>
    <s v="W"/>
    <x v="0"/>
    <m/>
    <x v="38"/>
    <x v="80"/>
    <n v="1"/>
    <n v="1"/>
    <n v="0.89387213031560675"/>
    <n v="55"/>
    <n v="52"/>
    <n v="9.2957746478873204"/>
    <n v="71"/>
    <n v="70.666666666666671"/>
    <n v="69.999999999929997"/>
    <n v="0.99999999999899991"/>
    <n v="1.4647887323943662E-2"/>
    <n v="1.04"/>
    <x v="4"/>
  </r>
  <r>
    <x v="0"/>
    <s v="W"/>
    <x v="0"/>
    <m/>
    <x v="38"/>
    <x v="81"/>
    <n v="1"/>
    <n v="1"/>
    <n v="0.89387213031560675"/>
    <n v="56"/>
    <n v="48.333333333333336"/>
    <n v="9.4647887323943607"/>
    <n v="71"/>
    <n v="70.333333333333329"/>
    <n v="69.999999999929997"/>
    <n v="0.99999999999899991"/>
    <n v="1.4647887323943662E-2"/>
    <n v="1.04"/>
    <x v="4"/>
  </r>
  <r>
    <x v="0"/>
    <s v="W"/>
    <x v="0"/>
    <m/>
    <x v="38"/>
    <x v="82"/>
    <n v="1"/>
    <n v="1"/>
    <n v="0"/>
    <n v="45"/>
    <n v="46.666666666666664"/>
    <n v="7.71428571428571"/>
    <n v="70"/>
    <n v="69.666666666666671"/>
    <n v="70"/>
    <n v="1"/>
    <n v="1.4857142857142857E-2"/>
    <n v="1.04"/>
    <x v="4"/>
  </r>
  <r>
    <x v="0"/>
    <s v="W"/>
    <x v="0"/>
    <m/>
    <x v="38"/>
    <x v="83"/>
    <n v="1"/>
    <n v="1"/>
    <n v="0"/>
    <n v="44"/>
    <n v="50"/>
    <n v="7.54285714285714"/>
    <n v="70"/>
    <n v="70"/>
    <n v="70"/>
    <n v="1"/>
    <n v="1.4857142857142857E-2"/>
    <n v="1.04"/>
    <x v="4"/>
  </r>
  <r>
    <x v="0"/>
    <s v="W"/>
    <x v="0"/>
    <m/>
    <x v="38"/>
    <x v="84"/>
    <n v="1"/>
    <n v="1"/>
    <n v="95.10211687837544"/>
    <n v="51"/>
    <n v="53"/>
    <n v="8.8695652173912993"/>
    <n v="69"/>
    <n v="70.666666666666671"/>
    <n v="69"/>
    <n v="0.98571428571428577"/>
    <n v="1.5072463768115942E-2"/>
    <n v="1.04"/>
    <x v="4"/>
  </r>
  <r>
    <x v="0"/>
    <s v="W"/>
    <x v="0"/>
    <m/>
    <x v="38"/>
    <x v="85"/>
    <n v="1"/>
    <n v="1"/>
    <n v="0.89387213031560675"/>
    <n v="55"/>
    <n v="49.666666666666664"/>
    <n v="9.2957746478873204"/>
    <n v="71"/>
    <n v="71.666666666666671"/>
    <n v="69.999999999929997"/>
    <n v="0.99999999999899991"/>
    <n v="1.4647887323943662E-2"/>
    <n v="1.04"/>
    <x v="4"/>
  </r>
  <r>
    <x v="0"/>
    <s v="W"/>
    <x v="0"/>
    <m/>
    <x v="38"/>
    <x v="86"/>
    <n v="1"/>
    <n v="1"/>
    <n v="0.89387213031560675"/>
    <n v="53"/>
    <n v="45"/>
    <n v="8.8333333333333304"/>
    <n v="72"/>
    <n v="72"/>
    <n v="69.999999999929997"/>
    <n v="0.99999999999899991"/>
    <n v="1.4444444444444446E-2"/>
    <n v="1.04"/>
    <x v="4"/>
  </r>
  <r>
    <x v="0"/>
    <s v="W"/>
    <x v="0"/>
    <m/>
    <x v="38"/>
    <x v="87"/>
    <n v="1"/>
    <n v="1"/>
    <n v="0.89387213031560675"/>
    <n v="41"/>
    <n v="43"/>
    <n v="6.8333333333333304"/>
    <n v="72"/>
    <n v="72"/>
    <n v="69.999999999929997"/>
    <n v="0.99999999999899991"/>
    <n v="1.4444444444444446E-2"/>
    <n v="1.04"/>
    <x v="4"/>
  </r>
  <r>
    <x v="0"/>
    <s v="W"/>
    <x v="0"/>
    <m/>
    <x v="38"/>
    <x v="88"/>
    <n v="1"/>
    <n v="1"/>
    <n v="0.89387213031560675"/>
    <n v="41"/>
    <n v="41.333333333333336"/>
    <n v="6.8333333333333304"/>
    <n v="72"/>
    <n v="72"/>
    <n v="69.999999999929997"/>
    <n v="0.99999999999899991"/>
    <n v="1.4444444444444446E-2"/>
    <n v="1.04"/>
    <x v="4"/>
  </r>
  <r>
    <x v="0"/>
    <s v="W"/>
    <x v="0"/>
    <m/>
    <x v="38"/>
    <x v="89"/>
    <n v="1"/>
    <n v="1"/>
    <n v="0.89387213031560675"/>
    <n v="47"/>
    <n v="43.666666666666664"/>
    <n v="7.8333333333333304"/>
    <n v="72"/>
    <n v="71.333333333333329"/>
    <n v="69.999999999929997"/>
    <n v="0.99999999999899991"/>
    <n v="1.4444444444444446E-2"/>
    <n v="1.04"/>
    <x v="4"/>
  </r>
  <r>
    <x v="0"/>
    <s v="W"/>
    <x v="0"/>
    <m/>
    <x v="38"/>
    <x v="90"/>
    <n v="1"/>
    <n v="1"/>
    <n v="0.89387213031560675"/>
    <n v="36"/>
    <n v="45"/>
    <n v="6"/>
    <n v="72"/>
    <n v="71.666666666666671"/>
    <n v="69.999999999929997"/>
    <n v="0.99999999999899991"/>
    <n v="1.4444444444444446E-2"/>
    <n v="1.04"/>
    <x v="4"/>
  </r>
  <r>
    <x v="0"/>
    <s v="W"/>
    <x v="0"/>
    <m/>
    <x v="38"/>
    <x v="91"/>
    <n v="1"/>
    <n v="1"/>
    <n v="0"/>
    <n v="48"/>
    <n v="48"/>
    <n v="8.2285714285714295"/>
    <n v="70"/>
    <n v="71.666666666666671"/>
    <n v="70"/>
    <n v="1"/>
    <n v="1.4857142857142857E-2"/>
    <n v="1.04"/>
    <x v="4"/>
  </r>
  <r>
    <x v="0"/>
    <s v="W"/>
    <x v="0"/>
    <m/>
    <x v="38"/>
    <x v="92"/>
    <n v="1"/>
    <n v="1"/>
    <n v="0.89387213031560675"/>
    <n v="51"/>
    <n v="49"/>
    <n v="8.3835616438356109"/>
    <n v="73"/>
    <n v="73"/>
    <n v="69.999999999929997"/>
    <n v="0.99999999999899991"/>
    <n v="1.4246575342465755E-2"/>
    <n v="1.04"/>
    <x v="4"/>
  </r>
  <r>
    <x v="0"/>
    <s v="W"/>
    <x v="0"/>
    <m/>
    <x v="38"/>
    <x v="93"/>
    <n v="1"/>
    <n v="1"/>
    <n v="0.89387213031560675"/>
    <n v="45"/>
    <n v="45"/>
    <n v="7.5"/>
    <n v="72"/>
    <n v="73"/>
    <n v="69.999999999929997"/>
    <n v="0.99999999999899991"/>
    <n v="1.4444444444444446E-2"/>
    <n v="1.04"/>
    <x v="4"/>
  </r>
  <r>
    <x v="0"/>
    <s v="W"/>
    <x v="0"/>
    <m/>
    <x v="38"/>
    <x v="94"/>
    <n v="1"/>
    <n v="1"/>
    <n v="0.89387213031560675"/>
    <n v="51"/>
    <n v="39.333333333333336"/>
    <n v="8.2702702702702702"/>
    <n v="74"/>
    <n v="72.333333333333329"/>
    <n v="69.999999999929997"/>
    <n v="0.99999999999899991"/>
    <n v="1.4054054054054054E-2"/>
    <n v="1.04"/>
    <x v="4"/>
  </r>
  <r>
    <x v="0"/>
    <s v="W"/>
    <x v="0"/>
    <m/>
    <x v="38"/>
    <x v="95"/>
    <n v="1"/>
    <n v="1"/>
    <n v="0.89387213031560675"/>
    <n v="39"/>
    <n v="34"/>
    <n v="6.4109589041095898"/>
    <n v="73"/>
    <n v="71.333333333333329"/>
    <n v="69.999999999929997"/>
    <n v="0.99999999999899991"/>
    <n v="1.4246575342465755E-2"/>
    <n v="1.04"/>
    <x v="4"/>
  </r>
  <r>
    <x v="0"/>
    <s v="W"/>
    <x v="0"/>
    <m/>
    <x v="38"/>
    <x v="96"/>
    <n v="1"/>
    <n v="1"/>
    <n v="0"/>
    <n v="28"/>
    <n v="33.333333333333336"/>
    <n v="4.8"/>
    <n v="70"/>
    <n v="70.333333333333329"/>
    <n v="70"/>
    <n v="1"/>
    <n v="1.4857142857142857E-2"/>
    <n v="1.04"/>
    <x v="4"/>
  </r>
  <r>
    <x v="0"/>
    <s v="W"/>
    <x v="0"/>
    <m/>
    <x v="38"/>
    <x v="97"/>
    <n v="1"/>
    <n v="1"/>
    <n v="0.89387213031560675"/>
    <n v="35"/>
    <n v="35.666666666666664"/>
    <n v="5.9154929577464701"/>
    <n v="71"/>
    <n v="71"/>
    <n v="69.999999999929997"/>
    <n v="0.99999999999899991"/>
    <n v="1.4647887323943662E-2"/>
    <n v="1.04"/>
    <x v="4"/>
  </r>
  <r>
    <x v="0"/>
    <s v="W"/>
    <x v="0"/>
    <m/>
    <x v="38"/>
    <x v="98"/>
    <n v="1"/>
    <n v="1"/>
    <n v="0"/>
    <n v="37"/>
    <n v="38"/>
    <n v="6.3428571428571399"/>
    <n v="70"/>
    <n v="70.333333333333329"/>
    <n v="70"/>
    <n v="1"/>
    <n v="1.4857142857142857E-2"/>
    <n v="1.04"/>
    <x v="4"/>
  </r>
  <r>
    <x v="0"/>
    <s v="W"/>
    <x v="0"/>
    <m/>
    <x v="38"/>
    <x v="99"/>
    <n v="1"/>
    <n v="1"/>
    <n v="0.89387213031560675"/>
    <n v="35"/>
    <n v="44.666666666666664"/>
    <n v="5.8333333333333304"/>
    <n v="72"/>
    <n v="70.666666666666671"/>
    <n v="69.999999999929997"/>
    <n v="0.99999999999899991"/>
    <n v="1.4444444444444446E-2"/>
    <n v="1.04"/>
    <x v="4"/>
  </r>
  <r>
    <x v="0"/>
    <s v="W"/>
    <x v="0"/>
    <m/>
    <x v="38"/>
    <x v="100"/>
    <n v="1"/>
    <n v="1"/>
    <n v="95.10211687837544"/>
    <n v="42"/>
    <n v="47"/>
    <n v="7.3043478260869499"/>
    <n v="69"/>
    <n v="70.333333333333329"/>
    <n v="69"/>
    <n v="0.98571428571428577"/>
    <n v="1.5072463768115942E-2"/>
    <n v="1.04"/>
    <x v="4"/>
  </r>
  <r>
    <x v="0"/>
    <s v="W"/>
    <x v="0"/>
    <m/>
    <x v="38"/>
    <x v="101"/>
    <n v="1"/>
    <n v="1"/>
    <n v="0.89387213031560675"/>
    <n v="57"/>
    <n v="47"/>
    <n v="9.6338028169013992"/>
    <n v="71"/>
    <n v="71"/>
    <n v="69.999999999929997"/>
    <n v="0.99999999999899991"/>
    <n v="1.4647887323943662E-2"/>
    <n v="1.04"/>
    <x v="4"/>
  </r>
  <r>
    <x v="0"/>
    <s v="W"/>
    <x v="0"/>
    <m/>
    <x v="38"/>
    <x v="102"/>
    <n v="1"/>
    <n v="1"/>
    <n v="0.89387213031560675"/>
    <n v="42"/>
    <n v="43"/>
    <n v="7.0985915492957696"/>
    <n v="71"/>
    <n v="71.666666666666671"/>
    <n v="69.999999999929997"/>
    <n v="0.99999999999899991"/>
    <n v="1.4647887323943662E-2"/>
    <n v="1.04"/>
    <x v="4"/>
  </r>
  <r>
    <x v="0"/>
    <s v="W"/>
    <x v="0"/>
    <m/>
    <x v="38"/>
    <x v="103"/>
    <n v="1"/>
    <n v="1"/>
    <n v="0.89387213031560675"/>
    <n v="42"/>
    <n v="44.666666666666664"/>
    <n v="7.0985915492957696"/>
    <n v="71"/>
    <n v="72.333333333333329"/>
    <n v="69.999999999929997"/>
    <n v="0.99999999999899991"/>
    <n v="1.4647887323943662E-2"/>
    <n v="1.04"/>
    <x v="4"/>
  </r>
  <r>
    <x v="0"/>
    <s v="W"/>
    <x v="0"/>
    <m/>
    <x v="38"/>
    <x v="104"/>
    <n v="1"/>
    <n v="1"/>
    <n v="0.89387213031560675"/>
    <n v="45"/>
    <n v="50"/>
    <n v="7.3972602739726003"/>
    <n v="73"/>
    <n v="71.666666666666671"/>
    <n v="69.999999999929997"/>
    <n v="0.99999999999899991"/>
    <n v="1.4246575342465755E-2"/>
    <n v="1.04"/>
    <x v="4"/>
  </r>
  <r>
    <x v="0"/>
    <s v="W"/>
    <x v="0"/>
    <m/>
    <x v="38"/>
    <x v="105"/>
    <n v="1"/>
    <n v="1"/>
    <n v="0.89387213031560675"/>
    <n v="47"/>
    <n v="51.666666666666664"/>
    <n v="7.7260273972602702"/>
    <n v="73"/>
    <n v="70.666666666666671"/>
    <n v="69.999999999929997"/>
    <n v="0.99999999999899991"/>
    <n v="1.4246575342465755E-2"/>
    <n v="1.04"/>
    <x v="4"/>
  </r>
  <r>
    <x v="0"/>
    <s v="W"/>
    <x v="0"/>
    <m/>
    <x v="38"/>
    <x v="106"/>
    <n v="1"/>
    <n v="1"/>
    <n v="95.10211687837544"/>
    <n v="58"/>
    <n v="62.333333333333336"/>
    <n v="10.086956521739101"/>
    <n v="69"/>
    <n v="70"/>
    <n v="69"/>
    <n v="0.98571428571428577"/>
    <n v="1.5072463768115942E-2"/>
    <n v="1.04"/>
    <x v="4"/>
  </r>
  <r>
    <x v="0"/>
    <s v="W"/>
    <x v="0"/>
    <m/>
    <x v="38"/>
    <x v="107"/>
    <n v="1"/>
    <n v="1"/>
    <n v="0"/>
    <n v="50"/>
    <n v="67"/>
    <n v="8.5714285714285694"/>
    <n v="70"/>
    <n v="71"/>
    <n v="70"/>
    <n v="1"/>
    <n v="1.4857142857142857E-2"/>
    <n v="1.04"/>
    <x v="4"/>
  </r>
  <r>
    <x v="0"/>
    <s v="W"/>
    <x v="0"/>
    <m/>
    <x v="38"/>
    <x v="108"/>
    <n v="1"/>
    <n v="1"/>
    <n v="0.89387213031560675"/>
    <n v="79"/>
    <n v="78.333333333333329"/>
    <n v="13.352112676056301"/>
    <n v="71"/>
    <n v="71"/>
    <n v="69.999999999929997"/>
    <n v="0.99999999999899991"/>
    <n v="1.4647887323943662E-2"/>
    <n v="1.04"/>
    <x v="4"/>
  </r>
  <r>
    <x v="0"/>
    <s v="W"/>
    <x v="0"/>
    <m/>
    <x v="38"/>
    <x v="109"/>
    <n v="1"/>
    <n v="1"/>
    <n v="0.89387213031560675"/>
    <n v="72"/>
    <n v="81.333333333333329"/>
    <n v="12"/>
    <n v="72"/>
    <n v="70"/>
    <n v="69.999999999929997"/>
    <n v="0.99999999999899991"/>
    <n v="1.4444444444444446E-2"/>
    <n v="1.04"/>
    <x v="4"/>
  </r>
  <r>
    <x v="0"/>
    <s v="W"/>
    <x v="0"/>
    <m/>
    <x v="38"/>
    <x v="110"/>
    <n v="1"/>
    <n v="1"/>
    <n v="0"/>
    <n v="84"/>
    <n v="90"/>
    <n v="14.4"/>
    <n v="70"/>
    <n v="69.666666666666671"/>
    <n v="70"/>
    <n v="1"/>
    <n v="1.4857142857142857E-2"/>
    <n v="1.04"/>
    <x v="4"/>
  </r>
  <r>
    <x v="0"/>
    <s v="W"/>
    <x v="0"/>
    <m/>
    <x v="38"/>
    <x v="111"/>
    <n v="1"/>
    <n v="1"/>
    <n v="108.21490897916853"/>
    <n v="88"/>
    <n v="86.333333333333329"/>
    <n v="15.529411764705801"/>
    <n v="68"/>
    <n v="70.333333333333329"/>
    <n v="68"/>
    <n v="0.97142857142857142"/>
    <n v="1.5294117647058824E-2"/>
    <n v="1.04"/>
    <x v="4"/>
  </r>
  <r>
    <x v="0"/>
    <s v="W"/>
    <x v="0"/>
    <m/>
    <x v="38"/>
    <x v="112"/>
    <n v="1"/>
    <n v="1"/>
    <n v="0.89387213031560675"/>
    <n v="98"/>
    <n v="85.333333333333329"/>
    <n v="16.563380281690101"/>
    <n v="71"/>
    <n v="70.333333333333329"/>
    <n v="69.999999999929997"/>
    <n v="0.99999999999899991"/>
    <n v="1.4647887323943662E-2"/>
    <n v="1.04"/>
    <x v="4"/>
  </r>
  <r>
    <x v="0"/>
    <s v="W"/>
    <x v="0"/>
    <m/>
    <x v="38"/>
    <x v="113"/>
    <n v="1"/>
    <n v="1"/>
    <n v="0.89387213031560675"/>
    <n v="73"/>
    <n v="87"/>
    <n v="12.1666666666666"/>
    <n v="72"/>
    <n v="69.666666666666671"/>
    <n v="69.999999999929997"/>
    <n v="0.99999999999899991"/>
    <n v="1.4444444444444446E-2"/>
    <n v="1.04"/>
    <x v="4"/>
  </r>
  <r>
    <x v="0"/>
    <s v="W"/>
    <x v="0"/>
    <m/>
    <x v="38"/>
    <x v="114"/>
    <n v="1"/>
    <n v="1"/>
    <n v="108.21490897916853"/>
    <n v="85"/>
    <n v="95"/>
    <n v="15"/>
    <n v="68"/>
    <n v="68.666666666666671"/>
    <n v="68"/>
    <n v="0.97142857142857142"/>
    <n v="1.5294117647058824E-2"/>
    <n v="1.04"/>
    <x v="4"/>
  </r>
  <r>
    <x v="0"/>
    <s v="W"/>
    <x v="0"/>
    <m/>
    <x v="38"/>
    <x v="115"/>
    <n v="1"/>
    <n v="1"/>
    <n v="95.10211687837544"/>
    <n v="103"/>
    <n v="97.333333333333329"/>
    <n v="17.9130434782608"/>
    <n v="69"/>
    <n v="70"/>
    <n v="69"/>
    <n v="0.98571428571428577"/>
    <n v="1.5072463768115942E-2"/>
    <n v="1.04"/>
    <x v="4"/>
  </r>
  <r>
    <x v="0"/>
    <s v="W"/>
    <x v="0"/>
    <m/>
    <x v="38"/>
    <x v="116"/>
    <n v="1"/>
    <n v="1"/>
    <n v="95.10211687837544"/>
    <n v="97"/>
    <n v="91.333333333333329"/>
    <n v="16.869565217391301"/>
    <n v="69"/>
    <n v="70.666666666666671"/>
    <n v="69"/>
    <n v="0.98571428571428577"/>
    <n v="1.5072463768115942E-2"/>
    <n v="1.04"/>
    <x v="4"/>
  </r>
  <r>
    <x v="0"/>
    <s v="W"/>
    <x v="0"/>
    <m/>
    <x v="38"/>
    <x v="117"/>
    <n v="1"/>
    <n v="1"/>
    <n v="0.89387213031560675"/>
    <n v="92"/>
    <n v="80.666666666666671"/>
    <n v="15.3333333333333"/>
    <n v="72"/>
    <n v="72"/>
    <n v="69.999999999929997"/>
    <n v="0.99999999999899991"/>
    <n v="1.4444444444444446E-2"/>
    <n v="1.04"/>
    <x v="4"/>
  </r>
  <r>
    <x v="0"/>
    <s v="W"/>
    <x v="0"/>
    <m/>
    <x v="38"/>
    <x v="118"/>
    <n v="1"/>
    <n v="1"/>
    <n v="0.89387213031560675"/>
    <n v="85"/>
    <n v="74"/>
    <n v="14.3661971830985"/>
    <n v="71"/>
    <n v="72.333333333333329"/>
    <n v="69.999999999929997"/>
    <n v="0.99999999999899991"/>
    <n v="1.4647887323943662E-2"/>
    <n v="1.04"/>
    <x v="4"/>
  </r>
  <r>
    <x v="0"/>
    <s v="W"/>
    <x v="0"/>
    <m/>
    <x v="38"/>
    <x v="119"/>
    <n v="1"/>
    <n v="1"/>
    <n v="0.89387213031560675"/>
    <n v="65"/>
    <n v="68"/>
    <n v="10.684931506849299"/>
    <n v="73"/>
    <n v="72.666666666666671"/>
    <n v="69.999999999929997"/>
    <n v="0.99999999999899991"/>
    <n v="1.4246575342465755E-2"/>
    <n v="1.04"/>
    <x v="4"/>
  </r>
  <r>
    <x v="0"/>
    <s v="W"/>
    <x v="0"/>
    <m/>
    <x v="38"/>
    <x v="120"/>
    <n v="1"/>
    <n v="1"/>
    <n v="0.89387213031560675"/>
    <n v="72"/>
    <n v="79.333333333333329"/>
    <n v="11.8356164383561"/>
    <n v="73"/>
    <n v="72.333333333333329"/>
    <n v="69.999999999929997"/>
    <n v="0.99999999999899991"/>
    <n v="1.4246575342465755E-2"/>
    <n v="1.04"/>
    <x v="4"/>
  </r>
  <r>
    <x v="0"/>
    <s v="W"/>
    <x v="0"/>
    <m/>
    <x v="38"/>
    <x v="121"/>
    <n v="1"/>
    <n v="1"/>
    <n v="0.89387213031560675"/>
    <n v="67"/>
    <n v="82.666666666666671"/>
    <n v="11.1666666666666"/>
    <n v="72"/>
    <n v="72"/>
    <n v="69.999999999929997"/>
    <n v="0.99999999999899991"/>
    <n v="1.4444444444444446E-2"/>
    <n v="1.04"/>
    <x v="4"/>
  </r>
  <r>
    <x v="0"/>
    <s v="W"/>
    <x v="0"/>
    <m/>
    <x v="38"/>
    <x v="122"/>
    <n v="1"/>
    <n v="1"/>
    <n v="0.89387213031560675"/>
    <n v="99"/>
    <n v="89.666666666666671"/>
    <n v="16.5"/>
    <n v="72"/>
    <n v="72"/>
    <n v="69.999999999929997"/>
    <n v="0.99999999999899991"/>
    <n v="1.4444444444444446E-2"/>
    <n v="1.04"/>
    <x v="4"/>
  </r>
  <r>
    <x v="0"/>
    <s v="W"/>
    <x v="0"/>
    <m/>
    <x v="38"/>
    <x v="123"/>
    <n v="1"/>
    <n v="1"/>
    <n v="0.89387213031560675"/>
    <n v="82"/>
    <n v="81"/>
    <n v="13.6666666666666"/>
    <n v="72"/>
    <n v="72"/>
    <n v="69.999999999929997"/>
    <n v="0.99999999999899991"/>
    <n v="1.4444444444444446E-2"/>
    <n v="1.04"/>
    <x v="4"/>
  </r>
  <r>
    <x v="0"/>
    <s v="W"/>
    <x v="0"/>
    <m/>
    <x v="38"/>
    <x v="124"/>
    <n v="1"/>
    <n v="1"/>
    <n v="0.89387213031560675"/>
    <n v="88"/>
    <n v="84.666666666666671"/>
    <n v="14.6666666666666"/>
    <n v="72"/>
    <n v="71.666666666666671"/>
    <n v="69.999999999929997"/>
    <n v="0.99999999999899991"/>
    <n v="1.4444444444444446E-2"/>
    <n v="1.04"/>
    <x v="4"/>
  </r>
  <r>
    <x v="0"/>
    <s v="W"/>
    <x v="0"/>
    <m/>
    <x v="38"/>
    <x v="125"/>
    <n v="1"/>
    <n v="1"/>
    <n v="0.89387213031560675"/>
    <n v="73"/>
    <n v="83.333333333333329"/>
    <n v="12.1666666666666"/>
    <n v="72"/>
    <n v="71.333333333333329"/>
    <n v="69.999999999929997"/>
    <n v="0.99999999999899991"/>
    <n v="1.4444444444444446E-2"/>
    <n v="1.04"/>
    <x v="4"/>
  </r>
  <r>
    <x v="0"/>
    <s v="W"/>
    <x v="0"/>
    <m/>
    <x v="38"/>
    <x v="126"/>
    <n v="1"/>
    <n v="1"/>
    <n v="0.89387213031560675"/>
    <n v="93"/>
    <n v="87.666666666666671"/>
    <n v="15.7183098591549"/>
    <n v="71"/>
    <n v="70.666666666666671"/>
    <n v="69.999999999929997"/>
    <n v="0.99999999999899991"/>
    <n v="1.4647887323943662E-2"/>
    <n v="1.04"/>
    <x v="4"/>
  </r>
  <r>
    <x v="0"/>
    <s v="W"/>
    <x v="0"/>
    <m/>
    <x v="38"/>
    <x v="127"/>
    <n v="1"/>
    <n v="1"/>
    <n v="0.89387213031560675"/>
    <n v="84"/>
    <n v="88"/>
    <n v="14.1971830985915"/>
    <n v="71"/>
    <n v="71"/>
    <n v="69.999999999929997"/>
    <n v="0.99999999999899991"/>
    <n v="1.4647887323943662E-2"/>
    <n v="1.04"/>
    <x v="4"/>
  </r>
  <r>
    <x v="0"/>
    <s v="W"/>
    <x v="0"/>
    <m/>
    <x v="38"/>
    <x v="128"/>
    <n v="1"/>
    <n v="1"/>
    <n v="0"/>
    <n v="86"/>
    <n v="83.333333333333329"/>
    <n v="14.742857142857099"/>
    <n v="70"/>
    <n v="71.333333333333329"/>
    <n v="70"/>
    <n v="1"/>
    <n v="1.4857142857142857E-2"/>
    <n v="1.04"/>
    <x v="4"/>
  </r>
  <r>
    <x v="0"/>
    <s v="W"/>
    <x v="0"/>
    <m/>
    <x v="38"/>
    <x v="129"/>
    <n v="1"/>
    <n v="1"/>
    <n v="0.89387213031560675"/>
    <n v="94"/>
    <n v="85"/>
    <n v="15.6666666666666"/>
    <n v="72"/>
    <n v="71.666666666666671"/>
    <n v="69.999999999929997"/>
    <n v="0.99999999999899991"/>
    <n v="1.4444444444444446E-2"/>
    <n v="1.04"/>
    <x v="4"/>
  </r>
  <r>
    <x v="0"/>
    <s v="W"/>
    <x v="0"/>
    <m/>
    <x v="38"/>
    <x v="130"/>
    <n v="1"/>
    <n v="1"/>
    <n v="0.89387213031560675"/>
    <n v="70"/>
    <n v="82"/>
    <n v="11.6666666666666"/>
    <n v="72"/>
    <n v="71"/>
    <n v="69.999999999929997"/>
    <n v="0.99999999999899991"/>
    <n v="1.4444444444444446E-2"/>
    <n v="1.04"/>
    <x v="4"/>
  </r>
  <r>
    <x v="0"/>
    <s v="W"/>
    <x v="0"/>
    <m/>
    <x v="38"/>
    <x v="131"/>
    <n v="1"/>
    <n v="1"/>
    <n v="0.89387213031560675"/>
    <n v="91"/>
    <n v="88"/>
    <n v="15.3802816901408"/>
    <n v="71"/>
    <n v="71"/>
    <n v="69.999999999929997"/>
    <n v="0.99999999999899991"/>
    <n v="1.4647887323943662E-2"/>
    <n v="1.04"/>
    <x v="4"/>
  </r>
  <r>
    <x v="0"/>
    <s v="W"/>
    <x v="0"/>
    <m/>
    <x v="38"/>
    <x v="132"/>
    <n v="1"/>
    <n v="1"/>
    <n v="0"/>
    <n v="85"/>
    <n v="83.333333333333329"/>
    <n v="14.5714285714285"/>
    <n v="70"/>
    <n v="71"/>
    <n v="70"/>
    <n v="1"/>
    <n v="1.4857142857142857E-2"/>
    <n v="1.04"/>
    <x v="4"/>
  </r>
  <r>
    <x v="0"/>
    <s v="W"/>
    <x v="0"/>
    <m/>
    <x v="38"/>
    <x v="133"/>
    <n v="1"/>
    <n v="1"/>
    <n v="0.89387213031560675"/>
    <n v="88"/>
    <n v="75"/>
    <n v="14.6666666666666"/>
    <n v="72"/>
    <n v="71"/>
    <n v="69.999999999929997"/>
    <n v="0.99999999999899991"/>
    <n v="1.4444444444444446E-2"/>
    <n v="1.04"/>
    <x v="4"/>
  </r>
  <r>
    <x v="0"/>
    <s v="W"/>
    <x v="0"/>
    <m/>
    <x v="38"/>
    <x v="134"/>
    <n v="1"/>
    <n v="1"/>
    <n v="0.89387213031560675"/>
    <n v="77"/>
    <n v="72.666666666666671"/>
    <n v="13.014084507042201"/>
    <n v="71"/>
    <n v="71"/>
    <n v="69.999999999929997"/>
    <n v="0.99999999999899991"/>
    <n v="1.4647887323943662E-2"/>
    <n v="1.04"/>
    <x v="4"/>
  </r>
  <r>
    <x v="0"/>
    <s v="W"/>
    <x v="0"/>
    <m/>
    <x v="38"/>
    <x v="135"/>
    <n v="1"/>
    <n v="1"/>
    <n v="0"/>
    <n v="60"/>
    <n v="77.666666666666671"/>
    <n v="10.285714285714199"/>
    <n v="70"/>
    <n v="71"/>
    <n v="70"/>
    <n v="1"/>
    <n v="1.4857142857142857E-2"/>
    <n v="1.04"/>
    <x v="4"/>
  </r>
  <r>
    <x v="0"/>
    <s v="W"/>
    <x v="0"/>
    <m/>
    <x v="38"/>
    <x v="136"/>
    <n v="1"/>
    <n v="1"/>
    <n v="0.89387213031560675"/>
    <n v="81"/>
    <n v="84.333333333333329"/>
    <n v="13.5"/>
    <n v="72"/>
    <n v="71"/>
    <n v="69.999999999929997"/>
    <n v="0.99999999999899991"/>
    <n v="1.4444444444444446E-2"/>
    <n v="1.04"/>
    <x v="4"/>
  </r>
  <r>
    <x v="0"/>
    <s v="W"/>
    <x v="0"/>
    <m/>
    <x v="38"/>
    <x v="137"/>
    <n v="1"/>
    <n v="1"/>
    <n v="0.89387213031560675"/>
    <n v="92"/>
    <n v="86.666666666666671"/>
    <n v="15.549295774647801"/>
    <n v="71"/>
    <n v="71"/>
    <n v="69.999999999929997"/>
    <n v="0.99999999999899991"/>
    <n v="1.4647887323943662E-2"/>
    <n v="1.04"/>
    <x v="4"/>
  </r>
  <r>
    <x v="0"/>
    <s v="W"/>
    <x v="0"/>
    <m/>
    <x v="38"/>
    <x v="138"/>
    <n v="1"/>
    <n v="1"/>
    <n v="0"/>
    <n v="80"/>
    <n v="83.333333333333329"/>
    <n v="13.714285714285699"/>
    <n v="70"/>
    <n v="71.333333333333329"/>
    <n v="70"/>
    <n v="1"/>
    <n v="1.4857142857142857E-2"/>
    <n v="1.04"/>
    <x v="4"/>
  </r>
  <r>
    <x v="0"/>
    <s v="W"/>
    <x v="0"/>
    <m/>
    <x v="38"/>
    <x v="139"/>
    <n v="1"/>
    <n v="1"/>
    <n v="0.89387213031560675"/>
    <n v="88"/>
    <n v="83.333333333333329"/>
    <n v="14.6666666666666"/>
    <n v="72"/>
    <n v="72"/>
    <n v="69.999999999929997"/>
    <n v="0.99999999999899991"/>
    <n v="1.4444444444444446E-2"/>
    <n v="1.04"/>
    <x v="4"/>
  </r>
  <r>
    <x v="0"/>
    <s v="W"/>
    <x v="0"/>
    <m/>
    <x v="38"/>
    <x v="140"/>
    <n v="1"/>
    <n v="1"/>
    <n v="0.89387213031560675"/>
    <n v="82"/>
    <n v="79"/>
    <n v="13.6666666666666"/>
    <n v="72"/>
    <n v="72.333333333333329"/>
    <n v="69.999999999929997"/>
    <n v="0.99999999999899991"/>
    <n v="1.4444444444444446E-2"/>
    <n v="1.04"/>
    <x v="4"/>
  </r>
  <r>
    <x v="0"/>
    <s v="W"/>
    <x v="0"/>
    <m/>
    <x v="38"/>
    <x v="141"/>
    <n v="1"/>
    <n v="1"/>
    <n v="0.89387213031560675"/>
    <n v="80"/>
    <n v="76.666666666666671"/>
    <n v="13.3333333333333"/>
    <n v="72"/>
    <n v="72.333333333333329"/>
    <n v="69.999999999929997"/>
    <n v="0.99999999999899991"/>
    <n v="1.4444444444444446E-2"/>
    <n v="1.04"/>
    <x v="4"/>
  </r>
  <r>
    <x v="0"/>
    <s v="W"/>
    <x v="0"/>
    <m/>
    <x v="38"/>
    <x v="142"/>
    <n v="1"/>
    <n v="1"/>
    <n v="0.89387213031560675"/>
    <n v="75"/>
    <n v="76"/>
    <n v="12.3287671232876"/>
    <n v="73"/>
    <n v="72"/>
    <n v="69.999999999929997"/>
    <n v="0.99999999999899991"/>
    <n v="1.4246575342465755E-2"/>
    <n v="1.04"/>
    <x v="4"/>
  </r>
  <r>
    <x v="0"/>
    <s v="W"/>
    <x v="0"/>
    <m/>
    <x v="38"/>
    <x v="143"/>
    <n v="1"/>
    <n v="1"/>
    <n v="0.89387213031560675"/>
    <n v="75"/>
    <n v="80"/>
    <n v="12.5"/>
    <n v="72"/>
    <n v="71.333333333333329"/>
    <n v="69.999999999929997"/>
    <n v="0.99999999999899991"/>
    <n v="1.4444444444444446E-2"/>
    <n v="1.04"/>
    <x v="4"/>
  </r>
  <r>
    <x v="0"/>
    <s v="W"/>
    <x v="0"/>
    <m/>
    <x v="38"/>
    <x v="144"/>
    <n v="1"/>
    <n v="1"/>
    <n v="0.89387213031560675"/>
    <n v="78"/>
    <n v="85.666666666666671"/>
    <n v="13.1830985915492"/>
    <n v="71"/>
    <n v="71.333333333333329"/>
    <n v="69.999999999929997"/>
    <n v="0.99999999999899991"/>
    <n v="1.4647887323943662E-2"/>
    <n v="1.04"/>
    <x v="4"/>
  </r>
  <r>
    <x v="0"/>
    <s v="W"/>
    <x v="0"/>
    <m/>
    <x v="38"/>
    <x v="145"/>
    <n v="1"/>
    <n v="1"/>
    <n v="0.89387213031560675"/>
    <n v="87"/>
    <n v="96"/>
    <n v="14.7042253521126"/>
    <n v="71"/>
    <n v="71.666666666666671"/>
    <n v="69.999999999929997"/>
    <n v="0.99999999999899991"/>
    <n v="1.4647887323943662E-2"/>
    <n v="1.04"/>
    <x v="4"/>
  </r>
  <r>
    <x v="0"/>
    <s v="W"/>
    <x v="0"/>
    <m/>
    <x v="38"/>
    <x v="146"/>
    <n v="1"/>
    <n v="1"/>
    <n v="0.89387213031560675"/>
    <n v="92"/>
    <n v="104.66666666666667"/>
    <n v="15.3333333333333"/>
    <n v="72"/>
    <n v="71.666666666666671"/>
    <n v="69.999999999929997"/>
    <n v="0.99999999999899991"/>
    <n v="1.4444444444444446E-2"/>
    <n v="1.04"/>
    <x v="4"/>
  </r>
  <r>
    <x v="0"/>
    <s v="W"/>
    <x v="0"/>
    <m/>
    <x v="38"/>
    <x v="147"/>
    <n v="1"/>
    <n v="1"/>
    <n v="0.89387213031560675"/>
    <n v="109"/>
    <n v="116.33333333333333"/>
    <n v="18.1666666666666"/>
    <n v="72"/>
    <n v="71.333333333333329"/>
    <n v="69.999999999929997"/>
    <n v="0.99999999999899991"/>
    <n v="1.4444444444444446E-2"/>
    <n v="1.04"/>
    <x v="4"/>
  </r>
  <r>
    <x v="0"/>
    <s v="W"/>
    <x v="0"/>
    <m/>
    <x v="38"/>
    <x v="148"/>
    <n v="1"/>
    <n v="1"/>
    <n v="0.89387213031560675"/>
    <n v="113"/>
    <n v="116"/>
    <n v="19.098591549295701"/>
    <n v="71"/>
    <n v="70.666666666666671"/>
    <n v="69.999999999929997"/>
    <n v="0.99999999999899991"/>
    <n v="1.4647887323943662E-2"/>
    <n v="1.04"/>
    <x v="4"/>
  </r>
  <r>
    <x v="0"/>
    <s v="W"/>
    <x v="0"/>
    <m/>
    <x v="38"/>
    <x v="149"/>
    <n v="1"/>
    <n v="1"/>
    <n v="0.89387213031560675"/>
    <n v="127"/>
    <n v="106.33333333333333"/>
    <n v="21.4647887323943"/>
    <n v="71"/>
    <n v="70.666666666666671"/>
    <n v="69.999999999929997"/>
    <n v="0.99999999999899991"/>
    <n v="1.4647887323943662E-2"/>
    <n v="1.04"/>
    <x v="4"/>
  </r>
  <r>
    <x v="0"/>
    <s v="W"/>
    <x v="0"/>
    <m/>
    <x v="38"/>
    <x v="150"/>
    <n v="1"/>
    <n v="1"/>
    <n v="0"/>
    <n v="108"/>
    <n v="98"/>
    <n v="18.514285714285698"/>
    <n v="70"/>
    <n v="71"/>
    <n v="70"/>
    <n v="1"/>
    <n v="1.4857142857142857E-2"/>
    <n v="1.04"/>
    <x v="4"/>
  </r>
  <r>
    <x v="0"/>
    <s v="W"/>
    <x v="0"/>
    <m/>
    <x v="38"/>
    <x v="151"/>
    <n v="1"/>
    <n v="1"/>
    <n v="0.89387213031560675"/>
    <n v="84"/>
    <n v="94.333333333333329"/>
    <n v="14.1971830985915"/>
    <n v="71"/>
    <n v="71.666666666666671"/>
    <n v="69.999999999929997"/>
    <n v="0.99999999999899991"/>
    <n v="1.4647887323943662E-2"/>
    <n v="1.04"/>
    <x v="4"/>
  </r>
  <r>
    <x v="0"/>
    <s v="W"/>
    <x v="0"/>
    <m/>
    <x v="38"/>
    <x v="152"/>
    <n v="1"/>
    <n v="1"/>
    <n v="0.89387213031560675"/>
    <n v="102"/>
    <n v="99.333333333333329"/>
    <n v="17"/>
    <n v="72"/>
    <n v="71.666666666666671"/>
    <n v="69.999999999929997"/>
    <n v="0.99999999999899991"/>
    <n v="1.4444444444444446E-2"/>
    <n v="1.04"/>
    <x v="4"/>
  </r>
  <r>
    <x v="0"/>
    <s v="W"/>
    <x v="0"/>
    <m/>
    <x v="38"/>
    <x v="153"/>
    <n v="1"/>
    <n v="1"/>
    <n v="0.89387213031560675"/>
    <n v="97"/>
    <n v="96"/>
    <n v="16.1666666666666"/>
    <n v="72"/>
    <n v="72.333333333333329"/>
    <n v="69.999999999929997"/>
    <n v="0.99999999999899991"/>
    <n v="1.4444444444444446E-2"/>
    <n v="1.04"/>
    <x v="4"/>
  </r>
  <r>
    <x v="0"/>
    <s v="W"/>
    <x v="0"/>
    <m/>
    <x v="38"/>
    <x v="154"/>
    <n v="1"/>
    <n v="1"/>
    <n v="0.89387213031560675"/>
    <n v="99"/>
    <n v="94.666666666666671"/>
    <n v="16.732394366197099"/>
    <n v="71"/>
    <n v="72"/>
    <n v="69.999999999929997"/>
    <n v="0.99999999999899991"/>
    <n v="1.4647887323943662E-2"/>
    <n v="1.04"/>
    <x v="4"/>
  </r>
  <r>
    <x v="0"/>
    <s v="W"/>
    <x v="0"/>
    <m/>
    <x v="38"/>
    <x v="155"/>
    <n v="1"/>
    <n v="1"/>
    <n v="0.89387213031560675"/>
    <n v="92"/>
    <n v="93.333333333333329"/>
    <n v="14.9189189189189"/>
    <n v="74"/>
    <n v="71.333333333333329"/>
    <n v="69.999999999929997"/>
    <n v="0.99999999999899991"/>
    <n v="1.4054054054054054E-2"/>
    <n v="1.04"/>
    <x v="4"/>
  </r>
  <r>
    <x v="0"/>
    <s v="W"/>
    <x v="0"/>
    <m/>
    <x v="38"/>
    <x v="156"/>
    <n v="1"/>
    <n v="1"/>
    <n v="0.89387213031560675"/>
    <n v="93"/>
    <n v="98.333333333333329"/>
    <n v="15.7183098591549"/>
    <n v="71"/>
    <n v="70"/>
    <n v="69.999999999929997"/>
    <n v="0.99999999999899991"/>
    <n v="1.4647887323943662E-2"/>
    <n v="1.04"/>
    <x v="4"/>
  </r>
  <r>
    <x v="0"/>
    <s v="W"/>
    <x v="0"/>
    <m/>
    <x v="38"/>
    <x v="157"/>
    <n v="1"/>
    <n v="1"/>
    <n v="95.10211687837544"/>
    <n v="95"/>
    <n v="104.66666666666667"/>
    <n v="16.5217391304347"/>
    <n v="69"/>
    <n v="70"/>
    <n v="69"/>
    <n v="0.98571428571428577"/>
    <n v="1.5072463768115942E-2"/>
    <n v="1.04"/>
    <x v="4"/>
  </r>
  <r>
    <x v="0"/>
    <s v="W"/>
    <x v="0"/>
    <m/>
    <x v="38"/>
    <x v="158"/>
    <n v="1"/>
    <n v="1"/>
    <n v="0"/>
    <n v="107"/>
    <n v="105"/>
    <n v="18.342857142857099"/>
    <n v="70"/>
    <n v="71.333333333333329"/>
    <n v="70"/>
    <n v="1"/>
    <n v="1.4857142857142857E-2"/>
    <n v="1.04"/>
    <x v="4"/>
  </r>
  <r>
    <x v="0"/>
    <s v="W"/>
    <x v="0"/>
    <m/>
    <x v="38"/>
    <x v="159"/>
    <n v="1"/>
    <n v="1"/>
    <n v="0.89387213031560675"/>
    <n v="112"/>
    <n v="107.66666666666667"/>
    <n v="18.9295774647887"/>
    <n v="71"/>
    <n v="71"/>
    <n v="69.999999999929997"/>
    <n v="0.99999999999899991"/>
    <n v="1.4647887323943662E-2"/>
    <n v="1.04"/>
    <x v="4"/>
  </r>
  <r>
    <x v="0"/>
    <s v="W"/>
    <x v="0"/>
    <m/>
    <x v="38"/>
    <x v="160"/>
    <n v="1"/>
    <n v="1"/>
    <n v="0.89387213031560675"/>
    <n v="96"/>
    <n v="112.66666666666667"/>
    <n v="15.780821917808201"/>
    <n v="73"/>
    <n v="70.666666666666671"/>
    <n v="69.999999999929997"/>
    <n v="0.99999999999899991"/>
    <n v="1.4246575342465755E-2"/>
    <n v="1.04"/>
    <x v="4"/>
  </r>
  <r>
    <x v="0"/>
    <s v="W"/>
    <x v="0"/>
    <m/>
    <x v="38"/>
    <x v="161"/>
    <n v="1"/>
    <n v="1"/>
    <n v="95.10211687837544"/>
    <n v="115"/>
    <n v="125"/>
    <n v="20"/>
    <n v="69"/>
    <n v="69.333333333333329"/>
    <n v="69"/>
    <n v="0.98571428571428577"/>
    <n v="1.5072463768115942E-2"/>
    <n v="1.04"/>
    <x v="4"/>
  </r>
  <r>
    <x v="0"/>
    <s v="W"/>
    <x v="0"/>
    <m/>
    <x v="38"/>
    <x v="162"/>
    <n v="1"/>
    <n v="1"/>
    <n v="0"/>
    <n v="127"/>
    <n v="131.66666666666666"/>
    <n v="21.771428571428501"/>
    <n v="70"/>
    <n v="69.333333333333329"/>
    <n v="70"/>
    <n v="1"/>
    <n v="1.4857142857142857E-2"/>
    <n v="1.04"/>
    <x v="4"/>
  </r>
  <r>
    <x v="0"/>
    <s v="W"/>
    <x v="0"/>
    <m/>
    <x v="38"/>
    <x v="163"/>
    <n v="1"/>
    <n v="1"/>
    <n v="95.10211687837544"/>
    <n v="133"/>
    <n v="142.33333333333334"/>
    <n v="23.130434782608599"/>
    <n v="69"/>
    <n v="69"/>
    <n v="69"/>
    <n v="0.98571428571428577"/>
    <n v="1.5072463768115942E-2"/>
    <n v="1.04"/>
    <x v="4"/>
  </r>
  <r>
    <x v="0"/>
    <s v="W"/>
    <x v="0"/>
    <m/>
    <x v="38"/>
    <x v="164"/>
    <n v="1"/>
    <n v="1"/>
    <n v="95.10211687837544"/>
    <n v="135"/>
    <n v="141.33333333333334"/>
    <n v="23.478260869565201"/>
    <n v="69"/>
    <n v="69.333333333333329"/>
    <n v="69"/>
    <n v="0.98571428571428577"/>
    <n v="1.5072463768115942E-2"/>
    <n v="1.04"/>
    <x v="4"/>
  </r>
  <r>
    <x v="0"/>
    <s v="W"/>
    <x v="0"/>
    <m/>
    <x v="38"/>
    <x v="165"/>
    <n v="1"/>
    <n v="1"/>
    <n v="95.10211687837544"/>
    <n v="159"/>
    <n v="142.33333333333334"/>
    <n v="27.652173913043399"/>
    <n v="69"/>
    <n v="69.666666666666671"/>
    <n v="69"/>
    <n v="0.98571428571428577"/>
    <n v="1.5072463768115942E-2"/>
    <n v="1.04"/>
    <x v="4"/>
  </r>
  <r>
    <x v="0"/>
    <s v="W"/>
    <x v="0"/>
    <m/>
    <x v="38"/>
    <x v="166"/>
    <n v="1"/>
    <n v="1"/>
    <n v="0"/>
    <n v="130"/>
    <n v="132.66666666666666"/>
    <n v="22.285714285714199"/>
    <n v="70"/>
    <n v="70"/>
    <n v="70"/>
    <n v="1"/>
    <n v="1.4857142857142857E-2"/>
    <n v="1.04"/>
    <x v="4"/>
  </r>
  <r>
    <x v="0"/>
    <s v="W"/>
    <x v="0"/>
    <m/>
    <x v="38"/>
    <x v="167"/>
    <n v="1"/>
    <n v="1"/>
    <n v="0"/>
    <n v="138"/>
    <n v="135"/>
    <n v="23.657142857142802"/>
    <n v="70"/>
    <n v="70"/>
    <n v="70"/>
    <n v="1"/>
    <n v="1.4857142857142857E-2"/>
    <n v="1.04"/>
    <x v="4"/>
  </r>
  <r>
    <x v="0"/>
    <s v="W"/>
    <x v="0"/>
    <m/>
    <x v="38"/>
    <x v="168"/>
    <n v="1"/>
    <n v="1"/>
    <n v="0"/>
    <n v="130"/>
    <n v="141"/>
    <n v="22.285714285714199"/>
    <n v="70"/>
    <n v="69"/>
    <n v="70"/>
    <n v="1"/>
    <n v="1.4857142857142857E-2"/>
    <n v="1.04"/>
    <x v="4"/>
  </r>
  <r>
    <x v="0"/>
    <s v="W"/>
    <x v="0"/>
    <m/>
    <x v="38"/>
    <x v="169"/>
    <n v="1"/>
    <n v="1"/>
    <n v="0"/>
    <n v="137"/>
    <n v="144.33333333333334"/>
    <n v="23.485714285714199"/>
    <n v="70"/>
    <n v="68"/>
    <n v="70"/>
    <n v="1"/>
    <n v="1.4857142857142857E-2"/>
    <n v="1.04"/>
    <x v="4"/>
  </r>
  <r>
    <x v="0"/>
    <s v="W"/>
    <x v="0"/>
    <m/>
    <x v="38"/>
    <x v="170"/>
    <n v="1"/>
    <n v="1"/>
    <n v="116.2368053341856"/>
    <n v="156"/>
    <n v="148.66666666666666"/>
    <n v="27.9402985074626"/>
    <n v="67"/>
    <n v="67.333333333333329"/>
    <n v="67"/>
    <n v="0.95714285714285718"/>
    <n v="1.5522388059701494E-2"/>
    <n v="1.04"/>
    <x v="4"/>
  </r>
  <r>
    <x v="0"/>
    <s v="W"/>
    <x v="0"/>
    <m/>
    <x v="38"/>
    <x v="171"/>
    <n v="1"/>
    <n v="1"/>
    <n v="116.2368053341856"/>
    <n v="140"/>
    <n v="149"/>
    <n v="25.0746268656716"/>
    <n v="67"/>
    <n v="67"/>
    <n v="67"/>
    <n v="0.95714285714285718"/>
    <n v="1.5522388059701494E-2"/>
    <n v="1.04"/>
    <x v="4"/>
  </r>
  <r>
    <x v="0"/>
    <s v="W"/>
    <x v="0"/>
    <m/>
    <x v="38"/>
    <x v="172"/>
    <n v="1"/>
    <n v="1"/>
    <n v="108.21490897916853"/>
    <n v="150"/>
    <n v="151"/>
    <n v="26.470588235294102"/>
    <n v="68"/>
    <n v="65"/>
    <n v="68"/>
    <n v="0.97142857142857142"/>
    <n v="1.5294117647058824E-2"/>
    <n v="1.04"/>
    <x v="4"/>
  </r>
  <r>
    <x v="0"/>
    <s v="W"/>
    <x v="0"/>
    <m/>
    <x v="38"/>
    <x v="173"/>
    <n v="1"/>
    <n v="1"/>
    <n v="121.93142998557751"/>
    <n v="157"/>
    <n v="140"/>
    <n v="28.545454545454501"/>
    <n v="66"/>
    <n v="62"/>
    <n v="66"/>
    <n v="0.94285714285714284"/>
    <n v="1.5757575757575758E-2"/>
    <n v="1.04"/>
    <x v="4"/>
  </r>
  <r>
    <x v="0"/>
    <s v="W"/>
    <x v="0"/>
    <m/>
    <x v="38"/>
    <x v="174"/>
    <n v="1"/>
    <n v="1"/>
    <n v="136.33478747129968"/>
    <n v="146"/>
    <n v="119.66666666666667"/>
    <n v="28.721311475409799"/>
    <n v="61"/>
    <n v="55"/>
    <n v="61"/>
    <n v="0.87142857142857144"/>
    <n v="1.7049180327868854E-2"/>
    <n v="1.04"/>
    <x v="4"/>
  </r>
  <r>
    <x v="0"/>
    <s v="W"/>
    <x v="0"/>
    <m/>
    <x v="38"/>
    <x v="175"/>
    <n v="1"/>
    <n v="1"/>
    <n v="138.93799402258185"/>
    <n v="117"/>
    <n v="110.33333333333333"/>
    <n v="23.796610169491501"/>
    <n v="59"/>
    <n v="50.333333333333336"/>
    <n v="59"/>
    <n v="0.84285714285714286"/>
    <n v="1.7627118644067796E-2"/>
    <n v="1.04"/>
    <x v="4"/>
  </r>
  <r>
    <x v="0"/>
    <s v="W"/>
    <x v="0"/>
    <m/>
    <x v="38"/>
    <x v="176"/>
    <n v="1"/>
    <n v="1"/>
    <n v="138.2855363939527"/>
    <n v="96"/>
    <n v="114.66666666666667"/>
    <n v="25.6"/>
    <n v="45"/>
    <n v="51"/>
    <n v="45"/>
    <n v="0.6428571428571429"/>
    <n v="2.3111111111111114E-2"/>
    <n v="1.04"/>
    <x v="4"/>
  </r>
  <r>
    <x v="0"/>
    <s v="W"/>
    <x v="0"/>
    <m/>
    <x v="38"/>
    <x v="177"/>
    <n v="1"/>
    <n v="1"/>
    <n v="139.67866158726866"/>
    <n v="118"/>
    <n v="127.66666666666667"/>
    <n v="30.127659574468002"/>
    <n v="47"/>
    <n v="55.666666666666664"/>
    <n v="47"/>
    <n v="0.67142857142857137"/>
    <n v="2.2127659574468085E-2"/>
    <n v="1.04"/>
    <x v="4"/>
  </r>
  <r>
    <x v="0"/>
    <s v="W"/>
    <x v="0"/>
    <m/>
    <x v="38"/>
    <x v="178"/>
    <n v="1"/>
    <n v="1"/>
    <n v="136.33478747129968"/>
    <n v="130"/>
    <n v="126.33333333333333"/>
    <n v="25.573770491803199"/>
    <n v="61"/>
    <n v="58"/>
    <n v="61"/>
    <n v="0.87142857142857144"/>
    <n v="1.7049180327868854E-2"/>
    <n v="1.04"/>
    <x v="4"/>
  </r>
  <r>
    <x v="0"/>
    <s v="W"/>
    <x v="0"/>
    <m/>
    <x v="38"/>
    <x v="179"/>
    <n v="1"/>
    <n v="1"/>
    <n v="138.93799402258185"/>
    <n v="135"/>
    <n v="113.66666666666667"/>
    <n v="27.457627118644002"/>
    <n v="59"/>
    <n v="53.666666666666664"/>
    <n v="59"/>
    <n v="0.84285714285714286"/>
    <n v="1.7627118644067796E-2"/>
    <n v="1.04"/>
    <x v="4"/>
  </r>
  <r>
    <x v="0"/>
    <s v="W"/>
    <x v="0"/>
    <m/>
    <x v="38"/>
    <x v="180"/>
    <n v="1"/>
    <n v="1"/>
    <n v="141.60830077796274"/>
    <n v="114"/>
    <n v="101.66666666666667"/>
    <n v="25.3333333333333"/>
    <n v="54"/>
    <n v="51"/>
    <n v="54"/>
    <n v="0.77142857142857146"/>
    <n v="1.9259259259259261E-2"/>
    <n v="1.04"/>
    <x v="4"/>
  </r>
  <r>
    <x v="0"/>
    <s v="W"/>
    <x v="0"/>
    <m/>
    <x v="38"/>
    <x v="181"/>
    <n v="1"/>
    <n v="1"/>
    <n v="140.25148644857236"/>
    <n v="92"/>
    <n v="96.666666666666671"/>
    <n v="23"/>
    <n v="48"/>
    <n v="48.333333333333336"/>
    <n v="48"/>
    <n v="0.68571428571428572"/>
    <n v="2.1666666666666667E-2"/>
    <n v="1.04"/>
    <x v="4"/>
  </r>
  <r>
    <x v="0"/>
    <s v="W"/>
    <x v="0"/>
    <m/>
    <x v="38"/>
    <x v="182"/>
    <n v="1"/>
    <n v="1"/>
    <n v="141.41634223958235"/>
    <n v="99"/>
    <n v="102"/>
    <n v="23.294117647058801"/>
    <n v="51"/>
    <n v="47.666666666666664"/>
    <n v="51"/>
    <n v="0.72857142857142854"/>
    <n v="2.0392156862745099E-2"/>
    <n v="1.04"/>
    <x v="4"/>
  </r>
  <r>
    <x v="0"/>
    <s v="W"/>
    <x v="0"/>
    <m/>
    <x v="38"/>
    <x v="183"/>
    <n v="1"/>
    <n v="1"/>
    <n v="139.0219799991161"/>
    <n v="99"/>
    <n v="101.33333333333333"/>
    <n v="25.826086956521699"/>
    <n v="46"/>
    <n v="47.666666666666664"/>
    <n v="46"/>
    <n v="0.65714285714285714"/>
    <n v="2.2608695652173914E-2"/>
    <n v="1.04"/>
    <x v="4"/>
  </r>
  <r>
    <x v="0"/>
    <s v="W"/>
    <x v="0"/>
    <m/>
    <x v="38"/>
    <x v="184"/>
    <n v="1"/>
    <n v="1"/>
    <n v="139.0219799991161"/>
    <n v="108"/>
    <n v="89.666666666666671"/>
    <n v="28.173913043478201"/>
    <n v="46"/>
    <n v="42.666666666666664"/>
    <n v="46"/>
    <n v="0.65714285714285714"/>
    <n v="2.2608695652173914E-2"/>
    <n v="1.04"/>
    <x v="4"/>
  </r>
  <r>
    <x v="0"/>
    <s v="W"/>
    <x v="0"/>
    <m/>
    <x v="38"/>
    <x v="185"/>
    <n v="1"/>
    <n v="1"/>
    <n v="141.41634223958235"/>
    <n v="97"/>
    <n v="92.333333333333329"/>
    <n v="22.823529411764699"/>
    <n v="51"/>
    <n v="42.666666666666664"/>
    <n v="51"/>
    <n v="0.72857142857142854"/>
    <n v="2.0392156862745099E-2"/>
    <n v="1.04"/>
    <x v="4"/>
  </r>
  <r>
    <x v="0"/>
    <s v="W"/>
    <x v="0"/>
    <m/>
    <x v="38"/>
    <x v="186"/>
    <n v="1"/>
    <n v="1"/>
    <n v="120.96617774611026"/>
    <n v="64"/>
    <n v="96"/>
    <n v="24.774193548387"/>
    <n v="31"/>
    <n v="41.333333333333336"/>
    <n v="31"/>
    <n v="0.44285714285714284"/>
    <n v="3.3548387096774192E-2"/>
    <n v="1.04"/>
    <x v="4"/>
  </r>
  <r>
    <x v="0"/>
    <s v="W"/>
    <x v="0"/>
    <m/>
    <x v="38"/>
    <x v="187"/>
    <n v="1"/>
    <n v="1"/>
    <n v="139.0219799991161"/>
    <n v="116"/>
    <n v="108.33333333333333"/>
    <n v="30.260869565217298"/>
    <n v="46"/>
    <n v="45.666666666666664"/>
    <n v="46"/>
    <n v="0.65714285714285714"/>
    <n v="2.2608695652173914E-2"/>
    <n v="1.04"/>
    <x v="4"/>
  </r>
  <r>
    <x v="0"/>
    <s v="W"/>
    <x v="0"/>
    <m/>
    <x v="38"/>
    <x v="188"/>
    <n v="1"/>
    <n v="1"/>
    <n v="139.67866158726866"/>
    <n v="108"/>
    <n v="104.66666666666667"/>
    <n v="27.5744680851063"/>
    <n v="47"/>
    <n v="44"/>
    <n v="47"/>
    <n v="0.67142857142857137"/>
    <n v="2.2127659574468085E-2"/>
    <n v="1.04"/>
    <x v="4"/>
  </r>
  <r>
    <x v="0"/>
    <s v="W"/>
    <x v="0"/>
    <m/>
    <x v="38"/>
    <x v="189"/>
    <n v="1"/>
    <n v="1"/>
    <n v="137.47291287760075"/>
    <n v="101"/>
    <n v="103"/>
    <n v="27.545454545454501"/>
    <n v="44"/>
    <n v="43.666666666666664"/>
    <n v="44"/>
    <n v="0.62857142857142856"/>
    <n v="2.3636363636363636E-2"/>
    <n v="1.04"/>
    <x v="4"/>
  </r>
  <r>
    <x v="0"/>
    <s v="W"/>
    <x v="0"/>
    <m/>
    <x v="38"/>
    <x v="190"/>
    <n v="1"/>
    <n v="1"/>
    <n v="134.60739467405963"/>
    <n v="105"/>
    <n v="100"/>
    <n v="30.731707317073099"/>
    <n v="41"/>
    <n v="43.333333333333336"/>
    <n v="41"/>
    <n v="0.58571428571428574"/>
    <n v="2.5365853658536587E-2"/>
    <n v="1.04"/>
    <x v="4"/>
  </r>
  <r>
    <x v="0"/>
    <s v="W"/>
    <x v="0"/>
    <m/>
    <x v="38"/>
    <x v="191"/>
    <n v="1"/>
    <n v="1"/>
    <n v="139.0219799991161"/>
    <n v="103"/>
    <n v="88.333333333333329"/>
    <n v="26.869565217391301"/>
    <n v="46"/>
    <n v="39"/>
    <n v="46"/>
    <n v="0.65714285714285714"/>
    <n v="2.2608695652173914E-2"/>
    <n v="1.04"/>
    <x v="4"/>
  </r>
  <r>
    <x v="0"/>
    <s v="W"/>
    <x v="0"/>
    <m/>
    <x v="38"/>
    <x v="192"/>
    <n v="1"/>
    <n v="1"/>
    <n v="136.58724476322359"/>
    <n v="92"/>
    <n v="77.333333333333329"/>
    <n v="25.674418604651098"/>
    <n v="43"/>
    <n v="31.666666666666668"/>
    <n v="43"/>
    <n v="0.61428571428571432"/>
    <n v="2.4186046511627909E-2"/>
    <n v="1.04"/>
    <x v="4"/>
  </r>
  <r>
    <x v="0"/>
    <s v="W"/>
    <x v="0"/>
    <m/>
    <x v="38"/>
    <x v="193"/>
    <n v="1"/>
    <n v="1"/>
    <n v="115.72920495347846"/>
    <n v="70"/>
    <n v="79.666666666666671"/>
    <n v="30"/>
    <n v="28"/>
    <n v="25.333333333333332"/>
    <n v="28"/>
    <n v="0.4"/>
    <n v="3.7142857142857144E-2"/>
    <n v="1.04"/>
    <x v="4"/>
  </r>
  <r>
    <x v="0"/>
    <s v="W"/>
    <x v="0"/>
    <m/>
    <x v="38"/>
    <x v="194"/>
    <n v="1"/>
    <n v="1"/>
    <n v="107.9051051254602"/>
    <n v="70"/>
    <n v="83"/>
    <n v="35"/>
    <n v="24"/>
    <n v="23"/>
    <n v="24"/>
    <n v="0.34285714285714286"/>
    <n v="4.3333333333333335E-2"/>
    <n v="1.04"/>
    <x v="4"/>
  </r>
  <r>
    <x v="0"/>
    <s v="W"/>
    <x v="0"/>
    <m/>
    <x v="38"/>
    <x v="195"/>
    <n v="1"/>
    <n v="1"/>
    <n v="107.9051051254602"/>
    <n v="99"/>
    <n v="84.333333333333329"/>
    <n v="49.5"/>
    <n v="24"/>
    <n v="22.666666666666668"/>
    <n v="24"/>
    <n v="0.34285714285714286"/>
    <n v="4.3333333333333335E-2"/>
    <n v="1.04"/>
    <x v="4"/>
  </r>
  <r>
    <x v="0"/>
    <s v="W"/>
    <x v="0"/>
    <m/>
    <x v="38"/>
    <x v="196"/>
    <n v="1"/>
    <n v="1"/>
    <n v="101.35599788820456"/>
    <n v="80"/>
    <n v="74.333333333333329"/>
    <n v="45.714285714285701"/>
    <n v="21"/>
    <n v="20.333333333333332"/>
    <n v="21"/>
    <n v="0.3"/>
    <n v="4.9523809523809526E-2"/>
    <n v="1.04"/>
    <x v="4"/>
  </r>
  <r>
    <x v="0"/>
    <s v="W"/>
    <x v="0"/>
    <m/>
    <x v="38"/>
    <x v="197"/>
    <n v="1"/>
    <n v="1"/>
    <n v="105.79032017043879"/>
    <n v="74"/>
    <n v="77.333333333333329"/>
    <n v="38.6086956521739"/>
    <n v="23"/>
    <n v="19.333333333333332"/>
    <n v="23"/>
    <n v="0.32857142857142857"/>
    <n v="4.5217391304347827E-2"/>
    <n v="1.04"/>
    <x v="4"/>
  </r>
  <r>
    <x v="0"/>
    <s v="W"/>
    <x v="0"/>
    <m/>
    <x v="38"/>
    <x v="198"/>
    <n v="1"/>
    <n v="1"/>
    <n v="91.578411157262181"/>
    <n v="69"/>
    <n v="68"/>
    <n v="48.705882352941103"/>
    <n v="17"/>
    <n v="17"/>
    <n v="17"/>
    <n v="0.24285714285714285"/>
    <n v="6.1176470588235297E-2"/>
    <n v="1.04"/>
    <x v="4"/>
  </r>
  <r>
    <x v="0"/>
    <s v="W"/>
    <x v="0"/>
    <m/>
    <x v="38"/>
    <x v="199"/>
    <n v="1"/>
    <n v="1"/>
    <n v="94.146583309740549"/>
    <n v="89"/>
    <n v="64.666666666666671"/>
    <n v="59.3333333333333"/>
    <n v="18"/>
    <n v="14"/>
    <n v="18"/>
    <n v="0.25714285714285712"/>
    <n v="5.7777777777777782E-2"/>
    <n v="1.04"/>
    <x v="4"/>
  </r>
  <r>
    <x v="0"/>
    <s v="W"/>
    <x v="0"/>
    <m/>
    <x v="38"/>
    <x v="200"/>
    <n v="1"/>
    <n v="1"/>
    <n v="88.918789606088026"/>
    <n v="46"/>
    <n v="53.333333333333336"/>
    <n v="34.5"/>
    <n v="16"/>
    <n v="11.333333333333334"/>
    <n v="16"/>
    <n v="0.22857142857142856"/>
    <n v="6.5000000000000002E-2"/>
    <n v="1.04"/>
    <x v="4"/>
  </r>
  <r>
    <x v="0"/>
    <s v="W"/>
    <x v="0"/>
    <m/>
    <x v="38"/>
    <x v="201"/>
    <n v="1"/>
    <n v="1"/>
    <n v="63.138065659182985"/>
    <n v="59"/>
    <n v="54.333333333333336"/>
    <n v="88.5"/>
    <n v="8"/>
    <n v="7.666666666666667"/>
    <n v="8"/>
    <n v="0.11428571428571428"/>
    <n v="0.13"/>
    <n v="1.04"/>
    <x v="4"/>
  </r>
  <r>
    <x v="0"/>
    <s v="W"/>
    <x v="0"/>
    <m/>
    <x v="38"/>
    <x v="202"/>
    <n v="1"/>
    <n v="1"/>
    <n v="70.543672431513983"/>
    <n v="55"/>
    <n v="50.333333333333336"/>
    <n v="66"/>
    <n v="10"/>
    <n v="8"/>
    <n v="10"/>
    <n v="0.14285714285714285"/>
    <n v="0.10400000000000001"/>
    <n v="1.04"/>
    <x v="4"/>
  </r>
  <r>
    <x v="0"/>
    <s v="W"/>
    <x v="0"/>
    <m/>
    <x v="38"/>
    <x v="203"/>
    <n v="1"/>
    <n v="1"/>
    <n v="49.945588656834296"/>
    <n v="49"/>
    <n v="49.666666666666664"/>
    <n v="117.6"/>
    <n v="5"/>
    <n v="7.333333333333333"/>
    <n v="5"/>
    <n v="7.1428571428571425E-2"/>
    <n v="0.20800000000000002"/>
    <n v="1.04"/>
    <x v="4"/>
  </r>
  <r>
    <x v="0"/>
    <s v="W"/>
    <x v="0"/>
    <m/>
    <x v="38"/>
    <x v="204"/>
    <n v="1"/>
    <n v="1"/>
    <n v="66.947680158595418"/>
    <n v="47"/>
    <n v="45.666666666666664"/>
    <n v="62.6666666666666"/>
    <n v="9"/>
    <n v="9"/>
    <n v="9"/>
    <n v="0.12857142857142856"/>
    <n v="0.11555555555555556"/>
    <n v="1.04"/>
    <x v="4"/>
  </r>
  <r>
    <x v="0"/>
    <s v="W"/>
    <x v="0"/>
    <m/>
    <x v="38"/>
    <x v="205"/>
    <n v="1"/>
    <n v="1"/>
    <n v="63.138065659182985"/>
    <n v="53"/>
    <n v="40.666666666666664"/>
    <n v="79.5"/>
    <n v="8"/>
    <n v="9.6666666666666661"/>
    <n v="8"/>
    <n v="0.11428571428571428"/>
    <n v="0.13"/>
    <n v="1.04"/>
    <x v="4"/>
  </r>
  <r>
    <x v="0"/>
    <s v="W"/>
    <x v="0"/>
    <m/>
    <x v="38"/>
    <x v="206"/>
    <n v="1"/>
    <n v="1"/>
    <n v="70.543672431513983"/>
    <n v="37"/>
    <n v="32.666666666666664"/>
    <n v="44.4"/>
    <n v="10"/>
    <n v="9.3333333333333339"/>
    <n v="10"/>
    <n v="0.14285714285714285"/>
    <n v="0.10400000000000001"/>
    <n v="1.04"/>
    <x v="4"/>
  </r>
  <r>
    <x v="0"/>
    <s v="W"/>
    <x v="0"/>
    <m/>
    <x v="38"/>
    <x v="207"/>
    <n v="1"/>
    <n v="1"/>
    <n v="73.955852712878439"/>
    <n v="32"/>
    <n v="35.333333333333336"/>
    <n v="34.909090909090899"/>
    <n v="11"/>
    <n v="8"/>
    <n v="11"/>
    <n v="0.15714285714285714"/>
    <n v="9.4545454545454544E-2"/>
    <n v="1.04"/>
    <x v="4"/>
  </r>
  <r>
    <x v="0"/>
    <s v="W"/>
    <x v="0"/>
    <m/>
    <x v="38"/>
    <x v="208"/>
    <n v="1"/>
    <n v="1"/>
    <n v="59.075113735142885"/>
    <n v="29"/>
    <n v="39.333333333333336"/>
    <n v="49.714285714285701"/>
    <n v="7"/>
    <n v="6"/>
    <n v="7"/>
    <n v="0.1"/>
    <n v="0.14857142857142858"/>
    <n v="1.04"/>
    <x v="4"/>
  </r>
  <r>
    <x v="0"/>
    <s v="W"/>
    <x v="0"/>
    <m/>
    <x v="38"/>
    <x v="209"/>
    <n v="1"/>
    <n v="1"/>
    <n v="54.704020632086959"/>
    <n v="45"/>
    <n v="48.333333333333336"/>
    <n v="90"/>
    <n v="6"/>
    <n v="6"/>
    <n v="6"/>
    <n v="8.5714285714285715E-2"/>
    <n v="0.17333333333333334"/>
    <n v="1.04"/>
    <x v="4"/>
  </r>
  <r>
    <x v="0"/>
    <s v="W"/>
    <x v="0"/>
    <m/>
    <x v="38"/>
    <x v="210"/>
    <n v="1"/>
    <n v="1"/>
    <n v="49.945588656834296"/>
    <n v="44"/>
    <n v="54.666666666666664"/>
    <n v="105.6"/>
    <n v="5"/>
    <n v="10"/>
    <n v="5"/>
    <n v="7.1428571428571425E-2"/>
    <n v="0.20800000000000002"/>
    <n v="1.04"/>
    <x v="4"/>
  </r>
  <r>
    <x v="0"/>
    <s v="W"/>
    <x v="0"/>
    <m/>
    <x v="38"/>
    <x v="211"/>
    <n v="1"/>
    <n v="1"/>
    <n v="59.075113735142885"/>
    <n v="56"/>
    <n v="60.666666666666664"/>
    <n v="96"/>
    <n v="7"/>
    <n v="12.333333333333334"/>
    <n v="7"/>
    <n v="0.1"/>
    <n v="0.14857142857142858"/>
    <n v="1.04"/>
    <x v="4"/>
  </r>
  <r>
    <x v="0"/>
    <s v="W"/>
    <x v="0"/>
    <m/>
    <x v="38"/>
    <x v="212"/>
    <n v="1"/>
    <n v="1"/>
    <n v="94.146583309740549"/>
    <n v="64"/>
    <n v="56.666666666666664"/>
    <n v="42.6666666666666"/>
    <n v="18"/>
    <n v="12.333333333333334"/>
    <n v="18"/>
    <n v="0.25714285714285712"/>
    <n v="5.7777777777777782E-2"/>
    <n v="1.04"/>
    <x v="4"/>
  </r>
  <r>
    <x v="0"/>
    <s v="W"/>
    <x v="0"/>
    <m/>
    <x v="38"/>
    <x v="213"/>
    <n v="1"/>
    <n v="1"/>
    <n v="77.207221281078276"/>
    <n v="62"/>
    <n v="54"/>
    <n v="62"/>
    <n v="12"/>
    <n v="8"/>
    <n v="12"/>
    <n v="0.17142857142857143"/>
    <n v="8.666666666666667E-2"/>
    <n v="1.04"/>
    <x v="4"/>
  </r>
  <r>
    <x v="0"/>
    <s v="W"/>
    <x v="0"/>
    <m/>
    <x v="38"/>
    <x v="214"/>
    <n v="1"/>
    <n v="1"/>
    <n v="59.075113735142885"/>
    <n v="44"/>
    <n v="53"/>
    <n v="75.428571428571402"/>
    <n v="7"/>
    <n v="7.333333333333333"/>
    <n v="7"/>
    <n v="0.1"/>
    <n v="0.14857142857142858"/>
    <n v="1.04"/>
    <x v="4"/>
  </r>
  <r>
    <x v="0"/>
    <s v="W"/>
    <x v="0"/>
    <m/>
    <x v="38"/>
    <x v="215"/>
    <n v="1"/>
    <n v="1"/>
    <n v="49.945588656834296"/>
    <n v="56"/>
    <n v="64.333333333333329"/>
    <n v="134.4"/>
    <n v="5"/>
    <n v="10.333333333333334"/>
    <n v="5"/>
    <n v="7.1428571428571425E-2"/>
    <n v="0.20800000000000002"/>
    <n v="1.04"/>
    <x v="4"/>
  </r>
  <r>
    <x v="0"/>
    <s v="W"/>
    <x v="0"/>
    <m/>
    <x v="38"/>
    <x v="216"/>
    <n v="1"/>
    <n v="1"/>
    <n v="70.543672431513983"/>
    <n v="59"/>
    <n v="74.333333333333329"/>
    <n v="70.8"/>
    <n v="10"/>
    <n v="17"/>
    <n v="10"/>
    <n v="0.14285714285714285"/>
    <n v="0.10400000000000001"/>
    <n v="1.04"/>
    <x v="4"/>
  </r>
  <r>
    <x v="0"/>
    <s v="W"/>
    <x v="0"/>
    <m/>
    <x v="38"/>
    <x v="217"/>
    <n v="1"/>
    <n v="1"/>
    <n v="88.918789606088026"/>
    <n v="78"/>
    <n v="81.666666666666671"/>
    <n v="58.5"/>
    <n v="16"/>
    <n v="23"/>
    <n v="16"/>
    <n v="0.22857142857142856"/>
    <n v="6.5000000000000002E-2"/>
    <n v="1.04"/>
    <x v="4"/>
  </r>
  <r>
    <x v="0"/>
    <s v="W"/>
    <x v="0"/>
    <m/>
    <x v="38"/>
    <x v="218"/>
    <n v="1"/>
    <n v="1"/>
    <n v="109.95469426441817"/>
    <n v="86"/>
    <n v="82.333333333333329"/>
    <n v="41.28"/>
    <n v="25"/>
    <n v="28"/>
    <n v="25"/>
    <n v="0.35714285714285715"/>
    <n v="4.1599999999999998E-2"/>
    <n v="1.04"/>
    <x v="4"/>
  </r>
  <r>
    <x v="0"/>
    <s v="W"/>
    <x v="0"/>
    <m/>
    <x v="38"/>
    <x v="219"/>
    <n v="1"/>
    <n v="1"/>
    <n v="115.72920495347846"/>
    <n v="81"/>
    <n v="83.666666666666671"/>
    <n v="34.714285714285701"/>
    <n v="28"/>
    <n v="35.333333333333336"/>
    <n v="28"/>
    <n v="0.4"/>
    <n v="3.7142857142857144E-2"/>
    <n v="1.04"/>
    <x v="4"/>
  </r>
  <r>
    <x v="0"/>
    <s v="W"/>
    <x v="0"/>
    <m/>
    <x v="38"/>
    <x v="220"/>
    <n v="1"/>
    <n v="1"/>
    <n v="120.96617774611026"/>
    <n v="80"/>
    <n v="89.333333333333329"/>
    <n v="30.967741935483801"/>
    <n v="31"/>
    <n v="41.666666666666664"/>
    <n v="31"/>
    <n v="0.44285714285714284"/>
    <n v="3.3548387096774192E-2"/>
    <n v="1.04"/>
    <x v="4"/>
  </r>
  <r>
    <x v="0"/>
    <s v="W"/>
    <x v="0"/>
    <m/>
    <x v="38"/>
    <x v="221"/>
    <n v="1"/>
    <n v="1"/>
    <n v="139.67866158726866"/>
    <n v="90"/>
    <n v="96"/>
    <n v="22.978723404255302"/>
    <n v="47"/>
    <n v="47.666666666666664"/>
    <n v="47"/>
    <n v="0.67142857142857137"/>
    <n v="2.2127659574468085E-2"/>
    <n v="1.04"/>
    <x v="4"/>
  </r>
  <r>
    <x v="0"/>
    <s v="W"/>
    <x v="0"/>
    <m/>
    <x v="38"/>
    <x v="222"/>
    <n v="1"/>
    <n v="1"/>
    <n v="139.67866158726866"/>
    <n v="98"/>
    <n v="100.66666666666667"/>
    <n v="25.021276595744599"/>
    <n v="47"/>
    <n v="48.666666666666664"/>
    <n v="47"/>
    <n v="0.67142857142857137"/>
    <n v="2.2127659574468085E-2"/>
    <n v="1.04"/>
    <x v="4"/>
  </r>
  <r>
    <x v="0"/>
    <s v="W"/>
    <x v="0"/>
    <m/>
    <x v="38"/>
    <x v="223"/>
    <n v="1"/>
    <n v="1"/>
    <n v="140.73576625879775"/>
    <n v="100"/>
    <n v="105"/>
    <n v="24.4897959183673"/>
    <n v="49"/>
    <n v="50"/>
    <n v="49"/>
    <n v="0.7"/>
    <n v="2.1224489795918369E-2"/>
    <n v="1.04"/>
    <x v="4"/>
  </r>
  <r>
    <x v="0"/>
    <s v="W"/>
    <x v="0"/>
    <m/>
    <x v="38"/>
    <x v="224"/>
    <n v="1"/>
    <n v="1"/>
    <n v="141.12611871784313"/>
    <n v="104"/>
    <n v="108.66666666666667"/>
    <n v="24.96"/>
    <n v="50"/>
    <n v="53.333333333333336"/>
    <n v="50"/>
    <n v="0.7142857142857143"/>
    <n v="2.0799999999999999E-2"/>
    <n v="1.04"/>
    <x v="4"/>
  </r>
  <r>
    <x v="0"/>
    <s v="W"/>
    <x v="0"/>
    <m/>
    <x v="38"/>
    <x v="225"/>
    <n v="1"/>
    <n v="1"/>
    <n v="141.41634223958235"/>
    <n v="111"/>
    <n v="101"/>
    <n v="26.117647058823501"/>
    <n v="51"/>
    <n v="58.333333333333336"/>
    <n v="51"/>
    <n v="0.72857142857142854"/>
    <n v="2.0392156862745099E-2"/>
    <n v="1.04"/>
    <x v="4"/>
  </r>
  <r>
    <x v="0"/>
    <s v="W"/>
    <x v="0"/>
    <m/>
    <x v="38"/>
    <x v="226"/>
    <n v="1"/>
    <n v="1"/>
    <n v="138.93799402258185"/>
    <n v="111"/>
    <n v="85.666666666666671"/>
    <n v="22.5762711864406"/>
    <n v="59"/>
    <n v="64.666666666666671"/>
    <n v="59"/>
    <n v="0.84285714285714286"/>
    <n v="1.7627118644067796E-2"/>
    <n v="1.04"/>
    <x v="4"/>
  </r>
  <r>
    <x v="0"/>
    <s v="W"/>
    <x v="0"/>
    <m/>
    <x v="38"/>
    <x v="227"/>
    <n v="1"/>
    <n v="1"/>
    <n v="126.24853270903056"/>
    <n v="81"/>
    <n v="74.333333333333329"/>
    <n v="14.953846153846101"/>
    <n v="65"/>
    <n v="69"/>
    <n v="65"/>
    <n v="0.9285714285714286"/>
    <n v="1.6E-2"/>
    <n v="1.04"/>
    <x v="4"/>
  </r>
  <r>
    <x v="0"/>
    <s v="W"/>
    <x v="0"/>
    <m/>
    <x v="38"/>
    <x v="228"/>
    <n v="1"/>
    <n v="1"/>
    <n v="0"/>
    <n v="65"/>
    <n v="83"/>
    <n v="11.1428571428571"/>
    <n v="70"/>
    <n v="71"/>
    <n v="70"/>
    <n v="1"/>
    <n v="1.4857142857142857E-2"/>
    <n v="1.04"/>
    <x v="4"/>
  </r>
  <r>
    <x v="0"/>
    <s v="W"/>
    <x v="0"/>
    <m/>
    <x v="38"/>
    <x v="229"/>
    <n v="1"/>
    <n v="1"/>
    <n v="0.89387213031560675"/>
    <n v="77"/>
    <n v="94.333333333333329"/>
    <n v="12.8333333333333"/>
    <n v="72"/>
    <n v="71.333333333333329"/>
    <n v="69.999999999929997"/>
    <n v="0.99999999999899991"/>
    <n v="1.4444444444444446E-2"/>
    <n v="1.04"/>
    <x v="4"/>
  </r>
  <r>
    <x v="0"/>
    <s v="W"/>
    <x v="0"/>
    <m/>
    <x v="38"/>
    <x v="230"/>
    <n v="1"/>
    <n v="1"/>
    <n v="0.89387213031560675"/>
    <n v="107"/>
    <n v="105"/>
    <n v="18.084507042253499"/>
    <n v="71"/>
    <n v="71"/>
    <n v="69.999999999929997"/>
    <n v="0.99999999999899991"/>
    <n v="1.4647887323943662E-2"/>
    <n v="1.04"/>
    <x v="4"/>
  </r>
  <r>
    <x v="0"/>
    <s v="W"/>
    <x v="0"/>
    <m/>
    <x v="38"/>
    <x v="231"/>
    <n v="1"/>
    <n v="1"/>
    <n v="0.89387213031560675"/>
    <n v="99"/>
    <n v="103.33333333333333"/>
    <n v="16.732394366197099"/>
    <n v="71"/>
    <n v="70.333333333333329"/>
    <n v="69.999999999929997"/>
    <n v="0.99999999999899991"/>
    <n v="1.4647887323943662E-2"/>
    <n v="1.04"/>
    <x v="4"/>
  </r>
  <r>
    <x v="0"/>
    <s v="W"/>
    <x v="0"/>
    <m/>
    <x v="38"/>
    <x v="232"/>
    <n v="1"/>
    <n v="1"/>
    <n v="0.89387213031560675"/>
    <n v="109"/>
    <n v="100.66666666666667"/>
    <n v="18.422535211267601"/>
    <n v="71"/>
    <n v="69.666666666666671"/>
    <n v="69.999999999929997"/>
    <n v="0.99999999999899991"/>
    <n v="1.4647887323943662E-2"/>
    <n v="1.04"/>
    <x v="4"/>
  </r>
  <r>
    <x v="0"/>
    <s v="W"/>
    <x v="0"/>
    <m/>
    <x v="38"/>
    <x v="233"/>
    <n v="1"/>
    <n v="1"/>
    <n v="95.10211687837544"/>
    <n v="102"/>
    <n v="93.666666666666671"/>
    <n v="17.739130434782599"/>
    <n v="69"/>
    <n v="69.666666666666671"/>
    <n v="69"/>
    <n v="0.98571428571428577"/>
    <n v="1.5072463768115942E-2"/>
    <n v="1.04"/>
    <x v="4"/>
  </r>
  <r>
    <x v="0"/>
    <s v="W"/>
    <x v="0"/>
    <m/>
    <x v="38"/>
    <x v="234"/>
    <n v="1"/>
    <n v="1"/>
    <n v="95.10211687837544"/>
    <n v="91"/>
    <n v="92.333333333333329"/>
    <n v="15.826086956521699"/>
    <n v="69"/>
    <n v="70.333333333333329"/>
    <n v="69"/>
    <n v="0.98571428571428577"/>
    <n v="1.5072463768115942E-2"/>
    <n v="1.04"/>
    <x v="4"/>
  </r>
  <r>
    <x v="0"/>
    <s v="W"/>
    <x v="0"/>
    <m/>
    <x v="38"/>
    <x v="235"/>
    <n v="1"/>
    <n v="1"/>
    <n v="0.89387213031560675"/>
    <n v="88"/>
    <n v="85.666666666666671"/>
    <n v="14.8732394366197"/>
    <n v="71"/>
    <n v="71.333333333333329"/>
    <n v="69.999999999929997"/>
    <n v="0.99999999999899991"/>
    <n v="1.4647887323943662E-2"/>
    <n v="1.04"/>
    <x v="4"/>
  </r>
  <r>
    <x v="0"/>
    <s v="W"/>
    <x v="0"/>
    <m/>
    <x v="38"/>
    <x v="236"/>
    <n v="1"/>
    <n v="1"/>
    <n v="0.89387213031560675"/>
    <n v="98"/>
    <n v="80"/>
    <n v="16.563380281690101"/>
    <n v="71"/>
    <n v="71"/>
    <n v="69.999999999929997"/>
    <n v="0.99999999999899991"/>
    <n v="1.4647887323943662E-2"/>
    <n v="1.04"/>
    <x v="4"/>
  </r>
  <r>
    <x v="0"/>
    <s v="W"/>
    <x v="0"/>
    <m/>
    <x v="38"/>
    <x v="237"/>
    <n v="1"/>
    <n v="1"/>
    <n v="0.89387213031560675"/>
    <n v="71"/>
    <n v="68"/>
    <n v="11.8333333333333"/>
    <n v="72"/>
    <n v="71.333333333333329"/>
    <n v="69.999999999929997"/>
    <n v="0.99999999999899991"/>
    <n v="1.4444444444444446E-2"/>
    <n v="1.04"/>
    <x v="4"/>
  </r>
  <r>
    <x v="0"/>
    <s v="W"/>
    <x v="0"/>
    <m/>
    <x v="38"/>
    <x v="238"/>
    <n v="1"/>
    <n v="1"/>
    <n v="0"/>
    <n v="71"/>
    <n v="67"/>
    <n v="12.1714285714285"/>
    <n v="70"/>
    <n v="71.666666666666671"/>
    <n v="70"/>
    <n v="1"/>
    <n v="1.4857142857142857E-2"/>
    <n v="1.04"/>
    <x v="4"/>
  </r>
  <r>
    <x v="0"/>
    <s v="W"/>
    <x v="0"/>
    <m/>
    <x v="38"/>
    <x v="239"/>
    <n v="1"/>
    <n v="1"/>
    <n v="0.89387213031560675"/>
    <n v="62"/>
    <n v="67"/>
    <n v="10.3333333333333"/>
    <n v="72"/>
    <n v="71.666666666666671"/>
    <n v="69.999999999929997"/>
    <n v="0.99999999999899991"/>
    <n v="1.4444444444444446E-2"/>
    <n v="1.04"/>
    <x v="4"/>
  </r>
  <r>
    <x v="0"/>
    <s v="W"/>
    <x v="0"/>
    <m/>
    <x v="38"/>
    <x v="240"/>
    <n v="1"/>
    <n v="1"/>
    <n v="0.89387213031560675"/>
    <n v="68"/>
    <n v="69"/>
    <n v="11.178082191780801"/>
    <n v="73"/>
    <n v="71.666666666666671"/>
    <n v="69.999999999929997"/>
    <n v="0.99999999999899991"/>
    <n v="1.4246575342465755E-2"/>
    <n v="1.04"/>
    <x v="4"/>
  </r>
  <r>
    <x v="0"/>
    <s v="W"/>
    <x v="0"/>
    <m/>
    <x v="38"/>
    <x v="241"/>
    <n v="1"/>
    <n v="1"/>
    <n v="0"/>
    <n v="71"/>
    <n v="73"/>
    <n v="12.1714285714285"/>
    <n v="70"/>
    <n v="71.333333333333329"/>
    <n v="70"/>
    <n v="1"/>
    <n v="1.4857142857142857E-2"/>
    <n v="1.04"/>
    <x v="4"/>
  </r>
  <r>
    <x v="0"/>
    <s v="W"/>
    <x v="0"/>
    <m/>
    <x v="38"/>
    <x v="242"/>
    <n v="1"/>
    <n v="1"/>
    <n v="0.89387213031560675"/>
    <n v="68"/>
    <n v="74.666666666666671"/>
    <n v="11.3333333333333"/>
    <n v="72"/>
    <n v="71.666666666666671"/>
    <n v="69.999999999929997"/>
    <n v="0.99999999999899991"/>
    <n v="1.4444444444444446E-2"/>
    <n v="1.04"/>
    <x v="4"/>
  </r>
  <r>
    <x v="0"/>
    <s v="W"/>
    <x v="0"/>
    <m/>
    <x v="38"/>
    <x v="243"/>
    <n v="1"/>
    <n v="1"/>
    <n v="0.89387213031560675"/>
    <n v="80"/>
    <n v="71.333333333333329"/>
    <n v="13.3333333333333"/>
    <n v="72"/>
    <n v="71"/>
    <n v="69.999999999929997"/>
    <n v="0.99999999999899991"/>
    <n v="1.4444444444444446E-2"/>
    <n v="1.04"/>
    <x v="4"/>
  </r>
  <r>
    <x v="0"/>
    <s v="W"/>
    <x v="0"/>
    <m/>
    <x v="38"/>
    <x v="244"/>
    <n v="1"/>
    <n v="1"/>
    <n v="0.89387213031560675"/>
    <n v="76"/>
    <n v="66"/>
    <n v="12.845070422535199"/>
    <n v="71"/>
    <n v="70.333333333333329"/>
    <n v="69.999999999929997"/>
    <n v="0.99999999999899991"/>
    <n v="1.4647887323943662E-2"/>
    <n v="1.04"/>
    <x v="4"/>
  </r>
  <r>
    <x v="0"/>
    <s v="W"/>
    <x v="0"/>
    <m/>
    <x v="38"/>
    <x v="245"/>
    <n v="1"/>
    <n v="1"/>
    <n v="0"/>
    <n v="58"/>
    <n v="61.333333333333336"/>
    <n v="9.9428571428571395"/>
    <n v="70"/>
    <n v="70.333333333333329"/>
    <n v="70"/>
    <n v="1"/>
    <n v="1.4857142857142857E-2"/>
    <n v="1.04"/>
    <x v="4"/>
  </r>
  <r>
    <x v="0"/>
    <s v="W"/>
    <x v="0"/>
    <m/>
    <x v="38"/>
    <x v="246"/>
    <n v="1"/>
    <n v="1"/>
    <n v="0"/>
    <n v="64"/>
    <n v="64.666666666666671"/>
    <n v="10.9714285714285"/>
    <n v="70"/>
    <n v="71.333333333333329"/>
    <n v="70"/>
    <n v="1"/>
    <n v="1.4857142857142857E-2"/>
    <n v="1.04"/>
    <x v="4"/>
  </r>
  <r>
    <x v="0"/>
    <s v="W"/>
    <x v="0"/>
    <m/>
    <x v="38"/>
    <x v="247"/>
    <n v="1"/>
    <n v="1"/>
    <n v="0.89387213031560675"/>
    <n v="62"/>
    <n v="66"/>
    <n v="10.4788732394366"/>
    <n v="71"/>
    <n v="72.333333333333329"/>
    <n v="69.999999999929997"/>
    <n v="0.99999999999899991"/>
    <n v="1.4647887323943662E-2"/>
    <n v="1.04"/>
    <x v="4"/>
  </r>
  <r>
    <x v="0"/>
    <s v="W"/>
    <x v="0"/>
    <m/>
    <x v="38"/>
    <x v="248"/>
    <n v="1"/>
    <n v="1"/>
    <n v="0.89387213031560675"/>
    <n v="68"/>
    <n v="72.666666666666671"/>
    <n v="11.178082191780801"/>
    <n v="73"/>
    <n v="72"/>
    <n v="69.999999999929997"/>
    <n v="0.99999999999899991"/>
    <n v="1.4246575342465755E-2"/>
    <n v="1.04"/>
    <x v="4"/>
  </r>
  <r>
    <x v="0"/>
    <s v="W"/>
    <x v="0"/>
    <m/>
    <x v="38"/>
    <x v="249"/>
    <n v="1"/>
    <n v="1"/>
    <n v="0.89387213031560675"/>
    <n v="68"/>
    <n v="71.333333333333329"/>
    <n v="11.178082191780801"/>
    <n v="73"/>
    <n v="71.666666666666671"/>
    <n v="69.999999999929997"/>
    <n v="0.99999999999899991"/>
    <n v="1.4246575342465755E-2"/>
    <n v="1.04"/>
    <x v="4"/>
  </r>
  <r>
    <x v="0"/>
    <s v="W"/>
    <x v="0"/>
    <m/>
    <x v="38"/>
    <x v="250"/>
    <n v="1"/>
    <n v="1"/>
    <n v="0"/>
    <n v="82"/>
    <n v="67.666666666666671"/>
    <n v="14.0571428571428"/>
    <n v="70"/>
    <n v="71"/>
    <n v="70"/>
    <n v="1"/>
    <n v="1.4857142857142857E-2"/>
    <n v="1.04"/>
    <x v="4"/>
  </r>
  <r>
    <x v="0"/>
    <s v="W"/>
    <x v="0"/>
    <m/>
    <x v="38"/>
    <x v="251"/>
    <n v="1"/>
    <n v="1"/>
    <n v="0.89387213031560675"/>
    <n v="64"/>
    <n v="57.666666666666664"/>
    <n v="10.6666666666666"/>
    <n v="72"/>
    <n v="71.666666666666671"/>
    <n v="69.999999999929997"/>
    <n v="0.99999999999899991"/>
    <n v="1.4444444444444446E-2"/>
    <n v="1.04"/>
    <x v="4"/>
  </r>
  <r>
    <x v="0"/>
    <s v="W"/>
    <x v="0"/>
    <m/>
    <x v="38"/>
    <x v="252"/>
    <n v="1"/>
    <n v="1"/>
    <n v="0.89387213031560675"/>
    <n v="57"/>
    <n v="56"/>
    <n v="9.6338028169013992"/>
    <n v="71"/>
    <n v="71.333333333333329"/>
    <n v="69.999999999929997"/>
    <n v="0.99999999999899991"/>
    <n v="1.4647887323943662E-2"/>
    <n v="1.04"/>
    <x v="4"/>
  </r>
  <r>
    <x v="0"/>
    <s v="W"/>
    <x v="0"/>
    <m/>
    <x v="38"/>
    <x v="253"/>
    <n v="1"/>
    <n v="1"/>
    <n v="0.89387213031560675"/>
    <n v="52"/>
    <n v="57.333333333333336"/>
    <n v="8.6666666666666607"/>
    <n v="72"/>
    <n v="71.333333333333329"/>
    <n v="69.999999999929997"/>
    <n v="0.99999999999899991"/>
    <n v="1.4444444444444446E-2"/>
    <n v="1.04"/>
    <x v="4"/>
  </r>
  <r>
    <x v="0"/>
    <s v="W"/>
    <x v="0"/>
    <m/>
    <x v="38"/>
    <x v="254"/>
    <n v="1"/>
    <n v="1"/>
    <n v="0.89387213031560675"/>
    <n v="59"/>
    <n v="59.666666666666664"/>
    <n v="9.9718309859154903"/>
    <n v="71"/>
    <n v="71.333333333333329"/>
    <n v="69.999999999929997"/>
    <n v="0.99999999999899991"/>
    <n v="1.4647887323943662E-2"/>
    <n v="1.04"/>
    <x v="4"/>
  </r>
  <r>
    <x v="0"/>
    <s v="W"/>
    <x v="0"/>
    <m/>
    <x v="38"/>
    <x v="255"/>
    <n v="1"/>
    <n v="1"/>
    <n v="0.89387213031560675"/>
    <n v="61"/>
    <n v="62"/>
    <n v="10.3098591549295"/>
    <n v="71"/>
    <n v="71"/>
    <n v="69.999999999929997"/>
    <n v="0.99999999999899991"/>
    <n v="1.4647887323943662E-2"/>
    <n v="1.04"/>
    <x v="4"/>
  </r>
  <r>
    <x v="0"/>
    <s v="W"/>
    <x v="0"/>
    <m/>
    <x v="38"/>
    <x v="256"/>
    <n v="1"/>
    <n v="1"/>
    <n v="0.89387213031560675"/>
    <n v="59"/>
    <n v="59.333333333333336"/>
    <n v="9.8333333333333304"/>
    <n v="72"/>
    <n v="71.333333333333329"/>
    <n v="69.999999999929997"/>
    <n v="0.99999999999899991"/>
    <n v="1.4444444444444446E-2"/>
    <n v="1.04"/>
    <x v="4"/>
  </r>
  <r>
    <x v="0"/>
    <s v="W"/>
    <x v="0"/>
    <m/>
    <x v="38"/>
    <x v="257"/>
    <n v="1"/>
    <n v="1"/>
    <n v="0"/>
    <n v="66"/>
    <n v="56"/>
    <n v="11.314285714285701"/>
    <n v="70"/>
    <n v="71.666666666666671"/>
    <n v="70"/>
    <n v="1"/>
    <n v="1.4857142857142857E-2"/>
    <n v="1.04"/>
    <x v="4"/>
  </r>
  <r>
    <x v="0"/>
    <s v="W"/>
    <x v="0"/>
    <m/>
    <x v="38"/>
    <x v="258"/>
    <n v="1"/>
    <n v="1"/>
    <n v="0.89387213031560675"/>
    <n v="53"/>
    <n v="50.666666666666664"/>
    <n v="8.8333333333333304"/>
    <n v="72"/>
    <n v="72.666666666666671"/>
    <n v="69.999999999929997"/>
    <n v="0.99999999999899991"/>
    <n v="1.4444444444444446E-2"/>
    <n v="1.04"/>
    <x v="4"/>
  </r>
  <r>
    <x v="0"/>
    <s v="W"/>
    <x v="0"/>
    <m/>
    <x v="38"/>
    <x v="259"/>
    <n v="1"/>
    <n v="1"/>
    <n v="0.89387213031560675"/>
    <n v="49"/>
    <n v="50"/>
    <n v="8.0547945205479401"/>
    <n v="73"/>
    <n v="73"/>
    <n v="69.999999999929997"/>
    <n v="0.99999999999899991"/>
    <n v="1.4246575342465755E-2"/>
    <n v="1.04"/>
    <x v="4"/>
  </r>
  <r>
    <x v="0"/>
    <s v="W"/>
    <x v="0"/>
    <m/>
    <x v="38"/>
    <x v="260"/>
    <n v="1"/>
    <n v="1"/>
    <n v="0.89387213031560675"/>
    <n v="50"/>
    <n v="50.333333333333336"/>
    <n v="8.2191780821917799"/>
    <n v="73"/>
    <n v="72.666666666666671"/>
    <n v="69.999999999929997"/>
    <n v="0.99999999999899991"/>
    <n v="1.4246575342465755E-2"/>
    <n v="1.04"/>
    <x v="4"/>
  </r>
  <r>
    <x v="0"/>
    <s v="W"/>
    <x v="0"/>
    <m/>
    <x v="38"/>
    <x v="261"/>
    <n v="1"/>
    <n v="1"/>
    <n v="0.89387213031560675"/>
    <n v="51"/>
    <n v="48.666666666666664"/>
    <n v="8.3835616438356109"/>
    <n v="73"/>
    <n v="72"/>
    <n v="69.999999999929997"/>
    <n v="0.99999999999899991"/>
    <n v="1.4246575342465755E-2"/>
    <n v="1.04"/>
    <x v="4"/>
  </r>
  <r>
    <x v="0"/>
    <s v="W"/>
    <x v="0"/>
    <m/>
    <x v="38"/>
    <x v="262"/>
    <n v="1"/>
    <n v="1"/>
    <n v="0.89387213031560675"/>
    <n v="50"/>
    <n v="48"/>
    <n v="8.3333333333333304"/>
    <n v="72"/>
    <n v="71.666666666666671"/>
    <n v="69.999999999929997"/>
    <n v="0.99999999999899991"/>
    <n v="1.4444444444444446E-2"/>
    <n v="1.04"/>
    <x v="4"/>
  </r>
  <r>
    <x v="0"/>
    <s v="W"/>
    <x v="0"/>
    <m/>
    <x v="38"/>
    <x v="263"/>
    <n v="1"/>
    <n v="1"/>
    <n v="0.89387213031560675"/>
    <n v="45"/>
    <n v="43.666666666666664"/>
    <n v="7.6056338028169002"/>
    <n v="71"/>
    <n v="72"/>
    <n v="69.999999999929997"/>
    <n v="0.99999999999899991"/>
    <n v="1.4647887323943662E-2"/>
    <n v="1.04"/>
    <x v="4"/>
  </r>
  <r>
    <x v="0"/>
    <s v="W"/>
    <x v="0"/>
    <m/>
    <x v="38"/>
    <x v="264"/>
    <n v="1"/>
    <n v="1"/>
    <n v="0.89387213031560675"/>
    <n v="49"/>
    <n v="44.333333333333336"/>
    <n v="8.1666666666666607"/>
    <n v="72"/>
    <n v="72.333333333333329"/>
    <n v="69.999999999929997"/>
    <n v="0.99999999999899991"/>
    <n v="1.4444444444444446E-2"/>
    <n v="1.04"/>
    <x v="4"/>
  </r>
  <r>
    <x v="0"/>
    <s v="W"/>
    <x v="0"/>
    <m/>
    <x v="38"/>
    <x v="265"/>
    <n v="1"/>
    <n v="1"/>
    <n v="0.89387213031560675"/>
    <n v="37"/>
    <n v="47.666666666666664"/>
    <n v="6.0821917808219101"/>
    <n v="73"/>
    <n v="72.666666666666671"/>
    <n v="69.999999999929997"/>
    <n v="0.99999999999899991"/>
    <n v="1.4246575342465755E-2"/>
    <n v="1.04"/>
    <x v="4"/>
  </r>
  <r>
    <x v="0"/>
    <s v="W"/>
    <x v="0"/>
    <m/>
    <x v="38"/>
    <x v="266"/>
    <n v="1"/>
    <n v="1"/>
    <n v="0.89387213031560675"/>
    <n v="47"/>
    <n v="54.666666666666664"/>
    <n v="7.8333333333333304"/>
    <n v="72"/>
    <n v="73"/>
    <n v="69.999999999929997"/>
    <n v="0.99999999999899991"/>
    <n v="1.4444444444444446E-2"/>
    <n v="1.04"/>
    <x v="4"/>
  </r>
  <r>
    <x v="0"/>
    <s v="W"/>
    <x v="0"/>
    <m/>
    <x v="38"/>
    <x v="267"/>
    <n v="1"/>
    <n v="1"/>
    <n v="0.89387213031560675"/>
    <n v="59"/>
    <n v="50.333333333333336"/>
    <n v="9.6986301369862993"/>
    <n v="73"/>
    <n v="72.666666666666671"/>
    <n v="69.999999999929997"/>
    <n v="0.99999999999899991"/>
    <n v="1.4246575342465755E-2"/>
    <n v="1.04"/>
    <x v="4"/>
  </r>
  <r>
    <x v="0"/>
    <s v="W"/>
    <x v="0"/>
    <m/>
    <x v="38"/>
    <x v="268"/>
    <n v="1"/>
    <n v="1"/>
    <n v="0.89387213031560675"/>
    <n v="58"/>
    <n v="40"/>
    <n v="9.4054054054053999"/>
    <n v="74"/>
    <n v="72.333333333333329"/>
    <n v="69.999999999929997"/>
    <n v="0.99999999999899991"/>
    <n v="1.4054054054054054E-2"/>
    <n v="1.04"/>
    <x v="4"/>
  </r>
  <r>
    <x v="0"/>
    <s v="W"/>
    <x v="0"/>
    <m/>
    <x v="38"/>
    <x v="269"/>
    <n v="1"/>
    <n v="1"/>
    <n v="0.89387213031560675"/>
    <n v="34"/>
    <n v="29"/>
    <n v="5.7464788732394299"/>
    <n v="71"/>
    <n v="71.666666666666671"/>
    <n v="69.999999999929997"/>
    <n v="0.99999999999899991"/>
    <n v="1.4647887323943662E-2"/>
    <n v="1.04"/>
    <x v="4"/>
  </r>
  <r>
    <x v="0"/>
    <s v="W"/>
    <x v="0"/>
    <m/>
    <x v="38"/>
    <x v="270"/>
    <n v="1"/>
    <n v="1"/>
    <n v="0.89387213031560675"/>
    <n v="28"/>
    <n v="30.666666666666668"/>
    <n v="4.6666666666666599"/>
    <n v="72"/>
    <n v="71.666666666666671"/>
    <n v="69.999999999929997"/>
    <n v="0.99999999999899991"/>
    <n v="1.4444444444444446E-2"/>
    <n v="1.04"/>
    <x v="4"/>
  </r>
  <r>
    <x v="0"/>
    <s v="W"/>
    <x v="0"/>
    <m/>
    <x v="38"/>
    <x v="271"/>
    <n v="1"/>
    <n v="1"/>
    <n v="0.89387213031560675"/>
    <n v="25"/>
    <n v="30"/>
    <n v="4.1666666666666599"/>
    <n v="72"/>
    <n v="72.333333333333329"/>
    <n v="69.999999999929997"/>
    <n v="0.99999999999899991"/>
    <n v="1.4444444444444446E-2"/>
    <n v="1.04"/>
    <x v="4"/>
  </r>
  <r>
    <x v="0"/>
    <s v="W"/>
    <x v="0"/>
    <m/>
    <x v="38"/>
    <x v="272"/>
    <n v="1"/>
    <n v="1"/>
    <n v="0.89387213031560675"/>
    <n v="39"/>
    <n v="29.333333333333332"/>
    <n v="6.59154929577464"/>
    <n v="71"/>
    <n v="72.333333333333329"/>
    <n v="69.999999999929997"/>
    <n v="0.99999999999899991"/>
    <n v="1.4647887323943662E-2"/>
    <n v="1.04"/>
    <x v="4"/>
  </r>
  <r>
    <x v="0"/>
    <s v="W"/>
    <x v="0"/>
    <m/>
    <x v="38"/>
    <x v="273"/>
    <n v="1"/>
    <n v="1"/>
    <n v="0.89387213031560675"/>
    <n v="26"/>
    <n v="24.333333333333332"/>
    <n v="4.2162162162162096"/>
    <n v="74"/>
    <n v="73.333333333333329"/>
    <n v="69.999999999929997"/>
    <n v="0.99999999999899991"/>
    <n v="1.4054054054054054E-2"/>
    <n v="1.04"/>
    <x v="4"/>
  </r>
  <r>
    <x v="0"/>
    <s v="W"/>
    <x v="0"/>
    <m/>
    <x v="38"/>
    <x v="274"/>
    <n v="1"/>
    <n v="1"/>
    <n v="0.89387213031560675"/>
    <n v="23"/>
    <n v="27.333333333333332"/>
    <n v="3.8333333333333299"/>
    <n v="72"/>
    <n v="73"/>
    <n v="69.999999999929997"/>
    <n v="0.99999999999899991"/>
    <n v="1.4444444444444446E-2"/>
    <n v="1.04"/>
    <x v="4"/>
  </r>
  <r>
    <x v="0"/>
    <s v="W"/>
    <x v="0"/>
    <m/>
    <x v="38"/>
    <x v="275"/>
    <n v="1"/>
    <n v="1"/>
    <n v="0.89387213031560675"/>
    <n v="24"/>
    <n v="25.666666666666668"/>
    <n v="3.8918918918918899"/>
    <n v="74"/>
    <n v="72.333333333333329"/>
    <n v="69.999999999929997"/>
    <n v="0.99999999999899991"/>
    <n v="1.4054054054054054E-2"/>
    <n v="1.04"/>
    <x v="4"/>
  </r>
  <r>
    <x v="0"/>
    <s v="W"/>
    <x v="0"/>
    <m/>
    <x v="38"/>
    <x v="276"/>
    <n v="1"/>
    <n v="1"/>
    <n v="0.89387213031560675"/>
    <n v="35"/>
    <n v="27.666666666666668"/>
    <n v="5.7534246575342403"/>
    <n v="73"/>
    <n v="71.333333333333329"/>
    <n v="69.999999999929997"/>
    <n v="0.99999999999899991"/>
    <n v="1.4246575342465755E-2"/>
    <n v="1.04"/>
    <x v="4"/>
  </r>
  <r>
    <x v="0"/>
    <s v="W"/>
    <x v="0"/>
    <m/>
    <x v="38"/>
    <x v="277"/>
    <n v="1"/>
    <n v="1"/>
    <n v="0"/>
    <n v="18"/>
    <n v="26.666666666666668"/>
    <n v="3.0857142857142801"/>
    <n v="70"/>
    <n v="71.333333333333329"/>
    <n v="70"/>
    <n v="1"/>
    <n v="1.4857142857142857E-2"/>
    <n v="1.04"/>
    <x v="4"/>
  </r>
  <r>
    <x v="0"/>
    <s v="W"/>
    <x v="0"/>
    <m/>
    <x v="38"/>
    <x v="278"/>
    <n v="1"/>
    <n v="1"/>
    <n v="0.89387213031560675"/>
    <n v="30"/>
    <n v="31.666666666666668"/>
    <n v="5.07042253521126"/>
    <n v="71"/>
    <n v="71.666666666666671"/>
    <n v="69.999999999929997"/>
    <n v="0.99999999999899991"/>
    <n v="1.4647887323943662E-2"/>
    <n v="1.04"/>
    <x v="4"/>
  </r>
  <r>
    <x v="0"/>
    <s v="W"/>
    <x v="0"/>
    <m/>
    <x v="38"/>
    <x v="279"/>
    <n v="1"/>
    <n v="1"/>
    <n v="0.89387213031560675"/>
    <n v="32"/>
    <n v="31.666666666666668"/>
    <n v="5.2602739726027403"/>
    <n v="73"/>
    <n v="72"/>
    <n v="69.999999999929997"/>
    <n v="0.99999999999899991"/>
    <n v="1.4246575342465755E-2"/>
    <n v="1.04"/>
    <x v="4"/>
  </r>
  <r>
    <x v="0"/>
    <s v="W"/>
    <x v="0"/>
    <m/>
    <x v="38"/>
    <x v="280"/>
    <n v="1"/>
    <n v="1"/>
    <n v="0.89387213031560675"/>
    <n v="33"/>
    <n v="28.666666666666668"/>
    <n v="5.5774647887323896"/>
    <n v="71"/>
    <n v="73"/>
    <n v="69.999999999929997"/>
    <n v="0.99999999999899991"/>
    <n v="1.4647887323943662E-2"/>
    <n v="1.04"/>
    <x v="4"/>
  </r>
  <r>
    <x v="0"/>
    <s v="W"/>
    <x v="0"/>
    <m/>
    <x v="38"/>
    <x v="281"/>
    <n v="1"/>
    <n v="1"/>
    <n v="0.89387213031560675"/>
    <n v="30"/>
    <n v="26.333333333333332"/>
    <n v="5"/>
    <n v="72"/>
    <n v="72.666666666666671"/>
    <n v="69.999999999929997"/>
    <n v="0.99999999999899991"/>
    <n v="1.4444444444444446E-2"/>
    <n v="1.04"/>
    <x v="4"/>
  </r>
  <r>
    <x v="0"/>
    <s v="W"/>
    <x v="0"/>
    <m/>
    <x v="38"/>
    <x v="282"/>
    <n v="1"/>
    <n v="1"/>
    <n v="0.89387213031560675"/>
    <n v="23"/>
    <n v="23"/>
    <n v="3.6315789473684199"/>
    <n v="76"/>
    <n v="73"/>
    <n v="69.999999999929997"/>
    <n v="0.99999999999899991"/>
    <n v="1.368421052631579E-2"/>
    <n v="1.04"/>
    <x v="4"/>
  </r>
  <r>
    <x v="0"/>
    <s v="W"/>
    <x v="0"/>
    <m/>
    <x v="38"/>
    <x v="283"/>
    <n v="1"/>
    <n v="1"/>
    <n v="0"/>
    <n v="26"/>
    <n v="20"/>
    <n v="4.4571428571428502"/>
    <n v="70"/>
    <n v="72.333333333333329"/>
    <n v="70"/>
    <n v="1"/>
    <n v="1.4857142857142857E-2"/>
    <n v="1.04"/>
    <x v="4"/>
  </r>
  <r>
    <x v="0"/>
    <s v="W"/>
    <x v="0"/>
    <m/>
    <x v="38"/>
    <x v="284"/>
    <n v="1"/>
    <n v="1"/>
    <n v="0.89387213031560675"/>
    <n v="20"/>
    <n v="24.666666666666668"/>
    <n v="3.2876712328767099"/>
    <n v="73"/>
    <n v="70.333333333333329"/>
    <n v="69.999999999929997"/>
    <n v="0.99999999999899991"/>
    <n v="1.4246575342465755E-2"/>
    <n v="1.04"/>
    <x v="4"/>
  </r>
  <r>
    <x v="0"/>
    <s v="W"/>
    <x v="0"/>
    <m/>
    <x v="38"/>
    <x v="285"/>
    <n v="1"/>
    <n v="1"/>
    <n v="0.89387213031560675"/>
    <n v="14"/>
    <n v="32.333333333333336"/>
    <n v="2.2702702702702702"/>
    <n v="74"/>
    <n v="68.333333333333329"/>
    <n v="69.999999999929997"/>
    <n v="0.99999999999899991"/>
    <n v="1.4054054054054054E-2"/>
    <n v="1.04"/>
    <x v="4"/>
  </r>
  <r>
    <x v="0"/>
    <s v="W"/>
    <x v="0"/>
    <m/>
    <x v="38"/>
    <x v="286"/>
    <n v="1"/>
    <n v="1"/>
    <n v="129.6385246904519"/>
    <n v="40"/>
    <n v="38"/>
    <n v="7.5"/>
    <n v="64"/>
    <n v="64.666666666666671"/>
    <n v="64"/>
    <n v="0.91428571428571426"/>
    <n v="1.6250000000000001E-2"/>
    <n v="1.04"/>
    <x v="4"/>
  </r>
  <r>
    <x v="0"/>
    <s v="W"/>
    <x v="0"/>
    <m/>
    <x v="38"/>
    <x v="287"/>
    <n v="1"/>
    <n v="1"/>
    <n v="116.2368053341856"/>
    <n v="43"/>
    <n v="36.333333333333336"/>
    <n v="7.7014925373134302"/>
    <n v="67"/>
    <n v="65.666666666666671"/>
    <n v="67"/>
    <n v="0.95714285714285718"/>
    <n v="1.5522388059701494E-2"/>
    <n v="1.04"/>
    <x v="4"/>
  </r>
  <r>
    <x v="0"/>
    <s v="W"/>
    <x v="0"/>
    <m/>
    <x v="39"/>
    <x v="0"/>
    <n v="1"/>
    <n v="1"/>
    <n v="132.3536995947494"/>
    <n v="31"/>
    <n v="31.666666666666668"/>
    <n v="5.9047619047618998"/>
    <n v="63"/>
    <n v="65.666666666666671"/>
    <n v="63"/>
    <n v="0.9"/>
    <n v="1.650793650793651E-2"/>
    <n v="1.04"/>
    <x v="5"/>
  </r>
  <r>
    <x v="0"/>
    <s v="W"/>
    <x v="0"/>
    <m/>
    <x v="39"/>
    <x v="1"/>
    <n v="1"/>
    <n v="1"/>
    <n v="116.2368053341856"/>
    <n v="35"/>
    <n v="28"/>
    <n v="6.2686567164179099"/>
    <n v="67"/>
    <n v="69.666666666666671"/>
    <n v="67"/>
    <n v="0.95714285714285718"/>
    <n v="1.5522388059701494E-2"/>
    <n v="1.04"/>
    <x v="5"/>
  </r>
  <r>
    <x v="0"/>
    <s v="W"/>
    <x v="0"/>
    <m/>
    <x v="39"/>
    <x v="2"/>
    <n v="1"/>
    <n v="1"/>
    <n v="116.2368053341856"/>
    <n v="29"/>
    <n v="21.333333333333332"/>
    <n v="5.1940298507462597"/>
    <n v="67"/>
    <n v="71.666666666666671"/>
    <n v="67"/>
    <n v="0.95714285714285718"/>
    <n v="1.5522388059701494E-2"/>
    <n v="1.04"/>
    <x v="5"/>
  </r>
  <r>
    <x v="0"/>
    <s v="W"/>
    <x v="0"/>
    <m/>
    <x v="39"/>
    <x v="3"/>
    <n v="1"/>
    <n v="1"/>
    <n v="0.89387213031560675"/>
    <n v="20"/>
    <n v="17"/>
    <n v="3.2"/>
    <n v="75"/>
    <n v="73"/>
    <n v="69.999999999929997"/>
    <n v="0.99999999999899991"/>
    <n v="1.3866666666666668E-2"/>
    <n v="1.04"/>
    <x v="5"/>
  </r>
  <r>
    <x v="0"/>
    <s v="W"/>
    <x v="0"/>
    <m/>
    <x v="39"/>
    <x v="4"/>
    <n v="1"/>
    <n v="1"/>
    <n v="0.89387213031560675"/>
    <n v="15"/>
    <n v="13.333333333333334"/>
    <n v="2.4657534246575299"/>
    <n v="73"/>
    <n v="72.333333333333329"/>
    <n v="69.999999999929997"/>
    <n v="0.99999999999899991"/>
    <n v="1.4246575342465755E-2"/>
    <n v="1.04"/>
    <x v="5"/>
  </r>
  <r>
    <x v="0"/>
    <s v="W"/>
    <x v="0"/>
    <m/>
    <x v="39"/>
    <x v="5"/>
    <n v="1"/>
    <n v="1"/>
    <n v="0.89387213031560675"/>
    <n v="16"/>
    <n v="13.333333333333334"/>
    <n v="2.7042253521126698"/>
    <n v="71"/>
    <n v="72"/>
    <n v="69.999999999929997"/>
    <n v="0.99999999999899991"/>
    <n v="1.4647887323943662E-2"/>
    <n v="1.04"/>
    <x v="5"/>
  </r>
  <r>
    <x v="0"/>
    <s v="W"/>
    <x v="0"/>
    <m/>
    <x v="39"/>
    <x v="6"/>
    <n v="1"/>
    <n v="1"/>
    <n v="0.89387213031560675"/>
    <n v="9"/>
    <n v="12"/>
    <n v="1.47945205479452"/>
    <n v="73"/>
    <n v="73"/>
    <n v="69.999999999929997"/>
    <n v="0.99999999999899991"/>
    <n v="1.4246575342465755E-2"/>
    <n v="1.04"/>
    <x v="5"/>
  </r>
  <r>
    <x v="0"/>
    <s v="W"/>
    <x v="0"/>
    <m/>
    <x v="39"/>
    <x v="7"/>
    <n v="1"/>
    <n v="1"/>
    <n v="0.89387213031560675"/>
    <n v="15"/>
    <n v="13.333333333333334"/>
    <n v="2.5"/>
    <n v="72"/>
    <n v="73.333333333333329"/>
    <n v="69.999999999929997"/>
    <n v="0.99999999999899991"/>
    <n v="1.4444444444444446E-2"/>
    <n v="1.04"/>
    <x v="5"/>
  </r>
  <r>
    <x v="0"/>
    <s v="W"/>
    <x v="0"/>
    <m/>
    <x v="39"/>
    <x v="8"/>
    <n v="1"/>
    <n v="1"/>
    <n v="0.89387213031560675"/>
    <n v="12"/>
    <n v="11.666666666666666"/>
    <n v="1.9459459459459401"/>
    <n v="74"/>
    <n v="74"/>
    <n v="69.999999999929997"/>
    <n v="0.99999999999899991"/>
    <n v="1.4054054054054054E-2"/>
    <n v="1.04"/>
    <x v="5"/>
  </r>
  <r>
    <x v="0"/>
    <s v="W"/>
    <x v="0"/>
    <m/>
    <x v="39"/>
    <x v="9"/>
    <n v="1"/>
    <n v="1"/>
    <n v="0.89387213031560675"/>
    <n v="13"/>
    <n v="10"/>
    <n v="2.1081081081080999"/>
    <n v="74"/>
    <n v="73.666666666666671"/>
    <n v="69.999999999929997"/>
    <n v="0.99999999999899991"/>
    <n v="1.4054054054054054E-2"/>
    <n v="1.04"/>
    <x v="5"/>
  </r>
  <r>
    <x v="0"/>
    <s v="W"/>
    <x v="0"/>
    <m/>
    <x v="39"/>
    <x v="10"/>
    <n v="1"/>
    <n v="1"/>
    <n v="0.89387213031560675"/>
    <n v="10"/>
    <n v="8"/>
    <n v="1.6216216216216199"/>
    <n v="74"/>
    <n v="73.333333333333329"/>
    <n v="69.999999999929997"/>
    <n v="0.99999999999899991"/>
    <n v="1.4054054054054054E-2"/>
    <n v="1.04"/>
    <x v="5"/>
  </r>
  <r>
    <x v="0"/>
    <s v="W"/>
    <x v="0"/>
    <m/>
    <x v="39"/>
    <x v="11"/>
    <n v="1"/>
    <n v="1"/>
    <n v="0.89387213031560675"/>
    <n v="7"/>
    <n v="8.3333333333333339"/>
    <n v="1.1506849315068399"/>
    <n v="73"/>
    <n v="73.333333333333329"/>
    <n v="69.999999999929997"/>
    <n v="0.99999999999899991"/>
    <n v="1.4246575342465755E-2"/>
    <n v="1.04"/>
    <x v="5"/>
  </r>
  <r>
    <x v="0"/>
    <s v="W"/>
    <x v="0"/>
    <m/>
    <x v="39"/>
    <x v="12"/>
    <n v="1"/>
    <n v="1"/>
    <n v="0.89387213031560675"/>
    <n v="7"/>
    <n v="7.666666666666667"/>
    <n v="1.1506849315068399"/>
    <n v="73"/>
    <n v="74"/>
    <n v="69.999999999929997"/>
    <n v="0.99999999999899991"/>
    <n v="1.4246575342465755E-2"/>
    <n v="1.04"/>
    <x v="5"/>
  </r>
  <r>
    <x v="0"/>
    <s v="W"/>
    <x v="0"/>
    <m/>
    <x v="39"/>
    <x v="13"/>
    <n v="1"/>
    <n v="1"/>
    <n v="0.89387213031560675"/>
    <n v="11"/>
    <n v="9"/>
    <n v="1.78378378378378"/>
    <n v="74"/>
    <n v="73"/>
    <n v="69.999999999929997"/>
    <n v="0.99999999999899991"/>
    <n v="1.4054054054054054E-2"/>
    <n v="1.04"/>
    <x v="5"/>
  </r>
  <r>
    <x v="0"/>
    <s v="W"/>
    <x v="0"/>
    <m/>
    <x v="39"/>
    <x v="14"/>
    <n v="1"/>
    <n v="1"/>
    <n v="0.89387213031560675"/>
    <n v="5"/>
    <n v="10.666666666666666"/>
    <n v="0.8"/>
    <n v="75"/>
    <n v="71.333333333333329"/>
    <n v="69.999999999929997"/>
    <n v="0.99999999999899991"/>
    <n v="1.3866666666666668E-2"/>
    <n v="1.04"/>
    <x v="5"/>
  </r>
  <r>
    <x v="0"/>
    <s v="W"/>
    <x v="0"/>
    <m/>
    <x v="39"/>
    <x v="15"/>
    <n v="1"/>
    <n v="1"/>
    <n v="0"/>
    <n v="11"/>
    <n v="15.666666666666666"/>
    <n v="1.8857142857142799"/>
    <n v="70"/>
    <n v="67.666666666666671"/>
    <n v="70"/>
    <n v="1"/>
    <n v="1.4857142857142857E-2"/>
    <n v="1.04"/>
    <x v="5"/>
  </r>
  <r>
    <x v="0"/>
    <s v="W"/>
    <x v="0"/>
    <m/>
    <x v="39"/>
    <x v="16"/>
    <n v="1"/>
    <n v="1"/>
    <n v="95.10211687837544"/>
    <n v="16"/>
    <n v="20.333333333333332"/>
    <n v="2.7826086956521698"/>
    <n v="69"/>
    <n v="65"/>
    <n v="69"/>
    <n v="0.98571428571428577"/>
    <n v="1.5072463768115942E-2"/>
    <n v="1.04"/>
    <x v="5"/>
  </r>
  <r>
    <x v="0"/>
    <s v="W"/>
    <x v="0"/>
    <m/>
    <x v="39"/>
    <x v="17"/>
    <n v="1"/>
    <n v="1"/>
    <n v="129.6385246904519"/>
    <n v="20"/>
    <n v="21.333333333333332"/>
    <n v="3.75"/>
    <n v="64"/>
    <n v="63"/>
    <n v="64"/>
    <n v="0.91428571428571426"/>
    <n v="1.6250000000000001E-2"/>
    <n v="1.04"/>
    <x v="5"/>
  </r>
  <r>
    <x v="0"/>
    <s v="W"/>
    <x v="0"/>
    <m/>
    <x v="39"/>
    <x v="18"/>
    <n v="1"/>
    <n v="1"/>
    <n v="134.55087754359997"/>
    <n v="25"/>
    <n v="21.333333333333332"/>
    <n v="4.8387096774193497"/>
    <n v="62"/>
    <n v="61.333333333333336"/>
    <n v="62"/>
    <n v="0.88571428571428568"/>
    <n v="1.6774193548387096E-2"/>
    <n v="1.04"/>
    <x v="5"/>
  </r>
  <r>
    <x v="0"/>
    <s v="W"/>
    <x v="0"/>
    <m/>
    <x v="39"/>
    <x v="19"/>
    <n v="1"/>
    <n v="1"/>
    <n v="132.3536995947494"/>
    <n v="19"/>
    <n v="21"/>
    <n v="3.6190476190476102"/>
    <n v="63"/>
    <n v="60.666666666666664"/>
    <n v="63"/>
    <n v="0.9"/>
    <n v="1.650793650793651E-2"/>
    <n v="1.04"/>
    <x v="5"/>
  </r>
  <r>
    <x v="0"/>
    <s v="W"/>
    <x v="0"/>
    <m/>
    <x v="39"/>
    <x v="20"/>
    <n v="1"/>
    <n v="1"/>
    <n v="138.93799402258185"/>
    <n v="20"/>
    <n v="21"/>
    <n v="4.0677966101694896"/>
    <n v="59"/>
    <n v="58"/>
    <n v="59"/>
    <n v="0.84285714285714286"/>
    <n v="1.7627118644067796E-2"/>
    <n v="1.04"/>
    <x v="5"/>
  </r>
  <r>
    <x v="0"/>
    <s v="W"/>
    <x v="0"/>
    <m/>
    <x v="39"/>
    <x v="21"/>
    <n v="1"/>
    <n v="1"/>
    <n v="137.77915051638698"/>
    <n v="24"/>
    <n v="19.666666666666668"/>
    <n v="4.8"/>
    <n v="60"/>
    <n v="58"/>
    <n v="60"/>
    <n v="0.8571428571428571"/>
    <n v="1.7333333333333333E-2"/>
    <n v="1.04"/>
    <x v="5"/>
  </r>
  <r>
    <x v="0"/>
    <s v="W"/>
    <x v="0"/>
    <m/>
    <x v="39"/>
    <x v="22"/>
    <n v="1"/>
    <n v="1"/>
    <n v="141.41306231894436"/>
    <n v="19"/>
    <n v="17.333333333333332"/>
    <n v="4.1454545454545402"/>
    <n v="55"/>
    <n v="60"/>
    <n v="55"/>
    <n v="0.7857142857142857"/>
    <n v="1.890909090909091E-2"/>
    <n v="1.04"/>
    <x v="5"/>
  </r>
  <r>
    <x v="0"/>
    <s v="W"/>
    <x v="0"/>
    <m/>
    <x v="39"/>
    <x v="23"/>
    <n v="1"/>
    <n v="1"/>
    <n v="138.93799402258185"/>
    <n v="16"/>
    <n v="18"/>
    <n v="3.2542372881355899"/>
    <n v="59"/>
    <n v="61.666666666666664"/>
    <n v="59"/>
    <n v="0.84285714285714286"/>
    <n v="1.7627118644067796E-2"/>
    <n v="1.04"/>
    <x v="5"/>
  </r>
  <r>
    <x v="0"/>
    <s v="W"/>
    <x v="0"/>
    <m/>
    <x v="39"/>
    <x v="24"/>
    <n v="1"/>
    <n v="1"/>
    <n v="121.93142998557751"/>
    <n v="17"/>
    <n v="20.333333333333332"/>
    <n v="3.0909090909090899"/>
    <n v="66"/>
    <n v="63.333333333333336"/>
    <n v="66"/>
    <n v="0.94285714285714284"/>
    <n v="1.5757575757575758E-2"/>
    <n v="1.04"/>
    <x v="5"/>
  </r>
  <r>
    <x v="0"/>
    <s v="W"/>
    <x v="0"/>
    <m/>
    <x v="39"/>
    <x v="25"/>
    <n v="1"/>
    <n v="1"/>
    <n v="137.77915051638698"/>
    <n v="21"/>
    <n v="23.666666666666668"/>
    <n v="4.2"/>
    <n v="60"/>
    <n v="63"/>
    <n v="60"/>
    <n v="0.8571428571428571"/>
    <n v="1.7333333333333333E-2"/>
    <n v="1.04"/>
    <x v="5"/>
  </r>
  <r>
    <x v="0"/>
    <s v="W"/>
    <x v="0"/>
    <m/>
    <x v="39"/>
    <x v="26"/>
    <n v="1"/>
    <n v="1"/>
    <n v="129.6385246904519"/>
    <n v="23"/>
    <n v="23"/>
    <n v="4.3125"/>
    <n v="64"/>
    <n v="65.666666666666671"/>
    <n v="64"/>
    <n v="0.91428571428571426"/>
    <n v="1.6250000000000001E-2"/>
    <n v="1.04"/>
    <x v="5"/>
  </r>
  <r>
    <x v="0"/>
    <s v="W"/>
    <x v="0"/>
    <m/>
    <x v="39"/>
    <x v="27"/>
    <n v="1"/>
    <n v="1"/>
    <n v="126.24853270903056"/>
    <n v="27"/>
    <n v="23.666666666666668"/>
    <n v="4.9846153846153802"/>
    <n v="65"/>
    <n v="65.333333333333329"/>
    <n v="65"/>
    <n v="0.9285714285714286"/>
    <n v="1.6E-2"/>
    <n v="1.04"/>
    <x v="5"/>
  </r>
  <r>
    <x v="0"/>
    <s v="W"/>
    <x v="0"/>
    <m/>
    <x v="39"/>
    <x v="28"/>
    <n v="1"/>
    <n v="1"/>
    <n v="108.21490897916853"/>
    <n v="19"/>
    <n v="20.666666666666668"/>
    <n v="3.3529411764705799"/>
    <n v="68"/>
    <n v="64.333333333333329"/>
    <n v="68"/>
    <n v="0.97142857142857142"/>
    <n v="1.5294117647058824E-2"/>
    <n v="1.04"/>
    <x v="5"/>
  </r>
  <r>
    <x v="0"/>
    <s v="W"/>
    <x v="0"/>
    <m/>
    <x v="39"/>
    <x v="29"/>
    <n v="1"/>
    <n v="1"/>
    <n v="132.3536995947494"/>
    <n v="25"/>
    <n v="21.666666666666668"/>
    <n v="4.7619047619047601"/>
    <n v="63"/>
    <n v="62"/>
    <n v="63"/>
    <n v="0.9"/>
    <n v="1.650793650793651E-2"/>
    <n v="1.04"/>
    <x v="5"/>
  </r>
  <r>
    <x v="0"/>
    <s v="W"/>
    <x v="0"/>
    <m/>
    <x v="39"/>
    <x v="30"/>
    <n v="1"/>
    <n v="1"/>
    <n v="134.55087754359997"/>
    <n v="18"/>
    <n v="22.666666666666668"/>
    <n v="3.4838709677419302"/>
    <n v="62"/>
    <n v="62.333333333333336"/>
    <n v="62"/>
    <n v="0.88571428571428568"/>
    <n v="1.6774193548387096E-2"/>
    <n v="1.04"/>
    <x v="5"/>
  </r>
  <r>
    <x v="0"/>
    <s v="W"/>
    <x v="0"/>
    <m/>
    <x v="39"/>
    <x v="31"/>
    <n v="1"/>
    <n v="1"/>
    <n v="136.33478747129968"/>
    <n v="22"/>
    <n v="24"/>
    <n v="4.3278688524590097"/>
    <n v="61"/>
    <n v="63.333333333333336"/>
    <n v="61"/>
    <n v="0.87142857142857144"/>
    <n v="1.7049180327868854E-2"/>
    <n v="1.04"/>
    <x v="5"/>
  </r>
  <r>
    <x v="0"/>
    <s v="W"/>
    <x v="0"/>
    <m/>
    <x v="39"/>
    <x v="32"/>
    <n v="1"/>
    <n v="1"/>
    <n v="129.6385246904519"/>
    <n v="28"/>
    <n v="21.666666666666668"/>
    <n v="5.25"/>
    <n v="64"/>
    <n v="63.666666666666664"/>
    <n v="64"/>
    <n v="0.91428571428571426"/>
    <n v="1.6250000000000001E-2"/>
    <n v="1.04"/>
    <x v="5"/>
  </r>
  <r>
    <x v="0"/>
    <s v="W"/>
    <x v="0"/>
    <m/>
    <x v="39"/>
    <x v="33"/>
    <n v="1"/>
    <n v="1"/>
    <n v="126.24853270903056"/>
    <n v="22"/>
    <n v="17.666666666666668"/>
    <n v="4.0615384615384604"/>
    <n v="65"/>
    <n v="64.333333333333329"/>
    <n v="65"/>
    <n v="0.9285714285714286"/>
    <n v="1.6E-2"/>
    <n v="1.04"/>
    <x v="5"/>
  </r>
  <r>
    <x v="0"/>
    <s v="W"/>
    <x v="0"/>
    <m/>
    <x v="39"/>
    <x v="34"/>
    <n v="1"/>
    <n v="1"/>
    <n v="134.55087754359997"/>
    <n v="15"/>
    <n v="15"/>
    <n v="2.9032258064516099"/>
    <n v="62"/>
    <n v="63.666666666666664"/>
    <n v="62"/>
    <n v="0.88571428571428568"/>
    <n v="1.6774193548387096E-2"/>
    <n v="1.04"/>
    <x v="5"/>
  </r>
  <r>
    <x v="0"/>
    <s v="W"/>
    <x v="0"/>
    <m/>
    <x v="39"/>
    <x v="35"/>
    <n v="1"/>
    <n v="1"/>
    <n v="121.93142998557751"/>
    <n v="16"/>
    <n v="15.333333333333334"/>
    <n v="2.9090909090908998"/>
    <n v="66"/>
    <n v="65.333333333333329"/>
    <n v="66"/>
    <n v="0.94285714285714284"/>
    <n v="1.5757575757575758E-2"/>
    <n v="1.04"/>
    <x v="5"/>
  </r>
  <r>
    <x v="0"/>
    <s v="W"/>
    <x v="0"/>
    <m/>
    <x v="39"/>
    <x v="36"/>
    <n v="1"/>
    <n v="1"/>
    <n v="132.3536995947494"/>
    <n v="14"/>
    <n v="17"/>
    <n v="2.6666666666666599"/>
    <n v="63"/>
    <n v="64"/>
    <n v="63"/>
    <n v="0.9"/>
    <n v="1.650793650793651E-2"/>
    <n v="1.04"/>
    <x v="5"/>
  </r>
  <r>
    <x v="0"/>
    <s v="W"/>
    <x v="0"/>
    <m/>
    <x v="39"/>
    <x v="37"/>
    <n v="1"/>
    <n v="1"/>
    <n v="116.2368053341856"/>
    <n v="16"/>
    <n v="20"/>
    <n v="2.8656716417910402"/>
    <n v="67"/>
    <n v="64"/>
    <n v="67"/>
    <n v="0.95714285714285718"/>
    <n v="1.5522388059701494E-2"/>
    <n v="1.04"/>
    <x v="5"/>
  </r>
  <r>
    <x v="0"/>
    <s v="W"/>
    <x v="0"/>
    <m/>
    <x v="39"/>
    <x v="38"/>
    <n v="1"/>
    <n v="1"/>
    <n v="134.55087754359997"/>
    <n v="21"/>
    <n v="21.333333333333332"/>
    <n v="4.06451612903225"/>
    <n v="62"/>
    <n v="64"/>
    <n v="62"/>
    <n v="0.88571428571428568"/>
    <n v="1.6774193548387096E-2"/>
    <n v="1.04"/>
    <x v="5"/>
  </r>
  <r>
    <x v="0"/>
    <s v="W"/>
    <x v="0"/>
    <m/>
    <x v="39"/>
    <x v="39"/>
    <n v="1"/>
    <n v="1"/>
    <n v="132.3536995947494"/>
    <n v="23"/>
    <n v="20"/>
    <n v="4.3809523809523796"/>
    <n v="63"/>
    <n v="65.666666666666671"/>
    <n v="63"/>
    <n v="0.9"/>
    <n v="1.650793650793651E-2"/>
    <n v="1.04"/>
    <x v="5"/>
  </r>
  <r>
    <x v="0"/>
    <s v="W"/>
    <x v="0"/>
    <m/>
    <x v="39"/>
    <x v="40"/>
    <n v="1"/>
    <n v="1"/>
    <n v="116.2368053341856"/>
    <n v="20"/>
    <n v="18"/>
    <n v="3.5820895522387999"/>
    <n v="67"/>
    <n v="65.333333333333329"/>
    <n v="67"/>
    <n v="0.95714285714285718"/>
    <n v="1.5522388059701494E-2"/>
    <n v="1.04"/>
    <x v="5"/>
  </r>
  <r>
    <x v="0"/>
    <s v="W"/>
    <x v="0"/>
    <m/>
    <x v="39"/>
    <x v="41"/>
    <n v="1"/>
    <n v="1"/>
    <n v="116.2368053341856"/>
    <n v="17"/>
    <n v="19"/>
    <n v="3.0447761194029801"/>
    <n v="67"/>
    <n v="63.666666666666664"/>
    <n v="67"/>
    <n v="0.95714285714285718"/>
    <n v="1.5522388059701494E-2"/>
    <n v="1.04"/>
    <x v="5"/>
  </r>
  <r>
    <x v="0"/>
    <s v="W"/>
    <x v="0"/>
    <m/>
    <x v="39"/>
    <x v="42"/>
    <n v="1"/>
    <n v="1"/>
    <n v="134.55087754359997"/>
    <n v="17"/>
    <n v="23.333333333333332"/>
    <n v="3.2903225806451601"/>
    <n v="62"/>
    <n v="63.333333333333336"/>
    <n v="62"/>
    <n v="0.88571428571428568"/>
    <n v="1.6774193548387096E-2"/>
    <n v="1.04"/>
    <x v="5"/>
  </r>
  <r>
    <x v="0"/>
    <s v="W"/>
    <x v="0"/>
    <m/>
    <x v="39"/>
    <x v="43"/>
    <n v="1"/>
    <n v="1"/>
    <n v="134.55087754359997"/>
    <n v="23"/>
    <n v="26.666666666666668"/>
    <n v="4.4516129032257998"/>
    <n v="62"/>
    <n v="65.666666666666671"/>
    <n v="62"/>
    <n v="0.88571428571428568"/>
    <n v="1.6774193548387096E-2"/>
    <n v="1.04"/>
    <x v="5"/>
  </r>
  <r>
    <x v="0"/>
    <s v="W"/>
    <x v="0"/>
    <m/>
    <x v="39"/>
    <x v="44"/>
    <n v="1"/>
    <n v="1"/>
    <n v="121.93142998557751"/>
    <n v="30"/>
    <n v="28"/>
    <n v="5.4545454545454497"/>
    <n v="66"/>
    <n v="67"/>
    <n v="66"/>
    <n v="0.94285714285714284"/>
    <n v="1.5757575757575758E-2"/>
    <n v="1.04"/>
    <x v="5"/>
  </r>
  <r>
    <x v="0"/>
    <s v="W"/>
    <x v="0"/>
    <m/>
    <x v="39"/>
    <x v="45"/>
    <n v="1"/>
    <n v="1"/>
    <n v="95.10211687837544"/>
    <n v="27"/>
    <n v="25"/>
    <n v="4.6956521739130404"/>
    <n v="69"/>
    <n v="65.666666666666671"/>
    <n v="69"/>
    <n v="0.98571428571428577"/>
    <n v="1.5072463768115942E-2"/>
    <n v="1.04"/>
    <x v="5"/>
  </r>
  <r>
    <x v="0"/>
    <s v="W"/>
    <x v="0"/>
    <m/>
    <x v="39"/>
    <x v="46"/>
    <n v="1"/>
    <n v="1"/>
    <n v="121.93142998557751"/>
    <n v="27"/>
    <n v="22.333333333333332"/>
    <n v="4.9090909090909003"/>
    <n v="66"/>
    <n v="63.666666666666664"/>
    <n v="66"/>
    <n v="0.94285714285714284"/>
    <n v="1.5757575757575758E-2"/>
    <n v="1.04"/>
    <x v="5"/>
  </r>
  <r>
    <x v="0"/>
    <s v="W"/>
    <x v="0"/>
    <m/>
    <x v="39"/>
    <x v="47"/>
    <n v="1"/>
    <n v="1"/>
    <n v="134.55087754359997"/>
    <n v="21"/>
    <n v="22.333333333333332"/>
    <n v="4.06451612903225"/>
    <n v="62"/>
    <n v="62.666666666666664"/>
    <n v="62"/>
    <n v="0.88571428571428568"/>
    <n v="1.6774193548387096E-2"/>
    <n v="1.04"/>
    <x v="5"/>
  </r>
  <r>
    <x v="0"/>
    <s v="W"/>
    <x v="0"/>
    <m/>
    <x v="39"/>
    <x v="48"/>
    <n v="1"/>
    <n v="1"/>
    <n v="132.3536995947494"/>
    <n v="19"/>
    <n v="23.666666666666668"/>
    <n v="3.6190476190476102"/>
    <n v="63"/>
    <n v="63.333333333333336"/>
    <n v="63"/>
    <n v="0.9"/>
    <n v="1.650793650793651E-2"/>
    <n v="1.04"/>
    <x v="5"/>
  </r>
  <r>
    <x v="0"/>
    <s v="W"/>
    <x v="0"/>
    <m/>
    <x v="39"/>
    <x v="49"/>
    <n v="1"/>
    <n v="1"/>
    <n v="132.3536995947494"/>
    <n v="27"/>
    <n v="27"/>
    <n v="5.1428571428571397"/>
    <n v="63"/>
    <n v="63.333333333333336"/>
    <n v="63"/>
    <n v="0.9"/>
    <n v="1.650793650793651E-2"/>
    <n v="1.04"/>
    <x v="5"/>
  </r>
  <r>
    <x v="0"/>
    <s v="W"/>
    <x v="0"/>
    <m/>
    <x v="39"/>
    <x v="50"/>
    <n v="1"/>
    <n v="1"/>
    <n v="129.6385246904519"/>
    <n v="25"/>
    <n v="27.666666666666668"/>
    <n v="4.6875"/>
    <n v="64"/>
    <n v="64"/>
    <n v="64"/>
    <n v="0.91428571428571426"/>
    <n v="1.6250000000000001E-2"/>
    <n v="1.04"/>
    <x v="5"/>
  </r>
  <r>
    <x v="0"/>
    <s v="W"/>
    <x v="0"/>
    <m/>
    <x v="39"/>
    <x v="51"/>
    <n v="1"/>
    <n v="1"/>
    <n v="132.3536995947494"/>
    <n v="29"/>
    <n v="27.666666666666668"/>
    <n v="5.5238095238095202"/>
    <n v="63"/>
    <n v="66"/>
    <n v="63"/>
    <n v="0.9"/>
    <n v="1.650793650793651E-2"/>
    <n v="1.04"/>
    <x v="5"/>
  </r>
  <r>
    <x v="0"/>
    <s v="W"/>
    <x v="0"/>
    <m/>
    <x v="39"/>
    <x v="52"/>
    <n v="1"/>
    <n v="1"/>
    <n v="126.24853270903056"/>
    <n v="29"/>
    <n v="27"/>
    <n v="5.3538461538461499"/>
    <n v="65"/>
    <n v="69.666666666666671"/>
    <n v="65"/>
    <n v="0.9285714285714286"/>
    <n v="1.6E-2"/>
    <n v="1.04"/>
    <x v="5"/>
  </r>
  <r>
    <x v="0"/>
    <s v="W"/>
    <x v="0"/>
    <m/>
    <x v="39"/>
    <x v="53"/>
    <n v="1"/>
    <n v="1"/>
    <n v="0"/>
    <n v="25"/>
    <n v="26"/>
    <n v="4.2857142857142803"/>
    <n v="70"/>
    <n v="71"/>
    <n v="70"/>
    <n v="1"/>
    <n v="1.4857142857142857E-2"/>
    <n v="1.04"/>
    <x v="5"/>
  </r>
  <r>
    <x v="0"/>
    <s v="W"/>
    <x v="0"/>
    <m/>
    <x v="39"/>
    <x v="54"/>
    <n v="1"/>
    <n v="1"/>
    <n v="0.89387213031560675"/>
    <n v="27"/>
    <n v="25.666666666666668"/>
    <n v="4.3783783783783701"/>
    <n v="74"/>
    <n v="72.333333333333329"/>
    <n v="69.999999999929997"/>
    <n v="0.99999999999899991"/>
    <n v="1.4054054054054054E-2"/>
    <n v="1.04"/>
    <x v="5"/>
  </r>
  <r>
    <x v="0"/>
    <s v="W"/>
    <x v="0"/>
    <m/>
    <x v="39"/>
    <x v="55"/>
    <n v="1"/>
    <n v="1"/>
    <n v="95.10211687837544"/>
    <n v="26"/>
    <n v="25"/>
    <n v="4.5217391304347796"/>
    <n v="69"/>
    <n v="71.666666666666671"/>
    <n v="69"/>
    <n v="0.98571428571428577"/>
    <n v="1.5072463768115942E-2"/>
    <n v="1.04"/>
    <x v="5"/>
  </r>
  <r>
    <x v="0"/>
    <s v="W"/>
    <x v="0"/>
    <m/>
    <x v="39"/>
    <x v="56"/>
    <n v="1"/>
    <n v="1"/>
    <n v="0.89387213031560675"/>
    <n v="24"/>
    <n v="23.333333333333332"/>
    <n v="3.8918918918918899"/>
    <n v="74"/>
    <n v="72.333333333333329"/>
    <n v="69.999999999929997"/>
    <n v="0.99999999999899991"/>
    <n v="1.4054054054054054E-2"/>
    <n v="1.04"/>
    <x v="5"/>
  </r>
  <r>
    <x v="0"/>
    <s v="W"/>
    <x v="0"/>
    <m/>
    <x v="39"/>
    <x v="57"/>
    <n v="1"/>
    <n v="1"/>
    <n v="0.89387213031560675"/>
    <n v="25"/>
    <n v="24.333333333333332"/>
    <n v="4.1666666666666599"/>
    <n v="72"/>
    <n v="72.333333333333329"/>
    <n v="69.999999999929997"/>
    <n v="0.99999999999899991"/>
    <n v="1.4444444444444446E-2"/>
    <n v="1.04"/>
    <x v="5"/>
  </r>
  <r>
    <x v="0"/>
    <s v="W"/>
    <x v="0"/>
    <m/>
    <x v="39"/>
    <x v="58"/>
    <n v="1"/>
    <n v="1"/>
    <n v="0.89387213031560675"/>
    <n v="21"/>
    <n v="23.333333333333332"/>
    <n v="3.5492957746478799"/>
    <n v="71"/>
    <n v="72.333333333333329"/>
    <n v="69.999999999929997"/>
    <n v="0.99999999999899991"/>
    <n v="1.4647887323943662E-2"/>
    <n v="1.04"/>
    <x v="5"/>
  </r>
  <r>
    <x v="0"/>
    <s v="W"/>
    <x v="0"/>
    <m/>
    <x v="39"/>
    <x v="59"/>
    <n v="1"/>
    <n v="1"/>
    <n v="0.89387213031560675"/>
    <n v="27"/>
    <n v="23.333333333333332"/>
    <n v="4.3783783783783701"/>
    <n v="74"/>
    <n v="73.666666666666671"/>
    <n v="69.999999999929997"/>
    <n v="0.99999999999899991"/>
    <n v="1.4054054054054054E-2"/>
    <n v="1.04"/>
    <x v="5"/>
  </r>
  <r>
    <x v="0"/>
    <s v="W"/>
    <x v="0"/>
    <m/>
    <x v="39"/>
    <x v="60"/>
    <n v="1"/>
    <n v="1"/>
    <n v="0.89387213031560675"/>
    <n v="22"/>
    <n v="22"/>
    <n v="3.6666666666666599"/>
    <n v="72"/>
    <n v="73"/>
    <n v="69.999999999929997"/>
    <n v="0.99999999999899991"/>
    <n v="1.4444444444444446E-2"/>
    <n v="1.04"/>
    <x v="5"/>
  </r>
  <r>
    <x v="0"/>
    <s v="W"/>
    <x v="0"/>
    <m/>
    <x v="39"/>
    <x v="61"/>
    <n v="1"/>
    <n v="1"/>
    <n v="0.89387213031560675"/>
    <n v="21"/>
    <n v="24"/>
    <n v="3.36"/>
    <n v="75"/>
    <n v="73.666666666666671"/>
    <n v="69.999999999929997"/>
    <n v="0.99999999999899991"/>
    <n v="1.3866666666666668E-2"/>
    <n v="1.04"/>
    <x v="5"/>
  </r>
  <r>
    <x v="0"/>
    <s v="W"/>
    <x v="0"/>
    <m/>
    <x v="39"/>
    <x v="62"/>
    <n v="1"/>
    <n v="1"/>
    <n v="0.89387213031560675"/>
    <n v="23"/>
    <n v="29.666666666666668"/>
    <n v="3.8333333333333299"/>
    <n v="72"/>
    <n v="72.333333333333329"/>
    <n v="69.999999999929997"/>
    <n v="0.99999999999899991"/>
    <n v="1.4444444444444446E-2"/>
    <n v="1.04"/>
    <x v="5"/>
  </r>
  <r>
    <x v="0"/>
    <s v="W"/>
    <x v="0"/>
    <m/>
    <x v="39"/>
    <x v="63"/>
    <n v="1"/>
    <n v="1"/>
    <n v="0.89387213031560675"/>
    <n v="28"/>
    <n v="36.333333333333336"/>
    <n v="4.5405405405405403"/>
    <n v="74"/>
    <n v="72"/>
    <n v="69.999999999929997"/>
    <n v="0.99999999999899991"/>
    <n v="1.4054054054054054E-2"/>
    <n v="1.04"/>
    <x v="5"/>
  </r>
  <r>
    <x v="0"/>
    <s v="W"/>
    <x v="0"/>
    <m/>
    <x v="39"/>
    <x v="64"/>
    <n v="1"/>
    <n v="1"/>
    <n v="0.89387213031560675"/>
    <n v="38"/>
    <n v="45.333333333333336"/>
    <n v="6.4225352112675997"/>
    <n v="71"/>
    <n v="72.333333333333329"/>
    <n v="69.999999999929997"/>
    <n v="0.99999999999899991"/>
    <n v="1.4647887323943662E-2"/>
    <n v="1.04"/>
    <x v="5"/>
  </r>
  <r>
    <x v="0"/>
    <s v="W"/>
    <x v="0"/>
    <m/>
    <x v="39"/>
    <x v="65"/>
    <n v="1"/>
    <n v="1"/>
    <n v="0.89387213031560675"/>
    <n v="43"/>
    <n v="52"/>
    <n v="7.2676056338028099"/>
    <n v="71"/>
    <n v="72.666666666666671"/>
    <n v="69.999999999929997"/>
    <n v="0.99999999999899991"/>
    <n v="1.4647887323943662E-2"/>
    <n v="1.04"/>
    <x v="5"/>
  </r>
  <r>
    <x v="0"/>
    <s v="W"/>
    <x v="0"/>
    <m/>
    <x v="39"/>
    <x v="66"/>
    <n v="1"/>
    <n v="1"/>
    <n v="0.89387213031560675"/>
    <n v="55"/>
    <n v="65"/>
    <n v="8.8000000000000007"/>
    <n v="75"/>
    <n v="73"/>
    <n v="69.999999999929997"/>
    <n v="0.99999999999899991"/>
    <n v="1.3866666666666668E-2"/>
    <n v="1.04"/>
    <x v="5"/>
  </r>
  <r>
    <x v="0"/>
    <s v="W"/>
    <x v="0"/>
    <m/>
    <x v="39"/>
    <x v="67"/>
    <n v="1"/>
    <n v="1"/>
    <n v="0.89387213031560675"/>
    <n v="58"/>
    <n v="68"/>
    <n v="9.6666666666666607"/>
    <n v="72"/>
    <n v="71.666666666666671"/>
    <n v="69.999999999929997"/>
    <n v="0.99999999999899991"/>
    <n v="1.4444444444444446E-2"/>
    <n v="1.04"/>
    <x v="5"/>
  </r>
  <r>
    <x v="0"/>
    <s v="W"/>
    <x v="0"/>
    <m/>
    <x v="39"/>
    <x v="68"/>
    <n v="1"/>
    <n v="1"/>
    <n v="0.89387213031560675"/>
    <n v="82"/>
    <n v="68.333333333333329"/>
    <n v="13.6666666666666"/>
    <n v="72"/>
    <n v="72.333333333333329"/>
    <n v="69.999999999929997"/>
    <n v="0.99999999999899991"/>
    <n v="1.4444444444444446E-2"/>
    <n v="1.04"/>
    <x v="5"/>
  </r>
  <r>
    <x v="0"/>
    <s v="W"/>
    <x v="0"/>
    <m/>
    <x v="39"/>
    <x v="69"/>
    <n v="1"/>
    <n v="1"/>
    <n v="0.89387213031560675"/>
    <n v="64"/>
    <n v="58"/>
    <n v="10.8169014084507"/>
    <n v="71"/>
    <n v="73"/>
    <n v="69.999999999929997"/>
    <n v="0.99999999999899991"/>
    <n v="1.4647887323943662E-2"/>
    <n v="1.04"/>
    <x v="5"/>
  </r>
  <r>
    <x v="0"/>
    <s v="W"/>
    <x v="0"/>
    <m/>
    <x v="39"/>
    <x v="70"/>
    <n v="1"/>
    <n v="1"/>
    <n v="0.89387213031560675"/>
    <n v="59"/>
    <n v="46.333333333333336"/>
    <n v="9.5675675675675595"/>
    <n v="74"/>
    <n v="74.333333333333329"/>
    <n v="69.999999999929997"/>
    <n v="0.99999999999899991"/>
    <n v="1.4054054054054054E-2"/>
    <n v="1.04"/>
    <x v="5"/>
  </r>
  <r>
    <x v="0"/>
    <s v="W"/>
    <x v="0"/>
    <m/>
    <x v="39"/>
    <x v="71"/>
    <n v="1"/>
    <n v="1"/>
    <n v="0.89387213031560675"/>
    <n v="51"/>
    <n v="40.333333333333336"/>
    <n v="8.2702702702702702"/>
    <n v="74"/>
    <n v="73.333333333333329"/>
    <n v="69.999999999929997"/>
    <n v="0.99999999999899991"/>
    <n v="1.4054054054054054E-2"/>
    <n v="1.04"/>
    <x v="5"/>
  </r>
  <r>
    <x v="0"/>
    <s v="W"/>
    <x v="0"/>
    <m/>
    <x v="39"/>
    <x v="72"/>
    <n v="1"/>
    <n v="1"/>
    <n v="0.89387213031560675"/>
    <n v="29"/>
    <n v="39.666666666666664"/>
    <n v="4.6399999999999997"/>
    <n v="75"/>
    <n v="72.666666666666671"/>
    <n v="69.999999999929997"/>
    <n v="0.99999999999899991"/>
    <n v="1.3866666666666668E-2"/>
    <n v="1.04"/>
    <x v="5"/>
  </r>
  <r>
    <x v="0"/>
    <s v="W"/>
    <x v="0"/>
    <m/>
    <x v="39"/>
    <x v="73"/>
    <n v="1"/>
    <n v="1"/>
    <n v="0.89387213031560675"/>
    <n v="41"/>
    <n v="44.333333333333336"/>
    <n v="6.9295774647887303"/>
    <n v="71"/>
    <n v="71"/>
    <n v="69.999999999929997"/>
    <n v="0.99999999999899991"/>
    <n v="1.4647887323943662E-2"/>
    <n v="1.04"/>
    <x v="5"/>
  </r>
  <r>
    <x v="0"/>
    <s v="W"/>
    <x v="0"/>
    <m/>
    <x v="39"/>
    <x v="74"/>
    <n v="1"/>
    <n v="1"/>
    <n v="0.89387213031560675"/>
    <n v="49"/>
    <n v="45.333333333333336"/>
    <n v="8.1666666666666607"/>
    <n v="72"/>
    <n v="71.666666666666671"/>
    <n v="69.999999999929997"/>
    <n v="0.99999999999899991"/>
    <n v="1.4444444444444446E-2"/>
    <n v="1.04"/>
    <x v="5"/>
  </r>
  <r>
    <x v="0"/>
    <s v="W"/>
    <x v="0"/>
    <m/>
    <x v="39"/>
    <x v="75"/>
    <n v="1"/>
    <n v="1"/>
    <n v="0"/>
    <n v="43"/>
    <n v="47"/>
    <n v="7.3714285714285701"/>
    <n v="70"/>
    <n v="72"/>
    <n v="70"/>
    <n v="1"/>
    <n v="1.4857142857142857E-2"/>
    <n v="1.04"/>
    <x v="5"/>
  </r>
  <r>
    <x v="0"/>
    <s v="W"/>
    <x v="0"/>
    <m/>
    <x v="39"/>
    <x v="76"/>
    <n v="1"/>
    <n v="1"/>
    <n v="0.89387213031560675"/>
    <n v="44"/>
    <n v="48"/>
    <n v="7.2328767123287596"/>
    <n v="73"/>
    <n v="73"/>
    <n v="69.999999999929997"/>
    <n v="0.99999999999899991"/>
    <n v="1.4246575342465755E-2"/>
    <n v="1.04"/>
    <x v="5"/>
  </r>
  <r>
    <x v="0"/>
    <s v="W"/>
    <x v="0"/>
    <m/>
    <x v="39"/>
    <x v="77"/>
    <n v="1"/>
    <n v="1"/>
    <n v="0.89387213031560675"/>
    <n v="54"/>
    <n v="53.333333333333336"/>
    <n v="8.8767123287671197"/>
    <n v="73"/>
    <n v="72.666666666666671"/>
    <n v="69.999999999929997"/>
    <n v="0.99999999999899991"/>
    <n v="1.4246575342465755E-2"/>
    <n v="1.04"/>
    <x v="5"/>
  </r>
  <r>
    <x v="0"/>
    <s v="W"/>
    <x v="0"/>
    <m/>
    <x v="39"/>
    <x v="78"/>
    <n v="1"/>
    <n v="1"/>
    <n v="0.89387213031560675"/>
    <n v="46"/>
    <n v="52.666666666666664"/>
    <n v="7.5616438356164304"/>
    <n v="73"/>
    <n v="71.666666666666671"/>
    <n v="69.999999999929997"/>
    <n v="0.99999999999899991"/>
    <n v="1.4246575342465755E-2"/>
    <n v="1.04"/>
    <x v="5"/>
  </r>
  <r>
    <x v="0"/>
    <s v="W"/>
    <x v="0"/>
    <m/>
    <x v="39"/>
    <x v="79"/>
    <n v="1"/>
    <n v="1"/>
    <n v="0.89387213031560675"/>
    <n v="60"/>
    <n v="56.333333333333336"/>
    <n v="10"/>
    <n v="72"/>
    <n v="71"/>
    <n v="69.999999999929997"/>
    <n v="0.99999999999899991"/>
    <n v="1.4444444444444446E-2"/>
    <n v="1.04"/>
    <x v="5"/>
  </r>
  <r>
    <x v="0"/>
    <s v="W"/>
    <x v="0"/>
    <m/>
    <x v="39"/>
    <x v="80"/>
    <n v="1"/>
    <n v="1"/>
    <n v="0"/>
    <n v="52"/>
    <n v="53.666666666666664"/>
    <n v="8.9142857142857093"/>
    <n v="70"/>
    <n v="70"/>
    <n v="70"/>
    <n v="1"/>
    <n v="1.4857142857142857E-2"/>
    <n v="1.04"/>
    <x v="5"/>
  </r>
  <r>
    <x v="0"/>
    <s v="W"/>
    <x v="0"/>
    <m/>
    <x v="39"/>
    <x v="81"/>
    <n v="1"/>
    <n v="1"/>
    <n v="0.89387213031560675"/>
    <n v="57"/>
    <n v="51.333333333333336"/>
    <n v="9.6338028169013992"/>
    <n v="71"/>
    <n v="70"/>
    <n v="69.999999999929997"/>
    <n v="0.99999999999899991"/>
    <n v="1.4647887323943662E-2"/>
    <n v="1.04"/>
    <x v="5"/>
  </r>
  <r>
    <x v="0"/>
    <s v="W"/>
    <x v="0"/>
    <m/>
    <x v="39"/>
    <x v="82"/>
    <n v="1"/>
    <n v="1"/>
    <n v="95.10211687837544"/>
    <n v="52"/>
    <n v="50.666666666666664"/>
    <n v="9.0434782608695592"/>
    <n v="69"/>
    <n v="69.666666666666671"/>
    <n v="69"/>
    <n v="0.98571428571428577"/>
    <n v="1.5072463768115942E-2"/>
    <n v="1.04"/>
    <x v="5"/>
  </r>
  <r>
    <x v="0"/>
    <s v="W"/>
    <x v="0"/>
    <m/>
    <x v="39"/>
    <x v="83"/>
    <n v="1"/>
    <n v="1"/>
    <n v="0"/>
    <n v="45"/>
    <n v="51"/>
    <n v="7.71428571428571"/>
    <n v="70"/>
    <n v="70.333333333333329"/>
    <n v="70"/>
    <n v="1"/>
    <n v="1.4857142857142857E-2"/>
    <n v="1.04"/>
    <x v="5"/>
  </r>
  <r>
    <x v="0"/>
    <s v="W"/>
    <x v="0"/>
    <m/>
    <x v="39"/>
    <x v="84"/>
    <n v="1"/>
    <n v="1"/>
    <n v="0"/>
    <n v="55"/>
    <n v="51.333333333333336"/>
    <n v="9.4285714285714199"/>
    <n v="70"/>
    <n v="70"/>
    <n v="70"/>
    <n v="1"/>
    <n v="1.4857142857142857E-2"/>
    <n v="1.04"/>
    <x v="5"/>
  </r>
  <r>
    <x v="0"/>
    <s v="W"/>
    <x v="0"/>
    <m/>
    <x v="39"/>
    <x v="85"/>
    <n v="1"/>
    <n v="1"/>
    <n v="0.89387213031560675"/>
    <n v="53"/>
    <n v="46.333333333333336"/>
    <n v="8.9577464788732293"/>
    <n v="71"/>
    <n v="70.333333333333329"/>
    <n v="69.999999999929997"/>
    <n v="0.99999999999899991"/>
    <n v="1.4647887323943662E-2"/>
    <n v="1.04"/>
    <x v="5"/>
  </r>
  <r>
    <x v="0"/>
    <s v="W"/>
    <x v="0"/>
    <m/>
    <x v="39"/>
    <x v="86"/>
    <n v="1"/>
    <n v="1"/>
    <n v="95.10211687837544"/>
    <n v="46"/>
    <n v="44.666666666666664"/>
    <n v="8"/>
    <n v="69"/>
    <n v="69.666666666666671"/>
    <n v="69"/>
    <n v="0.98571428571428577"/>
    <n v="1.5072463768115942E-2"/>
    <n v="1.04"/>
    <x v="5"/>
  </r>
  <r>
    <x v="0"/>
    <s v="W"/>
    <x v="0"/>
    <m/>
    <x v="39"/>
    <x v="87"/>
    <n v="1"/>
    <n v="1"/>
    <n v="0.89387213031560675"/>
    <n v="40"/>
    <n v="42"/>
    <n v="6.76056338028169"/>
    <n v="71"/>
    <n v="70.666666666666671"/>
    <n v="69.999999999929997"/>
    <n v="0.99999999999899991"/>
    <n v="1.4647887323943662E-2"/>
    <n v="1.04"/>
    <x v="5"/>
  </r>
  <r>
    <x v="0"/>
    <s v="W"/>
    <x v="0"/>
    <m/>
    <x v="39"/>
    <x v="88"/>
    <n v="1"/>
    <n v="1"/>
    <n v="95.10211687837544"/>
    <n v="48"/>
    <n v="43.333333333333336"/>
    <n v="8.3478260869565197"/>
    <n v="69"/>
    <n v="70.333333333333329"/>
    <n v="69"/>
    <n v="0.98571428571428577"/>
    <n v="1.5072463768115942E-2"/>
    <n v="1.04"/>
    <x v="5"/>
  </r>
  <r>
    <x v="0"/>
    <s v="W"/>
    <x v="0"/>
    <m/>
    <x v="39"/>
    <x v="89"/>
    <n v="1"/>
    <n v="1"/>
    <n v="0.89387213031560675"/>
    <n v="38"/>
    <n v="45.666666666666664"/>
    <n v="6.3333333333333304"/>
    <n v="72"/>
    <n v="71"/>
    <n v="69.999999999929997"/>
    <n v="0.99999999999899991"/>
    <n v="1.4444444444444446E-2"/>
    <n v="1.04"/>
    <x v="5"/>
  </r>
  <r>
    <x v="0"/>
    <s v="W"/>
    <x v="0"/>
    <m/>
    <x v="39"/>
    <x v="90"/>
    <n v="1"/>
    <n v="1"/>
    <n v="0"/>
    <n v="44"/>
    <n v="46.333333333333336"/>
    <n v="7.54285714285714"/>
    <n v="70"/>
    <n v="71"/>
    <n v="70"/>
    <n v="1"/>
    <n v="1.4857142857142857E-2"/>
    <n v="1.04"/>
    <x v="5"/>
  </r>
  <r>
    <x v="0"/>
    <s v="W"/>
    <x v="0"/>
    <m/>
    <x v="39"/>
    <x v="91"/>
    <n v="1"/>
    <n v="1"/>
    <n v="0.89387213031560675"/>
    <n v="55"/>
    <n v="48"/>
    <n v="9.2957746478873204"/>
    <n v="71"/>
    <n v="71.666666666666671"/>
    <n v="69.999999999929997"/>
    <n v="0.99999999999899991"/>
    <n v="1.4647887323943662E-2"/>
    <n v="1.04"/>
    <x v="5"/>
  </r>
  <r>
    <x v="0"/>
    <s v="W"/>
    <x v="0"/>
    <m/>
    <x v="39"/>
    <x v="92"/>
    <n v="1"/>
    <n v="1"/>
    <n v="0.89387213031560675"/>
    <n v="40"/>
    <n v="42.666666666666664"/>
    <n v="6.6666666666666599"/>
    <n v="72"/>
    <n v="72.666666666666671"/>
    <n v="69.999999999929997"/>
    <n v="0.99999999999899991"/>
    <n v="1.4444444444444446E-2"/>
    <n v="1.04"/>
    <x v="5"/>
  </r>
  <r>
    <x v="0"/>
    <s v="W"/>
    <x v="0"/>
    <m/>
    <x v="39"/>
    <x v="93"/>
    <n v="1"/>
    <n v="1"/>
    <n v="0.89387213031560675"/>
    <n v="49"/>
    <n v="46"/>
    <n v="8.1666666666666607"/>
    <n v="72"/>
    <n v="73"/>
    <n v="69.999999999929997"/>
    <n v="0.99999999999899991"/>
    <n v="1.4444444444444446E-2"/>
    <n v="1.04"/>
    <x v="5"/>
  </r>
  <r>
    <x v="0"/>
    <s v="W"/>
    <x v="0"/>
    <m/>
    <x v="39"/>
    <x v="94"/>
    <n v="1"/>
    <n v="1"/>
    <n v="0.89387213031560675"/>
    <n v="39"/>
    <n v="43.666666666666664"/>
    <n v="6.3243243243243201"/>
    <n v="74"/>
    <n v="72.666666666666671"/>
    <n v="69.999999999929997"/>
    <n v="0.99999999999899991"/>
    <n v="1.4054054054054054E-2"/>
    <n v="1.04"/>
    <x v="5"/>
  </r>
  <r>
    <x v="0"/>
    <s v="W"/>
    <x v="0"/>
    <m/>
    <x v="39"/>
    <x v="95"/>
    <n v="1"/>
    <n v="1"/>
    <n v="0.89387213031560675"/>
    <n v="50"/>
    <n v="41.666666666666664"/>
    <n v="8.2191780821917799"/>
    <n v="73"/>
    <n v="71"/>
    <n v="69.999999999929997"/>
    <n v="0.99999999999899991"/>
    <n v="1.4246575342465755E-2"/>
    <n v="1.04"/>
    <x v="5"/>
  </r>
  <r>
    <x v="0"/>
    <s v="W"/>
    <x v="0"/>
    <m/>
    <x v="39"/>
    <x v="96"/>
    <n v="1"/>
    <n v="1"/>
    <n v="0.89387213031560675"/>
    <n v="42"/>
    <n v="37.333333333333336"/>
    <n v="7.0985915492957696"/>
    <n v="71"/>
    <n v="70"/>
    <n v="69.999999999929997"/>
    <n v="0.99999999999899991"/>
    <n v="1.4647887323943662E-2"/>
    <n v="1.04"/>
    <x v="5"/>
  </r>
  <r>
    <x v="0"/>
    <s v="W"/>
    <x v="0"/>
    <m/>
    <x v="39"/>
    <x v="97"/>
    <n v="1"/>
    <n v="1"/>
    <n v="95.10211687837544"/>
    <n v="33"/>
    <n v="41.333333333333336"/>
    <n v="5.7391304347826004"/>
    <n v="69"/>
    <n v="69.666666666666671"/>
    <n v="69"/>
    <n v="0.98571428571428577"/>
    <n v="1.5072463768115942E-2"/>
    <n v="1.04"/>
    <x v="5"/>
  </r>
  <r>
    <x v="0"/>
    <s v="W"/>
    <x v="0"/>
    <m/>
    <x v="39"/>
    <x v="98"/>
    <n v="1"/>
    <n v="1"/>
    <n v="0"/>
    <n v="37"/>
    <n v="48"/>
    <n v="6.3428571428571399"/>
    <n v="70"/>
    <n v="70.333333333333329"/>
    <n v="70"/>
    <n v="1"/>
    <n v="1.4857142857142857E-2"/>
    <n v="1.04"/>
    <x v="5"/>
  </r>
  <r>
    <x v="0"/>
    <s v="W"/>
    <x v="0"/>
    <m/>
    <x v="39"/>
    <x v="99"/>
    <n v="1"/>
    <n v="1"/>
    <n v="0"/>
    <n v="54"/>
    <n v="51"/>
    <n v="9.2571428571428491"/>
    <n v="70"/>
    <n v="71"/>
    <n v="70"/>
    <n v="1"/>
    <n v="1.4857142857142857E-2"/>
    <n v="1.04"/>
    <x v="5"/>
  </r>
  <r>
    <x v="0"/>
    <s v="W"/>
    <x v="0"/>
    <m/>
    <x v="39"/>
    <x v="100"/>
    <n v="1"/>
    <n v="1"/>
    <n v="0.89387213031560675"/>
    <n v="53"/>
    <n v="48.666666666666664"/>
    <n v="8.9577464788732293"/>
    <n v="71"/>
    <n v="72"/>
    <n v="69.999999999929997"/>
    <n v="0.99999999999899991"/>
    <n v="1.4647887323943662E-2"/>
    <n v="1.04"/>
    <x v="5"/>
  </r>
  <r>
    <x v="0"/>
    <s v="W"/>
    <x v="0"/>
    <m/>
    <x v="39"/>
    <x v="101"/>
    <n v="1"/>
    <n v="1"/>
    <n v="0.89387213031560675"/>
    <n v="46"/>
    <n v="48.666666666666664"/>
    <n v="7.6666666666666599"/>
    <n v="72"/>
    <n v="71.333333333333329"/>
    <n v="69.999999999929997"/>
    <n v="0.99999999999899991"/>
    <n v="1.4444444444444446E-2"/>
    <n v="1.04"/>
    <x v="5"/>
  </r>
  <r>
    <x v="0"/>
    <s v="W"/>
    <x v="0"/>
    <m/>
    <x v="39"/>
    <x v="102"/>
    <n v="1"/>
    <n v="1"/>
    <n v="0.89387213031560675"/>
    <n v="47"/>
    <n v="51.666666666666664"/>
    <n v="7.7260273972602702"/>
    <n v="73"/>
    <n v="70"/>
    <n v="69.999999999929997"/>
    <n v="0.99999999999899991"/>
    <n v="1.4246575342465755E-2"/>
    <n v="1.04"/>
    <x v="5"/>
  </r>
  <r>
    <x v="0"/>
    <s v="W"/>
    <x v="0"/>
    <m/>
    <x v="39"/>
    <x v="103"/>
    <n v="1"/>
    <n v="1"/>
    <n v="95.10211687837544"/>
    <n v="53"/>
    <n v="51.333333333333336"/>
    <n v="9.2173913043478208"/>
    <n v="69"/>
    <n v="69.666666666666671"/>
    <n v="69"/>
    <n v="0.98571428571428577"/>
    <n v="1.5072463768115942E-2"/>
    <n v="1.04"/>
    <x v="5"/>
  </r>
  <r>
    <x v="0"/>
    <s v="W"/>
    <x v="0"/>
    <m/>
    <x v="39"/>
    <x v="104"/>
    <n v="1"/>
    <n v="1"/>
    <n v="108.21490897916853"/>
    <n v="55"/>
    <n v="53.666666666666664"/>
    <n v="9.7058823529411704"/>
    <n v="68"/>
    <n v="70.333333333333329"/>
    <n v="68"/>
    <n v="0.97142857142857142"/>
    <n v="1.5294117647058824E-2"/>
    <n v="1.04"/>
    <x v="5"/>
  </r>
  <r>
    <x v="0"/>
    <s v="W"/>
    <x v="0"/>
    <m/>
    <x v="39"/>
    <x v="105"/>
    <n v="1"/>
    <n v="1"/>
    <n v="0.89387213031560675"/>
    <n v="46"/>
    <n v="52.666666666666664"/>
    <n v="7.6666666666666599"/>
    <n v="72"/>
    <n v="71"/>
    <n v="69.999999999929997"/>
    <n v="0.99999999999899991"/>
    <n v="1.4444444444444446E-2"/>
    <n v="1.04"/>
    <x v="5"/>
  </r>
  <r>
    <x v="0"/>
    <s v="W"/>
    <x v="0"/>
    <m/>
    <x v="39"/>
    <x v="106"/>
    <n v="1"/>
    <n v="1"/>
    <n v="0.89387213031560675"/>
    <n v="60"/>
    <n v="57.333333333333336"/>
    <n v="10.1408450704225"/>
    <n v="71"/>
    <n v="71"/>
    <n v="69.999999999929997"/>
    <n v="0.99999999999899991"/>
    <n v="1.4647887323943662E-2"/>
    <n v="1.04"/>
    <x v="5"/>
  </r>
  <r>
    <x v="0"/>
    <s v="W"/>
    <x v="0"/>
    <m/>
    <x v="39"/>
    <x v="107"/>
    <n v="1"/>
    <n v="1"/>
    <n v="0"/>
    <n v="52"/>
    <n v="69.333333333333329"/>
    <n v="8.9142857142857093"/>
    <n v="70"/>
    <n v="71"/>
    <n v="70"/>
    <n v="1"/>
    <n v="1.4857142857142857E-2"/>
    <n v="1.04"/>
    <x v="5"/>
  </r>
  <r>
    <x v="0"/>
    <s v="W"/>
    <x v="0"/>
    <m/>
    <x v="39"/>
    <x v="108"/>
    <n v="1"/>
    <n v="1"/>
    <n v="0.89387213031560675"/>
    <n v="60"/>
    <n v="77"/>
    <n v="10"/>
    <n v="72"/>
    <n v="71"/>
    <n v="69.999999999929997"/>
    <n v="0.99999999999899991"/>
    <n v="1.4444444444444446E-2"/>
    <n v="1.04"/>
    <x v="5"/>
  </r>
  <r>
    <x v="0"/>
    <s v="W"/>
    <x v="0"/>
    <m/>
    <x v="39"/>
    <x v="109"/>
    <n v="1"/>
    <n v="1"/>
    <n v="0.89387213031560675"/>
    <n v="96"/>
    <n v="87.666666666666671"/>
    <n v="16.225352112675999"/>
    <n v="71"/>
    <n v="69.666666666666671"/>
    <n v="69.999999999929997"/>
    <n v="0.99999999999899991"/>
    <n v="1.4647887323943662E-2"/>
    <n v="1.04"/>
    <x v="5"/>
  </r>
  <r>
    <x v="0"/>
    <s v="W"/>
    <x v="0"/>
    <m/>
    <x v="39"/>
    <x v="110"/>
    <n v="1"/>
    <n v="1"/>
    <n v="0"/>
    <n v="75"/>
    <n v="83.666666666666671"/>
    <n v="12.857142857142801"/>
    <n v="70"/>
    <n v="69.666666666666671"/>
    <n v="70"/>
    <n v="1"/>
    <n v="1.4857142857142857E-2"/>
    <n v="1.04"/>
    <x v="5"/>
  </r>
  <r>
    <x v="0"/>
    <s v="W"/>
    <x v="0"/>
    <m/>
    <x v="39"/>
    <x v="111"/>
    <n v="1"/>
    <n v="1"/>
    <n v="108.21490897916853"/>
    <n v="92"/>
    <n v="86"/>
    <n v="16.235294117647001"/>
    <n v="68"/>
    <n v="70.333333333333329"/>
    <n v="68"/>
    <n v="0.97142857142857142"/>
    <n v="1.5294117647058824E-2"/>
    <n v="1.04"/>
    <x v="5"/>
  </r>
  <r>
    <x v="0"/>
    <s v="W"/>
    <x v="0"/>
    <m/>
    <x v="39"/>
    <x v="112"/>
    <n v="1"/>
    <n v="1"/>
    <n v="0.89387213031560675"/>
    <n v="84"/>
    <n v="85.666666666666671"/>
    <n v="14.1971830985915"/>
    <n v="71"/>
    <n v="71"/>
    <n v="69.999999999929997"/>
    <n v="0.99999999999899991"/>
    <n v="1.4647887323943662E-2"/>
    <n v="1.04"/>
    <x v="5"/>
  </r>
  <r>
    <x v="0"/>
    <s v="W"/>
    <x v="0"/>
    <m/>
    <x v="39"/>
    <x v="113"/>
    <n v="1"/>
    <n v="1"/>
    <n v="0.89387213031560675"/>
    <n v="82"/>
    <n v="85.666666666666671"/>
    <n v="13.6666666666666"/>
    <n v="72"/>
    <n v="70.666666666666671"/>
    <n v="69.999999999929997"/>
    <n v="0.99999999999899991"/>
    <n v="1.4444444444444446E-2"/>
    <n v="1.04"/>
    <x v="5"/>
  </r>
  <r>
    <x v="0"/>
    <s v="W"/>
    <x v="0"/>
    <m/>
    <x v="39"/>
    <x v="114"/>
    <n v="1"/>
    <n v="1"/>
    <n v="0"/>
    <n v="91"/>
    <n v="88.333333333333329"/>
    <n v="15.6"/>
    <n v="70"/>
    <n v="70.333333333333329"/>
    <n v="70"/>
    <n v="1"/>
    <n v="1.4857142857142857E-2"/>
    <n v="1.04"/>
    <x v="5"/>
  </r>
  <r>
    <x v="0"/>
    <s v="W"/>
    <x v="0"/>
    <m/>
    <x v="39"/>
    <x v="115"/>
    <n v="1"/>
    <n v="1"/>
    <n v="0"/>
    <n v="84"/>
    <n v="84"/>
    <n v="14.4"/>
    <n v="70"/>
    <n v="70.666666666666671"/>
    <n v="70"/>
    <n v="1"/>
    <n v="1.4857142857142857E-2"/>
    <n v="1.04"/>
    <x v="5"/>
  </r>
  <r>
    <x v="0"/>
    <s v="W"/>
    <x v="0"/>
    <m/>
    <x v="39"/>
    <x v="116"/>
    <n v="1"/>
    <n v="1"/>
    <n v="0.89387213031560675"/>
    <n v="90"/>
    <n v="82.333333333333329"/>
    <n v="15.2112676056338"/>
    <n v="71"/>
    <n v="71.333333333333329"/>
    <n v="69.999999999929997"/>
    <n v="0.99999999999899991"/>
    <n v="1.4647887323943662E-2"/>
    <n v="1.04"/>
    <x v="5"/>
  </r>
  <r>
    <x v="0"/>
    <s v="W"/>
    <x v="0"/>
    <m/>
    <x v="39"/>
    <x v="117"/>
    <n v="1"/>
    <n v="1"/>
    <n v="0.89387213031560675"/>
    <n v="78"/>
    <n v="76.666666666666671"/>
    <n v="13.1830985915492"/>
    <n v="71"/>
    <n v="71.333333333333329"/>
    <n v="69.999999999929997"/>
    <n v="0.99999999999899991"/>
    <n v="1.4647887323943662E-2"/>
    <n v="1.04"/>
    <x v="5"/>
  </r>
  <r>
    <x v="0"/>
    <s v="W"/>
    <x v="0"/>
    <m/>
    <x v="39"/>
    <x v="118"/>
    <n v="1"/>
    <n v="1"/>
    <n v="0.89387213031560675"/>
    <n v="79"/>
    <n v="74.666666666666671"/>
    <n v="13.1666666666666"/>
    <n v="72"/>
    <n v="71.666666666666671"/>
    <n v="69.999999999929997"/>
    <n v="0.99999999999899991"/>
    <n v="1.4444444444444446E-2"/>
    <n v="1.04"/>
    <x v="5"/>
  </r>
  <r>
    <x v="0"/>
    <s v="W"/>
    <x v="0"/>
    <m/>
    <x v="39"/>
    <x v="119"/>
    <n v="1"/>
    <n v="1"/>
    <n v="0.89387213031560675"/>
    <n v="73"/>
    <n v="55"/>
    <n v="12.338028169014001"/>
    <n v="71"/>
    <n v="70.666666666666671"/>
    <n v="69.999999999929997"/>
    <n v="0.99999999999899991"/>
    <n v="1.4647887323943662E-2"/>
    <n v="1.04"/>
    <x v="5"/>
  </r>
  <r>
    <x v="0"/>
    <s v="W"/>
    <x v="0"/>
    <m/>
    <x v="39"/>
    <x v="120"/>
    <n v="1"/>
    <n v="1"/>
    <n v="0.89387213031560675"/>
    <n v="72"/>
    <n v="53.333333333333336"/>
    <n v="12"/>
    <n v="72"/>
    <n v="71"/>
    <n v="69.999999999929997"/>
    <n v="0.99999999999899991"/>
    <n v="1.4444444444444446E-2"/>
    <n v="1.04"/>
    <x v="5"/>
  </r>
  <r>
    <x v="0"/>
    <s v="W"/>
    <x v="0"/>
    <m/>
    <x v="39"/>
    <x v="121"/>
    <n v="1"/>
    <n v="1"/>
    <n v="95.10211687837544"/>
    <n v="20"/>
    <n v="54"/>
    <n v="3.4782608695652102"/>
    <n v="69"/>
    <n v="70.666666666666671"/>
    <n v="69"/>
    <n v="0.98571428571428577"/>
    <n v="1.5072463768115942E-2"/>
    <n v="1.04"/>
    <x v="5"/>
  </r>
  <r>
    <x v="0"/>
    <s v="W"/>
    <x v="0"/>
    <m/>
    <x v="39"/>
    <x v="122"/>
    <n v="1"/>
    <n v="1"/>
    <n v="0.89387213031560675"/>
    <n v="68"/>
    <n v="71.666666666666671"/>
    <n v="11.3333333333333"/>
    <n v="72"/>
    <n v="71.333333333333329"/>
    <n v="69.999999999929997"/>
    <n v="0.99999999999899991"/>
    <n v="1.4444444444444446E-2"/>
    <n v="1.04"/>
    <x v="5"/>
  </r>
  <r>
    <x v="0"/>
    <s v="W"/>
    <x v="0"/>
    <m/>
    <x v="39"/>
    <x v="123"/>
    <n v="1"/>
    <n v="1"/>
    <n v="0.89387213031560675"/>
    <n v="74"/>
    <n v="76.666666666666671"/>
    <n v="12.507042253521099"/>
    <n v="71"/>
    <n v="70.666666666666671"/>
    <n v="69.999999999929997"/>
    <n v="0.99999999999899991"/>
    <n v="1.4647887323943662E-2"/>
    <n v="1.04"/>
    <x v="5"/>
  </r>
  <r>
    <x v="0"/>
    <s v="W"/>
    <x v="0"/>
    <m/>
    <x v="39"/>
    <x v="124"/>
    <n v="1"/>
    <n v="1"/>
    <n v="0.89387213031560675"/>
    <n v="73"/>
    <n v="79"/>
    <n v="12.338028169014001"/>
    <n v="71"/>
    <n v="70.666666666666671"/>
    <n v="69.999999999929997"/>
    <n v="0.99999999999899991"/>
    <n v="1.4647887323943662E-2"/>
    <n v="1.04"/>
    <x v="5"/>
  </r>
  <r>
    <x v="0"/>
    <s v="W"/>
    <x v="0"/>
    <m/>
    <x v="39"/>
    <x v="125"/>
    <n v="1"/>
    <n v="1"/>
    <n v="0"/>
    <n v="83"/>
    <n v="85.333333333333329"/>
    <n v="14.228571428571399"/>
    <n v="70"/>
    <n v="70.666666666666671"/>
    <n v="70"/>
    <n v="1"/>
    <n v="1.4857142857142857E-2"/>
    <n v="1.04"/>
    <x v="5"/>
  </r>
  <r>
    <x v="0"/>
    <s v="W"/>
    <x v="0"/>
    <m/>
    <x v="39"/>
    <x v="126"/>
    <n v="1"/>
    <n v="1"/>
    <n v="0.89387213031560675"/>
    <n v="81"/>
    <n v="85.666666666666671"/>
    <n v="13.690140845070401"/>
    <n v="71"/>
    <n v="71"/>
    <n v="69.999999999929997"/>
    <n v="0.99999999999899991"/>
    <n v="1.4647887323943662E-2"/>
    <n v="1.04"/>
    <x v="5"/>
  </r>
  <r>
    <x v="0"/>
    <s v="W"/>
    <x v="0"/>
    <m/>
    <x v="39"/>
    <x v="127"/>
    <n v="1"/>
    <n v="1"/>
    <n v="0.89387213031560675"/>
    <n v="92"/>
    <n v="79.333333333333329"/>
    <n v="15.549295774647801"/>
    <n v="71"/>
    <n v="71"/>
    <n v="69.999999999929997"/>
    <n v="0.99999999999899991"/>
    <n v="1.4647887323943662E-2"/>
    <n v="1.04"/>
    <x v="5"/>
  </r>
  <r>
    <x v="0"/>
    <s v="W"/>
    <x v="0"/>
    <m/>
    <x v="39"/>
    <x v="128"/>
    <n v="1"/>
    <n v="1"/>
    <n v="0.89387213031560675"/>
    <n v="84"/>
    <n v="81.333333333333329"/>
    <n v="14.1971830985915"/>
    <n v="71"/>
    <n v="71.333333333333329"/>
    <n v="69.999999999929997"/>
    <n v="0.99999999999899991"/>
    <n v="1.4647887323943662E-2"/>
    <n v="1.04"/>
    <x v="5"/>
  </r>
  <r>
    <x v="0"/>
    <s v="W"/>
    <x v="0"/>
    <m/>
    <x v="39"/>
    <x v="129"/>
    <n v="1"/>
    <n v="1"/>
    <n v="0.89387213031560675"/>
    <n v="62"/>
    <n v="80.666666666666671"/>
    <n v="10.4788732394366"/>
    <n v="71"/>
    <n v="70.666666666666671"/>
    <n v="69.999999999929997"/>
    <n v="0.99999999999899991"/>
    <n v="1.4647887323943662E-2"/>
    <n v="1.04"/>
    <x v="5"/>
  </r>
  <r>
    <x v="0"/>
    <s v="W"/>
    <x v="0"/>
    <m/>
    <x v="39"/>
    <x v="130"/>
    <n v="1"/>
    <n v="1"/>
    <n v="0.89387213031560675"/>
    <n v="98"/>
    <n v="84"/>
    <n v="16.3333333333333"/>
    <n v="72"/>
    <n v="70"/>
    <n v="69.999999999929997"/>
    <n v="0.99999999999899991"/>
    <n v="1.4444444444444446E-2"/>
    <n v="1.04"/>
    <x v="5"/>
  </r>
  <r>
    <x v="0"/>
    <s v="W"/>
    <x v="0"/>
    <m/>
    <x v="39"/>
    <x v="131"/>
    <n v="1"/>
    <n v="1"/>
    <n v="95.10211687837544"/>
    <n v="82"/>
    <n v="84.666666666666671"/>
    <n v="14.2608695652173"/>
    <n v="69"/>
    <n v="69.333333333333329"/>
    <n v="69"/>
    <n v="0.98571428571428577"/>
    <n v="1.5072463768115942E-2"/>
    <n v="1.04"/>
    <x v="5"/>
  </r>
  <r>
    <x v="0"/>
    <s v="W"/>
    <x v="0"/>
    <m/>
    <x v="39"/>
    <x v="132"/>
    <n v="1"/>
    <n v="1"/>
    <n v="95.10211687837544"/>
    <n v="72"/>
    <n v="88"/>
    <n v="12.5217391304347"/>
    <n v="69"/>
    <n v="70.333333333333329"/>
    <n v="69"/>
    <n v="0.98571428571428577"/>
    <n v="1.5072463768115942E-2"/>
    <n v="1.04"/>
    <x v="5"/>
  </r>
  <r>
    <x v="0"/>
    <s v="W"/>
    <x v="0"/>
    <m/>
    <x v="39"/>
    <x v="133"/>
    <n v="1"/>
    <n v="1"/>
    <n v="0"/>
    <n v="100"/>
    <n v="88.333333333333329"/>
    <n v="17.1428571428571"/>
    <n v="70"/>
    <n v="71.333333333333329"/>
    <n v="70"/>
    <n v="1"/>
    <n v="1.4857142857142857E-2"/>
    <n v="1.04"/>
    <x v="5"/>
  </r>
  <r>
    <x v="0"/>
    <s v="W"/>
    <x v="0"/>
    <m/>
    <x v="39"/>
    <x v="134"/>
    <n v="1"/>
    <n v="1"/>
    <n v="0.89387213031560675"/>
    <n v="92"/>
    <n v="83"/>
    <n v="15.3333333333333"/>
    <n v="72"/>
    <n v="71.666666666666671"/>
    <n v="69.999999999929997"/>
    <n v="0.99999999999899991"/>
    <n v="1.4444444444444446E-2"/>
    <n v="1.04"/>
    <x v="5"/>
  </r>
  <r>
    <x v="0"/>
    <s v="W"/>
    <x v="0"/>
    <m/>
    <x v="39"/>
    <x v="135"/>
    <n v="1"/>
    <n v="1"/>
    <n v="0.89387213031560675"/>
    <n v="73"/>
    <n v="79.333333333333329"/>
    <n v="12.1666666666666"/>
    <n v="72"/>
    <n v="71"/>
    <n v="69.999999999929997"/>
    <n v="0.99999999999899991"/>
    <n v="1.4444444444444446E-2"/>
    <n v="1.04"/>
    <x v="5"/>
  </r>
  <r>
    <x v="0"/>
    <s v="W"/>
    <x v="0"/>
    <m/>
    <x v="39"/>
    <x v="136"/>
    <n v="1"/>
    <n v="1"/>
    <n v="0.89387213031560675"/>
    <n v="84"/>
    <n v="83"/>
    <n v="14.1971830985915"/>
    <n v="71"/>
    <n v="70.666666666666671"/>
    <n v="69.999999999929997"/>
    <n v="0.99999999999899991"/>
    <n v="1.4647887323943662E-2"/>
    <n v="1.04"/>
    <x v="5"/>
  </r>
  <r>
    <x v="0"/>
    <s v="W"/>
    <x v="0"/>
    <m/>
    <x v="39"/>
    <x v="137"/>
    <n v="1"/>
    <n v="1"/>
    <n v="0"/>
    <n v="81"/>
    <n v="87"/>
    <n v="13.885714285714201"/>
    <n v="70"/>
    <n v="70.666666666666671"/>
    <n v="70"/>
    <n v="1"/>
    <n v="1.4857142857142857E-2"/>
    <n v="1.04"/>
    <x v="5"/>
  </r>
  <r>
    <x v="0"/>
    <s v="W"/>
    <x v="0"/>
    <m/>
    <x v="39"/>
    <x v="138"/>
    <n v="1"/>
    <n v="1"/>
    <n v="0.89387213031560675"/>
    <n v="84"/>
    <n v="95"/>
    <n v="14.1971830985915"/>
    <n v="71"/>
    <n v="71.333333333333329"/>
    <n v="69.999999999929997"/>
    <n v="0.99999999999899991"/>
    <n v="1.4647887323943662E-2"/>
    <n v="1.04"/>
    <x v="5"/>
  </r>
  <r>
    <x v="0"/>
    <s v="W"/>
    <x v="0"/>
    <m/>
    <x v="39"/>
    <x v="139"/>
    <n v="1"/>
    <n v="1"/>
    <n v="0.89387213031560675"/>
    <n v="96"/>
    <n v="96"/>
    <n v="16.225352112675999"/>
    <n v="71"/>
    <n v="71.333333333333329"/>
    <n v="69.999999999929997"/>
    <n v="0.99999999999899991"/>
    <n v="1.4647887323943662E-2"/>
    <n v="1.04"/>
    <x v="5"/>
  </r>
  <r>
    <x v="0"/>
    <s v="W"/>
    <x v="0"/>
    <m/>
    <x v="39"/>
    <x v="140"/>
    <n v="1"/>
    <n v="1"/>
    <n v="0.89387213031560675"/>
    <n v="105"/>
    <n v="98.666666666666671"/>
    <n v="17.5"/>
    <n v="72"/>
    <n v="71.333333333333329"/>
    <n v="69.999999999929997"/>
    <n v="0.99999999999899991"/>
    <n v="1.4444444444444446E-2"/>
    <n v="1.04"/>
    <x v="5"/>
  </r>
  <r>
    <x v="0"/>
    <s v="W"/>
    <x v="0"/>
    <m/>
    <x v="39"/>
    <x v="141"/>
    <n v="1"/>
    <n v="1"/>
    <n v="0.89387213031560675"/>
    <n v="87"/>
    <n v="89.666666666666671"/>
    <n v="14.7042253521126"/>
    <n v="71"/>
    <n v="71"/>
    <n v="69.999999999929997"/>
    <n v="0.99999999999899991"/>
    <n v="1.4647887323943662E-2"/>
    <n v="1.04"/>
    <x v="5"/>
  </r>
  <r>
    <x v="0"/>
    <s v="W"/>
    <x v="0"/>
    <m/>
    <x v="39"/>
    <x v="142"/>
    <n v="1"/>
    <n v="1"/>
    <n v="0.89387213031560675"/>
    <n v="104"/>
    <n v="92.333333333333329"/>
    <n v="17.5774647887323"/>
    <n v="71"/>
    <n v="71"/>
    <n v="69.999999999929997"/>
    <n v="0.99999999999899991"/>
    <n v="1.4647887323943662E-2"/>
    <n v="1.04"/>
    <x v="5"/>
  </r>
  <r>
    <x v="0"/>
    <s v="W"/>
    <x v="0"/>
    <m/>
    <x v="39"/>
    <x v="143"/>
    <n v="1"/>
    <n v="1"/>
    <n v="0.89387213031560675"/>
    <n v="78"/>
    <n v="89.666666666666671"/>
    <n v="13.1830985915492"/>
    <n v="71"/>
    <n v="71.333333333333329"/>
    <n v="69.999999999929997"/>
    <n v="0.99999999999899991"/>
    <n v="1.4647887323943662E-2"/>
    <n v="1.04"/>
    <x v="5"/>
  </r>
  <r>
    <x v="0"/>
    <s v="W"/>
    <x v="0"/>
    <m/>
    <x v="39"/>
    <x v="144"/>
    <n v="1"/>
    <n v="1"/>
    <n v="0.89387213031560675"/>
    <n v="95"/>
    <n v="96.666666666666671"/>
    <n v="16.056338028169002"/>
    <n v="71"/>
    <n v="71"/>
    <n v="69.999999999929997"/>
    <n v="0.99999999999899991"/>
    <n v="1.4647887323943662E-2"/>
    <n v="1.04"/>
    <x v="5"/>
  </r>
  <r>
    <x v="0"/>
    <s v="W"/>
    <x v="0"/>
    <m/>
    <x v="39"/>
    <x v="145"/>
    <n v="1"/>
    <n v="1"/>
    <n v="0.89387213031560675"/>
    <n v="96"/>
    <n v="104.33333333333333"/>
    <n v="16"/>
    <n v="72"/>
    <n v="71"/>
    <n v="69.999999999929997"/>
    <n v="0.99999999999899991"/>
    <n v="1.4444444444444446E-2"/>
    <n v="1.04"/>
    <x v="5"/>
  </r>
  <r>
    <x v="0"/>
    <s v="W"/>
    <x v="0"/>
    <m/>
    <x v="39"/>
    <x v="146"/>
    <n v="1"/>
    <n v="1"/>
    <n v="0"/>
    <n v="99"/>
    <n v="109.66666666666667"/>
    <n v="16.9714285714285"/>
    <n v="70"/>
    <n v="71"/>
    <n v="70"/>
    <n v="1"/>
    <n v="1.4857142857142857E-2"/>
    <n v="1.04"/>
    <x v="5"/>
  </r>
  <r>
    <x v="0"/>
    <s v="W"/>
    <x v="0"/>
    <m/>
    <x v="39"/>
    <x v="147"/>
    <n v="1"/>
    <n v="1"/>
    <n v="0.89387213031560675"/>
    <n v="118"/>
    <n v="112.66666666666667"/>
    <n v="19.943661971830899"/>
    <n v="71"/>
    <n v="71.333333333333329"/>
    <n v="69.999999999929997"/>
    <n v="0.99999999999899991"/>
    <n v="1.4647887323943662E-2"/>
    <n v="1.04"/>
    <x v="5"/>
  </r>
  <r>
    <x v="0"/>
    <s v="W"/>
    <x v="0"/>
    <m/>
    <x v="39"/>
    <x v="148"/>
    <n v="1"/>
    <n v="1"/>
    <n v="0.89387213031560675"/>
    <n v="112"/>
    <n v="110.33333333333333"/>
    <n v="18.6666666666666"/>
    <n v="72"/>
    <n v="72"/>
    <n v="69.999999999929997"/>
    <n v="0.99999999999899991"/>
    <n v="1.4444444444444446E-2"/>
    <n v="1.04"/>
    <x v="5"/>
  </r>
  <r>
    <x v="0"/>
    <s v="W"/>
    <x v="0"/>
    <m/>
    <x v="39"/>
    <x v="149"/>
    <n v="1"/>
    <n v="1"/>
    <n v="0.89387213031560675"/>
    <n v="108"/>
    <n v="110.66666666666667"/>
    <n v="18.2535211267605"/>
    <n v="71"/>
    <n v="71"/>
    <n v="69.999999999929997"/>
    <n v="0.99999999999899991"/>
    <n v="1.4647887323943662E-2"/>
    <n v="1.04"/>
    <x v="5"/>
  </r>
  <r>
    <x v="0"/>
    <s v="W"/>
    <x v="0"/>
    <m/>
    <x v="39"/>
    <x v="150"/>
    <n v="1"/>
    <n v="1"/>
    <n v="0.89387213031560675"/>
    <n v="111"/>
    <n v="117.66666666666667"/>
    <n v="18.2465753424657"/>
    <n v="73"/>
    <n v="71.333333333333329"/>
    <n v="69.999999999929997"/>
    <n v="0.99999999999899991"/>
    <n v="1.4246575342465755E-2"/>
    <n v="1.04"/>
    <x v="5"/>
  </r>
  <r>
    <x v="0"/>
    <s v="W"/>
    <x v="0"/>
    <m/>
    <x v="39"/>
    <x v="151"/>
    <n v="1"/>
    <n v="1"/>
    <n v="95.10211687837544"/>
    <n v="113"/>
    <n v="116.66666666666667"/>
    <n v="19.652173913043399"/>
    <n v="69"/>
    <n v="70.333333333333329"/>
    <n v="69"/>
    <n v="0.98571428571428577"/>
    <n v="1.5072463768115942E-2"/>
    <n v="1.04"/>
    <x v="5"/>
  </r>
  <r>
    <x v="0"/>
    <s v="W"/>
    <x v="0"/>
    <m/>
    <x v="39"/>
    <x v="152"/>
    <n v="1"/>
    <n v="1"/>
    <n v="0.89387213031560675"/>
    <n v="129"/>
    <n v="119.66666666666667"/>
    <n v="21.5"/>
    <n v="72"/>
    <n v="70.666666666666671"/>
    <n v="69.999999999929997"/>
    <n v="0.99999999999899991"/>
    <n v="1.4444444444444446E-2"/>
    <n v="1.04"/>
    <x v="5"/>
  </r>
  <r>
    <x v="0"/>
    <s v="W"/>
    <x v="0"/>
    <m/>
    <x v="39"/>
    <x v="153"/>
    <n v="1"/>
    <n v="1"/>
    <n v="0"/>
    <n v="108"/>
    <n v="119.33333333333333"/>
    <n v="18.514285714285698"/>
    <n v="70"/>
    <n v="70"/>
    <n v="70"/>
    <n v="1"/>
    <n v="1.4857142857142857E-2"/>
    <n v="1.04"/>
    <x v="5"/>
  </r>
  <r>
    <x v="0"/>
    <s v="W"/>
    <x v="0"/>
    <m/>
    <x v="39"/>
    <x v="154"/>
    <n v="1"/>
    <n v="1"/>
    <n v="0"/>
    <n v="122"/>
    <n v="125.66666666666667"/>
    <n v="20.9142857142857"/>
    <n v="70"/>
    <n v="69.666666666666671"/>
    <n v="70"/>
    <n v="1"/>
    <n v="1.4857142857142857E-2"/>
    <n v="1.04"/>
    <x v="5"/>
  </r>
  <r>
    <x v="0"/>
    <s v="W"/>
    <x v="0"/>
    <m/>
    <x v="39"/>
    <x v="155"/>
    <n v="1"/>
    <n v="1"/>
    <n v="0"/>
    <n v="128"/>
    <n v="120.33333333333333"/>
    <n v="21.9428571428571"/>
    <n v="70"/>
    <n v="70"/>
    <n v="70"/>
    <n v="1"/>
    <n v="1.4857142857142857E-2"/>
    <n v="1.04"/>
    <x v="5"/>
  </r>
  <r>
    <x v="0"/>
    <s v="W"/>
    <x v="0"/>
    <m/>
    <x v="39"/>
    <x v="156"/>
    <n v="1"/>
    <n v="1"/>
    <n v="95.10211687837544"/>
    <n v="127"/>
    <n v="114.33333333333333"/>
    <n v="22.086956521739101"/>
    <n v="69"/>
    <n v="70.666666666666671"/>
    <n v="69"/>
    <n v="0.98571428571428577"/>
    <n v="1.5072463768115942E-2"/>
    <n v="1.04"/>
    <x v="5"/>
  </r>
  <r>
    <x v="0"/>
    <s v="W"/>
    <x v="0"/>
    <m/>
    <x v="39"/>
    <x v="157"/>
    <n v="1"/>
    <n v="1"/>
    <n v="0.89387213031560675"/>
    <n v="106"/>
    <n v="111"/>
    <n v="17.915492957746402"/>
    <n v="71"/>
    <n v="71"/>
    <n v="69.999999999929997"/>
    <n v="0.99999999999899991"/>
    <n v="1.4647887323943662E-2"/>
    <n v="1.04"/>
    <x v="5"/>
  </r>
  <r>
    <x v="0"/>
    <s v="W"/>
    <x v="0"/>
    <m/>
    <x v="39"/>
    <x v="158"/>
    <n v="1"/>
    <n v="1"/>
    <n v="0.89387213031560675"/>
    <n v="110"/>
    <n v="113.33333333333333"/>
    <n v="18.3333333333333"/>
    <n v="72"/>
    <n v="70.666666666666671"/>
    <n v="69.999999999929997"/>
    <n v="0.99999999999899991"/>
    <n v="1.4444444444444446E-2"/>
    <n v="1.04"/>
    <x v="5"/>
  </r>
  <r>
    <x v="0"/>
    <s v="W"/>
    <x v="0"/>
    <m/>
    <x v="39"/>
    <x v="159"/>
    <n v="1"/>
    <n v="1"/>
    <n v="0"/>
    <n v="117"/>
    <n v="107"/>
    <n v="20.0571428571428"/>
    <n v="70"/>
    <n v="71"/>
    <n v="70"/>
    <n v="1"/>
    <n v="1.4857142857142857E-2"/>
    <n v="1.04"/>
    <x v="5"/>
  </r>
  <r>
    <x v="0"/>
    <s v="W"/>
    <x v="0"/>
    <m/>
    <x v="39"/>
    <x v="160"/>
    <n v="1"/>
    <n v="1"/>
    <n v="0"/>
    <n v="113"/>
    <n v="109.33333333333333"/>
    <n v="19.371428571428499"/>
    <n v="70"/>
    <n v="71"/>
    <n v="70"/>
    <n v="1"/>
    <n v="1.4857142857142857E-2"/>
    <n v="1.04"/>
    <x v="5"/>
  </r>
  <r>
    <x v="0"/>
    <s v="W"/>
    <x v="0"/>
    <m/>
    <x v="39"/>
    <x v="161"/>
    <n v="1"/>
    <n v="1"/>
    <n v="0.89387213031560675"/>
    <n v="91"/>
    <n v="123.33333333333333"/>
    <n v="14.958904109589"/>
    <n v="73"/>
    <n v="70.666666666666671"/>
    <n v="69.999999999929997"/>
    <n v="0.99999999999899991"/>
    <n v="1.4246575342465755E-2"/>
    <n v="1.04"/>
    <x v="5"/>
  </r>
  <r>
    <x v="0"/>
    <s v="W"/>
    <x v="0"/>
    <m/>
    <x v="39"/>
    <x v="162"/>
    <n v="1"/>
    <n v="1"/>
    <n v="0"/>
    <n v="124"/>
    <n v="149.33333333333334"/>
    <n v="21.257142857142799"/>
    <n v="70"/>
    <n v="69"/>
    <n v="70"/>
    <n v="1"/>
    <n v="1.4857142857142857E-2"/>
    <n v="1.04"/>
    <x v="5"/>
  </r>
  <r>
    <x v="0"/>
    <s v="W"/>
    <x v="0"/>
    <m/>
    <x v="39"/>
    <x v="163"/>
    <n v="1"/>
    <n v="1"/>
    <n v="95.10211687837544"/>
    <n v="155"/>
    <n v="157.33333333333334"/>
    <n v="26.956521739130402"/>
    <n v="69"/>
    <n v="67.666666666666671"/>
    <n v="69"/>
    <n v="0.98571428571428577"/>
    <n v="1.5072463768115942E-2"/>
    <n v="1.04"/>
    <x v="5"/>
  </r>
  <r>
    <x v="0"/>
    <s v="W"/>
    <x v="0"/>
    <m/>
    <x v="39"/>
    <x v="164"/>
    <n v="1"/>
    <n v="1"/>
    <n v="108.21490897916853"/>
    <n v="169"/>
    <n v="156.33333333333334"/>
    <n v="29.823529411764699"/>
    <n v="68"/>
    <n v="66.666666666666671"/>
    <n v="68"/>
    <n v="0.97142857142857142"/>
    <n v="1.5294117647058824E-2"/>
    <n v="1.04"/>
    <x v="5"/>
  </r>
  <r>
    <x v="0"/>
    <s v="W"/>
    <x v="0"/>
    <m/>
    <x v="39"/>
    <x v="165"/>
    <n v="1"/>
    <n v="1"/>
    <n v="121.93142998557751"/>
    <n v="148"/>
    <n v="150.66666666666666"/>
    <n v="26.909090909090899"/>
    <n v="66"/>
    <n v="63.666666666666664"/>
    <n v="66"/>
    <n v="0.94285714285714284"/>
    <n v="1.5757575757575758E-2"/>
    <n v="1.04"/>
    <x v="5"/>
  </r>
  <r>
    <x v="0"/>
    <s v="W"/>
    <x v="0"/>
    <m/>
    <x v="39"/>
    <x v="166"/>
    <n v="1"/>
    <n v="1"/>
    <n v="121.93142998557751"/>
    <n v="152"/>
    <n v="154.33333333333334"/>
    <n v="27.636363636363601"/>
    <n v="66"/>
    <n v="63.333333333333336"/>
    <n v="66"/>
    <n v="0.94285714285714284"/>
    <n v="1.5757575757575758E-2"/>
    <n v="1.04"/>
    <x v="5"/>
  </r>
  <r>
    <x v="0"/>
    <s v="W"/>
    <x v="0"/>
    <m/>
    <x v="39"/>
    <x v="167"/>
    <n v="1"/>
    <n v="1"/>
    <n v="138.93799402258185"/>
    <n v="152"/>
    <n v="159"/>
    <n v="30.915254237288099"/>
    <n v="59"/>
    <n v="62.666666666666664"/>
    <n v="59"/>
    <n v="0.84285714285714286"/>
    <n v="1.7627118644067796E-2"/>
    <n v="1.04"/>
    <x v="5"/>
  </r>
  <r>
    <x v="0"/>
    <s v="W"/>
    <x v="0"/>
    <m/>
    <x v="39"/>
    <x v="168"/>
    <n v="1"/>
    <n v="1"/>
    <n v="126.24853270903056"/>
    <n v="159"/>
    <n v="163.66666666666666"/>
    <n v="29.353846153846099"/>
    <n v="65"/>
    <n v="63.666666666666664"/>
    <n v="65"/>
    <n v="0.9285714285714286"/>
    <n v="1.6E-2"/>
    <n v="1.04"/>
    <x v="5"/>
  </r>
  <r>
    <x v="0"/>
    <s v="W"/>
    <x v="0"/>
    <m/>
    <x v="39"/>
    <x v="169"/>
    <n v="1"/>
    <n v="1"/>
    <n v="129.6385246904519"/>
    <n v="166"/>
    <n v="161"/>
    <n v="31.125"/>
    <n v="64"/>
    <n v="63"/>
    <n v="64"/>
    <n v="0.91428571428571426"/>
    <n v="1.6250000000000001E-2"/>
    <n v="1.04"/>
    <x v="5"/>
  </r>
  <r>
    <x v="0"/>
    <s v="W"/>
    <x v="0"/>
    <m/>
    <x v="39"/>
    <x v="170"/>
    <n v="1"/>
    <n v="1"/>
    <n v="134.55087754359997"/>
    <n v="166"/>
    <n v="161.33333333333334"/>
    <n v="32.129032258064498"/>
    <n v="62"/>
    <n v="63.333333333333336"/>
    <n v="62"/>
    <n v="0.88571428571428568"/>
    <n v="1.6774193548387096E-2"/>
    <n v="1.04"/>
    <x v="5"/>
  </r>
  <r>
    <x v="0"/>
    <s v="W"/>
    <x v="0"/>
    <m/>
    <x v="39"/>
    <x v="171"/>
    <n v="1"/>
    <n v="1"/>
    <n v="132.3536995947494"/>
    <n v="151"/>
    <n v="155"/>
    <n v="28.761904761904699"/>
    <n v="63"/>
    <n v="64"/>
    <n v="63"/>
    <n v="0.9"/>
    <n v="1.650793650793651E-2"/>
    <n v="1.04"/>
    <x v="5"/>
  </r>
  <r>
    <x v="0"/>
    <s v="W"/>
    <x v="0"/>
    <m/>
    <x v="39"/>
    <x v="172"/>
    <n v="1"/>
    <n v="1"/>
    <n v="126.24853270903056"/>
    <n v="167"/>
    <n v="156.33333333333334"/>
    <n v="30.830769230769199"/>
    <n v="65"/>
    <n v="64.666666666666671"/>
    <n v="65"/>
    <n v="0.9285714285714286"/>
    <n v="1.6E-2"/>
    <n v="1.04"/>
    <x v="5"/>
  </r>
  <r>
    <x v="0"/>
    <s v="W"/>
    <x v="0"/>
    <m/>
    <x v="39"/>
    <x v="173"/>
    <n v="1"/>
    <n v="1"/>
    <n v="129.6385246904519"/>
    <n v="147"/>
    <n v="150"/>
    <n v="27.5625"/>
    <n v="64"/>
    <n v="63.666666666666664"/>
    <n v="64"/>
    <n v="0.91428571428571426"/>
    <n v="1.6250000000000001E-2"/>
    <n v="1.04"/>
    <x v="5"/>
  </r>
  <r>
    <x v="0"/>
    <s v="W"/>
    <x v="0"/>
    <m/>
    <x v="39"/>
    <x v="174"/>
    <n v="1"/>
    <n v="1"/>
    <n v="126.24853270903056"/>
    <n v="155"/>
    <n v="148"/>
    <n v="28.615384615384599"/>
    <n v="65"/>
    <n v="61"/>
    <n v="65"/>
    <n v="0.9285714285714286"/>
    <n v="1.6E-2"/>
    <n v="1.04"/>
    <x v="5"/>
  </r>
  <r>
    <x v="0"/>
    <s v="W"/>
    <x v="0"/>
    <m/>
    <x v="39"/>
    <x v="175"/>
    <n v="1"/>
    <n v="1"/>
    <n v="134.55087754359997"/>
    <n v="148"/>
    <n v="137.66666666666666"/>
    <n v="28.645161290322498"/>
    <n v="62"/>
    <n v="57.666666666666664"/>
    <n v="62"/>
    <n v="0.88571428571428568"/>
    <n v="1.6774193548387096E-2"/>
    <n v="1.04"/>
    <x v="5"/>
  </r>
  <r>
    <x v="0"/>
    <s v="W"/>
    <x v="0"/>
    <m/>
    <x v="39"/>
    <x v="176"/>
    <n v="1"/>
    <n v="1"/>
    <n v="141.06699693886807"/>
    <n v="141"/>
    <n v="134.66666666666666"/>
    <n v="30.214285714285701"/>
    <n v="56"/>
    <n v="54.333333333333336"/>
    <n v="56"/>
    <n v="0.8"/>
    <n v="1.8571428571428572E-2"/>
    <n v="1.04"/>
    <x v="5"/>
  </r>
  <r>
    <x v="0"/>
    <s v="W"/>
    <x v="0"/>
    <m/>
    <x v="39"/>
    <x v="177"/>
    <n v="1"/>
    <n v="1"/>
    <n v="141.41306231894436"/>
    <n v="124"/>
    <n v="128"/>
    <n v="27.054545454545401"/>
    <n v="55"/>
    <n v="53.333333333333336"/>
    <n v="55"/>
    <n v="0.7857142857142857"/>
    <n v="1.890909090909091E-2"/>
    <n v="1.04"/>
    <x v="5"/>
  </r>
  <r>
    <x v="0"/>
    <s v="W"/>
    <x v="0"/>
    <m/>
    <x v="39"/>
    <x v="178"/>
    <n v="1"/>
    <n v="1"/>
    <n v="141.59925804767732"/>
    <n v="139"/>
    <n v="128"/>
    <n v="32.076923076923002"/>
    <n v="52"/>
    <n v="53"/>
    <n v="52"/>
    <n v="0.74285714285714288"/>
    <n v="0.02"/>
    <n v="1.04"/>
    <x v="5"/>
  </r>
  <r>
    <x v="0"/>
    <s v="W"/>
    <x v="0"/>
    <m/>
    <x v="39"/>
    <x v="179"/>
    <n v="1"/>
    <n v="1"/>
    <n v="141.66650908084623"/>
    <n v="121"/>
    <n v="119.66666666666667"/>
    <n v="27.396226415094301"/>
    <n v="53"/>
    <n v="53.666666666666664"/>
    <n v="53"/>
    <n v="0.75714285714285712"/>
    <n v="1.9622641509433963E-2"/>
    <n v="1.04"/>
    <x v="5"/>
  </r>
  <r>
    <x v="0"/>
    <s v="W"/>
    <x v="0"/>
    <m/>
    <x v="39"/>
    <x v="180"/>
    <n v="1"/>
    <n v="1"/>
    <n v="141.60830077796274"/>
    <n v="124"/>
    <n v="112.66666666666667"/>
    <n v="27.5555555555555"/>
    <n v="54"/>
    <n v="54.666666666666664"/>
    <n v="54"/>
    <n v="0.77142857142857146"/>
    <n v="1.9259259259259261E-2"/>
    <n v="1.04"/>
    <x v="5"/>
  </r>
  <r>
    <x v="0"/>
    <s v="W"/>
    <x v="0"/>
    <m/>
    <x v="39"/>
    <x v="181"/>
    <n v="1"/>
    <n v="1"/>
    <n v="141.60830077796274"/>
    <n v="114"/>
    <n v="116.66666666666667"/>
    <n v="25.3333333333333"/>
    <n v="54"/>
    <n v="56.333333333333336"/>
    <n v="54"/>
    <n v="0.77142857142857146"/>
    <n v="1.9259259259259261E-2"/>
    <n v="1.04"/>
    <x v="5"/>
  </r>
  <r>
    <x v="0"/>
    <s v="W"/>
    <x v="0"/>
    <m/>
    <x v="39"/>
    <x v="182"/>
    <n v="1"/>
    <n v="1"/>
    <n v="141.06699693886807"/>
    <n v="100"/>
    <n v="120"/>
    <n v="21.428571428571399"/>
    <n v="56"/>
    <n v="55.666666666666664"/>
    <n v="56"/>
    <n v="0.8"/>
    <n v="1.8571428571428572E-2"/>
    <n v="1.04"/>
    <x v="5"/>
  </r>
  <r>
    <x v="0"/>
    <s v="W"/>
    <x v="0"/>
    <m/>
    <x v="39"/>
    <x v="183"/>
    <n v="1"/>
    <n v="1"/>
    <n v="138.93799402258185"/>
    <n v="136"/>
    <n v="121.33333333333333"/>
    <n v="27.661016949152501"/>
    <n v="59"/>
    <n v="53.333333333333336"/>
    <n v="59"/>
    <n v="0.84285714285714286"/>
    <n v="1.7627118644067796E-2"/>
    <n v="1.04"/>
    <x v="5"/>
  </r>
  <r>
    <x v="0"/>
    <s v="W"/>
    <x v="0"/>
    <m/>
    <x v="39"/>
    <x v="184"/>
    <n v="1"/>
    <n v="1"/>
    <n v="141.59925804767732"/>
    <n v="124"/>
    <n v="109.33333333333333"/>
    <n v="28.615384615384599"/>
    <n v="52"/>
    <n v="46.333333333333336"/>
    <n v="52"/>
    <n v="0.74285714285714288"/>
    <n v="0.02"/>
    <n v="1.04"/>
    <x v="5"/>
  </r>
  <r>
    <x v="0"/>
    <s v="W"/>
    <x v="0"/>
    <m/>
    <x v="39"/>
    <x v="185"/>
    <n v="1"/>
    <n v="1"/>
    <n v="140.73576625879775"/>
    <n v="104"/>
    <n v="107"/>
    <n v="25.469387755102002"/>
    <n v="49"/>
    <n v="43.666666666666664"/>
    <n v="49"/>
    <n v="0.7"/>
    <n v="2.1224489795918369E-2"/>
    <n v="1.04"/>
    <x v="5"/>
  </r>
  <r>
    <x v="0"/>
    <s v="W"/>
    <x v="0"/>
    <m/>
    <x v="39"/>
    <x v="186"/>
    <n v="1"/>
    <n v="1"/>
    <n v="131.14770998633753"/>
    <n v="100"/>
    <n v="96.333333333333329"/>
    <n v="31.578947368421002"/>
    <n v="38"/>
    <n v="40.333333333333336"/>
    <n v="38"/>
    <n v="0.54285714285714282"/>
    <n v="2.736842105263158E-2"/>
    <n v="1.04"/>
    <x v="5"/>
  </r>
  <r>
    <x v="0"/>
    <s v="W"/>
    <x v="0"/>
    <m/>
    <x v="39"/>
    <x v="187"/>
    <n v="1"/>
    <n v="1"/>
    <n v="137.47291287760075"/>
    <n v="117"/>
    <n v="85.666666666666671"/>
    <n v="31.909090909090899"/>
    <n v="44"/>
    <n v="36"/>
    <n v="44"/>
    <n v="0.62857142857142856"/>
    <n v="2.3636363636363636E-2"/>
    <n v="1.04"/>
    <x v="5"/>
  </r>
  <r>
    <x v="0"/>
    <s v="W"/>
    <x v="0"/>
    <m/>
    <x v="39"/>
    <x v="188"/>
    <n v="1"/>
    <n v="1"/>
    <n v="132.36394538423727"/>
    <n v="72"/>
    <n v="73"/>
    <n v="22.1538461538461"/>
    <n v="39"/>
    <n v="27.666666666666668"/>
    <n v="39"/>
    <n v="0.55714285714285716"/>
    <n v="2.6666666666666668E-2"/>
    <n v="1.04"/>
    <x v="5"/>
  </r>
  <r>
    <x v="0"/>
    <s v="W"/>
    <x v="0"/>
    <m/>
    <x v="39"/>
    <x v="189"/>
    <n v="1"/>
    <n v="1"/>
    <n v="109.95469426441817"/>
    <n v="68"/>
    <n v="75"/>
    <n v="32.64"/>
    <n v="25"/>
    <n v="20.333333333333332"/>
    <n v="25"/>
    <n v="0.35714285714285715"/>
    <n v="4.1599999999999998E-2"/>
    <n v="1.04"/>
    <x v="5"/>
  </r>
  <r>
    <x v="0"/>
    <s v="W"/>
    <x v="0"/>
    <m/>
    <x v="39"/>
    <x v="190"/>
    <n v="1"/>
    <n v="1"/>
    <n v="96.629088008526011"/>
    <n v="79"/>
    <n v="81.333333333333329"/>
    <n v="49.894736842105203"/>
    <n v="19"/>
    <n v="19"/>
    <n v="19"/>
    <n v="0.27142857142857141"/>
    <n v="5.473684210526316E-2"/>
    <n v="1.04"/>
    <x v="5"/>
  </r>
  <r>
    <x v="0"/>
    <s v="W"/>
    <x v="0"/>
    <m/>
    <x v="39"/>
    <x v="191"/>
    <n v="1"/>
    <n v="1"/>
    <n v="91.578411157262181"/>
    <n v="78"/>
    <n v="80.333333333333329"/>
    <n v="55.058823529411697"/>
    <n v="17"/>
    <n v="16.333333333333332"/>
    <n v="17"/>
    <n v="0.24285714285714285"/>
    <n v="6.1176470588235297E-2"/>
    <n v="1.04"/>
    <x v="5"/>
  </r>
  <r>
    <x v="0"/>
    <s v="W"/>
    <x v="0"/>
    <m/>
    <x v="39"/>
    <x v="192"/>
    <n v="1"/>
    <n v="1"/>
    <n v="101.35599788820456"/>
    <n v="87"/>
    <n v="86"/>
    <n v="49.714285714285701"/>
    <n v="21"/>
    <n v="19.666666666666668"/>
    <n v="21"/>
    <n v="0.3"/>
    <n v="4.9523809523809526E-2"/>
    <n v="1.04"/>
    <x v="5"/>
  </r>
  <r>
    <x v="0"/>
    <s v="W"/>
    <x v="0"/>
    <m/>
    <x v="39"/>
    <x v="193"/>
    <n v="1"/>
    <n v="1"/>
    <n v="73.955852712878439"/>
    <n v="76"/>
    <n v="77"/>
    <n v="82.909090909090907"/>
    <n v="11"/>
    <n v="21.666666666666668"/>
    <n v="11"/>
    <n v="0.15714285714285714"/>
    <n v="9.4545454545454544E-2"/>
    <n v="1.04"/>
    <x v="5"/>
  </r>
  <r>
    <x v="0"/>
    <s v="W"/>
    <x v="0"/>
    <m/>
    <x v="39"/>
    <x v="194"/>
    <n v="1"/>
    <n v="1"/>
    <n v="113.86535096351014"/>
    <n v="95"/>
    <n v="75.333333333333329"/>
    <n v="42.2222222222222"/>
    <n v="27"/>
    <n v="22.666666666666668"/>
    <n v="27"/>
    <n v="0.38571428571428573"/>
    <n v="3.8518518518518521E-2"/>
    <n v="1.04"/>
    <x v="5"/>
  </r>
  <r>
    <x v="0"/>
    <s v="W"/>
    <x v="0"/>
    <m/>
    <x v="39"/>
    <x v="195"/>
    <n v="1"/>
    <n v="1"/>
    <n v="113.86535096351014"/>
    <n v="60"/>
    <n v="63.333333333333336"/>
    <n v="26.6666666666666"/>
    <n v="27"/>
    <n v="18"/>
    <n v="27"/>
    <n v="0.38571428571428573"/>
    <n v="3.8518518518518521E-2"/>
    <n v="1.04"/>
    <x v="5"/>
  </r>
  <r>
    <x v="0"/>
    <s v="W"/>
    <x v="0"/>
    <m/>
    <x v="39"/>
    <x v="196"/>
    <n v="1"/>
    <n v="1"/>
    <n v="83.296514093705937"/>
    <n v="71"/>
    <n v="64"/>
    <n v="60.857142857142797"/>
    <n v="14"/>
    <n v="13"/>
    <n v="14"/>
    <n v="0.2"/>
    <n v="7.4285714285714288E-2"/>
    <n v="1.04"/>
    <x v="5"/>
  </r>
  <r>
    <x v="0"/>
    <s v="W"/>
    <x v="0"/>
    <m/>
    <x v="39"/>
    <x v="197"/>
    <n v="1"/>
    <n v="1"/>
    <n v="80.315919425076885"/>
    <n v="59"/>
    <n v="66"/>
    <n v="54.461538461538403"/>
    <n v="13"/>
    <n v="13"/>
    <n v="13"/>
    <n v="0.18571428571428572"/>
    <n v="0.08"/>
    <n v="1.04"/>
    <x v="5"/>
  </r>
  <r>
    <x v="0"/>
    <s v="W"/>
    <x v="0"/>
    <m/>
    <x v="39"/>
    <x v="198"/>
    <n v="1"/>
    <n v="1"/>
    <n v="77.207221281078276"/>
    <n v="62"/>
    <n v="65.666666666666671"/>
    <n v="62"/>
    <n v="12"/>
    <n v="12.666666666666666"/>
    <n v="12"/>
    <n v="0.17142857142857143"/>
    <n v="8.666666666666667E-2"/>
    <n v="1.04"/>
    <x v="5"/>
  </r>
  <r>
    <x v="0"/>
    <s v="W"/>
    <x v="0"/>
    <m/>
    <x v="39"/>
    <x v="199"/>
    <n v="1"/>
    <n v="1"/>
    <n v="83.296514093705937"/>
    <n v="77"/>
    <n v="63"/>
    <n v="66"/>
    <n v="14"/>
    <n v="11"/>
    <n v="14"/>
    <n v="0.2"/>
    <n v="7.4285714285714288E-2"/>
    <n v="1.04"/>
    <x v="5"/>
  </r>
  <r>
    <x v="0"/>
    <s v="W"/>
    <x v="0"/>
    <m/>
    <x v="39"/>
    <x v="200"/>
    <n v="1"/>
    <n v="1"/>
    <n v="77.207221281078276"/>
    <n v="58"/>
    <n v="57.666666666666664"/>
    <n v="58"/>
    <n v="12"/>
    <n v="11"/>
    <n v="12"/>
    <n v="0.17142857142857143"/>
    <n v="8.666666666666667E-2"/>
    <n v="1.04"/>
    <x v="5"/>
  </r>
  <r>
    <x v="0"/>
    <s v="W"/>
    <x v="0"/>
    <m/>
    <x v="39"/>
    <x v="201"/>
    <n v="1"/>
    <n v="1"/>
    <n v="59.075113735142885"/>
    <n v="54"/>
    <n v="58"/>
    <n v="92.571428571428498"/>
    <n v="7"/>
    <n v="11.333333333333334"/>
    <n v="7"/>
    <n v="0.1"/>
    <n v="0.14857142857142858"/>
    <n v="1.04"/>
    <x v="5"/>
  </r>
  <r>
    <x v="0"/>
    <s v="W"/>
    <x v="0"/>
    <m/>
    <x v="39"/>
    <x v="202"/>
    <n v="1"/>
    <n v="1"/>
    <n v="83.296514093705937"/>
    <n v="61"/>
    <n v="56"/>
    <n v="52.285714285714199"/>
    <n v="14"/>
    <n v="13.666666666666666"/>
    <n v="14"/>
    <n v="0.2"/>
    <n v="7.4285714285714288E-2"/>
    <n v="1.04"/>
    <x v="5"/>
  </r>
  <r>
    <x v="0"/>
    <s v="W"/>
    <x v="0"/>
    <m/>
    <x v="39"/>
    <x v="203"/>
    <n v="1"/>
    <n v="1"/>
    <n v="80.315919425076885"/>
    <n v="59"/>
    <n v="53.666666666666664"/>
    <n v="54.461538461538403"/>
    <n v="13"/>
    <n v="12"/>
    <n v="13"/>
    <n v="0.18571428571428572"/>
    <n v="0.08"/>
    <n v="1.04"/>
    <x v="5"/>
  </r>
  <r>
    <x v="0"/>
    <s v="W"/>
    <x v="0"/>
    <m/>
    <x v="39"/>
    <x v="204"/>
    <n v="1"/>
    <n v="1"/>
    <n v="83.296514093705937"/>
    <n v="48"/>
    <n v="49.666666666666664"/>
    <n v="41.142857142857103"/>
    <n v="14"/>
    <n v="9"/>
    <n v="14"/>
    <n v="0.2"/>
    <n v="7.4285714285714288E-2"/>
    <n v="1.04"/>
    <x v="5"/>
  </r>
  <r>
    <x v="0"/>
    <s v="W"/>
    <x v="0"/>
    <m/>
    <x v="39"/>
    <x v="205"/>
    <n v="1"/>
    <n v="1"/>
    <n v="66.947680158595418"/>
    <n v="54"/>
    <n v="52.666666666666664"/>
    <n v="72"/>
    <n v="9"/>
    <n v="7.666666666666667"/>
    <n v="9"/>
    <n v="0.12857142857142856"/>
    <n v="0.11555555555555556"/>
    <n v="1.04"/>
    <x v="5"/>
  </r>
  <r>
    <x v="0"/>
    <s v="W"/>
    <x v="0"/>
    <m/>
    <x v="39"/>
    <x v="206"/>
    <n v="1"/>
    <n v="1"/>
    <n v="44.677907477465247"/>
    <n v="47"/>
    <n v="51.333333333333336"/>
    <n v="141"/>
    <n v="4"/>
    <n v="7.333333333333333"/>
    <n v="4"/>
    <n v="5.7142857142857141E-2"/>
    <n v="0.26"/>
    <n v="1.04"/>
    <x v="5"/>
  </r>
  <r>
    <x v="0"/>
    <s v="W"/>
    <x v="0"/>
    <m/>
    <x v="39"/>
    <x v="207"/>
    <n v="1"/>
    <n v="1"/>
    <n v="70.543672431513983"/>
    <n v="57"/>
    <n v="46.333333333333336"/>
    <n v="68.399999999999906"/>
    <n v="10"/>
    <n v="8"/>
    <n v="10"/>
    <n v="0.14285714285714285"/>
    <n v="0.10400000000000001"/>
    <n v="1.04"/>
    <x v="5"/>
  </r>
  <r>
    <x v="0"/>
    <s v="W"/>
    <x v="0"/>
    <m/>
    <x v="39"/>
    <x v="208"/>
    <n v="1"/>
    <n v="1"/>
    <n v="63.138065659182985"/>
    <n v="50"/>
    <n v="38"/>
    <n v="75"/>
    <n v="8"/>
    <n v="6.333333333333333"/>
    <n v="8"/>
    <n v="0.11428571428571428"/>
    <n v="0.13"/>
    <n v="1.04"/>
    <x v="5"/>
  </r>
  <r>
    <x v="0"/>
    <s v="W"/>
    <x v="0"/>
    <m/>
    <x v="39"/>
    <x v="209"/>
    <n v="1"/>
    <n v="1"/>
    <n v="54.704020632086959"/>
    <n v="32"/>
    <n v="48.333333333333336"/>
    <n v="64"/>
    <n v="6"/>
    <n v="7"/>
    <n v="6"/>
    <n v="8.5714285714285715E-2"/>
    <n v="0.17333333333333334"/>
    <n v="1.04"/>
    <x v="5"/>
  </r>
  <r>
    <x v="0"/>
    <s v="W"/>
    <x v="0"/>
    <m/>
    <x v="39"/>
    <x v="210"/>
    <n v="1"/>
    <n v="1"/>
    <n v="49.945588656834296"/>
    <n v="32"/>
    <n v="58"/>
    <n v="76.8"/>
    <n v="5"/>
    <n v="7"/>
    <n v="5"/>
    <n v="7.1428571428571425E-2"/>
    <n v="0.20800000000000002"/>
    <n v="1.04"/>
    <x v="5"/>
  </r>
  <r>
    <x v="0"/>
    <s v="W"/>
    <x v="0"/>
    <m/>
    <x v="39"/>
    <x v="211"/>
    <n v="1"/>
    <n v="1"/>
    <n v="70.543672431513983"/>
    <n v="81"/>
    <n v="58.666666666666664"/>
    <n v="97.2"/>
    <n v="10"/>
    <n v="6.666666666666667"/>
    <n v="10"/>
    <n v="0.14285714285714285"/>
    <n v="0.10400000000000001"/>
    <n v="1.04"/>
    <x v="5"/>
  </r>
  <r>
    <x v="0"/>
    <s v="W"/>
    <x v="0"/>
    <m/>
    <x v="39"/>
    <x v="212"/>
    <n v="1"/>
    <n v="1"/>
    <n v="54.704020632086959"/>
    <n v="61"/>
    <n v="52.666666666666664"/>
    <n v="122"/>
    <n v="6"/>
    <n v="7"/>
    <n v="6"/>
    <n v="8.5714285714285715E-2"/>
    <n v="0.17333333333333334"/>
    <n v="1.04"/>
    <x v="5"/>
  </r>
  <r>
    <x v="0"/>
    <s v="W"/>
    <x v="0"/>
    <m/>
    <x v="39"/>
    <x v="213"/>
    <n v="1"/>
    <n v="1"/>
    <n v="44.677907477465247"/>
    <n v="34"/>
    <n v="54.666666666666664"/>
    <n v="102"/>
    <n v="4"/>
    <n v="8.6666666666666661"/>
    <n v="4"/>
    <n v="5.7142857142857141E-2"/>
    <n v="0.26"/>
    <n v="1.04"/>
    <x v="5"/>
  </r>
  <r>
    <x v="0"/>
    <s v="W"/>
    <x v="0"/>
    <m/>
    <x v="39"/>
    <x v="214"/>
    <n v="1"/>
    <n v="1"/>
    <n v="73.955852712878439"/>
    <n v="63"/>
    <n v="60.666666666666664"/>
    <n v="68.727272727272705"/>
    <n v="11"/>
    <n v="10"/>
    <n v="11"/>
    <n v="0.15714285714285714"/>
    <n v="9.4545454545454544E-2"/>
    <n v="1.04"/>
    <x v="5"/>
  </r>
  <r>
    <x v="0"/>
    <s v="W"/>
    <x v="0"/>
    <m/>
    <x v="39"/>
    <x v="215"/>
    <n v="1"/>
    <n v="1"/>
    <n v="73.955852712878439"/>
    <n v="67"/>
    <n v="66"/>
    <n v="73.090909090909093"/>
    <n v="11"/>
    <n v="10.333333333333334"/>
    <n v="11"/>
    <n v="0.15714285714285714"/>
    <n v="9.4545454545454544E-2"/>
    <n v="1.04"/>
    <x v="5"/>
  </r>
  <r>
    <x v="0"/>
    <s v="W"/>
    <x v="0"/>
    <m/>
    <x v="39"/>
    <x v="216"/>
    <n v="1"/>
    <n v="1"/>
    <n v="63.138065659182985"/>
    <n v="52"/>
    <n v="66"/>
    <n v="78"/>
    <n v="8"/>
    <n v="12.333333333333334"/>
    <n v="8"/>
    <n v="0.11428571428571428"/>
    <n v="0.13"/>
    <n v="1.04"/>
    <x v="5"/>
  </r>
  <r>
    <x v="0"/>
    <s v="W"/>
    <x v="0"/>
    <m/>
    <x v="39"/>
    <x v="217"/>
    <n v="1"/>
    <n v="1"/>
    <n v="77.207221281078276"/>
    <n v="79"/>
    <n v="70.333333333333329"/>
    <n v="79"/>
    <n v="12"/>
    <n v="17.333333333333332"/>
    <n v="12"/>
    <n v="0.17142857142857143"/>
    <n v="8.666666666666667E-2"/>
    <n v="1.04"/>
    <x v="5"/>
  </r>
  <r>
    <x v="0"/>
    <s v="W"/>
    <x v="0"/>
    <m/>
    <x v="39"/>
    <x v="218"/>
    <n v="1"/>
    <n v="1"/>
    <n v="91.578411157262181"/>
    <n v="67"/>
    <n v="70.666666666666671"/>
    <n v="47.294117647058798"/>
    <n v="17"/>
    <n v="18"/>
    <n v="17"/>
    <n v="0.24285714285714285"/>
    <n v="6.1176470588235297E-2"/>
    <n v="1.04"/>
    <x v="5"/>
  </r>
  <r>
    <x v="0"/>
    <s v="W"/>
    <x v="0"/>
    <m/>
    <x v="39"/>
    <x v="219"/>
    <n v="1"/>
    <n v="1"/>
    <n v="105.79032017043879"/>
    <n v="65"/>
    <n v="73.333333333333329"/>
    <n v="33.913043478260803"/>
    <n v="23"/>
    <n v="19"/>
    <n v="23"/>
    <n v="0.32857142857142857"/>
    <n v="4.5217391304347827E-2"/>
    <n v="1.04"/>
    <x v="5"/>
  </r>
  <r>
    <x v="0"/>
    <s v="W"/>
    <x v="0"/>
    <m/>
    <x v="39"/>
    <x v="220"/>
    <n v="1"/>
    <n v="1"/>
    <n v="83.296514093705937"/>
    <n v="80"/>
    <n v="77"/>
    <n v="68.571428571428498"/>
    <n v="14"/>
    <n v="15.666666666666666"/>
    <n v="14"/>
    <n v="0.2"/>
    <n v="7.4285714285714288E-2"/>
    <n v="1.04"/>
    <x v="5"/>
  </r>
  <r>
    <x v="0"/>
    <s v="W"/>
    <x v="0"/>
    <m/>
    <x v="39"/>
    <x v="221"/>
    <n v="1"/>
    <n v="1"/>
    <n v="99.030833117656741"/>
    <n v="75"/>
    <n v="85.333333333333329"/>
    <n v="45"/>
    <n v="20"/>
    <n v="21.666666666666668"/>
    <n v="20"/>
    <n v="0.2857142857142857"/>
    <n v="5.2000000000000005E-2"/>
    <n v="1.04"/>
    <x v="5"/>
  </r>
  <r>
    <x v="0"/>
    <s v="W"/>
    <x v="0"/>
    <m/>
    <x v="39"/>
    <x v="222"/>
    <n v="1"/>
    <n v="1"/>
    <n v="80.315919425076885"/>
    <n v="76"/>
    <n v="98"/>
    <n v="70.153846153846104"/>
    <n v="13"/>
    <n v="28"/>
    <n v="13"/>
    <n v="0.18571428571428572"/>
    <n v="0.08"/>
    <n v="1.04"/>
    <x v="5"/>
  </r>
  <r>
    <x v="0"/>
    <s v="W"/>
    <x v="0"/>
    <m/>
    <x v="39"/>
    <x v="223"/>
    <n v="1"/>
    <n v="1"/>
    <n v="122.59544676621267"/>
    <n v="105"/>
    <n v="102.66666666666667"/>
    <n v="39.375"/>
    <n v="32"/>
    <n v="36"/>
    <n v="32"/>
    <n v="0.45714285714285713"/>
    <n v="3.2500000000000001E-2"/>
    <n v="1.04"/>
    <x v="5"/>
  </r>
  <r>
    <x v="0"/>
    <s v="W"/>
    <x v="0"/>
    <m/>
    <x v="39"/>
    <x v="224"/>
    <n v="1"/>
    <n v="1"/>
    <n v="132.36394538423727"/>
    <n v="113"/>
    <n v="105.66666666666667"/>
    <n v="34.769230769230703"/>
    <n v="39"/>
    <n v="38.333333333333336"/>
    <n v="39"/>
    <n v="0.55714285714285716"/>
    <n v="2.6666666666666668E-2"/>
    <n v="1.04"/>
    <x v="5"/>
  </r>
  <r>
    <x v="0"/>
    <s v="W"/>
    <x v="0"/>
    <m/>
    <x v="39"/>
    <x v="225"/>
    <n v="1"/>
    <n v="1"/>
    <n v="129.87027750857283"/>
    <n v="90"/>
    <n v="103.66666666666667"/>
    <n v="29.189189189189101"/>
    <n v="37"/>
    <n v="39.333333333333336"/>
    <n v="37"/>
    <n v="0.52857142857142858"/>
    <n v="2.8108108108108109E-2"/>
    <n v="1.04"/>
    <x v="5"/>
  </r>
  <r>
    <x v="0"/>
    <s v="W"/>
    <x v="0"/>
    <m/>
    <x v="39"/>
    <x v="226"/>
    <n v="1"/>
    <n v="1"/>
    <n v="132.36394538423727"/>
    <n v="114"/>
    <n v="116.66666666666667"/>
    <n v="35.076923076923002"/>
    <n v="39"/>
    <n v="41.666666666666664"/>
    <n v="39"/>
    <n v="0.55714285714285716"/>
    <n v="2.6666666666666668E-2"/>
    <n v="1.04"/>
    <x v="5"/>
  </r>
  <r>
    <x v="0"/>
    <s v="W"/>
    <x v="0"/>
    <m/>
    <x v="39"/>
    <x v="227"/>
    <n v="1"/>
    <n v="1"/>
    <n v="135.6312742991432"/>
    <n v="107"/>
    <n v="123"/>
    <n v="30.571428571428498"/>
    <n v="42"/>
    <n v="45.333333333333336"/>
    <n v="42"/>
    <n v="0.6"/>
    <n v="2.4761904761904763E-2"/>
    <n v="1.04"/>
    <x v="5"/>
  </r>
  <r>
    <x v="0"/>
    <s v="W"/>
    <x v="0"/>
    <m/>
    <x v="39"/>
    <x v="228"/>
    <n v="1"/>
    <n v="1"/>
    <n v="137.47291287760075"/>
    <n v="129"/>
    <n v="122"/>
    <n v="35.181818181818102"/>
    <n v="44"/>
    <n v="47.666666666666664"/>
    <n v="44"/>
    <n v="0.62857142857142856"/>
    <n v="2.3636363636363636E-2"/>
    <n v="1.04"/>
    <x v="5"/>
  </r>
  <r>
    <x v="0"/>
    <s v="W"/>
    <x v="0"/>
    <m/>
    <x v="39"/>
    <x v="229"/>
    <n v="1"/>
    <n v="1"/>
    <n v="141.12611871784313"/>
    <n v="133"/>
    <n v="125.33333333333333"/>
    <n v="31.92"/>
    <n v="50"/>
    <n v="50.333333333333336"/>
    <n v="50"/>
    <n v="0.7142857142857143"/>
    <n v="2.0799999999999999E-2"/>
    <n v="1.04"/>
    <x v="5"/>
  </r>
  <r>
    <x v="0"/>
    <s v="W"/>
    <x v="0"/>
    <m/>
    <x v="39"/>
    <x v="230"/>
    <n v="1"/>
    <n v="1"/>
    <n v="140.73576625879775"/>
    <n v="104"/>
    <n v="129.33333333333334"/>
    <n v="25.469387755102002"/>
    <n v="49"/>
    <n v="51.666666666666664"/>
    <n v="49"/>
    <n v="0.7"/>
    <n v="2.1224489795918369E-2"/>
    <n v="1.04"/>
    <x v="5"/>
  </r>
  <r>
    <x v="0"/>
    <s v="W"/>
    <x v="0"/>
    <m/>
    <x v="39"/>
    <x v="231"/>
    <n v="1"/>
    <n v="1"/>
    <n v="141.59925804767732"/>
    <n v="139"/>
    <n v="130.66666666666666"/>
    <n v="32.076923076923002"/>
    <n v="52"/>
    <n v="57.666666666666664"/>
    <n v="52"/>
    <n v="0.74285714285714288"/>
    <n v="0.02"/>
    <n v="1.04"/>
    <x v="5"/>
  </r>
  <r>
    <x v="0"/>
    <s v="W"/>
    <x v="0"/>
    <m/>
    <x v="39"/>
    <x v="232"/>
    <n v="1"/>
    <n v="1"/>
    <n v="141.60830077796274"/>
    <n v="145"/>
    <n v="114"/>
    <n v="32.2222222222222"/>
    <n v="54"/>
    <n v="64.333333333333329"/>
    <n v="54"/>
    <n v="0.77142857142857146"/>
    <n v="1.9259259259259261E-2"/>
    <n v="1.04"/>
    <x v="5"/>
  </r>
  <r>
    <x v="0"/>
    <s v="W"/>
    <x v="0"/>
    <m/>
    <x v="39"/>
    <x v="233"/>
    <n v="1"/>
    <n v="1"/>
    <n v="116.2368053341856"/>
    <n v="108"/>
    <n v="94.666666666666671"/>
    <n v="19.343283582089501"/>
    <n v="67"/>
    <n v="70"/>
    <n v="67"/>
    <n v="0.95714285714285718"/>
    <n v="1.5522388059701494E-2"/>
    <n v="1.04"/>
    <x v="5"/>
  </r>
  <r>
    <x v="0"/>
    <s v="W"/>
    <x v="0"/>
    <m/>
    <x v="39"/>
    <x v="234"/>
    <n v="1"/>
    <n v="1"/>
    <n v="0.89387213031560675"/>
    <n v="89"/>
    <n v="87"/>
    <n v="14.8333333333333"/>
    <n v="72"/>
    <n v="71.666666666666671"/>
    <n v="69.999999999929997"/>
    <n v="0.99999999999899991"/>
    <n v="1.4444444444444446E-2"/>
    <n v="1.04"/>
    <x v="5"/>
  </r>
  <r>
    <x v="0"/>
    <s v="W"/>
    <x v="0"/>
    <m/>
    <x v="39"/>
    <x v="235"/>
    <n v="1"/>
    <n v="1"/>
    <n v="0.89387213031560675"/>
    <n v="87"/>
    <n v="83"/>
    <n v="14.7042253521126"/>
    <n v="71"/>
    <n v="71.333333333333329"/>
    <n v="69.999999999929997"/>
    <n v="0.99999999999899991"/>
    <n v="1.4647887323943662E-2"/>
    <n v="1.04"/>
    <x v="5"/>
  </r>
  <r>
    <x v="0"/>
    <s v="W"/>
    <x v="0"/>
    <m/>
    <x v="39"/>
    <x v="236"/>
    <n v="1"/>
    <n v="1"/>
    <n v="0.89387213031560675"/>
    <n v="85"/>
    <n v="76.333333333333329"/>
    <n v="14.1666666666666"/>
    <n v="72"/>
    <n v="71.333333333333329"/>
    <n v="69.999999999929997"/>
    <n v="0.99999999999899991"/>
    <n v="1.4444444444444446E-2"/>
    <n v="1.04"/>
    <x v="5"/>
  </r>
  <r>
    <x v="0"/>
    <s v="W"/>
    <x v="0"/>
    <m/>
    <x v="39"/>
    <x v="237"/>
    <n v="1"/>
    <n v="1"/>
    <n v="0.89387213031560675"/>
    <n v="77"/>
    <n v="73.666666666666671"/>
    <n v="13.014084507042201"/>
    <n v="71"/>
    <n v="71.333333333333329"/>
    <n v="69.999999999929997"/>
    <n v="0.99999999999899991"/>
    <n v="1.4647887323943662E-2"/>
    <n v="1.04"/>
    <x v="5"/>
  </r>
  <r>
    <x v="0"/>
    <s v="W"/>
    <x v="0"/>
    <m/>
    <x v="39"/>
    <x v="238"/>
    <n v="1"/>
    <n v="1"/>
    <n v="0.89387213031560675"/>
    <n v="67"/>
    <n v="72.333333333333329"/>
    <n v="11.3239436619718"/>
    <n v="71"/>
    <n v="71.666666666666671"/>
    <n v="69.999999999929997"/>
    <n v="0.99999999999899991"/>
    <n v="1.4647887323943662E-2"/>
    <n v="1.04"/>
    <x v="5"/>
  </r>
  <r>
    <x v="0"/>
    <s v="W"/>
    <x v="0"/>
    <m/>
    <x v="39"/>
    <x v="239"/>
    <n v="1"/>
    <n v="1"/>
    <n v="0.89387213031560675"/>
    <n v="77"/>
    <n v="77"/>
    <n v="12.8333333333333"/>
    <n v="72"/>
    <n v="71"/>
    <n v="69.999999999929997"/>
    <n v="0.99999999999899991"/>
    <n v="1.4444444444444446E-2"/>
    <n v="1.04"/>
    <x v="5"/>
  </r>
  <r>
    <x v="0"/>
    <s v="W"/>
    <x v="0"/>
    <m/>
    <x v="39"/>
    <x v="240"/>
    <n v="1"/>
    <n v="1"/>
    <n v="0.89387213031560675"/>
    <n v="73"/>
    <n v="77"/>
    <n v="12.1666666666666"/>
    <n v="72"/>
    <n v="70"/>
    <n v="69.999999999929997"/>
    <n v="0.99999999999899991"/>
    <n v="1.4444444444444446E-2"/>
    <n v="1.04"/>
    <x v="5"/>
  </r>
  <r>
    <x v="0"/>
    <s v="W"/>
    <x v="0"/>
    <m/>
    <x v="39"/>
    <x v="241"/>
    <n v="1"/>
    <n v="1"/>
    <n v="95.10211687837544"/>
    <n v="81"/>
    <n v="77.333333333333329"/>
    <n v="14.086956521739101"/>
    <n v="69"/>
    <n v="69.666666666666671"/>
    <n v="69"/>
    <n v="0.98571428571428577"/>
    <n v="1.5072463768115942E-2"/>
    <n v="1.04"/>
    <x v="5"/>
  </r>
  <r>
    <x v="0"/>
    <s v="W"/>
    <x v="0"/>
    <m/>
    <x v="39"/>
    <x v="242"/>
    <n v="1"/>
    <n v="1"/>
    <n v="95.10211687837544"/>
    <n v="77"/>
    <n v="83.666666666666671"/>
    <n v="13.391304347826001"/>
    <n v="69"/>
    <n v="70"/>
    <n v="69"/>
    <n v="0.98571428571428577"/>
    <n v="1.5072463768115942E-2"/>
    <n v="1.04"/>
    <x v="5"/>
  </r>
  <r>
    <x v="0"/>
    <s v="W"/>
    <x v="0"/>
    <m/>
    <x v="39"/>
    <x v="243"/>
    <n v="1"/>
    <n v="1"/>
    <n v="0.89387213031560675"/>
    <n v="74"/>
    <n v="86"/>
    <n v="12.507042253521099"/>
    <n v="71"/>
    <n v="71"/>
    <n v="69.999999999929997"/>
    <n v="0.99999999999899991"/>
    <n v="1.4647887323943662E-2"/>
    <n v="1.04"/>
    <x v="5"/>
  </r>
  <r>
    <x v="0"/>
    <s v="W"/>
    <x v="0"/>
    <m/>
    <x v="39"/>
    <x v="244"/>
    <n v="1"/>
    <n v="1"/>
    <n v="0"/>
    <n v="100"/>
    <n v="85.666666666666671"/>
    <n v="17.1428571428571"/>
    <n v="70"/>
    <n v="70.666666666666671"/>
    <n v="70"/>
    <n v="1"/>
    <n v="1.4857142857142857E-2"/>
    <n v="1.04"/>
    <x v="5"/>
  </r>
  <r>
    <x v="0"/>
    <s v="W"/>
    <x v="0"/>
    <m/>
    <x v="39"/>
    <x v="245"/>
    <n v="1"/>
    <n v="1"/>
    <n v="0.89387213031560675"/>
    <n v="84"/>
    <n v="71.333333333333329"/>
    <n v="14"/>
    <n v="72"/>
    <n v="70.666666666666671"/>
    <n v="69.999999999929997"/>
    <n v="0.99999999999899991"/>
    <n v="1.4444444444444446E-2"/>
    <n v="1.04"/>
    <x v="5"/>
  </r>
  <r>
    <x v="0"/>
    <s v="W"/>
    <x v="0"/>
    <m/>
    <x v="39"/>
    <x v="246"/>
    <n v="1"/>
    <n v="1"/>
    <n v="0"/>
    <n v="73"/>
    <n v="68.333333333333329"/>
    <n v="12.5142857142857"/>
    <n v="70"/>
    <n v="70"/>
    <n v="70"/>
    <n v="1"/>
    <n v="1.4857142857142857E-2"/>
    <n v="1.04"/>
    <x v="5"/>
  </r>
  <r>
    <x v="0"/>
    <s v="W"/>
    <x v="0"/>
    <m/>
    <x v="39"/>
    <x v="247"/>
    <n v="1"/>
    <n v="1"/>
    <n v="0"/>
    <n v="57"/>
    <n v="67.666666666666671"/>
    <n v="9.7714285714285705"/>
    <n v="70"/>
    <n v="70.333333333333329"/>
    <n v="70"/>
    <n v="1"/>
    <n v="1.4857142857142857E-2"/>
    <n v="1.04"/>
    <x v="5"/>
  </r>
  <r>
    <x v="0"/>
    <s v="W"/>
    <x v="0"/>
    <m/>
    <x v="39"/>
    <x v="248"/>
    <n v="1"/>
    <n v="1"/>
    <n v="0"/>
    <n v="75"/>
    <n v="77"/>
    <n v="12.857142857142801"/>
    <n v="70"/>
    <n v="70.333333333333329"/>
    <n v="70"/>
    <n v="1"/>
    <n v="1.4857142857142857E-2"/>
    <n v="1.04"/>
    <x v="5"/>
  </r>
  <r>
    <x v="0"/>
    <s v="W"/>
    <x v="0"/>
    <m/>
    <x v="39"/>
    <x v="249"/>
    <n v="1"/>
    <n v="1"/>
    <n v="0.89387213031560675"/>
    <n v="71"/>
    <n v="77"/>
    <n v="12"/>
    <n v="71"/>
    <n v="71"/>
    <n v="69.999999999929997"/>
    <n v="0.99999999999899991"/>
    <n v="1.4647887323943662E-2"/>
    <n v="1.04"/>
    <x v="5"/>
  </r>
  <r>
    <x v="0"/>
    <s v="W"/>
    <x v="0"/>
    <m/>
    <x v="39"/>
    <x v="250"/>
    <n v="1"/>
    <n v="1"/>
    <n v="0"/>
    <n v="85"/>
    <n v="77"/>
    <n v="14.5714285714285"/>
    <n v="70"/>
    <n v="71"/>
    <n v="70"/>
    <n v="1"/>
    <n v="1.4857142857142857E-2"/>
    <n v="1.04"/>
    <x v="5"/>
  </r>
  <r>
    <x v="0"/>
    <s v="W"/>
    <x v="0"/>
    <m/>
    <x v="39"/>
    <x v="251"/>
    <n v="1"/>
    <n v="1"/>
    <n v="0.89387213031560675"/>
    <n v="75"/>
    <n v="71.333333333333329"/>
    <n v="12.5"/>
    <n v="72"/>
    <n v="71.333333333333329"/>
    <n v="69.999999999929997"/>
    <n v="0.99999999999899991"/>
    <n v="1.4444444444444446E-2"/>
    <n v="1.04"/>
    <x v="5"/>
  </r>
  <r>
    <x v="0"/>
    <s v="W"/>
    <x v="0"/>
    <m/>
    <x v="39"/>
    <x v="252"/>
    <n v="1"/>
    <n v="1"/>
    <n v="0.89387213031560675"/>
    <n v="71"/>
    <n v="71"/>
    <n v="12"/>
    <n v="71"/>
    <n v="71.333333333333329"/>
    <n v="69.999999999929997"/>
    <n v="0.99999999999899991"/>
    <n v="1.4647887323943662E-2"/>
    <n v="1.04"/>
    <x v="5"/>
  </r>
  <r>
    <x v="0"/>
    <s v="W"/>
    <x v="0"/>
    <m/>
    <x v="39"/>
    <x v="253"/>
    <n v="1"/>
    <n v="1"/>
    <n v="0.89387213031560675"/>
    <n v="68"/>
    <n v="75.666666666666671"/>
    <n v="11.492957746478799"/>
    <n v="71"/>
    <n v="71.333333333333329"/>
    <n v="69.999999999929997"/>
    <n v="0.99999999999899991"/>
    <n v="1.4647887323943662E-2"/>
    <n v="1.04"/>
    <x v="5"/>
  </r>
  <r>
    <x v="0"/>
    <s v="W"/>
    <x v="0"/>
    <m/>
    <x v="39"/>
    <x v="254"/>
    <n v="1"/>
    <n v="1"/>
    <n v="0.89387213031560675"/>
    <n v="74"/>
    <n v="83.666666666666671"/>
    <n v="12.3333333333333"/>
    <n v="72"/>
    <n v="71.333333333333329"/>
    <n v="69.999999999929997"/>
    <n v="0.99999999999899991"/>
    <n v="1.4444444444444446E-2"/>
    <n v="1.04"/>
    <x v="5"/>
  </r>
  <r>
    <x v="0"/>
    <s v="W"/>
    <x v="0"/>
    <m/>
    <x v="39"/>
    <x v="255"/>
    <n v="1"/>
    <n v="1"/>
    <n v="0.89387213031560675"/>
    <n v="85"/>
    <n v="81.666666666666671"/>
    <n v="14.3661971830985"/>
    <n v="71"/>
    <n v="71"/>
    <n v="69.999999999929997"/>
    <n v="0.99999999999899991"/>
    <n v="1.4647887323943662E-2"/>
    <n v="1.04"/>
    <x v="5"/>
  </r>
  <r>
    <x v="0"/>
    <s v="W"/>
    <x v="0"/>
    <m/>
    <x v="39"/>
    <x v="256"/>
    <n v="1"/>
    <n v="1"/>
    <n v="0.89387213031560675"/>
    <n v="92"/>
    <n v="77"/>
    <n v="15.549295774647801"/>
    <n v="71"/>
    <n v="71"/>
    <n v="69.999999999929997"/>
    <n v="0.99999999999899991"/>
    <n v="1.4647887323943662E-2"/>
    <n v="1.04"/>
    <x v="5"/>
  </r>
  <r>
    <x v="0"/>
    <s v="W"/>
    <x v="0"/>
    <m/>
    <x v="39"/>
    <x v="257"/>
    <n v="1"/>
    <n v="1"/>
    <n v="0.89387213031560675"/>
    <n v="68"/>
    <n v="63.666666666666664"/>
    <n v="11.492957746478799"/>
    <n v="71"/>
    <n v="71.333333333333329"/>
    <n v="69.999999999929997"/>
    <n v="0.99999999999899991"/>
    <n v="1.4647887323943662E-2"/>
    <n v="1.04"/>
    <x v="5"/>
  </r>
  <r>
    <x v="0"/>
    <s v="W"/>
    <x v="0"/>
    <m/>
    <x v="39"/>
    <x v="258"/>
    <n v="1"/>
    <n v="1"/>
    <n v="0.89387213031560675"/>
    <n v="71"/>
    <n v="63.333333333333336"/>
    <n v="12"/>
    <n v="71"/>
    <n v="71.333333333333329"/>
    <n v="69.999999999929997"/>
    <n v="0.99999999999899991"/>
    <n v="1.4647887323943662E-2"/>
    <n v="1.04"/>
    <x v="5"/>
  </r>
  <r>
    <x v="0"/>
    <s v="W"/>
    <x v="0"/>
    <m/>
    <x v="39"/>
    <x v="259"/>
    <n v="1"/>
    <n v="1"/>
    <n v="0.89387213031560675"/>
    <n v="52"/>
    <n v="58.333333333333336"/>
    <n v="8.6666666666666607"/>
    <n v="72"/>
    <n v="71.333333333333329"/>
    <n v="69.999999999929997"/>
    <n v="0.99999999999899991"/>
    <n v="1.4444444444444446E-2"/>
    <n v="1.04"/>
    <x v="5"/>
  </r>
  <r>
    <x v="0"/>
    <s v="W"/>
    <x v="0"/>
    <m/>
    <x v="39"/>
    <x v="260"/>
    <n v="1"/>
    <n v="1"/>
    <n v="0.89387213031560675"/>
    <n v="67"/>
    <n v="57"/>
    <n v="11.3239436619718"/>
    <n v="71"/>
    <n v="71.333333333333329"/>
    <n v="69.999999999929997"/>
    <n v="0.99999999999899991"/>
    <n v="1.4647887323943662E-2"/>
    <n v="1.04"/>
    <x v="5"/>
  </r>
  <r>
    <x v="0"/>
    <s v="W"/>
    <x v="0"/>
    <m/>
    <x v="39"/>
    <x v="261"/>
    <n v="1"/>
    <n v="1"/>
    <n v="0.89387213031560675"/>
    <n v="56"/>
    <n v="49.666666666666664"/>
    <n v="9.4647887323943607"/>
    <n v="71"/>
    <n v="71.333333333333329"/>
    <n v="69.999999999929997"/>
    <n v="0.99999999999899991"/>
    <n v="1.4647887323943662E-2"/>
    <n v="1.04"/>
    <x v="5"/>
  </r>
  <r>
    <x v="0"/>
    <s v="W"/>
    <x v="0"/>
    <m/>
    <x v="39"/>
    <x v="262"/>
    <n v="1"/>
    <n v="1"/>
    <n v="0.89387213031560675"/>
    <n v="48"/>
    <n v="45.333333333333336"/>
    <n v="8"/>
    <n v="72"/>
    <n v="72.333333333333329"/>
    <n v="69.999999999929997"/>
    <n v="0.99999999999899991"/>
    <n v="1.4444444444444446E-2"/>
    <n v="1.04"/>
    <x v="5"/>
  </r>
  <r>
    <x v="0"/>
    <s v="W"/>
    <x v="0"/>
    <m/>
    <x v="39"/>
    <x v="263"/>
    <n v="1"/>
    <n v="1"/>
    <n v="0.89387213031560675"/>
    <n v="45"/>
    <n v="46"/>
    <n v="7.6056338028169002"/>
    <n v="71"/>
    <n v="72.666666666666671"/>
    <n v="69.999999999929997"/>
    <n v="0.99999999999899991"/>
    <n v="1.4647887323943662E-2"/>
    <n v="1.04"/>
    <x v="5"/>
  </r>
  <r>
    <x v="0"/>
    <s v="W"/>
    <x v="0"/>
    <m/>
    <x v="39"/>
    <x v="264"/>
    <n v="1"/>
    <n v="1"/>
    <n v="0.89387213031560675"/>
    <n v="43"/>
    <n v="48"/>
    <n v="6.9729729729729701"/>
    <n v="74"/>
    <n v="73"/>
    <n v="69.999999999929997"/>
    <n v="0.99999999999899991"/>
    <n v="1.4054054054054054E-2"/>
    <n v="1.04"/>
    <x v="5"/>
  </r>
  <r>
    <x v="0"/>
    <s v="W"/>
    <x v="0"/>
    <m/>
    <x v="39"/>
    <x v="265"/>
    <n v="1"/>
    <n v="1"/>
    <n v="0.89387213031560675"/>
    <n v="50"/>
    <n v="52.666666666666664"/>
    <n v="8.2191780821917799"/>
    <n v="73"/>
    <n v="72.666666666666671"/>
    <n v="69.999999999929997"/>
    <n v="0.99999999999899991"/>
    <n v="1.4246575342465755E-2"/>
    <n v="1.04"/>
    <x v="5"/>
  </r>
  <r>
    <x v="0"/>
    <s v="W"/>
    <x v="0"/>
    <m/>
    <x v="39"/>
    <x v="266"/>
    <n v="1"/>
    <n v="1"/>
    <n v="0.89387213031560675"/>
    <n v="51"/>
    <n v="52.333333333333336"/>
    <n v="8.5"/>
    <n v="72"/>
    <n v="72"/>
    <n v="69.999999999929997"/>
    <n v="0.99999999999899991"/>
    <n v="1.4444444444444446E-2"/>
    <n v="1.04"/>
    <x v="5"/>
  </r>
  <r>
    <x v="0"/>
    <s v="W"/>
    <x v="0"/>
    <m/>
    <x v="39"/>
    <x v="267"/>
    <n v="1"/>
    <n v="1"/>
    <n v="0.89387213031560675"/>
    <n v="57"/>
    <n v="52.333333333333336"/>
    <n v="9.3698630136986303"/>
    <n v="73"/>
    <n v="71.333333333333329"/>
    <n v="69.999999999929997"/>
    <n v="0.99999999999899991"/>
    <n v="1.4246575342465755E-2"/>
    <n v="1.04"/>
    <x v="5"/>
  </r>
  <r>
    <x v="0"/>
    <s v="W"/>
    <x v="0"/>
    <m/>
    <x v="39"/>
    <x v="268"/>
    <n v="1"/>
    <n v="1"/>
    <n v="0.89387213031560675"/>
    <n v="49"/>
    <n v="47.333333333333336"/>
    <n v="8.28169014084507"/>
    <n v="71"/>
    <n v="71"/>
    <n v="69.999999999929997"/>
    <n v="0.99999999999899991"/>
    <n v="1.4647887323943662E-2"/>
    <n v="1.04"/>
    <x v="5"/>
  </r>
  <r>
    <x v="0"/>
    <s v="W"/>
    <x v="0"/>
    <m/>
    <x v="39"/>
    <x v="269"/>
    <n v="1"/>
    <n v="1"/>
    <n v="0"/>
    <n v="51"/>
    <n v="43.333333333333336"/>
    <n v="8.7428571428571402"/>
    <n v="70"/>
    <n v="71.666666666666671"/>
    <n v="70"/>
    <n v="1"/>
    <n v="1.4857142857142857E-2"/>
    <n v="1.04"/>
    <x v="5"/>
  </r>
  <r>
    <x v="0"/>
    <s v="W"/>
    <x v="0"/>
    <m/>
    <x v="39"/>
    <x v="270"/>
    <n v="1"/>
    <n v="1"/>
    <n v="0.89387213031560675"/>
    <n v="42"/>
    <n v="41"/>
    <n v="7"/>
    <n v="72"/>
    <n v="72"/>
    <n v="69.999999999929997"/>
    <n v="0.99999999999899991"/>
    <n v="1.4444444444444446E-2"/>
    <n v="1.04"/>
    <x v="5"/>
  </r>
  <r>
    <x v="0"/>
    <s v="W"/>
    <x v="0"/>
    <m/>
    <x v="39"/>
    <x v="271"/>
    <n v="1"/>
    <n v="1"/>
    <n v="0.89387213031560675"/>
    <n v="37"/>
    <n v="37.666666666666664"/>
    <n v="6.0821917808219101"/>
    <n v="73"/>
    <n v="72.333333333333329"/>
    <n v="69.999999999929997"/>
    <n v="0.99999999999899991"/>
    <n v="1.4246575342465755E-2"/>
    <n v="1.04"/>
    <x v="5"/>
  </r>
  <r>
    <x v="0"/>
    <s v="W"/>
    <x v="0"/>
    <m/>
    <x v="39"/>
    <x v="272"/>
    <n v="1"/>
    <n v="1"/>
    <n v="0.89387213031560675"/>
    <n v="44"/>
    <n v="36"/>
    <n v="7.4366197183098501"/>
    <n v="71"/>
    <n v="72"/>
    <n v="69.999999999929997"/>
    <n v="0.99999999999899991"/>
    <n v="1.4647887323943662E-2"/>
    <n v="1.04"/>
    <x v="5"/>
  </r>
  <r>
    <x v="0"/>
    <s v="W"/>
    <x v="0"/>
    <m/>
    <x v="39"/>
    <x v="273"/>
    <n v="1"/>
    <n v="1"/>
    <n v="0.89387213031560675"/>
    <n v="32"/>
    <n v="32"/>
    <n v="5.2602739726027403"/>
    <n v="73"/>
    <n v="71.666666666666671"/>
    <n v="69.999999999929997"/>
    <n v="0.99999999999899991"/>
    <n v="1.4246575342465755E-2"/>
    <n v="1.04"/>
    <x v="5"/>
  </r>
  <r>
    <x v="0"/>
    <s v="W"/>
    <x v="0"/>
    <m/>
    <x v="39"/>
    <x v="274"/>
    <n v="1"/>
    <n v="1"/>
    <n v="0.89387213031560675"/>
    <n v="32"/>
    <n v="28.333333333333332"/>
    <n v="5.3333333333333304"/>
    <n v="72"/>
    <n v="72"/>
    <n v="69.999999999929997"/>
    <n v="0.99999999999899991"/>
    <n v="1.4444444444444446E-2"/>
    <n v="1.04"/>
    <x v="5"/>
  </r>
  <r>
    <x v="0"/>
    <s v="W"/>
    <x v="0"/>
    <m/>
    <x v="39"/>
    <x v="275"/>
    <n v="1"/>
    <n v="1"/>
    <n v="0"/>
    <n v="32"/>
    <n v="27.333333333333332"/>
    <n v="5.4857142857142804"/>
    <n v="70"/>
    <n v="71.666666666666671"/>
    <n v="70"/>
    <n v="1"/>
    <n v="1.4857142857142857E-2"/>
    <n v="1.04"/>
    <x v="5"/>
  </r>
  <r>
    <x v="0"/>
    <s v="W"/>
    <x v="0"/>
    <m/>
    <x v="39"/>
    <x v="276"/>
    <n v="1"/>
    <n v="1"/>
    <n v="0.89387213031560675"/>
    <n v="21"/>
    <n v="29.333333333333332"/>
    <n v="3.4054054054053999"/>
    <n v="74"/>
    <n v="71.666666666666671"/>
    <n v="69.999999999929997"/>
    <n v="0.99999999999899991"/>
    <n v="1.4054054054054054E-2"/>
    <n v="1.04"/>
    <x v="5"/>
  </r>
  <r>
    <x v="0"/>
    <s v="W"/>
    <x v="0"/>
    <m/>
    <x v="39"/>
    <x v="277"/>
    <n v="1"/>
    <n v="1"/>
    <n v="0.89387213031560675"/>
    <n v="29"/>
    <n v="31.333333333333332"/>
    <n v="4.9014084507042197"/>
    <n v="71"/>
    <n v="71"/>
    <n v="69.999999999929997"/>
    <n v="0.99999999999899991"/>
    <n v="1.4647887323943662E-2"/>
    <n v="1.04"/>
    <x v="5"/>
  </r>
  <r>
    <x v="0"/>
    <s v="W"/>
    <x v="0"/>
    <m/>
    <x v="39"/>
    <x v="278"/>
    <n v="1"/>
    <n v="1"/>
    <n v="0"/>
    <n v="38"/>
    <n v="29.666666666666668"/>
    <n v="6.5142857142857098"/>
    <n v="70"/>
    <n v="71.333333333333329"/>
    <n v="70"/>
    <n v="1"/>
    <n v="1.4857142857142857E-2"/>
    <n v="1.04"/>
    <x v="5"/>
  </r>
  <r>
    <x v="0"/>
    <s v="W"/>
    <x v="0"/>
    <m/>
    <x v="39"/>
    <x v="279"/>
    <n v="1"/>
    <n v="1"/>
    <n v="0.89387213031560675"/>
    <n v="27"/>
    <n v="24.333333333333332"/>
    <n v="4.5"/>
    <n v="72"/>
    <n v="72.666666666666671"/>
    <n v="69.999999999929997"/>
    <n v="0.99999999999899991"/>
    <n v="1.4444444444444446E-2"/>
    <n v="1.04"/>
    <x v="5"/>
  </r>
  <r>
    <x v="0"/>
    <s v="W"/>
    <x v="0"/>
    <m/>
    <x v="39"/>
    <x v="280"/>
    <n v="1"/>
    <n v="1"/>
    <n v="0.89387213031560675"/>
    <n v="24"/>
    <n v="22"/>
    <n v="4"/>
    <n v="72"/>
    <n v="72.333333333333329"/>
    <n v="69.999999999929997"/>
    <n v="0.99999999999899991"/>
    <n v="1.4444444444444446E-2"/>
    <n v="1.04"/>
    <x v="5"/>
  </r>
  <r>
    <x v="0"/>
    <s v="W"/>
    <x v="0"/>
    <m/>
    <x v="39"/>
    <x v="281"/>
    <n v="1"/>
    <n v="1"/>
    <n v="0.89387213031560675"/>
    <n v="22"/>
    <n v="19.666666666666668"/>
    <n v="3.56756756756756"/>
    <n v="74"/>
    <n v="72.333333333333329"/>
    <n v="69.999999999929997"/>
    <n v="0.99999999999899991"/>
    <n v="1.4054054054054054E-2"/>
    <n v="1.04"/>
    <x v="5"/>
  </r>
  <r>
    <x v="0"/>
    <s v="W"/>
    <x v="0"/>
    <m/>
    <x v="39"/>
    <x v="282"/>
    <n v="1"/>
    <n v="1"/>
    <n v="0.89387213031560675"/>
    <n v="20"/>
    <n v="21.333333333333332"/>
    <n v="3.3802816901408401"/>
    <n v="71"/>
    <n v="72"/>
    <n v="69.999999999929997"/>
    <n v="0.99999999999899991"/>
    <n v="1.4647887323943662E-2"/>
    <n v="1.04"/>
    <x v="5"/>
  </r>
  <r>
    <x v="0"/>
    <s v="W"/>
    <x v="0"/>
    <m/>
    <x v="39"/>
    <x v="283"/>
    <n v="1"/>
    <n v="1"/>
    <n v="0.89387213031560675"/>
    <n v="17"/>
    <n v="20.666666666666668"/>
    <n v="2.8333333333333299"/>
    <n v="72"/>
    <n v="72.666666666666671"/>
    <n v="69.999999999929997"/>
    <n v="0.99999999999899991"/>
    <n v="1.4444444444444446E-2"/>
    <n v="1.04"/>
    <x v="5"/>
  </r>
  <r>
    <x v="0"/>
    <s v="W"/>
    <x v="0"/>
    <m/>
    <x v="39"/>
    <x v="284"/>
    <n v="1"/>
    <n v="1"/>
    <n v="0.89387213031560675"/>
    <n v="27"/>
    <n v="23.666666666666668"/>
    <n v="4.4383561643835598"/>
    <n v="73"/>
    <n v="72.666666666666671"/>
    <n v="69.999999999929997"/>
    <n v="0.99999999999899991"/>
    <n v="1.4246575342465755E-2"/>
    <n v="1.04"/>
    <x v="5"/>
  </r>
  <r>
    <x v="0"/>
    <s v="W"/>
    <x v="0"/>
    <m/>
    <x v="39"/>
    <x v="285"/>
    <n v="1"/>
    <n v="1"/>
    <n v="0.89387213031560675"/>
    <n v="18"/>
    <n v="21.333333333333332"/>
    <n v="2.95890410958904"/>
    <n v="73"/>
    <n v="72.666666666666671"/>
    <n v="69.999999999929997"/>
    <n v="0.99999999999899991"/>
    <n v="1.4246575342465755E-2"/>
    <n v="1.04"/>
    <x v="5"/>
  </r>
  <r>
    <x v="0"/>
    <s v="W"/>
    <x v="0"/>
    <m/>
    <x v="39"/>
    <x v="286"/>
    <n v="1"/>
    <n v="1"/>
    <n v="0.89387213031560675"/>
    <n v="26"/>
    <n v="20.333333333333332"/>
    <n v="4.3333333333333304"/>
    <n v="72"/>
    <n v="72"/>
    <n v="69.999999999929997"/>
    <n v="0.99999999999899991"/>
    <n v="1.4444444444444446E-2"/>
    <n v="1.04"/>
    <x v="5"/>
  </r>
  <r>
    <x v="0"/>
    <s v="W"/>
    <x v="0"/>
    <m/>
    <x v="39"/>
    <x v="287"/>
    <n v="1"/>
    <n v="1"/>
    <n v="0.89387213031560675"/>
    <n v="20"/>
    <n v="25"/>
    <n v="3.2876712328767099"/>
    <n v="73"/>
    <n v="70.666666666666671"/>
    <n v="69.999999999929997"/>
    <n v="0.99999999999899991"/>
    <n v="1.4246575342465755E-2"/>
    <n v="1.04"/>
    <x v="5"/>
  </r>
  <r>
    <x v="0"/>
    <s v="W"/>
    <x v="0"/>
    <m/>
    <x v="40"/>
    <x v="0"/>
    <n v="1"/>
    <n v="1"/>
    <n v="0.89387213031560675"/>
    <n v="15"/>
    <n v="35.333333333333336"/>
    <n v="2.53521126760563"/>
    <n v="71"/>
    <n v="68.666666666666671"/>
    <n v="69.999999999929997"/>
    <n v="0.99999999999899991"/>
    <n v="1.4647887323943662E-2"/>
    <n v="1.04"/>
    <x v="6"/>
  </r>
  <r>
    <x v="0"/>
    <s v="W"/>
    <x v="0"/>
    <m/>
    <x v="40"/>
    <x v="1"/>
    <n v="1"/>
    <n v="1"/>
    <n v="108.21490897916853"/>
    <n v="40"/>
    <n v="45.666666666666664"/>
    <n v="7.0588235294117601"/>
    <n v="68"/>
    <n v="67"/>
    <n v="68"/>
    <n v="0.97142857142857142"/>
    <n v="1.5294117647058824E-2"/>
    <n v="1.04"/>
    <x v="6"/>
  </r>
  <r>
    <x v="0"/>
    <s v="W"/>
    <x v="0"/>
    <m/>
    <x v="40"/>
    <x v="2"/>
    <n v="1"/>
    <n v="1"/>
    <n v="116.2368053341856"/>
    <n v="51"/>
    <n v="43.666666666666664"/>
    <n v="9.1343283582089505"/>
    <n v="67"/>
    <n v="67.333333333333329"/>
    <n v="67"/>
    <n v="0.95714285714285718"/>
    <n v="1.5522388059701494E-2"/>
    <n v="1.04"/>
    <x v="6"/>
  </r>
  <r>
    <x v="0"/>
    <s v="W"/>
    <x v="0"/>
    <m/>
    <x v="40"/>
    <x v="3"/>
    <n v="1"/>
    <n v="1"/>
    <n v="121.93142998557751"/>
    <n v="46"/>
    <n v="31.333333333333332"/>
    <n v="8.3636363636363598"/>
    <n v="66"/>
    <n v="70"/>
    <n v="66"/>
    <n v="0.94285714285714284"/>
    <n v="1.5757575757575758E-2"/>
    <n v="1.04"/>
    <x v="6"/>
  </r>
  <r>
    <x v="0"/>
    <s v="W"/>
    <x v="0"/>
    <m/>
    <x v="40"/>
    <x v="4"/>
    <n v="1"/>
    <n v="1"/>
    <n v="95.10211687837544"/>
    <n v="34"/>
    <n v="19.333333333333332"/>
    <n v="5.9130434782608603"/>
    <n v="69"/>
    <n v="73"/>
    <n v="69"/>
    <n v="0.98571428571428577"/>
    <n v="1.5072463768115942E-2"/>
    <n v="1.04"/>
    <x v="6"/>
  </r>
  <r>
    <x v="0"/>
    <s v="W"/>
    <x v="0"/>
    <m/>
    <x v="40"/>
    <x v="5"/>
    <n v="1"/>
    <n v="1"/>
    <n v="0.89387213031560675"/>
    <n v="14"/>
    <n v="11.666666666666666"/>
    <n v="2.2400000000000002"/>
    <n v="75"/>
    <n v="74.666666666666671"/>
    <n v="69.999999999929997"/>
    <n v="0.99999999999899991"/>
    <n v="1.3866666666666668E-2"/>
    <n v="1.04"/>
    <x v="6"/>
  </r>
  <r>
    <x v="0"/>
    <s v="W"/>
    <x v="0"/>
    <m/>
    <x v="40"/>
    <x v="6"/>
    <n v="1"/>
    <n v="1"/>
    <n v="0.89387213031560675"/>
    <n v="10"/>
    <n v="11.333333333333334"/>
    <n v="1.6"/>
    <n v="75"/>
    <n v="74.333333333333329"/>
    <n v="69.999999999929997"/>
    <n v="0.99999999999899991"/>
    <n v="1.3866666666666668E-2"/>
    <n v="1.04"/>
    <x v="6"/>
  </r>
  <r>
    <x v="0"/>
    <s v="W"/>
    <x v="0"/>
    <m/>
    <x v="40"/>
    <x v="7"/>
    <n v="1"/>
    <n v="1"/>
    <n v="0.89387213031560675"/>
    <n v="11"/>
    <n v="11.666666666666666"/>
    <n v="1.78378378378378"/>
    <n v="74"/>
    <n v="70.666666666666671"/>
    <n v="69.999999999929997"/>
    <n v="0.99999999999899991"/>
    <n v="1.4054054054054054E-2"/>
    <n v="1.04"/>
    <x v="6"/>
  </r>
  <r>
    <x v="0"/>
    <s v="W"/>
    <x v="0"/>
    <m/>
    <x v="40"/>
    <x v="8"/>
    <n v="1"/>
    <n v="1"/>
    <n v="0.89387213031560675"/>
    <n v="13"/>
    <n v="19"/>
    <n v="2.1081081081080999"/>
    <n v="74"/>
    <n v="67"/>
    <n v="69.999999999929997"/>
    <n v="0.99999999999899991"/>
    <n v="1.4054054054054054E-2"/>
    <n v="1.04"/>
    <x v="6"/>
  </r>
  <r>
    <x v="0"/>
    <s v="W"/>
    <x v="0"/>
    <m/>
    <x v="40"/>
    <x v="9"/>
    <n v="1"/>
    <n v="1"/>
    <n v="129.6385246904519"/>
    <n v="11"/>
    <n v="24.333333333333332"/>
    <n v="2.0625"/>
    <n v="64"/>
    <n v="63.333333333333336"/>
    <n v="64"/>
    <n v="0.91428571428571426"/>
    <n v="1.6250000000000001E-2"/>
    <n v="1.04"/>
    <x v="6"/>
  </r>
  <r>
    <x v="0"/>
    <s v="W"/>
    <x v="0"/>
    <m/>
    <x v="40"/>
    <x v="10"/>
    <n v="1"/>
    <n v="1"/>
    <n v="132.3536995947494"/>
    <n v="33"/>
    <n v="29.333333333333332"/>
    <n v="6.2857142857142803"/>
    <n v="63"/>
    <n v="65.333333333333329"/>
    <n v="63"/>
    <n v="0.9"/>
    <n v="1.650793650793651E-2"/>
    <n v="1.04"/>
    <x v="6"/>
  </r>
  <r>
    <x v="0"/>
    <s v="W"/>
    <x v="0"/>
    <m/>
    <x v="40"/>
    <x v="11"/>
    <n v="1"/>
    <n v="1"/>
    <n v="132.3536995947494"/>
    <n v="29"/>
    <n v="27.666666666666668"/>
    <n v="5.5238095238095202"/>
    <n v="63"/>
    <n v="67"/>
    <n v="63"/>
    <n v="0.9"/>
    <n v="1.650793650793651E-2"/>
    <n v="1.04"/>
    <x v="6"/>
  </r>
  <r>
    <x v="0"/>
    <s v="W"/>
    <x v="0"/>
    <m/>
    <x v="40"/>
    <x v="12"/>
    <n v="1"/>
    <n v="1"/>
    <n v="0"/>
    <n v="26"/>
    <n v="29.333333333333332"/>
    <n v="4.4571428571428502"/>
    <n v="70"/>
    <n v="68.333333333333329"/>
    <n v="70"/>
    <n v="1"/>
    <n v="1.4857142857142857E-2"/>
    <n v="1.04"/>
    <x v="6"/>
  </r>
  <r>
    <x v="0"/>
    <s v="W"/>
    <x v="0"/>
    <m/>
    <x v="40"/>
    <x v="13"/>
    <n v="1"/>
    <n v="1"/>
    <n v="108.21490897916853"/>
    <n v="28"/>
    <n v="28"/>
    <n v="4.9411764705882302"/>
    <n v="68"/>
    <n v="67"/>
    <n v="68"/>
    <n v="0.97142857142857142"/>
    <n v="1.5294117647058824E-2"/>
    <n v="1.04"/>
    <x v="6"/>
  </r>
  <r>
    <x v="0"/>
    <s v="W"/>
    <x v="0"/>
    <m/>
    <x v="40"/>
    <x v="14"/>
    <n v="1"/>
    <n v="1"/>
    <n v="116.2368053341856"/>
    <n v="34"/>
    <n v="31.333333333333332"/>
    <n v="6.08955223880597"/>
    <n v="67"/>
    <n v="66"/>
    <n v="67"/>
    <n v="0.95714285714285718"/>
    <n v="1.5522388059701494E-2"/>
    <n v="1.04"/>
    <x v="6"/>
  </r>
  <r>
    <x v="0"/>
    <s v="W"/>
    <x v="0"/>
    <m/>
    <x v="40"/>
    <x v="15"/>
    <n v="1"/>
    <n v="1"/>
    <n v="121.93142998557751"/>
    <n v="22"/>
    <n v="28"/>
    <n v="4"/>
    <n v="66"/>
    <n v="65"/>
    <n v="66"/>
    <n v="0.94285714285714284"/>
    <n v="1.5757575757575758E-2"/>
    <n v="1.04"/>
    <x v="6"/>
  </r>
  <r>
    <x v="0"/>
    <s v="W"/>
    <x v="0"/>
    <m/>
    <x v="40"/>
    <x v="16"/>
    <n v="1"/>
    <n v="1"/>
    <n v="126.24853270903056"/>
    <n v="38"/>
    <n v="29.666666666666668"/>
    <n v="7.01538461538461"/>
    <n v="65"/>
    <n v="64.333333333333329"/>
    <n v="65"/>
    <n v="0.9285714285714286"/>
    <n v="1.6E-2"/>
    <n v="1.04"/>
    <x v="6"/>
  </r>
  <r>
    <x v="0"/>
    <s v="W"/>
    <x v="0"/>
    <m/>
    <x v="40"/>
    <x v="17"/>
    <n v="1"/>
    <n v="1"/>
    <n v="129.6385246904519"/>
    <n v="24"/>
    <n v="27.666666666666668"/>
    <n v="4.5"/>
    <n v="64"/>
    <n v="64.666666666666671"/>
    <n v="64"/>
    <n v="0.91428571428571426"/>
    <n v="1.6250000000000001E-2"/>
    <n v="1.04"/>
    <x v="6"/>
  </r>
  <r>
    <x v="0"/>
    <s v="W"/>
    <x v="0"/>
    <m/>
    <x v="40"/>
    <x v="18"/>
    <n v="1"/>
    <n v="1"/>
    <n v="129.6385246904519"/>
    <n v="27"/>
    <n v="28"/>
    <n v="5.0625"/>
    <n v="64"/>
    <n v="65.666666666666671"/>
    <n v="64"/>
    <n v="0.91428571428571426"/>
    <n v="1.6250000000000001E-2"/>
    <n v="1.04"/>
    <x v="6"/>
  </r>
  <r>
    <x v="0"/>
    <s v="W"/>
    <x v="0"/>
    <m/>
    <x v="40"/>
    <x v="19"/>
    <n v="1"/>
    <n v="1"/>
    <n v="121.93142998557751"/>
    <n v="32"/>
    <n v="27"/>
    <n v="5.8181818181818103"/>
    <n v="66"/>
    <n v="66.333333333333329"/>
    <n v="66"/>
    <n v="0.94285714285714284"/>
    <n v="1.5757575757575758E-2"/>
    <n v="1.04"/>
    <x v="6"/>
  </r>
  <r>
    <x v="0"/>
    <s v="W"/>
    <x v="0"/>
    <m/>
    <x v="40"/>
    <x v="20"/>
    <n v="1"/>
    <n v="1"/>
    <n v="116.2368053341856"/>
    <n v="25"/>
    <n v="23.666666666666668"/>
    <n v="4.4776119402985"/>
    <n v="67"/>
    <n v="65"/>
    <n v="67"/>
    <n v="0.95714285714285718"/>
    <n v="1.5522388059701494E-2"/>
    <n v="1.04"/>
    <x v="6"/>
  </r>
  <r>
    <x v="0"/>
    <s v="W"/>
    <x v="0"/>
    <m/>
    <x v="40"/>
    <x v="21"/>
    <n v="1"/>
    <n v="1"/>
    <n v="121.93142998557751"/>
    <n v="24"/>
    <n v="23.333333333333332"/>
    <n v="4.3636363636363598"/>
    <n v="66"/>
    <n v="64"/>
    <n v="66"/>
    <n v="0.94285714285714284"/>
    <n v="1.5757575757575758E-2"/>
    <n v="1.04"/>
    <x v="6"/>
  </r>
  <r>
    <x v="0"/>
    <s v="W"/>
    <x v="0"/>
    <m/>
    <x v="40"/>
    <x v="22"/>
    <n v="1"/>
    <n v="1"/>
    <n v="134.55087754359997"/>
    <n v="22"/>
    <n v="22"/>
    <n v="4.2580645161290303"/>
    <n v="62"/>
    <n v="63.333333333333336"/>
    <n v="62"/>
    <n v="0.88571428571428568"/>
    <n v="1.6774193548387096E-2"/>
    <n v="1.04"/>
    <x v="6"/>
  </r>
  <r>
    <x v="0"/>
    <s v="W"/>
    <x v="0"/>
    <m/>
    <x v="40"/>
    <x v="23"/>
    <n v="1"/>
    <n v="1"/>
    <n v="129.6385246904519"/>
    <n v="24"/>
    <n v="20.333333333333332"/>
    <n v="4.5"/>
    <n v="64"/>
    <n v="64"/>
    <n v="64"/>
    <n v="0.91428571428571426"/>
    <n v="1.6250000000000001E-2"/>
    <n v="1.04"/>
    <x v="6"/>
  </r>
  <r>
    <x v="0"/>
    <s v="W"/>
    <x v="0"/>
    <m/>
    <x v="40"/>
    <x v="24"/>
    <n v="1"/>
    <n v="1"/>
    <n v="129.6385246904519"/>
    <n v="20"/>
    <n v="16.666666666666668"/>
    <n v="3.75"/>
    <n v="64"/>
    <n v="62.333333333333336"/>
    <n v="64"/>
    <n v="0.91428571428571426"/>
    <n v="1.6250000000000001E-2"/>
    <n v="1.04"/>
    <x v="6"/>
  </r>
  <r>
    <x v="0"/>
    <s v="W"/>
    <x v="0"/>
    <m/>
    <x v="40"/>
    <x v="25"/>
    <n v="1"/>
    <n v="1"/>
    <n v="129.6385246904519"/>
    <n v="17"/>
    <n v="17.666666666666668"/>
    <n v="3.1875"/>
    <n v="64"/>
    <n v="62"/>
    <n v="64"/>
    <n v="0.91428571428571426"/>
    <n v="1.6250000000000001E-2"/>
    <n v="1.04"/>
    <x v="6"/>
  </r>
  <r>
    <x v="0"/>
    <s v="W"/>
    <x v="0"/>
    <m/>
    <x v="40"/>
    <x v="26"/>
    <n v="1"/>
    <n v="1"/>
    <n v="138.93799402258185"/>
    <n v="13"/>
    <n v="18.666666666666668"/>
    <n v="2.6440677966101598"/>
    <n v="59"/>
    <n v="62.666666666666664"/>
    <n v="59"/>
    <n v="0.84285714285714286"/>
    <n v="1.7627118644067796E-2"/>
    <n v="1.04"/>
    <x v="6"/>
  </r>
  <r>
    <x v="0"/>
    <s v="W"/>
    <x v="0"/>
    <m/>
    <x v="40"/>
    <x v="27"/>
    <n v="1"/>
    <n v="1"/>
    <n v="132.3536995947494"/>
    <n v="23"/>
    <n v="22.333333333333332"/>
    <n v="4.3809523809523796"/>
    <n v="63"/>
    <n v="65.666666666666671"/>
    <n v="63"/>
    <n v="0.9"/>
    <n v="1.650793650793651E-2"/>
    <n v="1.04"/>
    <x v="6"/>
  </r>
  <r>
    <x v="0"/>
    <s v="W"/>
    <x v="0"/>
    <m/>
    <x v="40"/>
    <x v="28"/>
    <n v="1"/>
    <n v="1"/>
    <n v="121.93142998557751"/>
    <n v="20"/>
    <n v="20.666666666666668"/>
    <n v="3.63636363636363"/>
    <n v="66"/>
    <n v="67.333333333333329"/>
    <n v="66"/>
    <n v="0.94285714285714284"/>
    <n v="1.5757575757575758E-2"/>
    <n v="1.04"/>
    <x v="6"/>
  </r>
  <r>
    <x v="0"/>
    <s v="W"/>
    <x v="0"/>
    <m/>
    <x v="40"/>
    <x v="29"/>
    <n v="1"/>
    <n v="1"/>
    <n v="108.21490897916853"/>
    <n v="24"/>
    <n v="21.333333333333332"/>
    <n v="4.23529411764705"/>
    <n v="68"/>
    <n v="66.666666666666671"/>
    <n v="68"/>
    <n v="0.97142857142857142"/>
    <n v="1.5294117647058824E-2"/>
    <n v="1.04"/>
    <x v="6"/>
  </r>
  <r>
    <x v="0"/>
    <s v="W"/>
    <x v="0"/>
    <m/>
    <x v="40"/>
    <x v="30"/>
    <n v="1"/>
    <n v="1"/>
    <n v="108.21490897916853"/>
    <n v="18"/>
    <n v="21"/>
    <n v="3.1764705882352899"/>
    <n v="68"/>
    <n v="63.666666666666664"/>
    <n v="68"/>
    <n v="0.97142857142857142"/>
    <n v="1.5294117647058824E-2"/>
    <n v="1.04"/>
    <x v="6"/>
  </r>
  <r>
    <x v="0"/>
    <s v="W"/>
    <x v="0"/>
    <m/>
    <x v="40"/>
    <x v="31"/>
    <n v="1"/>
    <n v="1"/>
    <n v="129.6385246904519"/>
    <n v="22"/>
    <n v="22.666666666666668"/>
    <n v="4.125"/>
    <n v="64"/>
    <n v="61.333333333333336"/>
    <n v="64"/>
    <n v="0.91428571428571426"/>
    <n v="1.6250000000000001E-2"/>
    <n v="1.04"/>
    <x v="6"/>
  </r>
  <r>
    <x v="0"/>
    <s v="W"/>
    <x v="0"/>
    <m/>
    <x v="40"/>
    <x v="32"/>
    <n v="1"/>
    <n v="1"/>
    <n v="138.93799402258185"/>
    <n v="23"/>
    <n v="23.333333333333332"/>
    <n v="4.6779661016949099"/>
    <n v="59"/>
    <n v="59"/>
    <n v="59"/>
    <n v="0.84285714285714286"/>
    <n v="1.7627118644067796E-2"/>
    <n v="1.04"/>
    <x v="6"/>
  </r>
  <r>
    <x v="0"/>
    <s v="W"/>
    <x v="0"/>
    <m/>
    <x v="40"/>
    <x v="33"/>
    <n v="1"/>
    <n v="1"/>
    <n v="136.33478747129968"/>
    <n v="23"/>
    <n v="25"/>
    <n v="4.5245901639344197"/>
    <n v="61"/>
    <n v="58"/>
    <n v="61"/>
    <n v="0.87142857142857144"/>
    <n v="1.7049180327868854E-2"/>
    <n v="1.04"/>
    <x v="6"/>
  </r>
  <r>
    <x v="0"/>
    <s v="W"/>
    <x v="0"/>
    <m/>
    <x v="40"/>
    <x v="34"/>
    <n v="1"/>
    <n v="1"/>
    <n v="140.5534742672435"/>
    <n v="24"/>
    <n v="24.333333333333332"/>
    <n v="5.0526315789473601"/>
    <n v="57"/>
    <n v="58.666666666666664"/>
    <n v="57"/>
    <n v="0.81428571428571428"/>
    <n v="1.8245614035087721E-2"/>
    <n v="1.04"/>
    <x v="6"/>
  </r>
  <r>
    <x v="0"/>
    <s v="W"/>
    <x v="0"/>
    <m/>
    <x v="40"/>
    <x v="35"/>
    <n v="1"/>
    <n v="1"/>
    <n v="141.06699693886807"/>
    <n v="28"/>
    <n v="25"/>
    <n v="6"/>
    <n v="56"/>
    <n v="60.666666666666664"/>
    <n v="56"/>
    <n v="0.8"/>
    <n v="1.8571428571428572E-2"/>
    <n v="1.04"/>
    <x v="6"/>
  </r>
  <r>
    <x v="0"/>
    <s v="W"/>
    <x v="0"/>
    <m/>
    <x v="40"/>
    <x v="36"/>
    <n v="1"/>
    <n v="1"/>
    <n v="132.3536995947494"/>
    <n v="21"/>
    <n v="24.333333333333332"/>
    <n v="4"/>
    <n v="63"/>
    <n v="64"/>
    <n v="63"/>
    <n v="0.9"/>
    <n v="1.650793650793651E-2"/>
    <n v="1.04"/>
    <x v="6"/>
  </r>
  <r>
    <x v="0"/>
    <s v="W"/>
    <x v="0"/>
    <m/>
    <x v="40"/>
    <x v="37"/>
    <n v="1"/>
    <n v="1"/>
    <n v="132.3536995947494"/>
    <n v="26"/>
    <n v="25"/>
    <n v="4.9523809523809499"/>
    <n v="63"/>
    <n v="65"/>
    <n v="63"/>
    <n v="0.9"/>
    <n v="1.650793650793651E-2"/>
    <n v="1.04"/>
    <x v="6"/>
  </r>
  <r>
    <x v="0"/>
    <s v="W"/>
    <x v="0"/>
    <m/>
    <x v="40"/>
    <x v="38"/>
    <n v="1"/>
    <n v="1"/>
    <n v="121.93142998557751"/>
    <n v="26"/>
    <n v="24"/>
    <n v="4.7272727272727204"/>
    <n v="66"/>
    <n v="63.666666666666664"/>
    <n v="66"/>
    <n v="0.94285714285714284"/>
    <n v="1.5757575757575758E-2"/>
    <n v="1.04"/>
    <x v="6"/>
  </r>
  <r>
    <x v="0"/>
    <s v="W"/>
    <x v="0"/>
    <m/>
    <x v="40"/>
    <x v="39"/>
    <n v="1"/>
    <n v="1"/>
    <n v="121.93142998557751"/>
    <n v="23"/>
    <n v="19.666666666666668"/>
    <n v="4.1818181818181799"/>
    <n v="66"/>
    <n v="61.666666666666664"/>
    <n v="66"/>
    <n v="0.94285714285714284"/>
    <n v="1.5757575757575758E-2"/>
    <n v="1.04"/>
    <x v="6"/>
  </r>
  <r>
    <x v="0"/>
    <s v="W"/>
    <x v="0"/>
    <m/>
    <x v="40"/>
    <x v="40"/>
    <n v="1"/>
    <n v="1"/>
    <n v="138.93799402258185"/>
    <n v="23"/>
    <n v="16.666666666666668"/>
    <n v="4.6779661016949099"/>
    <n v="59"/>
    <n v="61.333333333333336"/>
    <n v="59"/>
    <n v="0.84285714285714286"/>
    <n v="1.7627118644067796E-2"/>
    <n v="1.04"/>
    <x v="6"/>
  </r>
  <r>
    <x v="0"/>
    <s v="W"/>
    <x v="0"/>
    <m/>
    <x v="40"/>
    <x v="41"/>
    <n v="1"/>
    <n v="1"/>
    <n v="137.77915051638698"/>
    <n v="13"/>
    <n v="17"/>
    <n v="2.6"/>
    <n v="60"/>
    <n v="64.666666666666671"/>
    <n v="60"/>
    <n v="0.8571428571428571"/>
    <n v="1.7333333333333333E-2"/>
    <n v="1.04"/>
    <x v="6"/>
  </r>
  <r>
    <x v="0"/>
    <s v="W"/>
    <x v="0"/>
    <m/>
    <x v="40"/>
    <x v="42"/>
    <n v="1"/>
    <n v="1"/>
    <n v="126.24853270903056"/>
    <n v="14"/>
    <n v="19.333333333333332"/>
    <n v="2.5846153846153799"/>
    <n v="65"/>
    <n v="66"/>
    <n v="65"/>
    <n v="0.9285714285714286"/>
    <n v="1.6E-2"/>
    <n v="1.04"/>
    <x v="6"/>
  </r>
  <r>
    <x v="0"/>
    <s v="W"/>
    <x v="0"/>
    <m/>
    <x v="40"/>
    <x v="43"/>
    <n v="1"/>
    <n v="1"/>
    <n v="95.10211687837544"/>
    <n v="24"/>
    <n v="21.666666666666668"/>
    <n v="4.1739130434782599"/>
    <n v="69"/>
    <n v="65"/>
    <n v="69"/>
    <n v="0.98571428571428577"/>
    <n v="1.5072463768115942E-2"/>
    <n v="1.04"/>
    <x v="6"/>
  </r>
  <r>
    <x v="0"/>
    <s v="W"/>
    <x v="0"/>
    <m/>
    <x v="40"/>
    <x v="44"/>
    <n v="1"/>
    <n v="1"/>
    <n v="129.6385246904519"/>
    <n v="20"/>
    <n v="25.333333333333332"/>
    <n v="3.75"/>
    <n v="64"/>
    <n v="63"/>
    <n v="64"/>
    <n v="0.91428571428571426"/>
    <n v="1.6250000000000001E-2"/>
    <n v="1.04"/>
    <x v="6"/>
  </r>
  <r>
    <x v="0"/>
    <s v="W"/>
    <x v="0"/>
    <m/>
    <x v="40"/>
    <x v="45"/>
    <n v="1"/>
    <n v="1"/>
    <n v="134.55087754359997"/>
    <n v="21"/>
    <n v="29.333333333333332"/>
    <n v="4.06451612903225"/>
    <n v="62"/>
    <n v="62.666666666666664"/>
    <n v="62"/>
    <n v="0.88571428571428568"/>
    <n v="1.6774193548387096E-2"/>
    <n v="1.04"/>
    <x v="6"/>
  </r>
  <r>
    <x v="0"/>
    <s v="W"/>
    <x v="0"/>
    <m/>
    <x v="40"/>
    <x v="46"/>
    <n v="1"/>
    <n v="1"/>
    <n v="132.3536995947494"/>
    <n v="35"/>
    <n v="32"/>
    <n v="6.6666666666666599"/>
    <n v="63"/>
    <n v="63"/>
    <n v="63"/>
    <n v="0.9"/>
    <n v="1.650793650793651E-2"/>
    <n v="1.04"/>
    <x v="6"/>
  </r>
  <r>
    <x v="0"/>
    <s v="W"/>
    <x v="0"/>
    <m/>
    <x v="40"/>
    <x v="47"/>
    <n v="1"/>
    <n v="1"/>
    <n v="132.3536995947494"/>
    <n v="32"/>
    <n v="28.666666666666668"/>
    <n v="6.0952380952380896"/>
    <n v="63"/>
    <n v="64.666666666666671"/>
    <n v="63"/>
    <n v="0.9"/>
    <n v="1.650793650793651E-2"/>
    <n v="1.04"/>
    <x v="6"/>
  </r>
  <r>
    <x v="0"/>
    <s v="W"/>
    <x v="0"/>
    <m/>
    <x v="40"/>
    <x v="48"/>
    <n v="1"/>
    <n v="1"/>
    <n v="132.3536995947494"/>
    <n v="29"/>
    <n v="26.666666666666668"/>
    <n v="5.5238095238095202"/>
    <n v="63"/>
    <n v="64.666666666666671"/>
    <n v="63"/>
    <n v="0.9"/>
    <n v="1.650793650793651E-2"/>
    <n v="1.04"/>
    <x v="6"/>
  </r>
  <r>
    <x v="0"/>
    <s v="W"/>
    <x v="0"/>
    <m/>
    <x v="40"/>
    <x v="49"/>
    <n v="1"/>
    <n v="1"/>
    <n v="108.21490897916853"/>
    <n v="25"/>
    <n v="28"/>
    <n v="4.4117647058823497"/>
    <n v="68"/>
    <n v="65.333333333333329"/>
    <n v="68"/>
    <n v="0.97142857142857142"/>
    <n v="1.5294117647058824E-2"/>
    <n v="1.04"/>
    <x v="6"/>
  </r>
  <r>
    <x v="0"/>
    <s v="W"/>
    <x v="0"/>
    <m/>
    <x v="40"/>
    <x v="50"/>
    <n v="1"/>
    <n v="1"/>
    <n v="132.3536995947494"/>
    <n v="26"/>
    <n v="29.666666666666668"/>
    <n v="4.9523809523809499"/>
    <n v="63"/>
    <n v="62.666666666666664"/>
    <n v="63"/>
    <n v="0.9"/>
    <n v="1.650793650793651E-2"/>
    <n v="1.04"/>
    <x v="6"/>
  </r>
  <r>
    <x v="0"/>
    <s v="W"/>
    <x v="0"/>
    <m/>
    <x v="40"/>
    <x v="51"/>
    <n v="1"/>
    <n v="1"/>
    <n v="126.24853270903056"/>
    <n v="33"/>
    <n v="27"/>
    <n v="6.0923076923076902"/>
    <n v="65"/>
    <n v="64.666666666666671"/>
    <n v="65"/>
    <n v="0.9285714285714286"/>
    <n v="1.6E-2"/>
    <n v="1.04"/>
    <x v="6"/>
  </r>
  <r>
    <x v="0"/>
    <s v="W"/>
    <x v="0"/>
    <m/>
    <x v="40"/>
    <x v="52"/>
    <n v="1"/>
    <n v="1"/>
    <n v="137.77915051638698"/>
    <n v="30"/>
    <n v="23.666666666666668"/>
    <n v="6"/>
    <n v="60"/>
    <n v="67.333333333333329"/>
    <n v="60"/>
    <n v="0.8571428571428571"/>
    <n v="1.7333333333333333E-2"/>
    <n v="1.04"/>
    <x v="6"/>
  </r>
  <r>
    <x v="0"/>
    <s v="W"/>
    <x v="0"/>
    <m/>
    <x v="40"/>
    <x v="53"/>
    <n v="1"/>
    <n v="1"/>
    <n v="95.10211687837544"/>
    <n v="18"/>
    <n v="21"/>
    <n v="3.13043478260869"/>
    <n v="69"/>
    <n v="72"/>
    <n v="69"/>
    <n v="0.98571428571428577"/>
    <n v="1.5072463768115942E-2"/>
    <n v="1.04"/>
    <x v="6"/>
  </r>
  <r>
    <x v="0"/>
    <s v="W"/>
    <x v="0"/>
    <m/>
    <x v="40"/>
    <x v="54"/>
    <n v="1"/>
    <n v="1"/>
    <n v="0.89387213031560675"/>
    <n v="23"/>
    <n v="23.666666666666668"/>
    <n v="3.7808219178082099"/>
    <n v="73"/>
    <n v="72"/>
    <n v="69.999999999929997"/>
    <n v="0.99999999999899991"/>
    <n v="1.4246575342465755E-2"/>
    <n v="1.04"/>
    <x v="6"/>
  </r>
  <r>
    <x v="0"/>
    <s v="W"/>
    <x v="0"/>
    <m/>
    <x v="40"/>
    <x v="55"/>
    <n v="1"/>
    <n v="1"/>
    <n v="0.89387213031560675"/>
    <n v="22"/>
    <n v="25"/>
    <n v="3.56756756756756"/>
    <n v="74"/>
    <n v="71.666666666666671"/>
    <n v="69.999999999929997"/>
    <n v="0.99999999999899991"/>
    <n v="1.4054054054054054E-2"/>
    <n v="1.04"/>
    <x v="6"/>
  </r>
  <r>
    <x v="0"/>
    <s v="W"/>
    <x v="0"/>
    <m/>
    <x v="40"/>
    <x v="56"/>
    <n v="1"/>
    <n v="1"/>
    <n v="95.10211687837544"/>
    <n v="26"/>
    <n v="23.666666666666668"/>
    <n v="4.5217391304347796"/>
    <n v="69"/>
    <n v="71.333333333333329"/>
    <n v="69"/>
    <n v="0.98571428571428577"/>
    <n v="1.5072463768115942E-2"/>
    <n v="1.04"/>
    <x v="6"/>
  </r>
  <r>
    <x v="0"/>
    <s v="W"/>
    <x v="0"/>
    <m/>
    <x v="40"/>
    <x v="57"/>
    <n v="1"/>
    <n v="1"/>
    <n v="0.89387213031560675"/>
    <n v="27"/>
    <n v="22.333333333333332"/>
    <n v="4.5"/>
    <n v="72"/>
    <n v="72.333333333333329"/>
    <n v="69.999999999929997"/>
    <n v="0.99999999999899991"/>
    <n v="1.4444444444444446E-2"/>
    <n v="1.04"/>
    <x v="6"/>
  </r>
  <r>
    <x v="0"/>
    <s v="W"/>
    <x v="0"/>
    <m/>
    <x v="40"/>
    <x v="58"/>
    <n v="1"/>
    <n v="1"/>
    <n v="0.89387213031560675"/>
    <n v="18"/>
    <n v="24.666666666666668"/>
    <n v="2.95890410958904"/>
    <n v="73"/>
    <n v="72.666666666666671"/>
    <n v="69.999999999929997"/>
    <n v="0.99999999999899991"/>
    <n v="1.4246575342465755E-2"/>
    <n v="1.04"/>
    <x v="6"/>
  </r>
  <r>
    <x v="0"/>
    <s v="W"/>
    <x v="0"/>
    <m/>
    <x v="40"/>
    <x v="59"/>
    <n v="1"/>
    <n v="1"/>
    <n v="0.89387213031560675"/>
    <n v="22"/>
    <n v="26.666666666666668"/>
    <n v="3.6666666666666599"/>
    <n v="72"/>
    <n v="73"/>
    <n v="69.999999999929997"/>
    <n v="0.99999999999899991"/>
    <n v="1.4444444444444446E-2"/>
    <n v="1.04"/>
    <x v="6"/>
  </r>
  <r>
    <x v="0"/>
    <s v="W"/>
    <x v="0"/>
    <m/>
    <x v="40"/>
    <x v="60"/>
    <n v="1"/>
    <n v="1"/>
    <n v="0.89387213031560675"/>
    <n v="34"/>
    <n v="29"/>
    <n v="5.5890410958904102"/>
    <n v="73"/>
    <n v="73.333333333333329"/>
    <n v="69.999999999929997"/>
    <n v="0.99999999999899991"/>
    <n v="1.4246575342465755E-2"/>
    <n v="1.04"/>
    <x v="6"/>
  </r>
  <r>
    <x v="0"/>
    <s v="W"/>
    <x v="0"/>
    <m/>
    <x v="40"/>
    <x v="61"/>
    <n v="1"/>
    <n v="1"/>
    <n v="0.89387213031560675"/>
    <n v="24"/>
    <n v="26.333333333333332"/>
    <n v="3.8918918918918899"/>
    <n v="74"/>
    <n v="73.333333333333329"/>
    <n v="69.999999999929997"/>
    <n v="0.99999999999899991"/>
    <n v="1.4054054054054054E-2"/>
    <n v="1.04"/>
    <x v="6"/>
  </r>
  <r>
    <x v="0"/>
    <s v="W"/>
    <x v="0"/>
    <m/>
    <x v="40"/>
    <x v="62"/>
    <n v="1"/>
    <n v="1"/>
    <n v="0.89387213031560675"/>
    <n v="29"/>
    <n v="28.333333333333332"/>
    <n v="4.7671232876712297"/>
    <n v="73"/>
    <n v="72"/>
    <n v="69.999999999929997"/>
    <n v="0.99999999999899991"/>
    <n v="1.4246575342465755E-2"/>
    <n v="1.04"/>
    <x v="6"/>
  </r>
  <r>
    <x v="0"/>
    <s v="W"/>
    <x v="0"/>
    <m/>
    <x v="40"/>
    <x v="63"/>
    <n v="1"/>
    <n v="1"/>
    <n v="0.89387213031560675"/>
    <n v="26"/>
    <n v="31.666666666666668"/>
    <n v="4.27397260273972"/>
    <n v="73"/>
    <n v="72"/>
    <n v="69.999999999929997"/>
    <n v="0.99999999999899991"/>
    <n v="1.4246575342465755E-2"/>
    <n v="1.04"/>
    <x v="6"/>
  </r>
  <r>
    <x v="0"/>
    <s v="W"/>
    <x v="0"/>
    <m/>
    <x v="40"/>
    <x v="64"/>
    <n v="1"/>
    <n v="1"/>
    <n v="0"/>
    <n v="30"/>
    <n v="39.333333333333336"/>
    <n v="5.1428571428571397"/>
    <n v="70"/>
    <n v="72.333333333333329"/>
    <n v="70"/>
    <n v="1"/>
    <n v="1.4857142857142857E-2"/>
    <n v="1.04"/>
    <x v="6"/>
  </r>
  <r>
    <x v="0"/>
    <s v="W"/>
    <x v="0"/>
    <m/>
    <x v="40"/>
    <x v="65"/>
    <n v="1"/>
    <n v="1"/>
    <n v="0.89387213031560675"/>
    <n v="39"/>
    <n v="46.333333333333336"/>
    <n v="6.4109589041095898"/>
    <n v="73"/>
    <n v="73.333333333333329"/>
    <n v="69.999999999929997"/>
    <n v="0.99999999999899991"/>
    <n v="1.4246575342465755E-2"/>
    <n v="1.04"/>
    <x v="6"/>
  </r>
  <r>
    <x v="0"/>
    <s v="W"/>
    <x v="0"/>
    <m/>
    <x v="40"/>
    <x v="66"/>
    <n v="1"/>
    <n v="1"/>
    <n v="0.89387213031560675"/>
    <n v="49"/>
    <n v="56.333333333333336"/>
    <n v="7.9459459459459403"/>
    <n v="74"/>
    <n v="73.666666666666671"/>
    <n v="69.999999999929997"/>
    <n v="0.99999999999899991"/>
    <n v="1.4054054054054054E-2"/>
    <n v="1.04"/>
    <x v="6"/>
  </r>
  <r>
    <x v="0"/>
    <s v="W"/>
    <x v="0"/>
    <m/>
    <x v="40"/>
    <x v="67"/>
    <n v="1"/>
    <n v="1"/>
    <n v="0.89387213031560675"/>
    <n v="51"/>
    <n v="60"/>
    <n v="8.3835616438356109"/>
    <n v="73"/>
    <n v="73.333333333333329"/>
    <n v="69.999999999929997"/>
    <n v="0.99999999999899991"/>
    <n v="1.4246575342465755E-2"/>
    <n v="1.04"/>
    <x v="6"/>
  </r>
  <r>
    <x v="0"/>
    <s v="W"/>
    <x v="0"/>
    <m/>
    <x v="40"/>
    <x v="68"/>
    <n v="1"/>
    <n v="1"/>
    <n v="0.89387213031560675"/>
    <n v="69"/>
    <n v="63"/>
    <n v="11.189189189189101"/>
    <n v="74"/>
    <n v="73.333333333333329"/>
    <n v="69.999999999929997"/>
    <n v="0.99999999999899991"/>
    <n v="1.4054054054054054E-2"/>
    <n v="1.04"/>
    <x v="6"/>
  </r>
  <r>
    <x v="0"/>
    <s v="W"/>
    <x v="0"/>
    <m/>
    <x v="40"/>
    <x v="69"/>
    <n v="1"/>
    <n v="1"/>
    <n v="0.89387213031560675"/>
    <n v="60"/>
    <n v="57.333333333333336"/>
    <n v="9.8630136986301302"/>
    <n v="73"/>
    <n v="73.333333333333329"/>
    <n v="69.999999999929997"/>
    <n v="0.99999999999899991"/>
    <n v="1.4246575342465755E-2"/>
    <n v="1.04"/>
    <x v="6"/>
  </r>
  <r>
    <x v="0"/>
    <s v="W"/>
    <x v="0"/>
    <m/>
    <x v="40"/>
    <x v="70"/>
    <n v="1"/>
    <n v="1"/>
    <n v="0.89387213031560675"/>
    <n v="60"/>
    <n v="51.333333333333336"/>
    <n v="9.8630136986301302"/>
    <n v="73"/>
    <n v="73"/>
    <n v="69.999999999929997"/>
    <n v="0.99999999999899991"/>
    <n v="1.4246575342465755E-2"/>
    <n v="1.04"/>
    <x v="6"/>
  </r>
  <r>
    <x v="0"/>
    <s v="W"/>
    <x v="0"/>
    <m/>
    <x v="40"/>
    <x v="71"/>
    <n v="1"/>
    <n v="1"/>
    <n v="0.89387213031560675"/>
    <n v="52"/>
    <n v="45.666666666666664"/>
    <n v="8.4324324324324298"/>
    <n v="74"/>
    <n v="72"/>
    <n v="69.999999999929997"/>
    <n v="0.99999999999899991"/>
    <n v="1.4054054054054054E-2"/>
    <n v="1.04"/>
    <x v="6"/>
  </r>
  <r>
    <x v="0"/>
    <s v="W"/>
    <x v="0"/>
    <m/>
    <x v="40"/>
    <x v="72"/>
    <n v="1"/>
    <n v="1"/>
    <n v="0.89387213031560675"/>
    <n v="42"/>
    <n v="40"/>
    <n v="7"/>
    <n v="72"/>
    <n v="71.333333333333329"/>
    <n v="69.999999999929997"/>
    <n v="0.99999999999899991"/>
    <n v="1.4444444444444446E-2"/>
    <n v="1.04"/>
    <x v="6"/>
  </r>
  <r>
    <x v="0"/>
    <s v="W"/>
    <x v="0"/>
    <m/>
    <x v="40"/>
    <x v="73"/>
    <n v="1"/>
    <n v="1"/>
    <n v="0"/>
    <n v="43"/>
    <n v="35.333333333333336"/>
    <n v="7.3714285714285701"/>
    <n v="70"/>
    <n v="71.333333333333329"/>
    <n v="70"/>
    <n v="1"/>
    <n v="1.4857142857142857E-2"/>
    <n v="1.04"/>
    <x v="6"/>
  </r>
  <r>
    <x v="0"/>
    <s v="W"/>
    <x v="0"/>
    <m/>
    <x v="40"/>
    <x v="74"/>
    <n v="1"/>
    <n v="1"/>
    <n v="0.89387213031560675"/>
    <n v="35"/>
    <n v="36.666666666666664"/>
    <n v="5.8333333333333304"/>
    <n v="72"/>
    <n v="72.333333333333329"/>
    <n v="69.999999999929997"/>
    <n v="0.99999999999899991"/>
    <n v="1.4444444444444446E-2"/>
    <n v="1.04"/>
    <x v="6"/>
  </r>
  <r>
    <x v="0"/>
    <s v="W"/>
    <x v="0"/>
    <m/>
    <x v="40"/>
    <x v="75"/>
    <n v="1"/>
    <n v="1"/>
    <n v="0.89387213031560675"/>
    <n v="28"/>
    <n v="39"/>
    <n v="4.6666666666666599"/>
    <n v="72"/>
    <n v="73"/>
    <n v="69.999999999929997"/>
    <n v="0.99999999999899991"/>
    <n v="1.4444444444444446E-2"/>
    <n v="1.04"/>
    <x v="6"/>
  </r>
  <r>
    <x v="0"/>
    <s v="W"/>
    <x v="0"/>
    <m/>
    <x v="40"/>
    <x v="76"/>
    <n v="1"/>
    <n v="1"/>
    <n v="0.89387213031560675"/>
    <n v="47"/>
    <n v="44.666666666666664"/>
    <n v="7.7260273972602702"/>
    <n v="73"/>
    <n v="73"/>
    <n v="69.999999999929997"/>
    <n v="0.99999999999899991"/>
    <n v="1.4246575342465755E-2"/>
    <n v="1.04"/>
    <x v="6"/>
  </r>
  <r>
    <x v="0"/>
    <s v="W"/>
    <x v="0"/>
    <m/>
    <x v="40"/>
    <x v="77"/>
    <n v="1"/>
    <n v="1"/>
    <n v="0.89387213031560675"/>
    <n v="42"/>
    <n v="53"/>
    <n v="6.8108108108108096"/>
    <n v="74"/>
    <n v="72.333333333333329"/>
    <n v="69.999999999929997"/>
    <n v="0.99999999999899991"/>
    <n v="1.4054054054054054E-2"/>
    <n v="1.04"/>
    <x v="6"/>
  </r>
  <r>
    <x v="0"/>
    <s v="W"/>
    <x v="0"/>
    <m/>
    <x v="40"/>
    <x v="78"/>
    <n v="1"/>
    <n v="1"/>
    <n v="0.89387213031560675"/>
    <n v="45"/>
    <n v="55.666666666666664"/>
    <n v="7.5"/>
    <n v="72"/>
    <n v="71"/>
    <n v="69.999999999929997"/>
    <n v="0.99999999999899991"/>
    <n v="1.4444444444444446E-2"/>
    <n v="1.04"/>
    <x v="6"/>
  </r>
  <r>
    <x v="0"/>
    <s v="W"/>
    <x v="0"/>
    <m/>
    <x v="40"/>
    <x v="79"/>
    <n v="1"/>
    <n v="1"/>
    <n v="0.89387213031560675"/>
    <n v="72"/>
    <n v="61.666666666666664"/>
    <n v="12.169014084506999"/>
    <n v="71"/>
    <n v="70.666666666666671"/>
    <n v="69.999999999929997"/>
    <n v="0.99999999999899991"/>
    <n v="1.4647887323943662E-2"/>
    <n v="1.04"/>
    <x v="6"/>
  </r>
  <r>
    <x v="0"/>
    <s v="W"/>
    <x v="0"/>
    <m/>
    <x v="40"/>
    <x v="80"/>
    <n v="1"/>
    <n v="1"/>
    <n v="0"/>
    <n v="50"/>
    <n v="57.666666666666664"/>
    <n v="8.5714285714285694"/>
    <n v="70"/>
    <n v="70.333333333333329"/>
    <n v="70"/>
    <n v="1"/>
    <n v="1.4857142857142857E-2"/>
    <n v="1.04"/>
    <x v="6"/>
  </r>
  <r>
    <x v="0"/>
    <s v="W"/>
    <x v="0"/>
    <m/>
    <x v="40"/>
    <x v="81"/>
    <n v="1"/>
    <n v="1"/>
    <n v="0.89387213031560675"/>
    <n v="63"/>
    <n v="59"/>
    <n v="10.6478873239436"/>
    <n v="71"/>
    <n v="70.333333333333329"/>
    <n v="69.999999999929997"/>
    <n v="0.99999999999899991"/>
    <n v="1.4647887323943662E-2"/>
    <n v="1.04"/>
    <x v="6"/>
  </r>
  <r>
    <x v="0"/>
    <s v="W"/>
    <x v="0"/>
    <m/>
    <x v="40"/>
    <x v="82"/>
    <n v="1"/>
    <n v="1"/>
    <n v="0"/>
    <n v="60"/>
    <n v="57"/>
    <n v="10.285714285714199"/>
    <n v="70"/>
    <n v="70.666666666666671"/>
    <n v="70"/>
    <n v="1"/>
    <n v="1.4857142857142857E-2"/>
    <n v="1.04"/>
    <x v="6"/>
  </r>
  <r>
    <x v="0"/>
    <s v="W"/>
    <x v="0"/>
    <m/>
    <x v="40"/>
    <x v="83"/>
    <n v="1"/>
    <n v="1"/>
    <n v="0"/>
    <n v="54"/>
    <n v="49.666666666666664"/>
    <n v="9.2571428571428491"/>
    <n v="70"/>
    <n v="71.666666666666671"/>
    <n v="70"/>
    <n v="1"/>
    <n v="1.4857142857142857E-2"/>
    <n v="1.04"/>
    <x v="6"/>
  </r>
  <r>
    <x v="0"/>
    <s v="W"/>
    <x v="0"/>
    <m/>
    <x v="40"/>
    <x v="84"/>
    <n v="1"/>
    <n v="1"/>
    <n v="0.89387213031560675"/>
    <n v="57"/>
    <n v="46.666666666666664"/>
    <n v="9.5"/>
    <n v="72"/>
    <n v="72.666666666666671"/>
    <n v="69.999999999929997"/>
    <n v="0.99999999999899991"/>
    <n v="1.4444444444444446E-2"/>
    <n v="1.04"/>
    <x v="6"/>
  </r>
  <r>
    <x v="0"/>
    <s v="W"/>
    <x v="0"/>
    <m/>
    <x v="40"/>
    <x v="85"/>
    <n v="1"/>
    <n v="1"/>
    <n v="0.89387213031560675"/>
    <n v="38"/>
    <n v="42"/>
    <n v="6.24657534246575"/>
    <n v="73"/>
    <n v="72"/>
    <n v="69.999999999929997"/>
    <n v="0.99999999999899991"/>
    <n v="1.4246575342465755E-2"/>
    <n v="1.04"/>
    <x v="6"/>
  </r>
  <r>
    <x v="0"/>
    <s v="W"/>
    <x v="0"/>
    <m/>
    <x v="40"/>
    <x v="86"/>
    <n v="1"/>
    <n v="1"/>
    <n v="0.89387213031560675"/>
    <n v="45"/>
    <n v="45.666666666666664"/>
    <n v="7.3972602739726003"/>
    <n v="73"/>
    <n v="71.333333333333329"/>
    <n v="69.999999999929997"/>
    <n v="0.99999999999899991"/>
    <n v="1.4246575342465755E-2"/>
    <n v="1.04"/>
    <x v="6"/>
  </r>
  <r>
    <x v="0"/>
    <s v="W"/>
    <x v="0"/>
    <m/>
    <x v="40"/>
    <x v="87"/>
    <n v="1"/>
    <n v="1"/>
    <n v="0"/>
    <n v="43"/>
    <n v="45.666666666666664"/>
    <n v="7.3714285714285701"/>
    <n v="70"/>
    <n v="70.666666666666671"/>
    <n v="70"/>
    <n v="1"/>
    <n v="1.4857142857142857E-2"/>
    <n v="1.04"/>
    <x v="6"/>
  </r>
  <r>
    <x v="0"/>
    <s v="W"/>
    <x v="0"/>
    <m/>
    <x v="40"/>
    <x v="88"/>
    <n v="1"/>
    <n v="1"/>
    <n v="0.89387213031560675"/>
    <n v="49"/>
    <n v="43.333333333333336"/>
    <n v="8.28169014084507"/>
    <n v="71"/>
    <n v="71.333333333333329"/>
    <n v="69.999999999929997"/>
    <n v="0.99999999999899991"/>
    <n v="1.4647887323943662E-2"/>
    <n v="1.04"/>
    <x v="6"/>
  </r>
  <r>
    <x v="0"/>
    <s v="W"/>
    <x v="0"/>
    <m/>
    <x v="40"/>
    <x v="89"/>
    <n v="1"/>
    <n v="1"/>
    <n v="0.89387213031560675"/>
    <n v="45"/>
    <n v="42.333333333333336"/>
    <n v="7.6056338028169002"/>
    <n v="71"/>
    <n v="71.666666666666671"/>
    <n v="69.999999999929997"/>
    <n v="0.99999999999899991"/>
    <n v="1.4647887323943662E-2"/>
    <n v="1.04"/>
    <x v="6"/>
  </r>
  <r>
    <x v="0"/>
    <s v="W"/>
    <x v="0"/>
    <m/>
    <x v="40"/>
    <x v="90"/>
    <n v="1"/>
    <n v="1"/>
    <n v="0.89387213031560675"/>
    <n v="36"/>
    <n v="39.666666666666664"/>
    <n v="6"/>
    <n v="72"/>
    <n v="72"/>
    <n v="69.999999999929997"/>
    <n v="0.99999999999899991"/>
    <n v="1.4444444444444446E-2"/>
    <n v="1.04"/>
    <x v="6"/>
  </r>
  <r>
    <x v="0"/>
    <s v="W"/>
    <x v="0"/>
    <m/>
    <x v="40"/>
    <x v="91"/>
    <n v="1"/>
    <n v="1"/>
    <n v="0.89387213031560675"/>
    <n v="46"/>
    <n v="45"/>
    <n v="7.6666666666666599"/>
    <n v="72"/>
    <n v="72"/>
    <n v="69.999999999929997"/>
    <n v="0.99999999999899991"/>
    <n v="1.4444444444444446E-2"/>
    <n v="1.04"/>
    <x v="6"/>
  </r>
  <r>
    <x v="0"/>
    <s v="W"/>
    <x v="0"/>
    <m/>
    <x v="40"/>
    <x v="92"/>
    <n v="1"/>
    <n v="1"/>
    <n v="0.89387213031560675"/>
    <n v="37"/>
    <n v="47.333333333333336"/>
    <n v="6.1666666666666599"/>
    <n v="72"/>
    <n v="71.333333333333329"/>
    <n v="69.999999999929997"/>
    <n v="0.99999999999899991"/>
    <n v="1.4444444444444446E-2"/>
    <n v="1.04"/>
    <x v="6"/>
  </r>
  <r>
    <x v="0"/>
    <s v="W"/>
    <x v="0"/>
    <m/>
    <x v="40"/>
    <x v="93"/>
    <n v="1"/>
    <n v="1"/>
    <n v="0.89387213031560675"/>
    <n v="52"/>
    <n v="53"/>
    <n v="8.6666666666666607"/>
    <n v="72"/>
    <n v="71"/>
    <n v="69.999999999929997"/>
    <n v="0.99999999999899991"/>
    <n v="1.4444444444444446E-2"/>
    <n v="1.04"/>
    <x v="6"/>
  </r>
  <r>
    <x v="0"/>
    <s v="W"/>
    <x v="0"/>
    <m/>
    <x v="40"/>
    <x v="94"/>
    <n v="1"/>
    <n v="1"/>
    <n v="0"/>
    <n v="53"/>
    <n v="49.333333333333336"/>
    <n v="9.0857142857142801"/>
    <n v="70"/>
    <n v="71"/>
    <n v="70"/>
    <n v="1"/>
    <n v="1.4857142857142857E-2"/>
    <n v="1.04"/>
    <x v="6"/>
  </r>
  <r>
    <x v="0"/>
    <s v="W"/>
    <x v="0"/>
    <m/>
    <x v="40"/>
    <x v="95"/>
    <n v="1"/>
    <n v="1"/>
    <n v="0.89387213031560675"/>
    <n v="54"/>
    <n v="45.333333333333336"/>
    <n v="9.1267605633802802"/>
    <n v="71"/>
    <n v="71.333333333333329"/>
    <n v="69.999999999929997"/>
    <n v="0.99999999999899991"/>
    <n v="1.4647887323943662E-2"/>
    <n v="1.04"/>
    <x v="6"/>
  </r>
  <r>
    <x v="0"/>
    <s v="W"/>
    <x v="0"/>
    <m/>
    <x v="40"/>
    <x v="96"/>
    <n v="1"/>
    <n v="1"/>
    <n v="0.89387213031560675"/>
    <n v="41"/>
    <n v="46"/>
    <n v="6.8333333333333304"/>
    <n v="72"/>
    <n v="71"/>
    <n v="69.999999999929997"/>
    <n v="0.99999999999899991"/>
    <n v="1.4444444444444446E-2"/>
    <n v="1.04"/>
    <x v="6"/>
  </r>
  <r>
    <x v="0"/>
    <s v="W"/>
    <x v="0"/>
    <m/>
    <x v="40"/>
    <x v="97"/>
    <n v="1"/>
    <n v="1"/>
    <n v="0.89387213031560675"/>
    <n v="41"/>
    <n v="50.666666666666664"/>
    <n v="6.9295774647887303"/>
    <n v="71"/>
    <n v="70.333333333333329"/>
    <n v="69.999999999929997"/>
    <n v="0.99999999999899991"/>
    <n v="1.4647887323943662E-2"/>
    <n v="1.04"/>
    <x v="6"/>
  </r>
  <r>
    <x v="0"/>
    <s v="W"/>
    <x v="0"/>
    <m/>
    <x v="40"/>
    <x v="98"/>
    <n v="1"/>
    <n v="1"/>
    <n v="0"/>
    <n v="56"/>
    <n v="56.666666666666664"/>
    <n v="9.6"/>
    <n v="70"/>
    <n v="69.666666666666671"/>
    <n v="70"/>
    <n v="1"/>
    <n v="1.4857142857142857E-2"/>
    <n v="1.04"/>
    <x v="6"/>
  </r>
  <r>
    <x v="0"/>
    <s v="W"/>
    <x v="0"/>
    <m/>
    <x v="40"/>
    <x v="99"/>
    <n v="1"/>
    <n v="1"/>
    <n v="0"/>
    <n v="55"/>
    <n v="57"/>
    <n v="9.4285714285714199"/>
    <n v="70"/>
    <n v="69.666666666666671"/>
    <n v="70"/>
    <n v="1"/>
    <n v="1.4857142857142857E-2"/>
    <n v="1.04"/>
    <x v="6"/>
  </r>
  <r>
    <x v="0"/>
    <s v="W"/>
    <x v="0"/>
    <m/>
    <x v="40"/>
    <x v="100"/>
    <n v="1"/>
    <n v="1"/>
    <n v="95.10211687837544"/>
    <n v="59"/>
    <n v="55.666666666666664"/>
    <n v="10.2608695652173"/>
    <n v="69"/>
    <n v="70"/>
    <n v="69"/>
    <n v="0.98571428571428577"/>
    <n v="1.5072463768115942E-2"/>
    <n v="1.04"/>
    <x v="6"/>
  </r>
  <r>
    <x v="0"/>
    <s v="W"/>
    <x v="0"/>
    <m/>
    <x v="40"/>
    <x v="101"/>
    <n v="1"/>
    <n v="1"/>
    <n v="0"/>
    <n v="57"/>
    <n v="58"/>
    <n v="9.7714285714285705"/>
    <n v="70"/>
    <n v="70.666666666666671"/>
    <n v="70"/>
    <n v="1"/>
    <n v="1.4857142857142857E-2"/>
    <n v="1.04"/>
    <x v="6"/>
  </r>
  <r>
    <x v="0"/>
    <s v="W"/>
    <x v="0"/>
    <m/>
    <x v="40"/>
    <x v="102"/>
    <n v="1"/>
    <n v="1"/>
    <n v="0.89387213031560675"/>
    <n v="51"/>
    <n v="56"/>
    <n v="8.6197183098591506"/>
    <n v="71"/>
    <n v="71.333333333333329"/>
    <n v="69.999999999929997"/>
    <n v="0.99999999999899991"/>
    <n v="1.4647887323943662E-2"/>
    <n v="1.04"/>
    <x v="6"/>
  </r>
  <r>
    <x v="0"/>
    <s v="W"/>
    <x v="0"/>
    <m/>
    <x v="40"/>
    <x v="103"/>
    <n v="1"/>
    <n v="1"/>
    <n v="0.89387213031560675"/>
    <n v="66"/>
    <n v="53.333333333333336"/>
    <n v="11.154929577464699"/>
    <n v="71"/>
    <n v="71.333333333333329"/>
    <n v="69.999999999929997"/>
    <n v="0.99999999999899991"/>
    <n v="1.4647887323943662E-2"/>
    <n v="1.04"/>
    <x v="6"/>
  </r>
  <r>
    <x v="0"/>
    <s v="W"/>
    <x v="0"/>
    <m/>
    <x v="40"/>
    <x v="104"/>
    <n v="1"/>
    <n v="1"/>
    <n v="0.89387213031560675"/>
    <n v="51"/>
    <n v="48.333333333333336"/>
    <n v="8.5"/>
    <n v="72"/>
    <n v="71"/>
    <n v="69.999999999929997"/>
    <n v="0.99999999999899991"/>
    <n v="1.4444444444444446E-2"/>
    <n v="1.04"/>
    <x v="6"/>
  </r>
  <r>
    <x v="0"/>
    <s v="W"/>
    <x v="0"/>
    <m/>
    <x v="40"/>
    <x v="105"/>
    <n v="1"/>
    <n v="1"/>
    <n v="0.89387213031560675"/>
    <n v="43"/>
    <n v="49.666666666666664"/>
    <n v="7.2676056338028099"/>
    <n v="71"/>
    <n v="70.666666666666671"/>
    <n v="69.999999999929997"/>
    <n v="0.99999999999899991"/>
    <n v="1.4647887323943662E-2"/>
    <n v="1.04"/>
    <x v="6"/>
  </r>
  <r>
    <x v="0"/>
    <s v="W"/>
    <x v="0"/>
    <m/>
    <x v="40"/>
    <x v="106"/>
    <n v="1"/>
    <n v="1"/>
    <n v="0"/>
    <n v="51"/>
    <n v="64"/>
    <n v="8.7428571428571402"/>
    <n v="70"/>
    <n v="70.666666666666671"/>
    <n v="70"/>
    <n v="1"/>
    <n v="1.4857142857142857E-2"/>
    <n v="1.04"/>
    <x v="6"/>
  </r>
  <r>
    <x v="0"/>
    <s v="W"/>
    <x v="0"/>
    <m/>
    <x v="40"/>
    <x v="107"/>
    <n v="1"/>
    <n v="1"/>
    <n v="0.89387213031560675"/>
    <n v="55"/>
    <n v="74.666666666666671"/>
    <n v="9.2957746478873204"/>
    <n v="71"/>
    <n v="71"/>
    <n v="69.999999999929997"/>
    <n v="0.99999999999899991"/>
    <n v="1.4647887323943662E-2"/>
    <n v="1.04"/>
    <x v="6"/>
  </r>
  <r>
    <x v="0"/>
    <s v="W"/>
    <x v="0"/>
    <m/>
    <x v="40"/>
    <x v="108"/>
    <n v="1"/>
    <n v="1"/>
    <n v="0.89387213031560675"/>
    <n v="86"/>
    <n v="83.333333333333329"/>
    <n v="14.5352112676056"/>
    <n v="71"/>
    <n v="71"/>
    <n v="69.999999999929997"/>
    <n v="0.99999999999899991"/>
    <n v="1.4647887323943662E-2"/>
    <n v="1.04"/>
    <x v="6"/>
  </r>
  <r>
    <x v="0"/>
    <s v="W"/>
    <x v="0"/>
    <m/>
    <x v="40"/>
    <x v="109"/>
    <n v="1"/>
    <n v="1"/>
    <n v="0.89387213031560675"/>
    <n v="83"/>
    <n v="85"/>
    <n v="14.028169014084501"/>
    <n v="71"/>
    <n v="71.333333333333329"/>
    <n v="69.999999999929997"/>
    <n v="0.99999999999899991"/>
    <n v="1.4647887323943662E-2"/>
    <n v="1.04"/>
    <x v="6"/>
  </r>
  <r>
    <x v="0"/>
    <s v="W"/>
    <x v="0"/>
    <m/>
    <x v="40"/>
    <x v="110"/>
    <n v="1"/>
    <n v="1"/>
    <n v="0.89387213031560675"/>
    <n v="81"/>
    <n v="85.666666666666671"/>
    <n v="13.690140845070401"/>
    <n v="71"/>
    <n v="70.666666666666671"/>
    <n v="69.999999999929997"/>
    <n v="0.99999999999899991"/>
    <n v="1.4647887323943662E-2"/>
    <n v="1.04"/>
    <x v="6"/>
  </r>
  <r>
    <x v="0"/>
    <s v="W"/>
    <x v="0"/>
    <m/>
    <x v="40"/>
    <x v="111"/>
    <n v="1"/>
    <n v="1"/>
    <n v="0.89387213031560675"/>
    <n v="91"/>
    <n v="94.333333333333329"/>
    <n v="15.1666666666666"/>
    <n v="72"/>
    <n v="70.666666666666671"/>
    <n v="69.999999999929997"/>
    <n v="0.99999999999899991"/>
    <n v="1.4444444444444446E-2"/>
    <n v="1.04"/>
    <x v="6"/>
  </r>
  <r>
    <x v="0"/>
    <s v="W"/>
    <x v="0"/>
    <m/>
    <x v="40"/>
    <x v="112"/>
    <n v="1"/>
    <n v="1"/>
    <n v="95.10211687837544"/>
    <n v="85"/>
    <n v="93.333333333333329"/>
    <n v="14.782608695652099"/>
    <n v="69"/>
    <n v="70.666666666666671"/>
    <n v="69"/>
    <n v="0.98571428571428577"/>
    <n v="1.5072463768115942E-2"/>
    <n v="1.04"/>
    <x v="6"/>
  </r>
  <r>
    <x v="0"/>
    <s v="W"/>
    <x v="0"/>
    <m/>
    <x v="40"/>
    <x v="113"/>
    <n v="1"/>
    <n v="1"/>
    <n v="0.89387213031560675"/>
    <n v="107"/>
    <n v="95.333333333333329"/>
    <n v="18.084507042253499"/>
    <n v="71"/>
    <n v="71"/>
    <n v="69.999999999929997"/>
    <n v="0.99999999999899991"/>
    <n v="1.4647887323943662E-2"/>
    <n v="1.04"/>
    <x v="6"/>
  </r>
  <r>
    <x v="0"/>
    <s v="W"/>
    <x v="0"/>
    <m/>
    <x v="40"/>
    <x v="114"/>
    <n v="1"/>
    <n v="1"/>
    <n v="0.89387213031560675"/>
    <n v="88"/>
    <n v="91"/>
    <n v="14.6666666666666"/>
    <n v="72"/>
    <n v="70.666666666666671"/>
    <n v="69.999999999929997"/>
    <n v="0.99999999999899991"/>
    <n v="1.4444444444444446E-2"/>
    <n v="1.04"/>
    <x v="6"/>
  </r>
  <r>
    <x v="0"/>
    <s v="W"/>
    <x v="0"/>
    <m/>
    <x v="40"/>
    <x v="115"/>
    <n v="1"/>
    <n v="1"/>
    <n v="0"/>
    <n v="91"/>
    <n v="92.666666666666671"/>
    <n v="15.6"/>
    <n v="70"/>
    <n v="70.666666666666671"/>
    <n v="70"/>
    <n v="1"/>
    <n v="1.4857142857142857E-2"/>
    <n v="1.04"/>
    <x v="6"/>
  </r>
  <r>
    <x v="0"/>
    <s v="W"/>
    <x v="0"/>
    <m/>
    <x v="40"/>
    <x v="116"/>
    <n v="1"/>
    <n v="1"/>
    <n v="0"/>
    <n v="94"/>
    <n v="102"/>
    <n v="16.1142857142857"/>
    <n v="70"/>
    <n v="71"/>
    <n v="70"/>
    <n v="1"/>
    <n v="1.4857142857142857E-2"/>
    <n v="1.04"/>
    <x v="6"/>
  </r>
  <r>
    <x v="0"/>
    <s v="W"/>
    <x v="0"/>
    <m/>
    <x v="40"/>
    <x v="117"/>
    <n v="1"/>
    <n v="1"/>
    <n v="0.89387213031560675"/>
    <n v="93"/>
    <n v="101.33333333333333"/>
    <n v="15.5"/>
    <n v="72"/>
    <n v="71.333333333333329"/>
    <n v="69.999999999929997"/>
    <n v="0.99999999999899991"/>
    <n v="1.4444444444444446E-2"/>
    <n v="1.04"/>
    <x v="6"/>
  </r>
  <r>
    <x v="0"/>
    <s v="W"/>
    <x v="0"/>
    <m/>
    <x v="40"/>
    <x v="118"/>
    <n v="1"/>
    <n v="1"/>
    <n v="0.89387213031560675"/>
    <n v="119"/>
    <n v="97.333333333333329"/>
    <n v="20.112676056338"/>
    <n v="71"/>
    <n v="71.333333333333329"/>
    <n v="69.999999999929997"/>
    <n v="0.99999999999899991"/>
    <n v="1.4647887323943662E-2"/>
    <n v="1.04"/>
    <x v="6"/>
  </r>
  <r>
    <x v="0"/>
    <s v="W"/>
    <x v="0"/>
    <m/>
    <x v="40"/>
    <x v="119"/>
    <n v="1"/>
    <n v="1"/>
    <n v="0.89387213031560675"/>
    <n v="92"/>
    <n v="83.666666666666671"/>
    <n v="15.549295774647801"/>
    <n v="71"/>
    <n v="71.666666666666671"/>
    <n v="69.999999999929997"/>
    <n v="0.99999999999899991"/>
    <n v="1.4647887323943662E-2"/>
    <n v="1.04"/>
    <x v="6"/>
  </r>
  <r>
    <x v="0"/>
    <s v="W"/>
    <x v="0"/>
    <m/>
    <x v="40"/>
    <x v="120"/>
    <n v="1"/>
    <n v="1"/>
    <n v="0.89387213031560675"/>
    <n v="81"/>
    <n v="76.666666666666671"/>
    <n v="13.5"/>
    <n v="72"/>
    <n v="71.666666666666671"/>
    <n v="69.999999999929997"/>
    <n v="0.99999999999899991"/>
    <n v="1.4444444444444446E-2"/>
    <n v="1.04"/>
    <x v="6"/>
  </r>
  <r>
    <x v="0"/>
    <s v="W"/>
    <x v="0"/>
    <m/>
    <x v="40"/>
    <x v="121"/>
    <n v="1"/>
    <n v="1"/>
    <n v="0.89387213031560675"/>
    <n v="78"/>
    <n v="74.333333333333329"/>
    <n v="13"/>
    <n v="72"/>
    <n v="71"/>
    <n v="69.999999999929997"/>
    <n v="0.99999999999899991"/>
    <n v="1.4444444444444446E-2"/>
    <n v="1.04"/>
    <x v="6"/>
  </r>
  <r>
    <x v="0"/>
    <s v="W"/>
    <x v="0"/>
    <m/>
    <x v="40"/>
    <x v="122"/>
    <n v="1"/>
    <n v="1"/>
    <n v="0.89387213031560675"/>
    <n v="71"/>
    <n v="79.666666666666671"/>
    <n v="12"/>
    <n v="71"/>
    <n v="71"/>
    <n v="69.999999999929997"/>
    <n v="0.99999999999899991"/>
    <n v="1.4647887323943662E-2"/>
    <n v="1.04"/>
    <x v="6"/>
  </r>
  <r>
    <x v="0"/>
    <s v="W"/>
    <x v="0"/>
    <m/>
    <x v="40"/>
    <x v="123"/>
    <n v="1"/>
    <n v="1"/>
    <n v="0"/>
    <n v="74"/>
    <n v="86"/>
    <n v="12.6857142857142"/>
    <n v="70"/>
    <n v="71.333333333333329"/>
    <n v="70"/>
    <n v="1"/>
    <n v="1.4857142857142857E-2"/>
    <n v="1.04"/>
    <x v="6"/>
  </r>
  <r>
    <x v="0"/>
    <s v="W"/>
    <x v="0"/>
    <m/>
    <x v="40"/>
    <x v="124"/>
    <n v="1"/>
    <n v="1"/>
    <n v="0.89387213031560675"/>
    <n v="94"/>
    <n v="92"/>
    <n v="15.6666666666666"/>
    <n v="72"/>
    <n v="71.333333333333329"/>
    <n v="69.999999999929997"/>
    <n v="0.99999999999899991"/>
    <n v="1.4444444444444446E-2"/>
    <n v="1.04"/>
    <x v="6"/>
  </r>
  <r>
    <x v="0"/>
    <s v="W"/>
    <x v="0"/>
    <m/>
    <x v="40"/>
    <x v="125"/>
    <n v="1"/>
    <n v="1"/>
    <n v="0.89387213031560675"/>
    <n v="90"/>
    <n v="92.333333333333329"/>
    <n v="15"/>
    <n v="72"/>
    <n v="71"/>
    <n v="69.999999999929997"/>
    <n v="0.99999999999899991"/>
    <n v="1.4444444444444446E-2"/>
    <n v="1.04"/>
    <x v="6"/>
  </r>
  <r>
    <x v="0"/>
    <s v="W"/>
    <x v="0"/>
    <m/>
    <x v="40"/>
    <x v="126"/>
    <n v="1"/>
    <n v="1"/>
    <n v="0"/>
    <n v="92"/>
    <n v="95.333333333333329"/>
    <n v="15.771428571428499"/>
    <n v="70"/>
    <n v="70.666666666666671"/>
    <n v="70"/>
    <n v="1"/>
    <n v="1.4857142857142857E-2"/>
    <n v="1.04"/>
    <x v="6"/>
  </r>
  <r>
    <x v="0"/>
    <s v="W"/>
    <x v="0"/>
    <m/>
    <x v="40"/>
    <x v="127"/>
    <n v="1"/>
    <n v="1"/>
    <n v="0.89387213031560675"/>
    <n v="95"/>
    <n v="101"/>
    <n v="16.056338028169002"/>
    <n v="71"/>
    <n v="71"/>
    <n v="69.999999999929997"/>
    <n v="0.99999999999899991"/>
    <n v="1.4647887323943662E-2"/>
    <n v="1.04"/>
    <x v="6"/>
  </r>
  <r>
    <x v="0"/>
    <s v="W"/>
    <x v="0"/>
    <m/>
    <x v="40"/>
    <x v="128"/>
    <n v="1"/>
    <n v="1"/>
    <n v="0.89387213031560675"/>
    <n v="99"/>
    <n v="105.33333333333333"/>
    <n v="16.732394366197099"/>
    <n v="71"/>
    <n v="71"/>
    <n v="69.999999999929997"/>
    <n v="0.99999999999899991"/>
    <n v="1.4647887323943662E-2"/>
    <n v="1.04"/>
    <x v="6"/>
  </r>
  <r>
    <x v="0"/>
    <s v="W"/>
    <x v="0"/>
    <m/>
    <x v="40"/>
    <x v="129"/>
    <n v="1"/>
    <n v="1"/>
    <n v="0.89387213031560675"/>
    <n v="109"/>
    <n v="102"/>
    <n v="18.422535211267601"/>
    <n v="71"/>
    <n v="70.666666666666671"/>
    <n v="69.999999999929997"/>
    <n v="0.99999999999899991"/>
    <n v="1.4647887323943662E-2"/>
    <n v="1.04"/>
    <x v="6"/>
  </r>
  <r>
    <x v="0"/>
    <s v="W"/>
    <x v="0"/>
    <m/>
    <x v="40"/>
    <x v="130"/>
    <n v="1"/>
    <n v="1"/>
    <n v="0.89387213031560675"/>
    <n v="108"/>
    <n v="96"/>
    <n v="18.2535211267605"/>
    <n v="71"/>
    <n v="70.666666666666671"/>
    <n v="69.999999999929997"/>
    <n v="0.99999999999899991"/>
    <n v="1.4647887323943662E-2"/>
    <n v="1.04"/>
    <x v="6"/>
  </r>
  <r>
    <x v="0"/>
    <s v="W"/>
    <x v="0"/>
    <m/>
    <x v="40"/>
    <x v="131"/>
    <n v="1"/>
    <n v="1"/>
    <n v="0"/>
    <n v="89"/>
    <n v="88"/>
    <n v="15.257142857142799"/>
    <n v="70"/>
    <n v="70.666666666666671"/>
    <n v="70"/>
    <n v="1"/>
    <n v="1.4857142857142857E-2"/>
    <n v="1.04"/>
    <x v="6"/>
  </r>
  <r>
    <x v="0"/>
    <s v="W"/>
    <x v="0"/>
    <m/>
    <x v="40"/>
    <x v="132"/>
    <n v="1"/>
    <n v="1"/>
    <n v="0.89387213031560675"/>
    <n v="91"/>
    <n v="85.333333333333329"/>
    <n v="15.3802816901408"/>
    <n v="71"/>
    <n v="71"/>
    <n v="69.999999999929997"/>
    <n v="0.99999999999899991"/>
    <n v="1.4647887323943662E-2"/>
    <n v="1.04"/>
    <x v="6"/>
  </r>
  <r>
    <x v="0"/>
    <s v="W"/>
    <x v="0"/>
    <m/>
    <x v="40"/>
    <x v="133"/>
    <n v="1"/>
    <n v="1"/>
    <n v="0.89387213031560675"/>
    <n v="84"/>
    <n v="89"/>
    <n v="14.1971830985915"/>
    <n v="71"/>
    <n v="71"/>
    <n v="69.999999999929997"/>
    <n v="0.99999999999899991"/>
    <n v="1.4647887323943662E-2"/>
    <n v="1.04"/>
    <x v="6"/>
  </r>
  <r>
    <x v="0"/>
    <s v="W"/>
    <x v="0"/>
    <m/>
    <x v="40"/>
    <x v="134"/>
    <n v="1"/>
    <n v="1"/>
    <n v="0.89387213031560675"/>
    <n v="81"/>
    <n v="94.666666666666671"/>
    <n v="13.690140845070401"/>
    <n v="71"/>
    <n v="70.666666666666671"/>
    <n v="69.999999999929997"/>
    <n v="0.99999999999899991"/>
    <n v="1.4647887323943662E-2"/>
    <n v="1.04"/>
    <x v="6"/>
  </r>
  <r>
    <x v="0"/>
    <s v="W"/>
    <x v="0"/>
    <m/>
    <x v="40"/>
    <x v="135"/>
    <n v="1"/>
    <n v="1"/>
    <n v="0.89387213031560675"/>
    <n v="102"/>
    <n v="96.333333333333329"/>
    <n v="17.239436619718301"/>
    <n v="71"/>
    <n v="70.666666666666671"/>
    <n v="69.999999999929997"/>
    <n v="0.99999999999899991"/>
    <n v="1.4647887323943662E-2"/>
    <n v="1.04"/>
    <x v="6"/>
  </r>
  <r>
    <x v="0"/>
    <s v="W"/>
    <x v="0"/>
    <m/>
    <x v="40"/>
    <x v="136"/>
    <n v="1"/>
    <n v="1"/>
    <n v="0"/>
    <n v="101"/>
    <n v="92"/>
    <n v="17.314285714285699"/>
    <n v="70"/>
    <n v="71"/>
    <n v="70"/>
    <n v="1"/>
    <n v="1.4857142857142857E-2"/>
    <n v="1.04"/>
    <x v="6"/>
  </r>
  <r>
    <x v="0"/>
    <s v="W"/>
    <x v="0"/>
    <m/>
    <x v="40"/>
    <x v="137"/>
    <n v="1"/>
    <n v="1"/>
    <n v="0.89387213031560675"/>
    <n v="86"/>
    <n v="83"/>
    <n v="14.5352112676056"/>
    <n v="71"/>
    <n v="71"/>
    <n v="69.999999999929997"/>
    <n v="0.99999999999899991"/>
    <n v="1.4647887323943662E-2"/>
    <n v="1.04"/>
    <x v="6"/>
  </r>
  <r>
    <x v="0"/>
    <s v="W"/>
    <x v="0"/>
    <m/>
    <x v="40"/>
    <x v="138"/>
    <n v="1"/>
    <n v="1"/>
    <n v="0.89387213031560675"/>
    <n v="89"/>
    <n v="84.333333333333329"/>
    <n v="14.8333333333333"/>
    <n v="72"/>
    <n v="70.666666666666671"/>
    <n v="69.999999999929997"/>
    <n v="0.99999999999899991"/>
    <n v="1.4444444444444446E-2"/>
    <n v="1.04"/>
    <x v="6"/>
  </r>
  <r>
    <x v="0"/>
    <s v="W"/>
    <x v="0"/>
    <m/>
    <x v="40"/>
    <x v="139"/>
    <n v="1"/>
    <n v="1"/>
    <n v="0"/>
    <n v="74"/>
    <n v="90"/>
    <n v="12.6857142857142"/>
    <n v="70"/>
    <n v="70"/>
    <n v="70"/>
    <n v="1"/>
    <n v="1.4857142857142857E-2"/>
    <n v="1.04"/>
    <x v="6"/>
  </r>
  <r>
    <x v="0"/>
    <s v="W"/>
    <x v="0"/>
    <m/>
    <x v="40"/>
    <x v="140"/>
    <n v="1"/>
    <n v="1"/>
    <n v="0"/>
    <n v="90"/>
    <n v="104.66666666666667"/>
    <n v="15.4285714285714"/>
    <n v="70"/>
    <n v="70"/>
    <n v="70"/>
    <n v="1"/>
    <n v="1.4857142857142857E-2"/>
    <n v="1.04"/>
    <x v="6"/>
  </r>
  <r>
    <x v="0"/>
    <s v="W"/>
    <x v="0"/>
    <m/>
    <x v="40"/>
    <x v="141"/>
    <n v="1"/>
    <n v="1"/>
    <n v="0"/>
    <n v="106"/>
    <n v="119.33333333333333"/>
    <n v="18.1714285714285"/>
    <n v="70"/>
    <n v="68"/>
    <n v="70"/>
    <n v="1"/>
    <n v="1.4857142857142857E-2"/>
    <n v="1.04"/>
    <x v="6"/>
  </r>
  <r>
    <x v="0"/>
    <s v="W"/>
    <x v="0"/>
    <m/>
    <x v="40"/>
    <x v="142"/>
    <n v="1"/>
    <n v="1"/>
    <n v="0"/>
    <n v="118"/>
    <n v="114.33333333333333"/>
    <n v="20.228571428571399"/>
    <n v="70"/>
    <n v="68.333333333333329"/>
    <n v="70"/>
    <n v="1"/>
    <n v="1.4857142857142857E-2"/>
    <n v="1.04"/>
    <x v="6"/>
  </r>
  <r>
    <x v="0"/>
    <s v="W"/>
    <x v="0"/>
    <m/>
    <x v="40"/>
    <x v="143"/>
    <n v="1"/>
    <n v="1"/>
    <n v="129.6385246904519"/>
    <n v="134"/>
    <n v="110.66666666666667"/>
    <n v="25.125"/>
    <n v="64"/>
    <n v="68.333333333333329"/>
    <n v="64"/>
    <n v="0.91428571428571426"/>
    <n v="1.6250000000000001E-2"/>
    <n v="1.04"/>
    <x v="6"/>
  </r>
  <r>
    <x v="0"/>
    <s v="W"/>
    <x v="0"/>
    <m/>
    <x v="40"/>
    <x v="144"/>
    <n v="1"/>
    <n v="1"/>
    <n v="0.89387213031560675"/>
    <n v="91"/>
    <n v="97.666666666666671"/>
    <n v="15.3802816901408"/>
    <n v="71"/>
    <n v="70.666666666666671"/>
    <n v="69.999999999929997"/>
    <n v="0.99999999999899991"/>
    <n v="1.4647887323943662E-2"/>
    <n v="1.04"/>
    <x v="6"/>
  </r>
  <r>
    <x v="0"/>
    <s v="W"/>
    <x v="0"/>
    <m/>
    <x v="40"/>
    <x v="145"/>
    <n v="1"/>
    <n v="1"/>
    <n v="0"/>
    <n v="107"/>
    <n v="101"/>
    <n v="18.342857142857099"/>
    <n v="70"/>
    <n v="71"/>
    <n v="70"/>
    <n v="1"/>
    <n v="1.4857142857142857E-2"/>
    <n v="1.04"/>
    <x v="6"/>
  </r>
  <r>
    <x v="0"/>
    <s v="W"/>
    <x v="0"/>
    <m/>
    <x v="40"/>
    <x v="146"/>
    <n v="1"/>
    <n v="1"/>
    <n v="0.89387213031560675"/>
    <n v="95"/>
    <n v="102.33333333333333"/>
    <n v="16.056338028169002"/>
    <n v="71"/>
    <n v="71.333333333333329"/>
    <n v="69.999999999929997"/>
    <n v="0.99999999999899991"/>
    <n v="1.4647887323943662E-2"/>
    <n v="1.04"/>
    <x v="6"/>
  </r>
  <r>
    <x v="0"/>
    <s v="W"/>
    <x v="0"/>
    <m/>
    <x v="40"/>
    <x v="147"/>
    <n v="1"/>
    <n v="1"/>
    <n v="0.89387213031560675"/>
    <n v="101"/>
    <n v="105.33333333333333"/>
    <n v="16.8333333333333"/>
    <n v="72"/>
    <n v="70.666666666666671"/>
    <n v="69.999999999929997"/>
    <n v="0.99999999999899991"/>
    <n v="1.4444444444444446E-2"/>
    <n v="1.04"/>
    <x v="6"/>
  </r>
  <r>
    <x v="0"/>
    <s v="W"/>
    <x v="0"/>
    <m/>
    <x v="40"/>
    <x v="148"/>
    <n v="1"/>
    <n v="1"/>
    <n v="0.89387213031560675"/>
    <n v="111"/>
    <n v="111"/>
    <n v="18.760563380281599"/>
    <n v="71"/>
    <n v="70.333333333333329"/>
    <n v="69.999999999929997"/>
    <n v="0.99999999999899991"/>
    <n v="1.4647887323943662E-2"/>
    <n v="1.04"/>
    <x v="6"/>
  </r>
  <r>
    <x v="0"/>
    <s v="W"/>
    <x v="0"/>
    <m/>
    <x v="40"/>
    <x v="149"/>
    <n v="1"/>
    <n v="1"/>
    <n v="95.10211687837544"/>
    <n v="104"/>
    <n v="109.66666666666667"/>
    <n v="18.086956521739101"/>
    <n v="69"/>
    <n v="70"/>
    <n v="69"/>
    <n v="0.98571428571428577"/>
    <n v="1.5072463768115942E-2"/>
    <n v="1.04"/>
    <x v="6"/>
  </r>
  <r>
    <x v="0"/>
    <s v="W"/>
    <x v="0"/>
    <m/>
    <x v="40"/>
    <x v="150"/>
    <n v="1"/>
    <n v="1"/>
    <n v="0.89387213031560675"/>
    <n v="118"/>
    <n v="115.33333333333333"/>
    <n v="19.943661971830899"/>
    <n v="71"/>
    <n v="70.666666666666671"/>
    <n v="69.999999999929997"/>
    <n v="0.99999999999899991"/>
    <n v="1.4647887323943662E-2"/>
    <n v="1.04"/>
    <x v="6"/>
  </r>
  <r>
    <x v="0"/>
    <s v="W"/>
    <x v="0"/>
    <m/>
    <x v="40"/>
    <x v="151"/>
    <n v="1"/>
    <n v="1"/>
    <n v="0"/>
    <n v="107"/>
    <n v="122.33333333333333"/>
    <n v="18.342857142857099"/>
    <n v="70"/>
    <n v="70"/>
    <n v="70"/>
    <n v="1"/>
    <n v="1.4857142857142857E-2"/>
    <n v="1.04"/>
    <x v="6"/>
  </r>
  <r>
    <x v="0"/>
    <s v="W"/>
    <x v="0"/>
    <m/>
    <x v="40"/>
    <x v="152"/>
    <n v="1"/>
    <n v="1"/>
    <n v="0.89387213031560675"/>
    <n v="121"/>
    <n v="136"/>
    <n v="20.450704225352101"/>
    <n v="71"/>
    <n v="69"/>
    <n v="69.999999999929997"/>
    <n v="0.99999999999899991"/>
    <n v="1.4647887323943662E-2"/>
    <n v="1.04"/>
    <x v="6"/>
  </r>
  <r>
    <x v="0"/>
    <s v="W"/>
    <x v="0"/>
    <m/>
    <x v="40"/>
    <x v="153"/>
    <n v="1"/>
    <n v="1"/>
    <n v="95.10211687837544"/>
    <n v="139"/>
    <n v="135.66666666666666"/>
    <n v="24.173913043478201"/>
    <n v="69"/>
    <n v="68.666666666666671"/>
    <n v="69"/>
    <n v="0.98571428571428577"/>
    <n v="1.5072463768115942E-2"/>
    <n v="1.04"/>
    <x v="6"/>
  </r>
  <r>
    <x v="0"/>
    <s v="W"/>
    <x v="0"/>
    <m/>
    <x v="40"/>
    <x v="154"/>
    <n v="1"/>
    <n v="1"/>
    <n v="116.2368053341856"/>
    <n v="148"/>
    <n v="133.66666666666666"/>
    <n v="26.507462686567099"/>
    <n v="67"/>
    <n v="69.333333333333329"/>
    <n v="67"/>
    <n v="0.95714285714285718"/>
    <n v="1.5522388059701494E-2"/>
    <n v="1.04"/>
    <x v="6"/>
  </r>
  <r>
    <x v="0"/>
    <s v="W"/>
    <x v="0"/>
    <m/>
    <x v="40"/>
    <x v="155"/>
    <n v="1"/>
    <n v="1"/>
    <n v="0"/>
    <n v="120"/>
    <n v="130.33333333333334"/>
    <n v="20.571428571428498"/>
    <n v="70"/>
    <n v="70"/>
    <n v="70"/>
    <n v="1"/>
    <n v="1.4857142857142857E-2"/>
    <n v="1.04"/>
    <x v="6"/>
  </r>
  <r>
    <x v="0"/>
    <s v="W"/>
    <x v="0"/>
    <m/>
    <x v="40"/>
    <x v="156"/>
    <n v="1"/>
    <n v="1"/>
    <n v="0.89387213031560675"/>
    <n v="133"/>
    <n v="131"/>
    <n v="22.478873239436599"/>
    <n v="71"/>
    <n v="69.666666666666671"/>
    <n v="69.999999999929997"/>
    <n v="0.99999999999899991"/>
    <n v="1.4647887323943662E-2"/>
    <n v="1.04"/>
    <x v="6"/>
  </r>
  <r>
    <x v="0"/>
    <s v="W"/>
    <x v="0"/>
    <m/>
    <x v="40"/>
    <x v="157"/>
    <n v="1"/>
    <n v="1"/>
    <n v="95.10211687837544"/>
    <n v="138"/>
    <n v="137.33333333333334"/>
    <n v="24"/>
    <n v="69"/>
    <n v="68"/>
    <n v="69"/>
    <n v="0.98571428571428577"/>
    <n v="1.5072463768115942E-2"/>
    <n v="1.04"/>
    <x v="6"/>
  </r>
  <r>
    <x v="0"/>
    <s v="W"/>
    <x v="0"/>
    <m/>
    <x v="40"/>
    <x v="158"/>
    <n v="1"/>
    <n v="1"/>
    <n v="95.10211687837544"/>
    <n v="122"/>
    <n v="146.33333333333334"/>
    <n v="21.2173913043478"/>
    <n v="69"/>
    <n v="67"/>
    <n v="69"/>
    <n v="0.98571428571428577"/>
    <n v="1.5072463768115942E-2"/>
    <n v="1.04"/>
    <x v="6"/>
  </r>
  <r>
    <x v="0"/>
    <s v="W"/>
    <x v="0"/>
    <m/>
    <x v="40"/>
    <x v="159"/>
    <n v="1"/>
    <n v="1"/>
    <n v="121.93142998557751"/>
    <n v="152"/>
    <n v="158.33333333333334"/>
    <n v="27.636363636363601"/>
    <n v="66"/>
    <n v="66"/>
    <n v="66"/>
    <n v="0.94285714285714284"/>
    <n v="1.5757575757575758E-2"/>
    <n v="1.04"/>
    <x v="6"/>
  </r>
  <r>
    <x v="0"/>
    <s v="W"/>
    <x v="0"/>
    <m/>
    <x v="40"/>
    <x v="160"/>
    <n v="1"/>
    <n v="1"/>
    <n v="121.93142998557751"/>
    <n v="165"/>
    <n v="145"/>
    <n v="30"/>
    <n v="66"/>
    <n v="67.666666666666671"/>
    <n v="66"/>
    <n v="0.94285714285714284"/>
    <n v="1.5757575757575758E-2"/>
    <n v="1.04"/>
    <x v="6"/>
  </r>
  <r>
    <x v="0"/>
    <s v="W"/>
    <x v="0"/>
    <m/>
    <x v="40"/>
    <x v="161"/>
    <n v="1"/>
    <n v="1"/>
    <n v="121.93142998557751"/>
    <n v="158"/>
    <n v="135.33333333333334"/>
    <n v="28.727272727272702"/>
    <n v="66"/>
    <n v="69.333333333333329"/>
    <n v="66"/>
    <n v="0.94285714285714284"/>
    <n v="1.5757575757575758E-2"/>
    <n v="1.04"/>
    <x v="6"/>
  </r>
  <r>
    <x v="0"/>
    <s v="W"/>
    <x v="0"/>
    <m/>
    <x v="40"/>
    <x v="162"/>
    <n v="1"/>
    <n v="1"/>
    <n v="0.89387213031560675"/>
    <n v="112"/>
    <n v="133.33333333333334"/>
    <n v="18.9295774647887"/>
    <n v="71"/>
    <n v="70"/>
    <n v="69.999999999929997"/>
    <n v="0.99999999999899991"/>
    <n v="1.4647887323943662E-2"/>
    <n v="1.04"/>
    <x v="6"/>
  </r>
  <r>
    <x v="0"/>
    <s v="W"/>
    <x v="0"/>
    <m/>
    <x v="40"/>
    <x v="163"/>
    <n v="1"/>
    <n v="1"/>
    <n v="0.89387213031560675"/>
    <n v="136"/>
    <n v="143.33333333333334"/>
    <n v="22.985915492957702"/>
    <n v="71"/>
    <n v="69.666666666666671"/>
    <n v="69.999999999929997"/>
    <n v="0.99999999999899991"/>
    <n v="1.4647887323943662E-2"/>
    <n v="1.04"/>
    <x v="6"/>
  </r>
  <r>
    <x v="0"/>
    <s v="W"/>
    <x v="0"/>
    <m/>
    <x v="40"/>
    <x v="164"/>
    <n v="1"/>
    <n v="1"/>
    <n v="108.21490897916853"/>
    <n v="152"/>
    <n v="150.33333333333334"/>
    <n v="26.823529411764699"/>
    <n v="68"/>
    <n v="69.333333333333329"/>
    <n v="68"/>
    <n v="0.97142857142857142"/>
    <n v="1.5294117647058824E-2"/>
    <n v="1.04"/>
    <x v="6"/>
  </r>
  <r>
    <x v="0"/>
    <s v="W"/>
    <x v="0"/>
    <m/>
    <x v="40"/>
    <x v="165"/>
    <n v="1"/>
    <n v="1"/>
    <n v="0"/>
    <n v="142"/>
    <n v="149.33333333333334"/>
    <n v="24.342857142857099"/>
    <n v="70"/>
    <n v="69"/>
    <n v="70"/>
    <n v="1"/>
    <n v="1.4857142857142857E-2"/>
    <n v="1.04"/>
    <x v="6"/>
  </r>
  <r>
    <x v="0"/>
    <s v="W"/>
    <x v="0"/>
    <m/>
    <x v="40"/>
    <x v="166"/>
    <n v="1"/>
    <n v="1"/>
    <n v="0"/>
    <n v="157"/>
    <n v="151"/>
    <n v="26.9142857142857"/>
    <n v="70"/>
    <n v="68"/>
    <n v="70"/>
    <n v="1"/>
    <n v="1.4857142857142857E-2"/>
    <n v="1.04"/>
    <x v="6"/>
  </r>
  <r>
    <x v="0"/>
    <s v="W"/>
    <x v="0"/>
    <m/>
    <x v="40"/>
    <x v="167"/>
    <n v="1"/>
    <n v="1"/>
    <n v="116.2368053341856"/>
    <n v="149"/>
    <n v="155.66666666666666"/>
    <n v="26.686567164179099"/>
    <n v="67"/>
    <n v="67"/>
    <n v="67"/>
    <n v="0.95714285714285718"/>
    <n v="1.5522388059701494E-2"/>
    <n v="1.04"/>
    <x v="6"/>
  </r>
  <r>
    <x v="0"/>
    <s v="W"/>
    <x v="0"/>
    <m/>
    <x v="40"/>
    <x v="168"/>
    <n v="1"/>
    <n v="1"/>
    <n v="116.2368053341856"/>
    <n v="147"/>
    <n v="157.33333333333334"/>
    <n v="26.328358208955201"/>
    <n v="67"/>
    <n v="65.333333333333329"/>
    <n v="67"/>
    <n v="0.95714285714285718"/>
    <n v="1.5522388059701494E-2"/>
    <n v="1.04"/>
    <x v="6"/>
  </r>
  <r>
    <x v="0"/>
    <s v="W"/>
    <x v="0"/>
    <m/>
    <x v="40"/>
    <x v="169"/>
    <n v="1"/>
    <n v="1"/>
    <n v="116.2368053341856"/>
    <n v="171"/>
    <n v="161"/>
    <n v="30.626865671641699"/>
    <n v="67"/>
    <n v="61.333333333333336"/>
    <n v="67"/>
    <n v="0.95714285714285718"/>
    <n v="1.5522388059701494E-2"/>
    <n v="1.04"/>
    <x v="6"/>
  </r>
  <r>
    <x v="0"/>
    <s v="W"/>
    <x v="0"/>
    <m/>
    <x v="40"/>
    <x v="170"/>
    <n v="1"/>
    <n v="1"/>
    <n v="134.55087754359997"/>
    <n v="154"/>
    <n v="153.33333333333334"/>
    <n v="29.806451612903199"/>
    <n v="62"/>
    <n v="59.333333333333336"/>
    <n v="62"/>
    <n v="0.88571428571428568"/>
    <n v="1.6774193548387096E-2"/>
    <n v="1.04"/>
    <x v="6"/>
  </r>
  <r>
    <x v="0"/>
    <s v="W"/>
    <x v="0"/>
    <m/>
    <x v="40"/>
    <x v="171"/>
    <n v="1"/>
    <n v="1"/>
    <n v="141.41306231894436"/>
    <n v="158"/>
    <n v="152.33333333333334"/>
    <n v="34.472727272727198"/>
    <n v="55"/>
    <n v="59.333333333333336"/>
    <n v="55"/>
    <n v="0.7857142857142857"/>
    <n v="1.890909090909091E-2"/>
    <n v="1.04"/>
    <x v="6"/>
  </r>
  <r>
    <x v="0"/>
    <s v="W"/>
    <x v="0"/>
    <m/>
    <x v="40"/>
    <x v="172"/>
    <n v="1"/>
    <n v="1"/>
    <n v="136.33478747129968"/>
    <n v="148"/>
    <n v="146.33333333333334"/>
    <n v="29.114754098360599"/>
    <n v="61"/>
    <n v="61"/>
    <n v="61"/>
    <n v="0.87142857142857144"/>
    <n v="1.7049180327868854E-2"/>
    <n v="1.04"/>
    <x v="6"/>
  </r>
  <r>
    <x v="0"/>
    <s v="W"/>
    <x v="0"/>
    <m/>
    <x v="40"/>
    <x v="173"/>
    <n v="1"/>
    <n v="1"/>
    <n v="134.55087754359997"/>
    <n v="151"/>
    <n v="145.66666666666666"/>
    <n v="29.225806451612801"/>
    <n v="62"/>
    <n v="59.666666666666664"/>
    <n v="62"/>
    <n v="0.88571428571428568"/>
    <n v="1.6774193548387096E-2"/>
    <n v="1.04"/>
    <x v="6"/>
  </r>
  <r>
    <x v="0"/>
    <s v="W"/>
    <x v="0"/>
    <m/>
    <x v="40"/>
    <x v="174"/>
    <n v="1"/>
    <n v="1"/>
    <n v="137.77915051638698"/>
    <n v="140"/>
    <n v="140.66666666666666"/>
    <n v="28"/>
    <n v="60"/>
    <n v="59.333333333333336"/>
    <n v="60"/>
    <n v="0.8571428571428571"/>
    <n v="1.7333333333333333E-2"/>
    <n v="1.04"/>
    <x v="6"/>
  </r>
  <r>
    <x v="0"/>
    <s v="W"/>
    <x v="0"/>
    <m/>
    <x v="40"/>
    <x v="175"/>
    <n v="1"/>
    <n v="1"/>
    <n v="140.5534742672435"/>
    <n v="146"/>
    <n v="139.33333333333334"/>
    <n v="30.736842105263101"/>
    <n v="57"/>
    <n v="59.333333333333336"/>
    <n v="57"/>
    <n v="0.81428571428571428"/>
    <n v="1.8245614035087721E-2"/>
    <n v="1.04"/>
    <x v="6"/>
  </r>
  <r>
    <x v="0"/>
    <s v="W"/>
    <x v="0"/>
    <m/>
    <x v="40"/>
    <x v="176"/>
    <n v="1"/>
    <n v="1"/>
    <n v="136.33478747129968"/>
    <n v="136"/>
    <n v="143.33333333333334"/>
    <n v="26.7540983606557"/>
    <n v="61"/>
    <n v="60.333333333333336"/>
    <n v="61"/>
    <n v="0.87142857142857144"/>
    <n v="1.7049180327868854E-2"/>
    <n v="1.04"/>
    <x v="6"/>
  </r>
  <r>
    <x v="0"/>
    <s v="W"/>
    <x v="0"/>
    <m/>
    <x v="40"/>
    <x v="177"/>
    <n v="1"/>
    <n v="1"/>
    <n v="137.77915051638698"/>
    <n v="136"/>
    <n v="140"/>
    <n v="27.2"/>
    <n v="60"/>
    <n v="57"/>
    <n v="60"/>
    <n v="0.8571428571428571"/>
    <n v="1.7333333333333333E-2"/>
    <n v="1.04"/>
    <x v="6"/>
  </r>
  <r>
    <x v="0"/>
    <s v="W"/>
    <x v="0"/>
    <m/>
    <x v="40"/>
    <x v="178"/>
    <n v="1"/>
    <n v="1"/>
    <n v="137.77915051638698"/>
    <n v="158"/>
    <n v="134"/>
    <n v="31.6"/>
    <n v="60"/>
    <n v="52.666666666666664"/>
    <n v="60"/>
    <n v="0.8571428571428571"/>
    <n v="1.7333333333333333E-2"/>
    <n v="1.04"/>
    <x v="6"/>
  </r>
  <r>
    <x v="0"/>
    <s v="W"/>
    <x v="0"/>
    <m/>
    <x v="40"/>
    <x v="179"/>
    <n v="1"/>
    <n v="1"/>
    <n v="141.41634223958235"/>
    <n v="126"/>
    <n v="115"/>
    <n v="29.647058823529399"/>
    <n v="51"/>
    <n v="45.666666666666664"/>
    <n v="51"/>
    <n v="0.72857142857142854"/>
    <n v="2.0392156862745099E-2"/>
    <n v="1.04"/>
    <x v="6"/>
  </r>
  <r>
    <x v="0"/>
    <s v="W"/>
    <x v="0"/>
    <m/>
    <x v="40"/>
    <x v="180"/>
    <n v="1"/>
    <n v="1"/>
    <n v="139.67866158726866"/>
    <n v="118"/>
    <n v="112.66666666666667"/>
    <n v="30.127659574468002"/>
    <n v="47"/>
    <n v="44.333333333333336"/>
    <n v="47"/>
    <n v="0.67142857142857137"/>
    <n v="2.2127659574468085E-2"/>
    <n v="1.04"/>
    <x v="6"/>
  </r>
  <r>
    <x v="0"/>
    <s v="W"/>
    <x v="0"/>
    <m/>
    <x v="40"/>
    <x v="181"/>
    <n v="1"/>
    <n v="1"/>
    <n v="132.36394538423727"/>
    <n v="101"/>
    <n v="106.66666666666667"/>
    <n v="31.076923076922998"/>
    <n v="39"/>
    <n v="44.333333333333336"/>
    <n v="39"/>
    <n v="0.55714285714285716"/>
    <n v="2.6666666666666668E-2"/>
    <n v="1.04"/>
    <x v="6"/>
  </r>
  <r>
    <x v="0"/>
    <s v="W"/>
    <x v="0"/>
    <m/>
    <x v="40"/>
    <x v="182"/>
    <n v="1"/>
    <n v="1"/>
    <n v="139.67866158726866"/>
    <n v="119"/>
    <n v="103.66666666666667"/>
    <n v="30.3829787234042"/>
    <n v="47"/>
    <n v="45.333333333333336"/>
    <n v="47"/>
    <n v="0.67142857142857137"/>
    <n v="2.2127659574468085E-2"/>
    <n v="1.04"/>
    <x v="6"/>
  </r>
  <r>
    <x v="0"/>
    <s v="W"/>
    <x v="0"/>
    <m/>
    <x v="40"/>
    <x v="183"/>
    <n v="1"/>
    <n v="1"/>
    <n v="139.67866158726866"/>
    <n v="100"/>
    <n v="97.666666666666671"/>
    <n v="25.531914893617"/>
    <n v="47"/>
    <n v="41.666666666666664"/>
    <n v="47"/>
    <n v="0.67142857142857137"/>
    <n v="2.2127659574468085E-2"/>
    <n v="1.04"/>
    <x v="6"/>
  </r>
  <r>
    <x v="0"/>
    <s v="W"/>
    <x v="0"/>
    <m/>
    <x v="40"/>
    <x v="184"/>
    <n v="1"/>
    <n v="1"/>
    <n v="135.6312742991432"/>
    <n v="92"/>
    <n v="102"/>
    <n v="26.285714285714199"/>
    <n v="42"/>
    <n v="40.333333333333336"/>
    <n v="42"/>
    <n v="0.6"/>
    <n v="2.4761904761904763E-2"/>
    <n v="1.04"/>
    <x v="6"/>
  </r>
  <r>
    <x v="0"/>
    <s v="W"/>
    <x v="0"/>
    <m/>
    <x v="40"/>
    <x v="185"/>
    <n v="1"/>
    <n v="1"/>
    <n v="128.53272113063994"/>
    <n v="101"/>
    <n v="105"/>
    <n v="33.6666666666666"/>
    <n v="36"/>
    <n v="42"/>
    <n v="36"/>
    <n v="0.51428571428571423"/>
    <n v="2.8888888888888891E-2"/>
    <n v="1.04"/>
    <x v="6"/>
  </r>
  <r>
    <x v="0"/>
    <s v="W"/>
    <x v="0"/>
    <m/>
    <x v="40"/>
    <x v="186"/>
    <n v="1"/>
    <n v="1"/>
    <n v="136.58724476322359"/>
    <n v="113"/>
    <n v="101.66666666666667"/>
    <n v="31.5348837209302"/>
    <n v="43"/>
    <n v="44"/>
    <n v="43"/>
    <n v="0.61428571428571432"/>
    <n v="2.4186046511627909E-2"/>
    <n v="1.04"/>
    <x v="6"/>
  </r>
  <r>
    <x v="0"/>
    <s v="W"/>
    <x v="0"/>
    <m/>
    <x v="40"/>
    <x v="187"/>
    <n v="1"/>
    <n v="1"/>
    <n v="139.67866158726866"/>
    <n v="101"/>
    <n v="92"/>
    <n v="25.787234042553099"/>
    <n v="47"/>
    <n v="42"/>
    <n v="47"/>
    <n v="0.67142857142857137"/>
    <n v="2.2127659574468085E-2"/>
    <n v="1.04"/>
    <x v="6"/>
  </r>
  <r>
    <x v="0"/>
    <s v="W"/>
    <x v="0"/>
    <m/>
    <x v="40"/>
    <x v="188"/>
    <n v="1"/>
    <n v="1"/>
    <n v="135.6312742991432"/>
    <n v="91"/>
    <n v="81.666666666666671"/>
    <n v="26"/>
    <n v="42"/>
    <n v="34"/>
    <n v="42"/>
    <n v="0.6"/>
    <n v="2.4761904761904763E-2"/>
    <n v="1.04"/>
    <x v="6"/>
  </r>
  <r>
    <x v="0"/>
    <s v="W"/>
    <x v="0"/>
    <m/>
    <x v="40"/>
    <x v="189"/>
    <n v="1"/>
    <n v="1"/>
    <n v="129.87027750857283"/>
    <n v="84"/>
    <n v="82"/>
    <n v="27.243243243243199"/>
    <n v="37"/>
    <n v="28"/>
    <n v="37"/>
    <n v="0.52857142857142858"/>
    <n v="2.8108108108108109E-2"/>
    <n v="1.04"/>
    <x v="6"/>
  </r>
  <r>
    <x v="0"/>
    <s v="W"/>
    <x v="0"/>
    <m/>
    <x v="40"/>
    <x v="190"/>
    <n v="1"/>
    <n v="1"/>
    <n v="105.79032017043879"/>
    <n v="70"/>
    <n v="79.666666666666671"/>
    <n v="36.521739130434703"/>
    <n v="23"/>
    <n v="23"/>
    <n v="23"/>
    <n v="0.32857142857142857"/>
    <n v="4.5217391304347827E-2"/>
    <n v="1.04"/>
    <x v="6"/>
  </r>
  <r>
    <x v="0"/>
    <s v="W"/>
    <x v="0"/>
    <m/>
    <x v="40"/>
    <x v="191"/>
    <n v="1"/>
    <n v="1"/>
    <n v="107.9051051254602"/>
    <n v="92"/>
    <n v="77.666666666666671"/>
    <n v="46"/>
    <n v="24"/>
    <n v="20.333333333333332"/>
    <n v="24"/>
    <n v="0.34285714285714286"/>
    <n v="4.3333333333333335E-2"/>
    <n v="1.04"/>
    <x v="6"/>
  </r>
  <r>
    <x v="0"/>
    <s v="W"/>
    <x v="0"/>
    <m/>
    <x v="40"/>
    <x v="192"/>
    <n v="1"/>
    <n v="1"/>
    <n v="103.60814689358982"/>
    <n v="77"/>
    <n v="67"/>
    <n v="42"/>
    <n v="22"/>
    <n v="17"/>
    <n v="22"/>
    <n v="0.31428571428571428"/>
    <n v="4.7272727272727272E-2"/>
    <n v="1.04"/>
    <x v="6"/>
  </r>
  <r>
    <x v="0"/>
    <s v="W"/>
    <x v="0"/>
    <m/>
    <x v="40"/>
    <x v="193"/>
    <n v="1"/>
    <n v="1"/>
    <n v="86.16087467505811"/>
    <n v="64"/>
    <n v="63"/>
    <n v="51.2"/>
    <n v="15"/>
    <n v="13.333333333333334"/>
    <n v="15"/>
    <n v="0.21428571428571427"/>
    <n v="6.933333333333333E-2"/>
    <n v="1.04"/>
    <x v="6"/>
  </r>
  <r>
    <x v="0"/>
    <s v="W"/>
    <x v="0"/>
    <m/>
    <x v="40"/>
    <x v="194"/>
    <n v="1"/>
    <n v="1"/>
    <n v="83.296514093705937"/>
    <n v="60"/>
    <n v="57.333333333333336"/>
    <n v="51.428571428571402"/>
    <n v="14"/>
    <n v="11"/>
    <n v="14"/>
    <n v="0.2"/>
    <n v="7.4285714285714288E-2"/>
    <n v="1.04"/>
    <x v="6"/>
  </r>
  <r>
    <x v="0"/>
    <s v="W"/>
    <x v="0"/>
    <m/>
    <x v="40"/>
    <x v="195"/>
    <n v="1"/>
    <n v="1"/>
    <n v="73.955852712878439"/>
    <n v="65"/>
    <n v="53.666666666666664"/>
    <n v="70.909090909090907"/>
    <n v="11"/>
    <n v="9.3333333333333339"/>
    <n v="11"/>
    <n v="0.15714285714285714"/>
    <n v="9.4545454545454544E-2"/>
    <n v="1.04"/>
    <x v="6"/>
  </r>
  <r>
    <x v="0"/>
    <s v="W"/>
    <x v="0"/>
    <m/>
    <x v="40"/>
    <x v="196"/>
    <n v="1"/>
    <n v="1"/>
    <n v="63.138065659182985"/>
    <n v="47"/>
    <n v="58.666666666666664"/>
    <n v="70.5"/>
    <n v="8"/>
    <n v="13.333333333333334"/>
    <n v="8"/>
    <n v="0.11428571428571428"/>
    <n v="0.13"/>
    <n v="1.04"/>
    <x v="6"/>
  </r>
  <r>
    <x v="0"/>
    <s v="W"/>
    <x v="0"/>
    <m/>
    <x v="40"/>
    <x v="197"/>
    <n v="1"/>
    <n v="1"/>
    <n v="66.947680158595418"/>
    <n v="49"/>
    <n v="58.666666666666664"/>
    <n v="65.3333333333333"/>
    <n v="9"/>
    <n v="17.666666666666668"/>
    <n v="9"/>
    <n v="0.12857142857142856"/>
    <n v="0.11555555555555556"/>
    <n v="1.04"/>
    <x v="6"/>
  </r>
  <r>
    <x v="0"/>
    <s v="W"/>
    <x v="0"/>
    <m/>
    <x v="40"/>
    <x v="198"/>
    <n v="1"/>
    <n v="1"/>
    <n v="105.79032017043879"/>
    <n v="80"/>
    <n v="60.333333333333336"/>
    <n v="41.739130434782602"/>
    <n v="23"/>
    <n v="18.666666666666668"/>
    <n v="23"/>
    <n v="0.32857142857142857"/>
    <n v="4.5217391304347827E-2"/>
    <n v="1.04"/>
    <x v="6"/>
  </r>
  <r>
    <x v="0"/>
    <s v="W"/>
    <x v="0"/>
    <m/>
    <x v="40"/>
    <x v="199"/>
    <n v="1"/>
    <n v="1"/>
    <n v="101.35599788820456"/>
    <n v="47"/>
    <n v="55.666666666666664"/>
    <n v="26.857142857142801"/>
    <n v="21"/>
    <n v="16.333333333333332"/>
    <n v="21"/>
    <n v="0.3"/>
    <n v="4.9523809523809526E-2"/>
    <n v="1.04"/>
    <x v="6"/>
  </r>
  <r>
    <x v="0"/>
    <s v="W"/>
    <x v="0"/>
    <m/>
    <x v="40"/>
    <x v="200"/>
    <n v="1"/>
    <n v="1"/>
    <n v="77.207221281078276"/>
    <n v="54"/>
    <n v="50.333333333333336"/>
    <n v="54"/>
    <n v="12"/>
    <n v="14.333333333333334"/>
    <n v="12"/>
    <n v="0.17142857142857143"/>
    <n v="8.666666666666667E-2"/>
    <n v="1.04"/>
    <x v="6"/>
  </r>
  <r>
    <x v="0"/>
    <s v="W"/>
    <x v="0"/>
    <m/>
    <x v="40"/>
    <x v="201"/>
    <n v="1"/>
    <n v="1"/>
    <n v="88.918789606088026"/>
    <n v="66"/>
    <n v="53.333333333333336"/>
    <n v="49.5"/>
    <n v="16"/>
    <n v="14.333333333333334"/>
    <n v="16"/>
    <n v="0.22857142857142856"/>
    <n v="6.5000000000000002E-2"/>
    <n v="1.04"/>
    <x v="6"/>
  </r>
  <r>
    <x v="0"/>
    <s v="W"/>
    <x v="0"/>
    <m/>
    <x v="40"/>
    <x v="202"/>
    <n v="1"/>
    <n v="1"/>
    <n v="86.16087467505811"/>
    <n v="31"/>
    <n v="47.333333333333336"/>
    <n v="24.8"/>
    <n v="15"/>
    <n v="12.666666666666666"/>
    <n v="15"/>
    <n v="0.21428571428571427"/>
    <n v="6.933333333333333E-2"/>
    <n v="1.04"/>
    <x v="6"/>
  </r>
  <r>
    <x v="0"/>
    <s v="W"/>
    <x v="0"/>
    <m/>
    <x v="40"/>
    <x v="203"/>
    <n v="1"/>
    <n v="1"/>
    <n v="77.207221281078276"/>
    <n v="63"/>
    <n v="54"/>
    <n v="63"/>
    <n v="12"/>
    <n v="10.666666666666666"/>
    <n v="12"/>
    <n v="0.17142857142857143"/>
    <n v="8.666666666666667E-2"/>
    <n v="1.04"/>
    <x v="6"/>
  </r>
  <r>
    <x v="0"/>
    <s v="W"/>
    <x v="0"/>
    <m/>
    <x v="40"/>
    <x v="204"/>
    <n v="1"/>
    <n v="1"/>
    <n v="73.955852712878439"/>
    <n v="48"/>
    <n v="51.333333333333336"/>
    <n v="52.363636363636303"/>
    <n v="11"/>
    <n v="10.666666666666666"/>
    <n v="11"/>
    <n v="0.15714285714285714"/>
    <n v="9.4545454545454544E-2"/>
    <n v="1.04"/>
    <x v="6"/>
  </r>
  <r>
    <x v="0"/>
    <s v="W"/>
    <x v="0"/>
    <m/>
    <x v="40"/>
    <x v="205"/>
    <n v="1"/>
    <n v="1"/>
    <n v="66.947680158595418"/>
    <n v="51"/>
    <n v="49.333333333333336"/>
    <n v="68"/>
    <n v="9"/>
    <n v="10.333333333333334"/>
    <n v="9"/>
    <n v="0.12857142857142856"/>
    <n v="0.11555555555555556"/>
    <n v="1.04"/>
    <x v="6"/>
  </r>
  <r>
    <x v="0"/>
    <s v="W"/>
    <x v="0"/>
    <m/>
    <x v="40"/>
    <x v="206"/>
    <n v="1"/>
    <n v="1"/>
    <n v="77.207221281078276"/>
    <n v="55"/>
    <n v="48.666666666666664"/>
    <n v="55"/>
    <n v="12"/>
    <n v="10"/>
    <n v="12"/>
    <n v="0.17142857142857143"/>
    <n v="8.666666666666667E-2"/>
    <n v="1.04"/>
    <x v="6"/>
  </r>
  <r>
    <x v="0"/>
    <s v="W"/>
    <x v="0"/>
    <m/>
    <x v="40"/>
    <x v="207"/>
    <n v="1"/>
    <n v="1"/>
    <n v="70.543672431513983"/>
    <n v="42"/>
    <n v="45.333333333333336"/>
    <n v="50.4"/>
    <n v="10"/>
    <n v="8.3333333333333339"/>
    <n v="10"/>
    <n v="0.14285714285714285"/>
    <n v="0.10400000000000001"/>
    <n v="1.04"/>
    <x v="6"/>
  </r>
  <r>
    <x v="0"/>
    <s v="W"/>
    <x v="0"/>
    <m/>
    <x v="40"/>
    <x v="208"/>
    <n v="1"/>
    <n v="1"/>
    <n v="63.138065659182985"/>
    <n v="49"/>
    <n v="49.666666666666664"/>
    <n v="73.5"/>
    <n v="8"/>
    <n v="7.666666666666667"/>
    <n v="8"/>
    <n v="0.11428571428571428"/>
    <n v="0.13"/>
    <n v="1.04"/>
    <x v="6"/>
  </r>
  <r>
    <x v="0"/>
    <s v="W"/>
    <x v="0"/>
    <m/>
    <x v="40"/>
    <x v="209"/>
    <n v="1"/>
    <n v="1"/>
    <n v="59.075113735142885"/>
    <n v="45"/>
    <n v="51.666666666666664"/>
    <n v="77.142857142857096"/>
    <n v="7"/>
    <n v="10.666666666666666"/>
    <n v="7"/>
    <n v="0.1"/>
    <n v="0.14857142857142858"/>
    <n v="1.04"/>
    <x v="6"/>
  </r>
  <r>
    <x v="0"/>
    <s v="W"/>
    <x v="0"/>
    <m/>
    <x v="40"/>
    <x v="210"/>
    <n v="1"/>
    <n v="1"/>
    <n v="63.138065659182985"/>
    <n v="55"/>
    <n v="50"/>
    <n v="82.5"/>
    <n v="8"/>
    <n v="10.333333333333334"/>
    <n v="8"/>
    <n v="0.11428571428571428"/>
    <n v="0.13"/>
    <n v="1.04"/>
    <x v="6"/>
  </r>
  <r>
    <x v="0"/>
    <s v="W"/>
    <x v="0"/>
    <m/>
    <x v="40"/>
    <x v="211"/>
    <n v="1"/>
    <n v="1"/>
    <n v="91.578411157262181"/>
    <n v="55"/>
    <n v="51.666666666666664"/>
    <n v="38.823529411764703"/>
    <n v="17"/>
    <n v="10.333333333333334"/>
    <n v="17"/>
    <n v="0.24285714285714285"/>
    <n v="6.1176470588235297E-2"/>
    <n v="1.04"/>
    <x v="6"/>
  </r>
  <r>
    <x v="0"/>
    <s v="W"/>
    <x v="0"/>
    <m/>
    <x v="40"/>
    <x v="212"/>
    <n v="1"/>
    <n v="1"/>
    <n v="54.704020632086959"/>
    <n v="40"/>
    <n v="46.333333333333336"/>
    <n v="80"/>
    <n v="6"/>
    <n v="7"/>
    <n v="6"/>
    <n v="8.5714285714285715E-2"/>
    <n v="0.17333333333333334"/>
    <n v="1.04"/>
    <x v="6"/>
  </r>
  <r>
    <x v="0"/>
    <s v="W"/>
    <x v="0"/>
    <m/>
    <x v="40"/>
    <x v="213"/>
    <n v="1"/>
    <n v="1"/>
    <n v="63.138065659182985"/>
    <n v="60"/>
    <n v="46.333333333333336"/>
    <n v="90"/>
    <n v="8"/>
    <n v="6"/>
    <n v="8"/>
    <n v="0.11428571428571428"/>
    <n v="0.13"/>
    <n v="1.04"/>
    <x v="6"/>
  </r>
  <r>
    <x v="0"/>
    <s v="W"/>
    <x v="0"/>
    <m/>
    <x v="40"/>
    <x v="214"/>
    <n v="1"/>
    <n v="1"/>
    <n v="59.075113735142885"/>
    <n v="39"/>
    <n v="46"/>
    <n v="66.857142857142804"/>
    <n v="7"/>
    <n v="6.666666666666667"/>
    <n v="7"/>
    <n v="0.1"/>
    <n v="0.14857142857142858"/>
    <n v="1.04"/>
    <x v="6"/>
  </r>
  <r>
    <x v="0"/>
    <s v="W"/>
    <x v="0"/>
    <m/>
    <x v="40"/>
    <x v="215"/>
    <n v="1"/>
    <n v="1"/>
    <n v="38.695302617910279"/>
    <n v="40"/>
    <n v="48.666666666666664"/>
    <n v="160"/>
    <n v="3"/>
    <n v="8.6666666666666661"/>
    <n v="3"/>
    <n v="4.2857142857142858E-2"/>
    <n v="0.34666666666666668"/>
    <n v="1.04"/>
    <x v="6"/>
  </r>
  <r>
    <x v="0"/>
    <s v="W"/>
    <x v="0"/>
    <m/>
    <x v="40"/>
    <x v="216"/>
    <n v="1"/>
    <n v="1"/>
    <n v="70.543672431513983"/>
    <n v="59"/>
    <n v="63"/>
    <n v="70.8"/>
    <n v="10"/>
    <n v="13.666666666666666"/>
    <n v="10"/>
    <n v="0.14285714285714285"/>
    <n v="0.10400000000000001"/>
    <n v="1.04"/>
    <x v="6"/>
  </r>
  <r>
    <x v="0"/>
    <s v="W"/>
    <x v="0"/>
    <m/>
    <x v="40"/>
    <x v="217"/>
    <n v="1"/>
    <n v="1"/>
    <n v="80.315919425076885"/>
    <n v="47"/>
    <n v="62"/>
    <n v="43.384615384615302"/>
    <n v="13"/>
    <n v="16.666666666666668"/>
    <n v="13"/>
    <n v="0.18571428571428572"/>
    <n v="0.08"/>
    <n v="1.04"/>
    <x v="6"/>
  </r>
  <r>
    <x v="0"/>
    <s v="W"/>
    <x v="0"/>
    <m/>
    <x v="40"/>
    <x v="218"/>
    <n v="1"/>
    <n v="1"/>
    <n v="94.146583309740549"/>
    <n v="83"/>
    <n v="67"/>
    <n v="55.3333333333333"/>
    <n v="18"/>
    <n v="16.333333333333332"/>
    <n v="18"/>
    <n v="0.25714285714285712"/>
    <n v="5.7777777777777782E-2"/>
    <n v="1.04"/>
    <x v="6"/>
  </r>
  <r>
    <x v="0"/>
    <s v="W"/>
    <x v="0"/>
    <m/>
    <x v="40"/>
    <x v="219"/>
    <n v="1"/>
    <n v="1"/>
    <n v="96.629088008526011"/>
    <n v="56"/>
    <n v="64.666666666666671"/>
    <n v="35.368421052631497"/>
    <n v="19"/>
    <n v="14.333333333333334"/>
    <n v="19"/>
    <n v="0.27142857142857141"/>
    <n v="5.473684210526316E-2"/>
    <n v="1.04"/>
    <x v="6"/>
  </r>
  <r>
    <x v="0"/>
    <s v="W"/>
    <x v="0"/>
    <m/>
    <x v="40"/>
    <x v="220"/>
    <n v="1"/>
    <n v="1"/>
    <n v="77.207221281078276"/>
    <n v="62"/>
    <n v="74.333333333333329"/>
    <n v="62"/>
    <n v="12"/>
    <n v="14.666666666666666"/>
    <n v="12"/>
    <n v="0.17142857142857143"/>
    <n v="8.666666666666667E-2"/>
    <n v="1.04"/>
    <x v="6"/>
  </r>
  <r>
    <x v="0"/>
    <s v="W"/>
    <x v="0"/>
    <m/>
    <x v="40"/>
    <x v="221"/>
    <n v="1"/>
    <n v="1"/>
    <n v="77.207221281078276"/>
    <n v="76"/>
    <n v="77.333333333333329"/>
    <n v="76"/>
    <n v="12"/>
    <n v="16.666666666666668"/>
    <n v="12"/>
    <n v="0.17142857142857143"/>
    <n v="8.666666666666667E-2"/>
    <n v="1.04"/>
    <x v="6"/>
  </r>
  <r>
    <x v="0"/>
    <s v="W"/>
    <x v="0"/>
    <m/>
    <x v="40"/>
    <x v="222"/>
    <n v="1"/>
    <n v="1"/>
    <n v="99.030833117656741"/>
    <n v="85"/>
    <n v="82"/>
    <n v="51"/>
    <n v="20"/>
    <n v="18"/>
    <n v="20"/>
    <n v="0.2857142857142857"/>
    <n v="5.2000000000000005E-2"/>
    <n v="1.04"/>
    <x v="6"/>
  </r>
  <r>
    <x v="0"/>
    <s v="W"/>
    <x v="0"/>
    <m/>
    <x v="40"/>
    <x v="223"/>
    <n v="1"/>
    <n v="1"/>
    <n v="94.146583309740549"/>
    <n v="71"/>
    <n v="78.666666666666671"/>
    <n v="47.3333333333333"/>
    <n v="18"/>
    <n v="16.333333333333332"/>
    <n v="18"/>
    <n v="0.25714285714285712"/>
    <n v="5.7777777777777782E-2"/>
    <n v="1.04"/>
    <x v="6"/>
  </r>
  <r>
    <x v="0"/>
    <s v="W"/>
    <x v="0"/>
    <m/>
    <x v="40"/>
    <x v="224"/>
    <n v="1"/>
    <n v="1"/>
    <n v="88.918789606088026"/>
    <n v="90"/>
    <n v="81.333333333333329"/>
    <n v="67.5"/>
    <n v="16"/>
    <n v="17.666666666666668"/>
    <n v="16"/>
    <n v="0.22857142857142856"/>
    <n v="6.5000000000000002E-2"/>
    <n v="1.04"/>
    <x v="6"/>
  </r>
  <r>
    <x v="0"/>
    <s v="W"/>
    <x v="0"/>
    <m/>
    <x v="40"/>
    <x v="225"/>
    <n v="1"/>
    <n v="1"/>
    <n v="86.16087467505811"/>
    <n v="75"/>
    <n v="78.666666666666671"/>
    <n v="60"/>
    <n v="15"/>
    <n v="23.333333333333332"/>
    <n v="15"/>
    <n v="0.21428571428571427"/>
    <n v="6.933333333333333E-2"/>
    <n v="1.04"/>
    <x v="6"/>
  </r>
  <r>
    <x v="0"/>
    <s v="W"/>
    <x v="0"/>
    <m/>
    <x v="40"/>
    <x v="226"/>
    <n v="1"/>
    <n v="1"/>
    <n v="103.60814689358982"/>
    <n v="79"/>
    <n v="90.333333333333329"/>
    <n v="43.090909090909001"/>
    <n v="22"/>
    <n v="28.666666666666668"/>
    <n v="22"/>
    <n v="0.31428571428571428"/>
    <n v="4.7272727272727272E-2"/>
    <n v="1.04"/>
    <x v="6"/>
  </r>
  <r>
    <x v="0"/>
    <s v="W"/>
    <x v="0"/>
    <m/>
    <x v="40"/>
    <x v="227"/>
    <n v="1"/>
    <n v="1"/>
    <n v="124.16690269392042"/>
    <n v="82"/>
    <n v="97"/>
    <n v="29.818181818181799"/>
    <n v="33"/>
    <n v="35.333333333333336"/>
    <n v="33"/>
    <n v="0.47142857142857142"/>
    <n v="3.1515151515151517E-2"/>
    <n v="1.04"/>
    <x v="6"/>
  </r>
  <r>
    <x v="0"/>
    <s v="W"/>
    <x v="0"/>
    <m/>
    <x v="40"/>
    <x v="228"/>
    <n v="1"/>
    <n v="1"/>
    <n v="120.96617774611026"/>
    <n v="110"/>
    <n v="99"/>
    <n v="42.580645161290299"/>
    <n v="31"/>
    <n v="37.333333333333336"/>
    <n v="31"/>
    <n v="0.44285714285714284"/>
    <n v="3.3548387096774192E-2"/>
    <n v="1.04"/>
    <x v="6"/>
  </r>
  <r>
    <x v="0"/>
    <s v="W"/>
    <x v="0"/>
    <m/>
    <x v="40"/>
    <x v="229"/>
    <n v="1"/>
    <n v="1"/>
    <n v="135.6312742991432"/>
    <n v="99"/>
    <n v="97.666666666666671"/>
    <n v="28.285714285714199"/>
    <n v="42"/>
    <n v="39"/>
    <n v="42"/>
    <n v="0.6"/>
    <n v="2.4761904761904763E-2"/>
    <n v="1.04"/>
    <x v="6"/>
  </r>
  <r>
    <x v="0"/>
    <s v="W"/>
    <x v="0"/>
    <m/>
    <x v="40"/>
    <x v="230"/>
    <n v="1"/>
    <n v="1"/>
    <n v="132.36394538423727"/>
    <n v="88"/>
    <n v="94.333333333333329"/>
    <n v="27.076923076922998"/>
    <n v="39"/>
    <n v="39"/>
    <n v="39"/>
    <n v="0.55714285714285716"/>
    <n v="2.6666666666666668E-2"/>
    <n v="1.04"/>
    <x v="6"/>
  </r>
  <r>
    <x v="0"/>
    <s v="W"/>
    <x v="0"/>
    <m/>
    <x v="40"/>
    <x v="231"/>
    <n v="1"/>
    <n v="1"/>
    <n v="128.53272113063994"/>
    <n v="106"/>
    <n v="90.333333333333329"/>
    <n v="35.3333333333333"/>
    <n v="36"/>
    <n v="37.333333333333336"/>
    <n v="36"/>
    <n v="0.51428571428571423"/>
    <n v="2.8888888888888891E-2"/>
    <n v="1.04"/>
    <x v="6"/>
  </r>
  <r>
    <x v="0"/>
    <s v="W"/>
    <x v="0"/>
    <m/>
    <x v="40"/>
    <x v="232"/>
    <n v="1"/>
    <n v="1"/>
    <n v="135.6312742991432"/>
    <n v="89"/>
    <n v="94"/>
    <n v="25.428571428571399"/>
    <n v="42"/>
    <n v="38"/>
    <n v="42"/>
    <n v="0.6"/>
    <n v="2.4761904761904763E-2"/>
    <n v="1.04"/>
    <x v="6"/>
  </r>
  <r>
    <x v="0"/>
    <s v="W"/>
    <x v="0"/>
    <m/>
    <x v="40"/>
    <x v="233"/>
    <n v="1"/>
    <n v="1"/>
    <n v="125.68047570593775"/>
    <n v="76"/>
    <n v="102.33333333333333"/>
    <n v="26.823529411764699"/>
    <n v="34"/>
    <n v="38.333333333333336"/>
    <n v="34"/>
    <n v="0.48571428571428571"/>
    <n v="3.0588235294117649E-2"/>
    <n v="1.04"/>
    <x v="6"/>
  </r>
  <r>
    <x v="0"/>
    <s v="W"/>
    <x v="0"/>
    <m/>
    <x v="40"/>
    <x v="234"/>
    <n v="1"/>
    <n v="1"/>
    <n v="131.14770998633753"/>
    <n v="117"/>
    <n v="110.66666666666667"/>
    <n v="36.947368421052602"/>
    <n v="38"/>
    <n v="41"/>
    <n v="38"/>
    <n v="0.54285714285714282"/>
    <n v="2.736842105263158E-2"/>
    <n v="1.04"/>
    <x v="6"/>
  </r>
  <r>
    <x v="0"/>
    <s v="W"/>
    <x v="0"/>
    <m/>
    <x v="40"/>
    <x v="235"/>
    <n v="1"/>
    <n v="1"/>
    <n v="136.58724476322359"/>
    <n v="114"/>
    <n v="114.33333333333333"/>
    <n v="31.813953488372"/>
    <n v="43"/>
    <n v="44.333333333333336"/>
    <n v="43"/>
    <n v="0.61428571428571432"/>
    <n v="2.4186046511627909E-2"/>
    <n v="1.04"/>
    <x v="6"/>
  </r>
  <r>
    <x v="0"/>
    <s v="W"/>
    <x v="0"/>
    <m/>
    <x v="40"/>
    <x v="236"/>
    <n v="1"/>
    <n v="1"/>
    <n v="135.6312742991432"/>
    <n v="101"/>
    <n v="110.33333333333333"/>
    <n v="28.857142857142801"/>
    <n v="42"/>
    <n v="45.666666666666664"/>
    <n v="42"/>
    <n v="0.6"/>
    <n v="2.4761904761904763E-2"/>
    <n v="1.04"/>
    <x v="6"/>
  </r>
  <r>
    <x v="0"/>
    <s v="W"/>
    <x v="0"/>
    <m/>
    <x v="40"/>
    <x v="237"/>
    <n v="1"/>
    <n v="1"/>
    <n v="140.25148644857236"/>
    <n v="128"/>
    <n v="111.66666666666667"/>
    <n v="32"/>
    <n v="48"/>
    <n v="51.666666666666664"/>
    <n v="48"/>
    <n v="0.68571428571428572"/>
    <n v="2.1666666666666667E-2"/>
    <n v="1.04"/>
    <x v="6"/>
  </r>
  <r>
    <x v="0"/>
    <s v="W"/>
    <x v="0"/>
    <m/>
    <x v="40"/>
    <x v="238"/>
    <n v="1"/>
    <n v="1"/>
    <n v="139.67866158726866"/>
    <n v="102"/>
    <n v="90.333333333333329"/>
    <n v="26.042553191489301"/>
    <n v="47"/>
    <n v="59.333333333333336"/>
    <n v="47"/>
    <n v="0.67142857142857137"/>
    <n v="2.2127659574468085E-2"/>
    <n v="1.04"/>
    <x v="6"/>
  </r>
  <r>
    <x v="0"/>
    <s v="W"/>
    <x v="0"/>
    <m/>
    <x v="40"/>
    <x v="239"/>
    <n v="1"/>
    <n v="1"/>
    <n v="137.77915051638698"/>
    <n v="105"/>
    <n v="87.333333333333329"/>
    <n v="21"/>
    <n v="60"/>
    <n v="67.333333333333329"/>
    <n v="60"/>
    <n v="0.8571428571428571"/>
    <n v="1.7333333333333333E-2"/>
    <n v="1.04"/>
    <x v="6"/>
  </r>
  <r>
    <x v="0"/>
    <s v="W"/>
    <x v="0"/>
    <m/>
    <x v="40"/>
    <x v="240"/>
    <n v="1"/>
    <n v="1"/>
    <n v="0.89387213031560675"/>
    <n v="64"/>
    <n v="85"/>
    <n v="10.8169014084507"/>
    <n v="71"/>
    <n v="71"/>
    <n v="69.999999999929997"/>
    <n v="0.99999999999899991"/>
    <n v="1.4647887323943662E-2"/>
    <n v="1.04"/>
    <x v="6"/>
  </r>
  <r>
    <x v="0"/>
    <s v="W"/>
    <x v="0"/>
    <m/>
    <x v="40"/>
    <x v="241"/>
    <n v="1"/>
    <n v="1"/>
    <n v="0.89387213031560675"/>
    <n v="93"/>
    <n v="90"/>
    <n v="15.7183098591549"/>
    <n v="71"/>
    <n v="71"/>
    <n v="69.999999999929997"/>
    <n v="0.99999999999899991"/>
    <n v="1.4647887323943662E-2"/>
    <n v="1.04"/>
    <x v="6"/>
  </r>
  <r>
    <x v="0"/>
    <s v="W"/>
    <x v="0"/>
    <m/>
    <x v="40"/>
    <x v="242"/>
    <n v="1"/>
    <n v="1"/>
    <n v="0.89387213031560675"/>
    <n v="98"/>
    <n v="89"/>
    <n v="16.563380281690101"/>
    <n v="71"/>
    <n v="70.666666666666671"/>
    <n v="69.999999999929997"/>
    <n v="0.99999999999899991"/>
    <n v="1.4647887323943662E-2"/>
    <n v="1.04"/>
    <x v="6"/>
  </r>
  <r>
    <x v="0"/>
    <s v="W"/>
    <x v="0"/>
    <m/>
    <x v="40"/>
    <x v="243"/>
    <n v="1"/>
    <n v="1"/>
    <n v="0.89387213031560675"/>
    <n v="79"/>
    <n v="82.333333333333329"/>
    <n v="13.352112676056301"/>
    <n v="71"/>
    <n v="71.333333333333329"/>
    <n v="69.999999999929997"/>
    <n v="0.99999999999899991"/>
    <n v="1.4647887323943662E-2"/>
    <n v="1.04"/>
    <x v="6"/>
  </r>
  <r>
    <x v="0"/>
    <s v="W"/>
    <x v="0"/>
    <m/>
    <x v="40"/>
    <x v="244"/>
    <n v="1"/>
    <n v="1"/>
    <n v="0"/>
    <n v="90"/>
    <n v="82.666666666666671"/>
    <n v="15.4285714285714"/>
    <n v="70"/>
    <n v="72"/>
    <n v="70"/>
    <n v="1"/>
    <n v="1.4857142857142857E-2"/>
    <n v="1.04"/>
    <x v="6"/>
  </r>
  <r>
    <x v="0"/>
    <s v="W"/>
    <x v="0"/>
    <m/>
    <x v="40"/>
    <x v="245"/>
    <n v="1"/>
    <n v="1"/>
    <n v="0.89387213031560675"/>
    <n v="78"/>
    <n v="75.666666666666671"/>
    <n v="12.8219178082191"/>
    <n v="73"/>
    <n v="72.666666666666671"/>
    <n v="69.999999999929997"/>
    <n v="0.99999999999899991"/>
    <n v="1.4246575342465755E-2"/>
    <n v="1.04"/>
    <x v="6"/>
  </r>
  <r>
    <x v="0"/>
    <s v="W"/>
    <x v="0"/>
    <m/>
    <x v="40"/>
    <x v="246"/>
    <n v="1"/>
    <n v="1"/>
    <n v="0.89387213031560675"/>
    <n v="80"/>
    <n v="68.666666666666671"/>
    <n v="13.150684931506801"/>
    <n v="73"/>
    <n v="72.666666666666671"/>
    <n v="69.999999999929997"/>
    <n v="0.99999999999899991"/>
    <n v="1.4246575342465755E-2"/>
    <n v="1.04"/>
    <x v="6"/>
  </r>
  <r>
    <x v="0"/>
    <s v="W"/>
    <x v="0"/>
    <m/>
    <x v="40"/>
    <x v="247"/>
    <n v="1"/>
    <n v="1"/>
    <n v="0.89387213031560675"/>
    <n v="69"/>
    <n v="61.666666666666664"/>
    <n v="11.5"/>
    <n v="72"/>
    <n v="72.333333333333329"/>
    <n v="69.999999999929997"/>
    <n v="0.99999999999899991"/>
    <n v="1.4444444444444446E-2"/>
    <n v="1.04"/>
    <x v="6"/>
  </r>
  <r>
    <x v="0"/>
    <s v="W"/>
    <x v="0"/>
    <m/>
    <x v="40"/>
    <x v="248"/>
    <n v="1"/>
    <n v="1"/>
    <n v="0.89387213031560675"/>
    <n v="57"/>
    <n v="61"/>
    <n v="9.3698630136986303"/>
    <n v="73"/>
    <n v="72.333333333333329"/>
    <n v="69.999999999929997"/>
    <n v="0.99999999999899991"/>
    <n v="1.4246575342465755E-2"/>
    <n v="1.04"/>
    <x v="6"/>
  </r>
  <r>
    <x v="0"/>
    <s v="W"/>
    <x v="0"/>
    <m/>
    <x v="40"/>
    <x v="249"/>
    <n v="1"/>
    <n v="1"/>
    <n v="0.89387213031560675"/>
    <n v="59"/>
    <n v="64.666666666666671"/>
    <n v="9.8333333333333304"/>
    <n v="72"/>
    <n v="71.666666666666671"/>
    <n v="69.999999999929997"/>
    <n v="0.99999999999899991"/>
    <n v="1.4444444444444446E-2"/>
    <n v="1.04"/>
    <x v="6"/>
  </r>
  <r>
    <x v="0"/>
    <s v="W"/>
    <x v="0"/>
    <m/>
    <x v="40"/>
    <x v="250"/>
    <n v="1"/>
    <n v="1"/>
    <n v="0.89387213031560675"/>
    <n v="67"/>
    <n v="68.666666666666671"/>
    <n v="11.1666666666666"/>
    <n v="72"/>
    <n v="71.333333333333329"/>
    <n v="69.999999999929997"/>
    <n v="0.99999999999899991"/>
    <n v="1.4444444444444446E-2"/>
    <n v="1.04"/>
    <x v="6"/>
  </r>
  <r>
    <x v="0"/>
    <s v="W"/>
    <x v="0"/>
    <m/>
    <x v="40"/>
    <x v="251"/>
    <n v="1"/>
    <n v="1"/>
    <n v="0.89387213031560675"/>
    <n v="68"/>
    <n v="65.333333333333329"/>
    <n v="11.492957746478799"/>
    <n v="71"/>
    <n v="71.333333333333329"/>
    <n v="69.999999999929997"/>
    <n v="0.99999999999899991"/>
    <n v="1.4647887323943662E-2"/>
    <n v="1.04"/>
    <x v="6"/>
  </r>
  <r>
    <x v="0"/>
    <s v="W"/>
    <x v="0"/>
    <m/>
    <x v="40"/>
    <x v="252"/>
    <n v="1"/>
    <n v="1"/>
    <n v="0.89387213031560675"/>
    <n v="71"/>
    <n v="66"/>
    <n v="12"/>
    <n v="71"/>
    <n v="71.666666666666671"/>
    <n v="69.999999999929997"/>
    <n v="0.99999999999899991"/>
    <n v="1.4647887323943662E-2"/>
    <n v="1.04"/>
    <x v="6"/>
  </r>
  <r>
    <x v="0"/>
    <s v="W"/>
    <x v="0"/>
    <m/>
    <x v="40"/>
    <x v="253"/>
    <n v="1"/>
    <n v="1"/>
    <n v="0.89387213031560675"/>
    <n v="57"/>
    <n v="68"/>
    <n v="9.5"/>
    <n v="72"/>
    <n v="72.333333333333329"/>
    <n v="69.999999999929997"/>
    <n v="0.99999999999899991"/>
    <n v="1.4444444444444446E-2"/>
    <n v="1.04"/>
    <x v="6"/>
  </r>
  <r>
    <x v="0"/>
    <s v="W"/>
    <x v="0"/>
    <m/>
    <x v="40"/>
    <x v="254"/>
    <n v="1"/>
    <n v="1"/>
    <n v="0.89387213031560675"/>
    <n v="70"/>
    <n v="73"/>
    <n v="11.6666666666666"/>
    <n v="72"/>
    <n v="72"/>
    <n v="69.999999999929997"/>
    <n v="0.99999999999899991"/>
    <n v="1.4444444444444446E-2"/>
    <n v="1.04"/>
    <x v="6"/>
  </r>
  <r>
    <x v="0"/>
    <s v="W"/>
    <x v="0"/>
    <m/>
    <x v="40"/>
    <x v="255"/>
    <n v="1"/>
    <n v="1"/>
    <n v="0.89387213031560675"/>
    <n v="77"/>
    <n v="83"/>
    <n v="12.657534246575301"/>
    <n v="73"/>
    <n v="71.666666666666671"/>
    <n v="69.999999999929997"/>
    <n v="0.99999999999899991"/>
    <n v="1.4246575342465755E-2"/>
    <n v="1.04"/>
    <x v="6"/>
  </r>
  <r>
    <x v="0"/>
    <s v="W"/>
    <x v="0"/>
    <m/>
    <x v="40"/>
    <x v="256"/>
    <n v="1"/>
    <n v="1"/>
    <n v="0.89387213031560675"/>
    <n v="72"/>
    <n v="78.333333333333329"/>
    <n v="12.169014084506999"/>
    <n v="71"/>
    <n v="71.666666666666671"/>
    <n v="69.999999999929997"/>
    <n v="0.99999999999899991"/>
    <n v="1.4647887323943662E-2"/>
    <n v="1.04"/>
    <x v="6"/>
  </r>
  <r>
    <x v="0"/>
    <s v="W"/>
    <x v="0"/>
    <m/>
    <x v="40"/>
    <x v="257"/>
    <n v="1"/>
    <n v="1"/>
    <n v="0.89387213031560675"/>
    <n v="100"/>
    <n v="77"/>
    <n v="16.901408450704199"/>
    <n v="71"/>
    <n v="72"/>
    <n v="69.999999999929997"/>
    <n v="0.99999999999899991"/>
    <n v="1.4647887323943662E-2"/>
    <n v="1.04"/>
    <x v="6"/>
  </r>
  <r>
    <x v="0"/>
    <s v="W"/>
    <x v="0"/>
    <m/>
    <x v="40"/>
    <x v="258"/>
    <n v="1"/>
    <n v="1"/>
    <n v="0.89387213031560675"/>
    <n v="63"/>
    <n v="66"/>
    <n v="10.3561643835616"/>
    <n v="73"/>
    <n v="73"/>
    <n v="69.999999999929997"/>
    <n v="0.99999999999899991"/>
    <n v="1.4246575342465755E-2"/>
    <n v="1.04"/>
    <x v="6"/>
  </r>
  <r>
    <x v="0"/>
    <s v="W"/>
    <x v="0"/>
    <m/>
    <x v="40"/>
    <x v="259"/>
    <n v="1"/>
    <n v="1"/>
    <n v="0.89387213031560675"/>
    <n v="68"/>
    <n v="63"/>
    <n v="11.3333333333333"/>
    <n v="72"/>
    <n v="72.666666666666671"/>
    <n v="69.999999999929997"/>
    <n v="0.99999999999899991"/>
    <n v="1.4444444444444446E-2"/>
    <n v="1.04"/>
    <x v="6"/>
  </r>
  <r>
    <x v="0"/>
    <s v="W"/>
    <x v="0"/>
    <m/>
    <x v="40"/>
    <x v="260"/>
    <n v="1"/>
    <n v="1"/>
    <n v="0.89387213031560675"/>
    <n v="67"/>
    <n v="58"/>
    <n v="10.864864864864799"/>
    <n v="74"/>
    <n v="73.333333333333329"/>
    <n v="69.999999999929997"/>
    <n v="0.99999999999899991"/>
    <n v="1.4054054054054054E-2"/>
    <n v="1.04"/>
    <x v="6"/>
  </r>
  <r>
    <x v="0"/>
    <s v="W"/>
    <x v="0"/>
    <m/>
    <x v="40"/>
    <x v="261"/>
    <n v="1"/>
    <n v="1"/>
    <n v="0.89387213031560675"/>
    <n v="54"/>
    <n v="54.333333333333336"/>
    <n v="9"/>
    <n v="72"/>
    <n v="72.666666666666671"/>
    <n v="69.999999999929997"/>
    <n v="0.99999999999899991"/>
    <n v="1.4444444444444446E-2"/>
    <n v="1.04"/>
    <x v="6"/>
  </r>
  <r>
    <x v="0"/>
    <s v="W"/>
    <x v="0"/>
    <m/>
    <x v="40"/>
    <x v="262"/>
    <n v="1"/>
    <n v="1"/>
    <n v="0.89387213031560675"/>
    <n v="53"/>
    <n v="53.333333333333336"/>
    <n v="8.5945945945945894"/>
    <n v="74"/>
    <n v="72.666666666666671"/>
    <n v="69.999999999929997"/>
    <n v="0.99999999999899991"/>
    <n v="1.4054054054054054E-2"/>
    <n v="1.04"/>
    <x v="6"/>
  </r>
  <r>
    <x v="0"/>
    <s v="W"/>
    <x v="0"/>
    <m/>
    <x v="40"/>
    <x v="263"/>
    <n v="1"/>
    <n v="1"/>
    <n v="0.89387213031560675"/>
    <n v="56"/>
    <n v="53.333333333333336"/>
    <n v="9.3333333333333304"/>
    <n v="72"/>
    <n v="72.333333333333329"/>
    <n v="69.999999999929997"/>
    <n v="0.99999999999899991"/>
    <n v="1.4444444444444446E-2"/>
    <n v="1.04"/>
    <x v="6"/>
  </r>
  <r>
    <x v="0"/>
    <s v="W"/>
    <x v="0"/>
    <m/>
    <x v="40"/>
    <x v="264"/>
    <n v="1"/>
    <n v="1"/>
    <n v="0.89387213031560675"/>
    <n v="51"/>
    <n v="56.666666666666664"/>
    <n v="8.5"/>
    <n v="72"/>
    <n v="72.333333333333329"/>
    <n v="69.999999999929997"/>
    <n v="0.99999999999899991"/>
    <n v="1.4444444444444446E-2"/>
    <n v="1.04"/>
    <x v="6"/>
  </r>
  <r>
    <x v="0"/>
    <s v="W"/>
    <x v="0"/>
    <m/>
    <x v="40"/>
    <x v="265"/>
    <n v="1"/>
    <n v="1"/>
    <n v="0.89387213031560675"/>
    <n v="53"/>
    <n v="59.666666666666664"/>
    <n v="8.7123287671232799"/>
    <n v="73"/>
    <n v="72.333333333333329"/>
    <n v="69.999999999929997"/>
    <n v="0.99999999999899991"/>
    <n v="1.4246575342465755E-2"/>
    <n v="1.04"/>
    <x v="6"/>
  </r>
  <r>
    <x v="0"/>
    <s v="W"/>
    <x v="0"/>
    <m/>
    <x v="40"/>
    <x v="266"/>
    <n v="1"/>
    <n v="1"/>
    <n v="0.89387213031560675"/>
    <n v="66"/>
    <n v="65"/>
    <n v="11"/>
    <n v="72"/>
    <n v="72"/>
    <n v="69.999999999929997"/>
    <n v="0.99999999999899991"/>
    <n v="1.4444444444444446E-2"/>
    <n v="1.04"/>
    <x v="6"/>
  </r>
  <r>
    <x v="0"/>
    <s v="W"/>
    <x v="0"/>
    <m/>
    <x v="40"/>
    <x v="267"/>
    <n v="1"/>
    <n v="1"/>
    <n v="0.89387213031560675"/>
    <n v="60"/>
    <n v="61.333333333333336"/>
    <n v="10"/>
    <n v="72"/>
    <n v="72"/>
    <n v="69.999999999929997"/>
    <n v="0.99999999999899991"/>
    <n v="1.4444444444444446E-2"/>
    <n v="1.04"/>
    <x v="6"/>
  </r>
  <r>
    <x v="0"/>
    <s v="W"/>
    <x v="0"/>
    <m/>
    <x v="40"/>
    <x v="268"/>
    <n v="1"/>
    <n v="1"/>
    <n v="0.89387213031560675"/>
    <n v="69"/>
    <n v="56.333333333333336"/>
    <n v="11.5"/>
    <n v="72"/>
    <n v="72.666666666666671"/>
    <n v="69.999999999929997"/>
    <n v="0.99999999999899991"/>
    <n v="1.4444444444444446E-2"/>
    <n v="1.04"/>
    <x v="6"/>
  </r>
  <r>
    <x v="0"/>
    <s v="W"/>
    <x v="0"/>
    <m/>
    <x v="40"/>
    <x v="269"/>
    <n v="1"/>
    <n v="1"/>
    <n v="0.89387213031560675"/>
    <n v="55"/>
    <n v="53"/>
    <n v="9.1666666666666607"/>
    <n v="72"/>
    <n v="73"/>
    <n v="69.999999999929997"/>
    <n v="0.99999999999899991"/>
    <n v="1.4444444444444446E-2"/>
    <n v="1.04"/>
    <x v="6"/>
  </r>
  <r>
    <x v="0"/>
    <s v="W"/>
    <x v="0"/>
    <m/>
    <x v="40"/>
    <x v="270"/>
    <n v="1"/>
    <n v="1"/>
    <n v="0.89387213031560675"/>
    <n v="45"/>
    <n v="49.333333333333336"/>
    <n v="7.2972972972972903"/>
    <n v="74"/>
    <n v="73.333333333333329"/>
    <n v="69.999999999929997"/>
    <n v="0.99999999999899991"/>
    <n v="1.4054054054054054E-2"/>
    <n v="1.04"/>
    <x v="6"/>
  </r>
  <r>
    <x v="0"/>
    <s v="W"/>
    <x v="0"/>
    <m/>
    <x v="40"/>
    <x v="271"/>
    <n v="1"/>
    <n v="1"/>
    <n v="0.89387213031560675"/>
    <n v="59"/>
    <n v="47.666666666666664"/>
    <n v="9.6986301369862993"/>
    <n v="73"/>
    <n v="73.333333333333329"/>
    <n v="69.999999999929997"/>
    <n v="0.99999999999899991"/>
    <n v="1.4246575342465755E-2"/>
    <n v="1.04"/>
    <x v="6"/>
  </r>
  <r>
    <x v="0"/>
    <s v="W"/>
    <x v="0"/>
    <m/>
    <x v="40"/>
    <x v="272"/>
    <n v="1"/>
    <n v="1"/>
    <n v="0.89387213031560675"/>
    <n v="44"/>
    <n v="40.666666666666664"/>
    <n v="7.2328767123287596"/>
    <n v="73"/>
    <n v="73"/>
    <n v="69.999999999929997"/>
    <n v="0.99999999999899991"/>
    <n v="1.4246575342465755E-2"/>
    <n v="1.04"/>
    <x v="6"/>
  </r>
  <r>
    <x v="0"/>
    <s v="W"/>
    <x v="0"/>
    <m/>
    <x v="40"/>
    <x v="273"/>
    <n v="1"/>
    <n v="1"/>
    <n v="0.89387213031560675"/>
    <n v="40"/>
    <n v="38"/>
    <n v="6.4864864864864797"/>
    <n v="74"/>
    <n v="72.333333333333329"/>
    <n v="69.999999999929997"/>
    <n v="0.99999999999899991"/>
    <n v="1.4054054054054054E-2"/>
    <n v="1.04"/>
    <x v="6"/>
  </r>
  <r>
    <x v="0"/>
    <s v="W"/>
    <x v="0"/>
    <m/>
    <x v="40"/>
    <x v="274"/>
    <n v="1"/>
    <n v="1"/>
    <n v="0.89387213031560675"/>
    <n v="38"/>
    <n v="33.666666666666664"/>
    <n v="6.3333333333333304"/>
    <n v="72"/>
    <n v="71.666666666666671"/>
    <n v="69.999999999929997"/>
    <n v="0.99999999999899991"/>
    <n v="1.4444444444444446E-2"/>
    <n v="1.04"/>
    <x v="6"/>
  </r>
  <r>
    <x v="0"/>
    <s v="W"/>
    <x v="0"/>
    <m/>
    <x v="40"/>
    <x v="275"/>
    <n v="1"/>
    <n v="1"/>
    <n v="0.89387213031560675"/>
    <n v="36"/>
    <n v="31.333333333333332"/>
    <n v="6.0845070422535201"/>
    <n v="71"/>
    <n v="71.333333333333329"/>
    <n v="69.999999999929997"/>
    <n v="0.99999999999899991"/>
    <n v="1.4647887323943662E-2"/>
    <n v="1.04"/>
    <x v="6"/>
  </r>
  <r>
    <x v="0"/>
    <s v="W"/>
    <x v="0"/>
    <m/>
    <x v="40"/>
    <x v="276"/>
    <n v="1"/>
    <n v="1"/>
    <n v="0.89387213031560675"/>
    <n v="27"/>
    <n v="33.333333333333336"/>
    <n v="4.5"/>
    <n v="72"/>
    <n v="71.666666666666671"/>
    <n v="69.999999999929997"/>
    <n v="0.99999999999899991"/>
    <n v="1.4444444444444446E-2"/>
    <n v="1.04"/>
    <x v="6"/>
  </r>
  <r>
    <x v="0"/>
    <s v="W"/>
    <x v="0"/>
    <m/>
    <x v="40"/>
    <x v="277"/>
    <n v="1"/>
    <n v="1"/>
    <n v="0.89387213031560675"/>
    <n v="31"/>
    <n v="36.333333333333336"/>
    <n v="5.23943661971831"/>
    <n v="71"/>
    <n v="72"/>
    <n v="69.999999999929997"/>
    <n v="0.99999999999899991"/>
    <n v="1.4647887323943662E-2"/>
    <n v="1.04"/>
    <x v="6"/>
  </r>
  <r>
    <x v="0"/>
    <s v="W"/>
    <x v="0"/>
    <m/>
    <x v="40"/>
    <x v="278"/>
    <n v="1"/>
    <n v="1"/>
    <n v="0.89387213031560675"/>
    <n v="42"/>
    <n v="39.666666666666664"/>
    <n v="7"/>
    <n v="72"/>
    <n v="72"/>
    <n v="69.999999999929997"/>
    <n v="0.99999999999899991"/>
    <n v="1.4444444444444446E-2"/>
    <n v="1.04"/>
    <x v="6"/>
  </r>
  <r>
    <x v="0"/>
    <s v="W"/>
    <x v="0"/>
    <m/>
    <x v="40"/>
    <x v="279"/>
    <n v="1"/>
    <n v="1"/>
    <n v="0.89387213031560675"/>
    <n v="36"/>
    <n v="35.666666666666664"/>
    <n v="5.9178082191780801"/>
    <n v="73"/>
    <n v="72.666666666666671"/>
    <n v="69.999999999929997"/>
    <n v="0.99999999999899991"/>
    <n v="1.4246575342465755E-2"/>
    <n v="1.04"/>
    <x v="6"/>
  </r>
  <r>
    <x v="0"/>
    <s v="W"/>
    <x v="0"/>
    <m/>
    <x v="40"/>
    <x v="280"/>
    <n v="1"/>
    <n v="1"/>
    <n v="0.89387213031560675"/>
    <n v="41"/>
    <n v="34.666666666666664"/>
    <n v="6.9295774647887303"/>
    <n v="71"/>
    <n v="72.666666666666671"/>
    <n v="69.999999999929997"/>
    <n v="0.99999999999899991"/>
    <n v="1.4647887323943662E-2"/>
    <n v="1.04"/>
    <x v="6"/>
  </r>
  <r>
    <x v="0"/>
    <s v="W"/>
    <x v="0"/>
    <m/>
    <x v="40"/>
    <x v="281"/>
    <n v="1"/>
    <n v="1"/>
    <n v="0.89387213031560675"/>
    <n v="30"/>
    <n v="29.333333333333332"/>
    <n v="4.8648648648648596"/>
    <n v="74"/>
    <n v="73.666666666666671"/>
    <n v="69.999999999929997"/>
    <n v="0.99999999999899991"/>
    <n v="1.4054054054054054E-2"/>
    <n v="1.04"/>
    <x v="6"/>
  </r>
  <r>
    <x v="0"/>
    <s v="W"/>
    <x v="0"/>
    <m/>
    <x v="40"/>
    <x v="282"/>
    <n v="1"/>
    <n v="1"/>
    <n v="0.89387213031560675"/>
    <n v="33"/>
    <n v="29"/>
    <n v="5.4246575342465704"/>
    <n v="73"/>
    <n v="73"/>
    <n v="69.999999999929997"/>
    <n v="0.99999999999899991"/>
    <n v="1.4246575342465755E-2"/>
    <n v="1.04"/>
    <x v="6"/>
  </r>
  <r>
    <x v="0"/>
    <s v="W"/>
    <x v="0"/>
    <m/>
    <x v="40"/>
    <x v="283"/>
    <n v="1"/>
    <n v="1"/>
    <n v="0.89387213031560675"/>
    <n v="25"/>
    <n v="26"/>
    <n v="4.0540540540540499"/>
    <n v="74"/>
    <n v="72.333333333333329"/>
    <n v="69.999999999929997"/>
    <n v="0.99999999999899991"/>
    <n v="1.4054054054054054E-2"/>
    <n v="1.04"/>
    <x v="6"/>
  </r>
  <r>
    <x v="0"/>
    <s v="W"/>
    <x v="0"/>
    <m/>
    <x v="40"/>
    <x v="284"/>
    <n v="1"/>
    <n v="1"/>
    <n v="0.89387213031560675"/>
    <n v="29"/>
    <n v="32.666666666666664"/>
    <n v="4.8333333333333304"/>
    <n v="72"/>
    <n v="70.666666666666671"/>
    <n v="69.999999999929997"/>
    <n v="0.99999999999899991"/>
    <n v="1.4444444444444446E-2"/>
    <n v="1.04"/>
    <x v="6"/>
  </r>
  <r>
    <x v="0"/>
    <s v="W"/>
    <x v="0"/>
    <m/>
    <x v="40"/>
    <x v="285"/>
    <n v="1"/>
    <n v="1"/>
    <n v="0.89387213031560675"/>
    <n v="24"/>
    <n v="31.333333333333332"/>
    <n v="4.0563380281690096"/>
    <n v="71"/>
    <n v="70.666666666666671"/>
    <n v="69.999999999929997"/>
    <n v="0.99999999999899991"/>
    <n v="1.4647887323943662E-2"/>
    <n v="1.04"/>
    <x v="6"/>
  </r>
  <r>
    <x v="0"/>
    <s v="W"/>
    <x v="0"/>
    <m/>
    <x v="40"/>
    <x v="286"/>
    <n v="1"/>
    <n v="1"/>
    <n v="95.10211687837544"/>
    <n v="45"/>
    <n v="30.666666666666668"/>
    <n v="7.8260869565217304"/>
    <n v="69"/>
    <n v="71.666666666666671"/>
    <n v="69"/>
    <n v="0.98571428571428577"/>
    <n v="1.5072463768115942E-2"/>
    <n v="1.04"/>
    <x v="6"/>
  </r>
  <r>
    <x v="0"/>
    <s v="W"/>
    <x v="0"/>
    <m/>
    <x v="40"/>
    <x v="287"/>
    <n v="1"/>
    <n v="1"/>
    <n v="0.89387213031560675"/>
    <n v="25"/>
    <n v="24"/>
    <n v="4.1666666666666599"/>
    <n v="72"/>
    <n v="73.333333333333329"/>
    <n v="69.999999999929997"/>
    <n v="0.99999999999899991"/>
    <n v="1.4444444444444446E-2"/>
    <n v="1.04"/>
    <x v="6"/>
  </r>
  <r>
    <x v="0"/>
    <s v="W"/>
    <x v="0"/>
    <m/>
    <x v="41"/>
    <x v="0"/>
    <n v="1"/>
    <n v="1"/>
    <n v="0.89387213031560675"/>
    <n v="22"/>
    <n v="25.333333333333332"/>
    <n v="3.56756756756756"/>
    <n v="74"/>
    <n v="73.333333333333329"/>
    <n v="69.999999999929997"/>
    <n v="0.99999999999899991"/>
    <n v="1.4054054054054054E-2"/>
    <n v="1.04"/>
    <x v="0"/>
  </r>
  <r>
    <x v="0"/>
    <s v="W"/>
    <x v="0"/>
    <m/>
    <x v="41"/>
    <x v="1"/>
    <n v="1"/>
    <n v="1"/>
    <n v="0.89387213031560675"/>
    <n v="25"/>
    <n v="25.333333333333332"/>
    <n v="4.0540540540540499"/>
    <n v="74"/>
    <n v="72.333333333333329"/>
    <n v="69.999999999929997"/>
    <n v="0.99999999999899991"/>
    <n v="1.4054054054054054E-2"/>
    <n v="1.04"/>
    <x v="0"/>
  </r>
  <r>
    <x v="0"/>
    <s v="W"/>
    <x v="0"/>
    <m/>
    <x v="41"/>
    <x v="2"/>
    <n v="1"/>
    <n v="1"/>
    <n v="0.89387213031560675"/>
    <n v="29"/>
    <n v="23.666666666666668"/>
    <n v="4.8333333333333304"/>
    <n v="72"/>
    <n v="70.666666666666671"/>
    <n v="69.999999999929997"/>
    <n v="0.99999999999899991"/>
    <n v="1.4444444444444446E-2"/>
    <n v="1.04"/>
    <x v="0"/>
  </r>
  <r>
    <x v="0"/>
    <s v="W"/>
    <x v="0"/>
    <m/>
    <x v="41"/>
    <x v="3"/>
    <n v="1"/>
    <n v="1"/>
    <n v="0.89387213031560675"/>
    <n v="22"/>
    <n v="20"/>
    <n v="3.7183098591549202"/>
    <n v="71"/>
    <n v="70.333333333333329"/>
    <n v="69.999999999929997"/>
    <n v="0.99999999999899991"/>
    <n v="1.4647887323943662E-2"/>
    <n v="1.04"/>
    <x v="0"/>
  </r>
  <r>
    <x v="0"/>
    <s v="W"/>
    <x v="0"/>
    <m/>
    <x v="41"/>
    <x v="4"/>
    <n v="1"/>
    <n v="1"/>
    <n v="95.10211687837544"/>
    <n v="20"/>
    <n v="15.666666666666666"/>
    <n v="3.4782608695652102"/>
    <n v="69"/>
    <n v="69"/>
    <n v="69"/>
    <n v="0.98571428571428577"/>
    <n v="1.5072463768115942E-2"/>
    <n v="1.04"/>
    <x v="0"/>
  </r>
  <r>
    <x v="0"/>
    <s v="W"/>
    <x v="0"/>
    <m/>
    <x v="41"/>
    <x v="5"/>
    <n v="1"/>
    <n v="1"/>
    <n v="0.89387213031560675"/>
    <n v="18"/>
    <n v="14.333333333333334"/>
    <n v="3.0422535211267601"/>
    <n v="71"/>
    <n v="65.333333333333329"/>
    <n v="69.999999999929997"/>
    <n v="0.99999999999899991"/>
    <n v="1.4647887323943662E-2"/>
    <n v="1.04"/>
    <x v="0"/>
  </r>
  <r>
    <x v="0"/>
    <s v="W"/>
    <x v="0"/>
    <m/>
    <x v="41"/>
    <x v="6"/>
    <n v="1"/>
    <n v="1"/>
    <n v="116.2368053341856"/>
    <n v="9"/>
    <n v="14.333333333333334"/>
    <n v="1.61194029850746"/>
    <n v="67"/>
    <n v="64.333333333333329"/>
    <n v="67"/>
    <n v="0.95714285714285718"/>
    <n v="1.5522388059701494E-2"/>
    <n v="1.04"/>
    <x v="0"/>
  </r>
  <r>
    <x v="0"/>
    <s v="W"/>
    <x v="0"/>
    <m/>
    <x v="41"/>
    <x v="7"/>
    <n v="1"/>
    <n v="1"/>
    <n v="139.85219228074129"/>
    <n v="16"/>
    <n v="19"/>
    <n v="3.3103448275862002"/>
    <n v="58"/>
    <n v="65.333333333333329"/>
    <n v="58"/>
    <n v="0.82857142857142863"/>
    <n v="1.793103448275862E-2"/>
    <n v="1.04"/>
    <x v="0"/>
  </r>
  <r>
    <x v="0"/>
    <s v="W"/>
    <x v="0"/>
    <m/>
    <x v="41"/>
    <x v="8"/>
    <n v="1"/>
    <n v="1"/>
    <n v="108.21490897916853"/>
    <n v="18"/>
    <n v="19.333333333333332"/>
    <n v="3.1764705882352899"/>
    <n v="68"/>
    <n v="70"/>
    <n v="68"/>
    <n v="0.97142857142857142"/>
    <n v="1.5294117647058824E-2"/>
    <n v="1.04"/>
    <x v="0"/>
  </r>
  <r>
    <x v="0"/>
    <s v="W"/>
    <x v="0"/>
    <m/>
    <x v="41"/>
    <x v="9"/>
    <n v="1"/>
    <n v="1"/>
    <n v="0"/>
    <n v="23"/>
    <n v="22.333333333333332"/>
    <n v="3.94285714285714"/>
    <n v="70"/>
    <n v="70.666666666666671"/>
    <n v="70"/>
    <n v="1"/>
    <n v="1.4857142857142857E-2"/>
    <n v="1.04"/>
    <x v="0"/>
  </r>
  <r>
    <x v="0"/>
    <s v="W"/>
    <x v="0"/>
    <m/>
    <x v="41"/>
    <x v="10"/>
    <n v="1"/>
    <n v="1"/>
    <n v="0.89387213031560675"/>
    <n v="17"/>
    <n v="25.333333333333332"/>
    <n v="2.8333333333333299"/>
    <n v="72"/>
    <n v="69.666666666666671"/>
    <n v="69.999999999929997"/>
    <n v="0.99999999999899991"/>
    <n v="1.4444444444444446E-2"/>
    <n v="1.04"/>
    <x v="0"/>
  </r>
  <r>
    <x v="0"/>
    <s v="W"/>
    <x v="0"/>
    <m/>
    <x v="41"/>
    <x v="11"/>
    <n v="1"/>
    <n v="1"/>
    <n v="0"/>
    <n v="27"/>
    <n v="31.666666666666668"/>
    <n v="4.6285714285714201"/>
    <n v="70"/>
    <n v="66.666666666666671"/>
    <n v="70"/>
    <n v="1"/>
    <n v="1.4857142857142857E-2"/>
    <n v="1.04"/>
    <x v="0"/>
  </r>
  <r>
    <x v="0"/>
    <s v="W"/>
    <x v="0"/>
    <m/>
    <x v="41"/>
    <x v="12"/>
    <n v="1"/>
    <n v="1"/>
    <n v="116.2368053341856"/>
    <n v="32"/>
    <n v="31.333333333333332"/>
    <n v="5.7313432835820901"/>
    <n v="67"/>
    <n v="65"/>
    <n v="67"/>
    <n v="0.95714285714285718"/>
    <n v="1.5522388059701494E-2"/>
    <n v="1.04"/>
    <x v="0"/>
  </r>
  <r>
    <x v="0"/>
    <s v="W"/>
    <x v="0"/>
    <m/>
    <x v="41"/>
    <x v="13"/>
    <n v="1"/>
    <n v="1"/>
    <n v="132.3536995947494"/>
    <n v="36"/>
    <n v="28.333333333333332"/>
    <n v="6.8571428571428497"/>
    <n v="63"/>
    <n v="64"/>
    <n v="63"/>
    <n v="0.9"/>
    <n v="1.650793650793651E-2"/>
    <n v="1.04"/>
    <x v="0"/>
  </r>
  <r>
    <x v="0"/>
    <s v="W"/>
    <x v="0"/>
    <m/>
    <x v="41"/>
    <x v="14"/>
    <n v="1"/>
    <n v="1"/>
    <n v="126.24853270903056"/>
    <n v="26"/>
    <n v="28.666666666666668"/>
    <n v="4.8"/>
    <n v="65"/>
    <n v="64.333333333333329"/>
    <n v="65"/>
    <n v="0.9285714285714286"/>
    <n v="1.6E-2"/>
    <n v="1.04"/>
    <x v="0"/>
  </r>
  <r>
    <x v="0"/>
    <s v="W"/>
    <x v="0"/>
    <m/>
    <x v="41"/>
    <x v="15"/>
    <n v="1"/>
    <n v="1"/>
    <n v="129.6385246904519"/>
    <n v="23"/>
    <n v="30"/>
    <n v="4.3125"/>
    <n v="64"/>
    <n v="64"/>
    <n v="64"/>
    <n v="0.91428571428571426"/>
    <n v="1.6250000000000001E-2"/>
    <n v="1.04"/>
    <x v="0"/>
  </r>
  <r>
    <x v="0"/>
    <s v="W"/>
    <x v="0"/>
    <m/>
    <x v="41"/>
    <x v="16"/>
    <n v="1"/>
    <n v="1"/>
    <n v="129.6385246904519"/>
    <n v="37"/>
    <n v="33"/>
    <n v="6.9375"/>
    <n v="64"/>
    <n v="63"/>
    <n v="64"/>
    <n v="0.91428571428571426"/>
    <n v="1.6250000000000001E-2"/>
    <n v="1.04"/>
    <x v="0"/>
  </r>
  <r>
    <x v="0"/>
    <s v="W"/>
    <x v="0"/>
    <m/>
    <x v="41"/>
    <x v="17"/>
    <n v="1"/>
    <n v="1"/>
    <n v="129.6385246904519"/>
    <n v="30"/>
    <n v="27"/>
    <n v="5.625"/>
    <n v="64"/>
    <n v="62"/>
    <n v="64"/>
    <n v="0.91428571428571426"/>
    <n v="1.6250000000000001E-2"/>
    <n v="1.04"/>
    <x v="0"/>
  </r>
  <r>
    <x v="0"/>
    <s v="W"/>
    <x v="0"/>
    <m/>
    <x v="41"/>
    <x v="18"/>
    <n v="1"/>
    <n v="1"/>
    <n v="136.33478747129968"/>
    <n v="32"/>
    <n v="26.666666666666668"/>
    <n v="6.2950819672131102"/>
    <n v="61"/>
    <n v="61.333333333333336"/>
    <n v="61"/>
    <n v="0.87142857142857144"/>
    <n v="1.7049180327868854E-2"/>
    <n v="1.04"/>
    <x v="0"/>
  </r>
  <r>
    <x v="0"/>
    <s v="W"/>
    <x v="0"/>
    <m/>
    <x v="41"/>
    <x v="19"/>
    <n v="1"/>
    <n v="1"/>
    <n v="136.33478747129968"/>
    <n v="19"/>
    <n v="24.666666666666668"/>
    <n v="3.7377049180327799"/>
    <n v="61"/>
    <n v="61.666666666666664"/>
    <n v="61"/>
    <n v="0.87142857142857144"/>
    <n v="1.7049180327868854E-2"/>
    <n v="1.04"/>
    <x v="0"/>
  </r>
  <r>
    <x v="0"/>
    <s v="W"/>
    <x v="0"/>
    <m/>
    <x v="41"/>
    <x v="20"/>
    <n v="1"/>
    <n v="1"/>
    <n v="134.55087754359997"/>
    <n v="29"/>
    <n v="24.666666666666668"/>
    <n v="5.6129032258064502"/>
    <n v="62"/>
    <n v="62"/>
    <n v="62"/>
    <n v="0.88571428571428568"/>
    <n v="1.6774193548387096E-2"/>
    <n v="1.04"/>
    <x v="0"/>
  </r>
  <r>
    <x v="0"/>
    <s v="W"/>
    <x v="0"/>
    <m/>
    <x v="41"/>
    <x v="21"/>
    <n v="1"/>
    <n v="1"/>
    <n v="134.55087754359997"/>
    <n v="26"/>
    <n v="20.333333333333332"/>
    <n v="5.0322580645161201"/>
    <n v="62"/>
    <n v="62"/>
    <n v="62"/>
    <n v="0.88571428571428568"/>
    <n v="1.6774193548387096E-2"/>
    <n v="1.04"/>
    <x v="0"/>
  </r>
  <r>
    <x v="0"/>
    <s v="W"/>
    <x v="0"/>
    <m/>
    <x v="41"/>
    <x v="22"/>
    <n v="1"/>
    <n v="1"/>
    <n v="134.55087754359997"/>
    <n v="19"/>
    <n v="24"/>
    <n v="3.6774193548387002"/>
    <n v="62"/>
    <n v="63.666666666666664"/>
    <n v="62"/>
    <n v="0.88571428571428568"/>
    <n v="1.6774193548387096E-2"/>
    <n v="1.04"/>
    <x v="0"/>
  </r>
  <r>
    <x v="0"/>
    <s v="W"/>
    <x v="0"/>
    <m/>
    <x v="41"/>
    <x v="23"/>
    <n v="1"/>
    <n v="1"/>
    <n v="134.55087754359997"/>
    <n v="16"/>
    <n v="27.666666666666668"/>
    <n v="3.0967741935483799"/>
    <n v="62"/>
    <n v="64.333333333333329"/>
    <n v="62"/>
    <n v="0.88571428571428568"/>
    <n v="1.6774193548387096E-2"/>
    <n v="1.04"/>
    <x v="0"/>
  </r>
  <r>
    <x v="0"/>
    <s v="W"/>
    <x v="0"/>
    <m/>
    <x v="41"/>
    <x v="24"/>
    <n v="1"/>
    <n v="1"/>
    <n v="116.2368053341856"/>
    <n v="37"/>
    <n v="33.666666666666664"/>
    <n v="6.6268656716417897"/>
    <n v="67"/>
    <n v="65.333333333333329"/>
    <n v="67"/>
    <n v="0.95714285714285718"/>
    <n v="1.5522388059701494E-2"/>
    <n v="1.04"/>
    <x v="0"/>
  </r>
  <r>
    <x v="0"/>
    <s v="W"/>
    <x v="0"/>
    <m/>
    <x v="41"/>
    <x v="25"/>
    <n v="1"/>
    <n v="1"/>
    <n v="129.6385246904519"/>
    <n v="30"/>
    <n v="29.333333333333332"/>
    <n v="5.625"/>
    <n v="64"/>
    <n v="64.666666666666671"/>
    <n v="64"/>
    <n v="0.91428571428571426"/>
    <n v="1.6250000000000001E-2"/>
    <n v="1.04"/>
    <x v="0"/>
  </r>
  <r>
    <x v="0"/>
    <s v="W"/>
    <x v="0"/>
    <m/>
    <x v="41"/>
    <x v="26"/>
    <n v="1"/>
    <n v="1"/>
    <n v="126.24853270903056"/>
    <n v="34"/>
    <n v="29.333333333333332"/>
    <n v="6.2769230769230697"/>
    <n v="65"/>
    <n v="65"/>
    <n v="65"/>
    <n v="0.9285714285714286"/>
    <n v="1.6E-2"/>
    <n v="1.04"/>
    <x v="0"/>
  </r>
  <r>
    <x v="0"/>
    <s v="W"/>
    <x v="0"/>
    <m/>
    <x v="41"/>
    <x v="27"/>
    <n v="1"/>
    <n v="1"/>
    <n v="126.24853270903056"/>
    <n v="24"/>
    <n v="29"/>
    <n v="4.4307692307692301"/>
    <n v="65"/>
    <n v="63.666666666666664"/>
    <n v="65"/>
    <n v="0.9285714285714286"/>
    <n v="1.6E-2"/>
    <n v="1.04"/>
    <x v="0"/>
  </r>
  <r>
    <x v="0"/>
    <s v="W"/>
    <x v="0"/>
    <m/>
    <x v="41"/>
    <x v="28"/>
    <n v="1"/>
    <n v="1"/>
    <n v="126.24853270903056"/>
    <n v="30"/>
    <n v="29"/>
    <n v="5.5384615384615303"/>
    <n v="65"/>
    <n v="64.333333333333329"/>
    <n v="65"/>
    <n v="0.9285714285714286"/>
    <n v="1.6E-2"/>
    <n v="1.04"/>
    <x v="0"/>
  </r>
  <r>
    <x v="0"/>
    <s v="W"/>
    <x v="0"/>
    <m/>
    <x v="41"/>
    <x v="29"/>
    <n v="1"/>
    <n v="1"/>
    <n v="136.33478747129968"/>
    <n v="33"/>
    <n v="31.333333333333332"/>
    <n v="6.4918032786885203"/>
    <n v="61"/>
    <n v="65"/>
    <n v="61"/>
    <n v="0.87142857142857144"/>
    <n v="1.7049180327868854E-2"/>
    <n v="1.04"/>
    <x v="0"/>
  </r>
  <r>
    <x v="0"/>
    <s v="W"/>
    <x v="0"/>
    <m/>
    <x v="41"/>
    <x v="30"/>
    <n v="1"/>
    <n v="1"/>
    <n v="116.2368053341856"/>
    <n v="24"/>
    <n v="27"/>
    <n v="4.29850746268656"/>
    <n v="67"/>
    <n v="64.666666666666671"/>
    <n v="67"/>
    <n v="0.95714285714285718"/>
    <n v="1.5522388059701494E-2"/>
    <n v="1.04"/>
    <x v="0"/>
  </r>
  <r>
    <x v="0"/>
    <s v="W"/>
    <x v="0"/>
    <m/>
    <x v="41"/>
    <x v="31"/>
    <n v="1"/>
    <n v="1"/>
    <n v="116.2368053341856"/>
    <n v="37"/>
    <n v="27"/>
    <n v="6.6268656716417897"/>
    <n v="67"/>
    <n v="62.666666666666664"/>
    <n v="67"/>
    <n v="0.95714285714285718"/>
    <n v="1.5522388059701494E-2"/>
    <n v="1.04"/>
    <x v="0"/>
  </r>
  <r>
    <x v="0"/>
    <s v="W"/>
    <x v="0"/>
    <m/>
    <x v="41"/>
    <x v="32"/>
    <n v="1"/>
    <n v="1"/>
    <n v="137.77915051638698"/>
    <n v="20"/>
    <n v="23.666666666666668"/>
    <n v="4"/>
    <n v="60"/>
    <n v="62.666666666666664"/>
    <n v="60"/>
    <n v="0.8571428571428571"/>
    <n v="1.7333333333333333E-2"/>
    <n v="1.04"/>
    <x v="0"/>
  </r>
  <r>
    <x v="0"/>
    <s v="W"/>
    <x v="0"/>
    <m/>
    <x v="41"/>
    <x v="33"/>
    <n v="1"/>
    <n v="1"/>
    <n v="136.33478747129968"/>
    <n v="24"/>
    <n v="27"/>
    <n v="4.7213114754098298"/>
    <n v="61"/>
    <n v="64.333333333333329"/>
    <n v="61"/>
    <n v="0.87142857142857144"/>
    <n v="1.7049180327868854E-2"/>
    <n v="1.04"/>
    <x v="0"/>
  </r>
  <r>
    <x v="0"/>
    <s v="W"/>
    <x v="0"/>
    <m/>
    <x v="41"/>
    <x v="34"/>
    <n v="1"/>
    <n v="1"/>
    <n v="116.2368053341856"/>
    <n v="27"/>
    <n v="28.666666666666668"/>
    <n v="4.8358208955223798"/>
    <n v="67"/>
    <n v="67"/>
    <n v="67"/>
    <n v="0.95714285714285718"/>
    <n v="1.5522388059701494E-2"/>
    <n v="1.04"/>
    <x v="0"/>
  </r>
  <r>
    <x v="0"/>
    <s v="W"/>
    <x v="0"/>
    <m/>
    <x v="41"/>
    <x v="35"/>
    <n v="1"/>
    <n v="1"/>
    <n v="126.24853270903056"/>
    <n v="30"/>
    <n v="26"/>
    <n v="5.5384615384615303"/>
    <n v="65"/>
    <n v="65.333333333333329"/>
    <n v="65"/>
    <n v="0.9285714285714286"/>
    <n v="1.6E-2"/>
    <n v="1.04"/>
    <x v="0"/>
  </r>
  <r>
    <x v="0"/>
    <s v="W"/>
    <x v="0"/>
    <m/>
    <x v="41"/>
    <x v="36"/>
    <n v="1"/>
    <n v="1"/>
    <n v="95.10211687837544"/>
    <n v="29"/>
    <n v="23.333333333333332"/>
    <n v="5.0434782608695601"/>
    <n v="69"/>
    <n v="65"/>
    <n v="69"/>
    <n v="0.98571428571428577"/>
    <n v="1.5072463768115942E-2"/>
    <n v="1.04"/>
    <x v="0"/>
  </r>
  <r>
    <x v="0"/>
    <s v="W"/>
    <x v="0"/>
    <m/>
    <x v="41"/>
    <x v="37"/>
    <n v="1"/>
    <n v="1"/>
    <n v="134.55087754359997"/>
    <n v="19"/>
    <n v="22.666666666666668"/>
    <n v="3.6774193548387002"/>
    <n v="62"/>
    <n v="60.333333333333336"/>
    <n v="62"/>
    <n v="0.88571428571428568"/>
    <n v="1.6774193548387096E-2"/>
    <n v="1.04"/>
    <x v="0"/>
  </r>
  <r>
    <x v="0"/>
    <s v="W"/>
    <x v="0"/>
    <m/>
    <x v="41"/>
    <x v="38"/>
    <n v="1"/>
    <n v="1"/>
    <n v="129.6385246904519"/>
    <n v="22"/>
    <n v="21"/>
    <n v="4.125"/>
    <n v="64"/>
    <n v="59.666666666666664"/>
    <n v="64"/>
    <n v="0.91428571428571426"/>
    <n v="1.6250000000000001E-2"/>
    <n v="1.04"/>
    <x v="0"/>
  </r>
  <r>
    <x v="0"/>
    <s v="W"/>
    <x v="0"/>
    <m/>
    <x v="41"/>
    <x v="39"/>
    <n v="1"/>
    <n v="1"/>
    <n v="141.41306231894436"/>
    <n v="27"/>
    <n v="22.666666666666668"/>
    <n v="5.8909090909090898"/>
    <n v="55"/>
    <n v="58"/>
    <n v="55"/>
    <n v="0.7857142857142857"/>
    <n v="1.890909090909091E-2"/>
    <n v="1.04"/>
    <x v="0"/>
  </r>
  <r>
    <x v="0"/>
    <s v="W"/>
    <x v="0"/>
    <m/>
    <x v="41"/>
    <x v="40"/>
    <n v="1"/>
    <n v="1"/>
    <n v="137.77915051638698"/>
    <n v="14"/>
    <n v="21.666666666666668"/>
    <n v="2.8"/>
    <n v="60"/>
    <n v="61.666666666666664"/>
    <n v="60"/>
    <n v="0.8571428571428571"/>
    <n v="1.7333333333333333E-2"/>
    <n v="1.04"/>
    <x v="0"/>
  </r>
  <r>
    <x v="0"/>
    <s v="W"/>
    <x v="0"/>
    <m/>
    <x v="41"/>
    <x v="41"/>
    <n v="1"/>
    <n v="1"/>
    <n v="138.93799402258185"/>
    <n v="27"/>
    <n v="23.666666666666668"/>
    <n v="5.4915254237288096"/>
    <n v="59"/>
    <n v="61.666666666666664"/>
    <n v="59"/>
    <n v="0.84285714285714286"/>
    <n v="1.7627118644067796E-2"/>
    <n v="1.04"/>
    <x v="0"/>
  </r>
  <r>
    <x v="0"/>
    <s v="W"/>
    <x v="0"/>
    <m/>
    <x v="41"/>
    <x v="42"/>
    <n v="1"/>
    <n v="1"/>
    <n v="121.93142998557751"/>
    <n v="24"/>
    <n v="24"/>
    <n v="4.3636363636363598"/>
    <n v="66"/>
    <n v="62"/>
    <n v="66"/>
    <n v="0.94285714285714284"/>
    <n v="1.5757575757575758E-2"/>
    <n v="1.04"/>
    <x v="0"/>
  </r>
  <r>
    <x v="0"/>
    <s v="W"/>
    <x v="0"/>
    <m/>
    <x v="41"/>
    <x v="43"/>
    <n v="1"/>
    <n v="1"/>
    <n v="137.77915051638698"/>
    <n v="20"/>
    <n v="24.333333333333332"/>
    <n v="4"/>
    <n v="60"/>
    <n v="60"/>
    <n v="60"/>
    <n v="0.8571428571428571"/>
    <n v="1.7333333333333333E-2"/>
    <n v="1.04"/>
    <x v="0"/>
  </r>
  <r>
    <x v="0"/>
    <s v="W"/>
    <x v="0"/>
    <m/>
    <x v="41"/>
    <x v="44"/>
    <n v="1"/>
    <n v="1"/>
    <n v="137.77915051638698"/>
    <n v="28"/>
    <n v="26.666666666666668"/>
    <n v="5.6"/>
    <n v="60"/>
    <n v="61.333333333333336"/>
    <n v="60"/>
    <n v="0.8571428571428571"/>
    <n v="1.7333333333333333E-2"/>
    <n v="1.04"/>
    <x v="0"/>
  </r>
  <r>
    <x v="0"/>
    <s v="W"/>
    <x v="0"/>
    <m/>
    <x v="41"/>
    <x v="45"/>
    <n v="1"/>
    <n v="1"/>
    <n v="137.77915051638698"/>
    <n v="25"/>
    <n v="26.666666666666668"/>
    <n v="5"/>
    <n v="60"/>
    <n v="64"/>
    <n v="60"/>
    <n v="0.8571428571428571"/>
    <n v="1.7333333333333333E-2"/>
    <n v="1.04"/>
    <x v="0"/>
  </r>
  <r>
    <x v="0"/>
    <s v="W"/>
    <x v="0"/>
    <m/>
    <x v="41"/>
    <x v="46"/>
    <n v="1"/>
    <n v="1"/>
    <n v="129.6385246904519"/>
    <n v="27"/>
    <n v="26.666666666666668"/>
    <n v="5.0625"/>
    <n v="64"/>
    <n v="67.333333333333329"/>
    <n v="64"/>
    <n v="0.91428571428571426"/>
    <n v="1.6250000000000001E-2"/>
    <n v="1.04"/>
    <x v="0"/>
  </r>
  <r>
    <x v="0"/>
    <s v="W"/>
    <x v="0"/>
    <m/>
    <x v="41"/>
    <x v="47"/>
    <n v="1"/>
    <n v="1"/>
    <n v="108.21490897916853"/>
    <n v="28"/>
    <n v="26.333333333333332"/>
    <n v="4.9411764705882302"/>
    <n v="68"/>
    <n v="68"/>
    <n v="68"/>
    <n v="0.97142857142857142"/>
    <n v="1.5294117647058824E-2"/>
    <n v="1.04"/>
    <x v="0"/>
  </r>
  <r>
    <x v="0"/>
    <s v="W"/>
    <x v="0"/>
    <m/>
    <x v="41"/>
    <x v="48"/>
    <n v="1"/>
    <n v="1"/>
    <n v="0"/>
    <n v="25"/>
    <n v="25"/>
    <n v="4.2857142857142803"/>
    <n v="70"/>
    <n v="68"/>
    <n v="70"/>
    <n v="1"/>
    <n v="1.4857142857142857E-2"/>
    <n v="1.04"/>
    <x v="0"/>
  </r>
  <r>
    <x v="0"/>
    <s v="W"/>
    <x v="0"/>
    <m/>
    <x v="41"/>
    <x v="49"/>
    <n v="1"/>
    <n v="1"/>
    <n v="121.93142998557751"/>
    <n v="26"/>
    <n v="28.666666666666668"/>
    <n v="4.7272727272727204"/>
    <n v="66"/>
    <n v="66.333333333333329"/>
    <n v="66"/>
    <n v="0.94285714285714284"/>
    <n v="1.5757575757575758E-2"/>
    <n v="1.04"/>
    <x v="0"/>
  </r>
  <r>
    <x v="0"/>
    <s v="W"/>
    <x v="0"/>
    <m/>
    <x v="41"/>
    <x v="50"/>
    <n v="1"/>
    <n v="1"/>
    <n v="108.21490897916853"/>
    <n v="24"/>
    <n v="30"/>
    <n v="4.23529411764705"/>
    <n v="68"/>
    <n v="66.666666666666671"/>
    <n v="68"/>
    <n v="0.97142857142857142"/>
    <n v="1.5294117647058824E-2"/>
    <n v="1.04"/>
    <x v="0"/>
  </r>
  <r>
    <x v="0"/>
    <s v="W"/>
    <x v="0"/>
    <m/>
    <x v="41"/>
    <x v="51"/>
    <n v="1"/>
    <n v="1"/>
    <n v="126.24853270903056"/>
    <n v="36"/>
    <n v="33"/>
    <n v="6.6461538461538403"/>
    <n v="65"/>
    <n v="66.666666666666671"/>
    <n v="65"/>
    <n v="0.9285714285714286"/>
    <n v="1.6E-2"/>
    <n v="1.04"/>
    <x v="0"/>
  </r>
  <r>
    <x v="0"/>
    <s v="W"/>
    <x v="0"/>
    <m/>
    <x v="41"/>
    <x v="52"/>
    <n v="1"/>
    <n v="1"/>
    <n v="116.2368053341856"/>
    <n v="30"/>
    <n v="28"/>
    <n v="5.3731343283581996"/>
    <n v="67"/>
    <n v="69.333333333333329"/>
    <n v="67"/>
    <n v="0.95714285714285718"/>
    <n v="1.5522388059701494E-2"/>
    <n v="1.04"/>
    <x v="0"/>
  </r>
  <r>
    <x v="0"/>
    <s v="W"/>
    <x v="0"/>
    <m/>
    <x v="41"/>
    <x v="53"/>
    <n v="1"/>
    <n v="1"/>
    <n v="108.21490897916853"/>
    <n v="33"/>
    <n v="26"/>
    <n v="5.8235294117647003"/>
    <n v="68"/>
    <n v="71.333333333333329"/>
    <n v="68"/>
    <n v="0.97142857142857142"/>
    <n v="1.5294117647058824E-2"/>
    <n v="1.04"/>
    <x v="0"/>
  </r>
  <r>
    <x v="0"/>
    <s v="W"/>
    <x v="0"/>
    <m/>
    <x v="41"/>
    <x v="54"/>
    <n v="1"/>
    <n v="1"/>
    <n v="0.89387213031560675"/>
    <n v="21"/>
    <n v="24.333333333333332"/>
    <n v="3.45205479452054"/>
    <n v="73"/>
    <n v="73.333333333333329"/>
    <n v="69.999999999929997"/>
    <n v="0.99999999999899991"/>
    <n v="1.4246575342465755E-2"/>
    <n v="1.04"/>
    <x v="0"/>
  </r>
  <r>
    <x v="0"/>
    <s v="W"/>
    <x v="0"/>
    <m/>
    <x v="41"/>
    <x v="55"/>
    <n v="1"/>
    <n v="1"/>
    <n v="0.89387213031560675"/>
    <n v="24"/>
    <n v="24.333333333333332"/>
    <n v="3.9452054794520501"/>
    <n v="73"/>
    <n v="73.666666666666671"/>
    <n v="69.999999999929997"/>
    <n v="0.99999999999899991"/>
    <n v="1.4246575342465755E-2"/>
    <n v="1.04"/>
    <x v="0"/>
  </r>
  <r>
    <x v="0"/>
    <s v="W"/>
    <x v="0"/>
    <m/>
    <x v="41"/>
    <x v="56"/>
    <n v="1"/>
    <n v="1"/>
    <n v="0.89387213031560675"/>
    <n v="28"/>
    <n v="25.666666666666668"/>
    <n v="4.5405405405405403"/>
    <n v="74"/>
    <n v="73.666666666666671"/>
    <n v="69.999999999929997"/>
    <n v="0.99999999999899991"/>
    <n v="1.4054054054054054E-2"/>
    <n v="1.04"/>
    <x v="0"/>
  </r>
  <r>
    <x v="0"/>
    <s v="W"/>
    <x v="0"/>
    <m/>
    <x v="41"/>
    <x v="57"/>
    <n v="1"/>
    <n v="1"/>
    <n v="0.89387213031560675"/>
    <n v="21"/>
    <n v="22"/>
    <n v="3.4054054054053999"/>
    <n v="74"/>
    <n v="73"/>
    <n v="69.999999999929997"/>
    <n v="0.99999999999899991"/>
    <n v="1.4054054054054054E-2"/>
    <n v="1.04"/>
    <x v="0"/>
  </r>
  <r>
    <x v="0"/>
    <s v="W"/>
    <x v="0"/>
    <m/>
    <x v="41"/>
    <x v="58"/>
    <n v="1"/>
    <n v="1"/>
    <n v="0.89387213031560675"/>
    <n v="28"/>
    <n v="24.333333333333332"/>
    <n v="4.6027397260273899"/>
    <n v="73"/>
    <n v="72.333333333333329"/>
    <n v="69.999999999929997"/>
    <n v="0.99999999999899991"/>
    <n v="1.4246575342465755E-2"/>
    <n v="1.04"/>
    <x v="0"/>
  </r>
  <r>
    <x v="0"/>
    <s v="W"/>
    <x v="0"/>
    <m/>
    <x v="41"/>
    <x v="59"/>
    <n v="1"/>
    <n v="1"/>
    <n v="0.89387213031560675"/>
    <n v="17"/>
    <n v="24"/>
    <n v="2.8333333333333299"/>
    <n v="72"/>
    <n v="72.333333333333329"/>
    <n v="69.999999999929997"/>
    <n v="0.99999999999899991"/>
    <n v="1.4444444444444446E-2"/>
    <n v="1.04"/>
    <x v="0"/>
  </r>
  <r>
    <x v="0"/>
    <s v="W"/>
    <x v="0"/>
    <m/>
    <x v="41"/>
    <x v="60"/>
    <n v="1"/>
    <n v="1"/>
    <n v="0.89387213031560675"/>
    <n v="28"/>
    <n v="25.666666666666668"/>
    <n v="4.6666666666666599"/>
    <n v="72"/>
    <n v="72.666666666666671"/>
    <n v="69.999999999929997"/>
    <n v="0.99999999999899991"/>
    <n v="1.4444444444444446E-2"/>
    <n v="1.04"/>
    <x v="0"/>
  </r>
  <r>
    <x v="0"/>
    <s v="W"/>
    <x v="0"/>
    <m/>
    <x v="41"/>
    <x v="61"/>
    <n v="1"/>
    <n v="1"/>
    <n v="0.89387213031560675"/>
    <n v="27"/>
    <n v="28.666666666666668"/>
    <n v="4.4383561643835598"/>
    <n v="73"/>
    <n v="73"/>
    <n v="69.999999999929997"/>
    <n v="0.99999999999899991"/>
    <n v="1.4246575342465755E-2"/>
    <n v="1.04"/>
    <x v="0"/>
  </r>
  <r>
    <x v="0"/>
    <s v="W"/>
    <x v="0"/>
    <m/>
    <x v="41"/>
    <x v="62"/>
    <n v="1"/>
    <n v="1"/>
    <n v="0.89387213031560675"/>
    <n v="22"/>
    <n v="33.333333333333336"/>
    <n v="3.6164383561643798"/>
    <n v="73"/>
    <n v="72"/>
    <n v="69.999999999929997"/>
    <n v="0.99999999999899991"/>
    <n v="1.4246575342465755E-2"/>
    <n v="1.04"/>
    <x v="0"/>
  </r>
  <r>
    <x v="0"/>
    <s v="W"/>
    <x v="0"/>
    <m/>
    <x v="41"/>
    <x v="63"/>
    <n v="1"/>
    <n v="1"/>
    <n v="0.89387213031560675"/>
    <n v="37"/>
    <n v="39.666666666666664"/>
    <n v="6.0821917808219101"/>
    <n v="73"/>
    <n v="71.666666666666671"/>
    <n v="69.999999999929997"/>
    <n v="0.99999999999899991"/>
    <n v="1.4246575342465755E-2"/>
    <n v="1.04"/>
    <x v="0"/>
  </r>
  <r>
    <x v="0"/>
    <s v="W"/>
    <x v="0"/>
    <m/>
    <x v="41"/>
    <x v="64"/>
    <n v="1"/>
    <n v="1"/>
    <n v="0"/>
    <n v="41"/>
    <n v="41.333333333333336"/>
    <n v="7.0285714285714196"/>
    <n v="70"/>
    <n v="71.666666666666671"/>
    <n v="70"/>
    <n v="1"/>
    <n v="1.4857142857142857E-2"/>
    <n v="1.04"/>
    <x v="0"/>
  </r>
  <r>
    <x v="0"/>
    <s v="W"/>
    <x v="0"/>
    <m/>
    <x v="41"/>
    <x v="65"/>
    <n v="1"/>
    <n v="1"/>
    <n v="0.89387213031560675"/>
    <n v="41"/>
    <n v="52"/>
    <n v="6.8333333333333304"/>
    <n v="72"/>
    <n v="72.333333333333329"/>
    <n v="69.999999999929997"/>
    <n v="0.99999999999899991"/>
    <n v="1.4444444444444446E-2"/>
    <n v="1.04"/>
    <x v="0"/>
  </r>
  <r>
    <x v="0"/>
    <s v="W"/>
    <x v="0"/>
    <m/>
    <x v="41"/>
    <x v="66"/>
    <n v="1"/>
    <n v="1"/>
    <n v="0.89387213031560675"/>
    <n v="42"/>
    <n v="62"/>
    <n v="6.9041095890410897"/>
    <n v="73"/>
    <n v="72"/>
    <n v="69.999999999929997"/>
    <n v="0.99999999999899991"/>
    <n v="1.4246575342465755E-2"/>
    <n v="1.04"/>
    <x v="0"/>
  </r>
  <r>
    <x v="0"/>
    <s v="W"/>
    <x v="0"/>
    <m/>
    <x v="41"/>
    <x v="67"/>
    <n v="1"/>
    <n v="1"/>
    <n v="0.89387213031560675"/>
    <n v="73"/>
    <n v="69"/>
    <n v="12.1666666666666"/>
    <n v="72"/>
    <n v="72.666666666666671"/>
    <n v="69.999999999929997"/>
    <n v="0.99999999999899991"/>
    <n v="1.4444444444444446E-2"/>
    <n v="1.04"/>
    <x v="0"/>
  </r>
  <r>
    <x v="0"/>
    <s v="W"/>
    <x v="0"/>
    <m/>
    <x v="41"/>
    <x v="68"/>
    <n v="1"/>
    <n v="1"/>
    <n v="0.89387213031560675"/>
    <n v="71"/>
    <n v="65.333333333333329"/>
    <n v="12"/>
    <n v="71"/>
    <n v="72.666666666666671"/>
    <n v="69.999999999929997"/>
    <n v="0.99999999999899991"/>
    <n v="1.4647887323943662E-2"/>
    <n v="1.04"/>
    <x v="0"/>
  </r>
  <r>
    <x v="0"/>
    <s v="W"/>
    <x v="0"/>
    <m/>
    <x v="41"/>
    <x v="69"/>
    <n v="1"/>
    <n v="1"/>
    <n v="0.89387213031560675"/>
    <n v="63"/>
    <n v="55.333333333333336"/>
    <n v="10.08"/>
    <n v="75"/>
    <n v="72.666666666666671"/>
    <n v="69.999999999929997"/>
    <n v="0.99999999999899991"/>
    <n v="1.3866666666666668E-2"/>
    <n v="1.04"/>
    <x v="0"/>
  </r>
  <r>
    <x v="0"/>
    <s v="W"/>
    <x v="0"/>
    <m/>
    <x v="41"/>
    <x v="70"/>
    <n v="1"/>
    <n v="1"/>
    <n v="0.89387213031560675"/>
    <n v="62"/>
    <n v="47.333333333333336"/>
    <n v="10.3333333333333"/>
    <n v="72"/>
    <n v="71.666666666666671"/>
    <n v="69.999999999929997"/>
    <n v="0.99999999999899991"/>
    <n v="1.4444444444444446E-2"/>
    <n v="1.04"/>
    <x v="0"/>
  </r>
  <r>
    <x v="0"/>
    <s v="W"/>
    <x v="0"/>
    <m/>
    <x v="41"/>
    <x v="71"/>
    <n v="1"/>
    <n v="1"/>
    <n v="0.89387213031560675"/>
    <n v="41"/>
    <n v="38"/>
    <n v="6.9295774647887303"/>
    <n v="71"/>
    <n v="71.333333333333329"/>
    <n v="69.999999999929997"/>
    <n v="0.99999999999899991"/>
    <n v="1.4647887323943662E-2"/>
    <n v="1.04"/>
    <x v="0"/>
  </r>
  <r>
    <x v="0"/>
    <s v="W"/>
    <x v="0"/>
    <m/>
    <x v="41"/>
    <x v="72"/>
    <n v="1"/>
    <n v="1"/>
    <n v="0.89387213031560675"/>
    <n v="39"/>
    <n v="37.666666666666664"/>
    <n v="6.5"/>
    <n v="72"/>
    <n v="72"/>
    <n v="69.999999999929997"/>
    <n v="0.99999999999899991"/>
    <n v="1.4444444444444446E-2"/>
    <n v="1.04"/>
    <x v="0"/>
  </r>
  <r>
    <x v="0"/>
    <s v="W"/>
    <x v="0"/>
    <m/>
    <x v="41"/>
    <x v="73"/>
    <n v="1"/>
    <n v="1"/>
    <n v="0.89387213031560675"/>
    <n v="34"/>
    <n v="41.666666666666664"/>
    <n v="5.7464788732394299"/>
    <n v="71"/>
    <n v="72.333333333333329"/>
    <n v="69.999999999929997"/>
    <n v="0.99999999999899991"/>
    <n v="1.4647887323943662E-2"/>
    <n v="1.04"/>
    <x v="0"/>
  </r>
  <r>
    <x v="0"/>
    <s v="W"/>
    <x v="0"/>
    <m/>
    <x v="41"/>
    <x v="74"/>
    <n v="1"/>
    <n v="1"/>
    <n v="0.89387213031560675"/>
    <n v="40"/>
    <n v="47.666666666666664"/>
    <n v="6.5753424657534199"/>
    <n v="73"/>
    <n v="72.333333333333329"/>
    <n v="69.999999999929997"/>
    <n v="0.99999999999899991"/>
    <n v="1.4246575342465755E-2"/>
    <n v="1.04"/>
    <x v="0"/>
  </r>
  <r>
    <x v="0"/>
    <s v="W"/>
    <x v="0"/>
    <m/>
    <x v="41"/>
    <x v="75"/>
    <n v="1"/>
    <n v="1"/>
    <n v="0.89387213031560675"/>
    <n v="51"/>
    <n v="48.333333333333336"/>
    <n v="8.3835616438356109"/>
    <n v="73"/>
    <n v="71"/>
    <n v="69.999999999929997"/>
    <n v="0.99999999999899991"/>
    <n v="1.4246575342465755E-2"/>
    <n v="1.04"/>
    <x v="0"/>
  </r>
  <r>
    <x v="0"/>
    <s v="W"/>
    <x v="0"/>
    <m/>
    <x v="41"/>
    <x v="76"/>
    <n v="1"/>
    <n v="1"/>
    <n v="0.89387213031560675"/>
    <n v="52"/>
    <n v="49"/>
    <n v="8.7887323943661908"/>
    <n v="71"/>
    <n v="70.666666666666671"/>
    <n v="69.999999999929997"/>
    <n v="0.99999999999899991"/>
    <n v="1.4647887323943662E-2"/>
    <n v="1.04"/>
    <x v="0"/>
  </r>
  <r>
    <x v="0"/>
    <s v="W"/>
    <x v="0"/>
    <m/>
    <x v="41"/>
    <x v="77"/>
    <n v="1"/>
    <n v="1"/>
    <n v="95.10211687837544"/>
    <n v="42"/>
    <n v="52.333333333333336"/>
    <n v="7.3043478260869499"/>
    <n v="69"/>
    <n v="71.333333333333329"/>
    <n v="69"/>
    <n v="0.98571428571428577"/>
    <n v="1.5072463768115942E-2"/>
    <n v="1.04"/>
    <x v="0"/>
  </r>
  <r>
    <x v="0"/>
    <s v="W"/>
    <x v="0"/>
    <m/>
    <x v="41"/>
    <x v="78"/>
    <n v="1"/>
    <n v="1"/>
    <n v="0.89387213031560675"/>
    <n v="53"/>
    <n v="53"/>
    <n v="8.8333333333333304"/>
    <n v="72"/>
    <n v="71.666666666666671"/>
    <n v="69.999999999929997"/>
    <n v="0.99999999999899991"/>
    <n v="1.4444444444444446E-2"/>
    <n v="1.04"/>
    <x v="0"/>
  </r>
  <r>
    <x v="0"/>
    <s v="W"/>
    <x v="0"/>
    <m/>
    <x v="41"/>
    <x v="79"/>
    <n v="1"/>
    <n v="1"/>
    <n v="0.89387213031560675"/>
    <n v="62"/>
    <n v="56.333333333333336"/>
    <n v="10.191780821917799"/>
    <n v="73"/>
    <n v="71"/>
    <n v="69.999999999929997"/>
    <n v="0.99999999999899991"/>
    <n v="1.4246575342465755E-2"/>
    <n v="1.04"/>
    <x v="0"/>
  </r>
  <r>
    <x v="0"/>
    <s v="W"/>
    <x v="0"/>
    <m/>
    <x v="41"/>
    <x v="80"/>
    <n v="1"/>
    <n v="1"/>
    <n v="0"/>
    <n v="44"/>
    <n v="55"/>
    <n v="7.54285714285714"/>
    <n v="70"/>
    <n v="70"/>
    <n v="70"/>
    <n v="1"/>
    <n v="1.4857142857142857E-2"/>
    <n v="1.04"/>
    <x v="0"/>
  </r>
  <r>
    <x v="0"/>
    <s v="W"/>
    <x v="0"/>
    <m/>
    <x v="41"/>
    <x v="81"/>
    <n v="1"/>
    <n v="1"/>
    <n v="0"/>
    <n v="63"/>
    <n v="56.666666666666664"/>
    <n v="10.8"/>
    <n v="70"/>
    <n v="70.666666666666671"/>
    <n v="70"/>
    <n v="1"/>
    <n v="1.4857142857142857E-2"/>
    <n v="1.04"/>
    <x v="0"/>
  </r>
  <r>
    <x v="0"/>
    <s v="W"/>
    <x v="0"/>
    <m/>
    <x v="41"/>
    <x v="82"/>
    <n v="1"/>
    <n v="1"/>
    <n v="0"/>
    <n v="58"/>
    <n v="54.666666666666664"/>
    <n v="9.9428571428571395"/>
    <n v="70"/>
    <n v="70.666666666666671"/>
    <n v="70"/>
    <n v="1"/>
    <n v="1.4857142857142857E-2"/>
    <n v="1.04"/>
    <x v="0"/>
  </r>
  <r>
    <x v="0"/>
    <s v="W"/>
    <x v="0"/>
    <m/>
    <x v="41"/>
    <x v="83"/>
    <n v="1"/>
    <n v="1"/>
    <n v="0.89387213031560675"/>
    <n v="49"/>
    <n v="52"/>
    <n v="8.1666666666666607"/>
    <n v="72"/>
    <n v="70.666666666666671"/>
    <n v="69.999999999929997"/>
    <n v="0.99999999999899991"/>
    <n v="1.4444444444444446E-2"/>
    <n v="1.04"/>
    <x v="0"/>
  </r>
  <r>
    <x v="0"/>
    <s v="W"/>
    <x v="0"/>
    <m/>
    <x v="41"/>
    <x v="84"/>
    <n v="1"/>
    <n v="1"/>
    <n v="0"/>
    <n v="57"/>
    <n v="49.333333333333336"/>
    <n v="9.7714285714285705"/>
    <n v="70"/>
    <n v="69.666666666666671"/>
    <n v="70"/>
    <n v="1"/>
    <n v="1.4857142857142857E-2"/>
    <n v="1.04"/>
    <x v="0"/>
  </r>
  <r>
    <x v="0"/>
    <s v="W"/>
    <x v="0"/>
    <m/>
    <x v="41"/>
    <x v="85"/>
    <n v="1"/>
    <n v="1"/>
    <n v="0"/>
    <n v="50"/>
    <n v="49.666666666666664"/>
    <n v="8.5714285714285694"/>
    <n v="70"/>
    <n v="70.666666666666671"/>
    <n v="70"/>
    <n v="1"/>
    <n v="1.4857142857142857E-2"/>
    <n v="1.04"/>
    <x v="0"/>
  </r>
  <r>
    <x v="0"/>
    <s v="W"/>
    <x v="0"/>
    <m/>
    <x v="41"/>
    <x v="86"/>
    <n v="1"/>
    <n v="1"/>
    <n v="95.10211687837544"/>
    <n v="41"/>
    <n v="51.666666666666664"/>
    <n v="7.13043478260869"/>
    <n v="69"/>
    <n v="70.666666666666671"/>
    <n v="69"/>
    <n v="0.98571428571428577"/>
    <n v="1.5072463768115942E-2"/>
    <n v="1.04"/>
    <x v="0"/>
  </r>
  <r>
    <x v="0"/>
    <s v="W"/>
    <x v="0"/>
    <m/>
    <x v="41"/>
    <x v="87"/>
    <n v="1"/>
    <n v="1"/>
    <n v="0.89387213031560675"/>
    <n v="58"/>
    <n v="55.333333333333336"/>
    <n v="9.5342465753424595"/>
    <n v="73"/>
    <n v="71"/>
    <n v="69.999999999929997"/>
    <n v="0.99999999999899991"/>
    <n v="1.4246575342465755E-2"/>
    <n v="1.04"/>
    <x v="0"/>
  </r>
  <r>
    <x v="0"/>
    <s v="W"/>
    <x v="0"/>
    <m/>
    <x v="41"/>
    <x v="88"/>
    <n v="1"/>
    <n v="1"/>
    <n v="0"/>
    <n v="56"/>
    <n v="54.333333333333336"/>
    <n v="9.6"/>
    <n v="70"/>
    <n v="70"/>
    <n v="70"/>
    <n v="1"/>
    <n v="1.4857142857142857E-2"/>
    <n v="1.04"/>
    <x v="0"/>
  </r>
  <r>
    <x v="0"/>
    <s v="W"/>
    <x v="0"/>
    <m/>
    <x v="41"/>
    <x v="89"/>
    <n v="1"/>
    <n v="1"/>
    <n v="0"/>
    <n v="52"/>
    <n v="56.666666666666664"/>
    <n v="8.9142857142857093"/>
    <n v="70"/>
    <n v="70"/>
    <n v="70"/>
    <n v="1"/>
    <n v="1.4857142857142857E-2"/>
    <n v="1.04"/>
    <x v="0"/>
  </r>
  <r>
    <x v="0"/>
    <s v="W"/>
    <x v="0"/>
    <m/>
    <x v="41"/>
    <x v="90"/>
    <n v="1"/>
    <n v="1"/>
    <n v="0"/>
    <n v="55"/>
    <n v="60"/>
    <n v="9.4285714285714199"/>
    <n v="70"/>
    <n v="70.333333333333329"/>
    <n v="70"/>
    <n v="1"/>
    <n v="1.4857142857142857E-2"/>
    <n v="1.04"/>
    <x v="0"/>
  </r>
  <r>
    <x v="0"/>
    <s v="W"/>
    <x v="0"/>
    <m/>
    <x v="41"/>
    <x v="91"/>
    <n v="1"/>
    <n v="1"/>
    <n v="0"/>
    <n v="63"/>
    <n v="60.333333333333336"/>
    <n v="10.8"/>
    <n v="70"/>
    <n v="70.333333333333329"/>
    <n v="70"/>
    <n v="1"/>
    <n v="1.4857142857142857E-2"/>
    <n v="1.04"/>
    <x v="0"/>
  </r>
  <r>
    <x v="0"/>
    <s v="W"/>
    <x v="0"/>
    <m/>
    <x v="41"/>
    <x v="92"/>
    <n v="1"/>
    <n v="1"/>
    <n v="0.89387213031560675"/>
    <n v="62"/>
    <n v="59.666666666666664"/>
    <n v="10.4788732394366"/>
    <n v="71"/>
    <n v="71.333333333333329"/>
    <n v="69.999999999929997"/>
    <n v="0.99999999999899991"/>
    <n v="1.4647887323943662E-2"/>
    <n v="1.04"/>
    <x v="0"/>
  </r>
  <r>
    <x v="0"/>
    <s v="W"/>
    <x v="0"/>
    <m/>
    <x v="41"/>
    <x v="93"/>
    <n v="1"/>
    <n v="1"/>
    <n v="0"/>
    <n v="56"/>
    <n v="53.333333333333336"/>
    <n v="9.6"/>
    <n v="70"/>
    <n v="71.666666666666671"/>
    <n v="70"/>
    <n v="1"/>
    <n v="1.4857142857142857E-2"/>
    <n v="1.04"/>
    <x v="0"/>
  </r>
  <r>
    <x v="0"/>
    <s v="W"/>
    <x v="0"/>
    <m/>
    <x v="41"/>
    <x v="94"/>
    <n v="1"/>
    <n v="1"/>
    <n v="0.89387213031560675"/>
    <n v="61"/>
    <n v="50"/>
    <n v="10.027397260273901"/>
    <n v="73"/>
    <n v="72.333333333333329"/>
    <n v="69.999999999929997"/>
    <n v="0.99999999999899991"/>
    <n v="1.4246575342465755E-2"/>
    <n v="1.04"/>
    <x v="0"/>
  </r>
  <r>
    <x v="0"/>
    <s v="W"/>
    <x v="0"/>
    <m/>
    <x v="41"/>
    <x v="95"/>
    <n v="1"/>
    <n v="1"/>
    <n v="0.89387213031560675"/>
    <n v="43"/>
    <n v="48"/>
    <n v="7.1666666666666599"/>
    <n v="72"/>
    <n v="71.666666666666671"/>
    <n v="69.999999999929997"/>
    <n v="0.99999999999899991"/>
    <n v="1.4444444444444446E-2"/>
    <n v="1.04"/>
    <x v="0"/>
  </r>
  <r>
    <x v="0"/>
    <s v="W"/>
    <x v="0"/>
    <m/>
    <x v="41"/>
    <x v="96"/>
    <n v="1"/>
    <n v="1"/>
    <n v="0.89387213031560675"/>
    <n v="46"/>
    <n v="51.333333333333336"/>
    <n v="7.6666666666666599"/>
    <n v="72"/>
    <n v="71.666666666666671"/>
    <n v="69.999999999929997"/>
    <n v="0.99999999999899991"/>
    <n v="1.4444444444444446E-2"/>
    <n v="1.04"/>
    <x v="0"/>
  </r>
  <r>
    <x v="0"/>
    <s v="W"/>
    <x v="0"/>
    <m/>
    <x v="41"/>
    <x v="97"/>
    <n v="1"/>
    <n v="1"/>
    <n v="0.89387213031560675"/>
    <n v="55"/>
    <n v="52.333333333333336"/>
    <n v="9.2957746478873204"/>
    <n v="71"/>
    <n v="71"/>
    <n v="69.999999999929997"/>
    <n v="0.99999999999899991"/>
    <n v="1.4647887323943662E-2"/>
    <n v="1.04"/>
    <x v="0"/>
  </r>
  <r>
    <x v="0"/>
    <s v="W"/>
    <x v="0"/>
    <m/>
    <x v="41"/>
    <x v="98"/>
    <n v="1"/>
    <n v="1"/>
    <n v="0.89387213031560675"/>
    <n v="53"/>
    <n v="54.333333333333336"/>
    <n v="8.8333333333333304"/>
    <n v="72"/>
    <n v="70.333333333333329"/>
    <n v="69.999999999929997"/>
    <n v="0.99999999999899991"/>
    <n v="1.4444444444444446E-2"/>
    <n v="1.04"/>
    <x v="0"/>
  </r>
  <r>
    <x v="0"/>
    <s v="W"/>
    <x v="0"/>
    <m/>
    <x v="41"/>
    <x v="99"/>
    <n v="1"/>
    <n v="1"/>
    <n v="0"/>
    <n v="49"/>
    <n v="55.666666666666664"/>
    <n v="8.4"/>
    <n v="70"/>
    <n v="69.333333333333329"/>
    <n v="70"/>
    <n v="1"/>
    <n v="1.4857142857142857E-2"/>
    <n v="1.04"/>
    <x v="0"/>
  </r>
  <r>
    <x v="0"/>
    <s v="W"/>
    <x v="0"/>
    <m/>
    <x v="41"/>
    <x v="100"/>
    <n v="1"/>
    <n v="1"/>
    <n v="95.10211687837544"/>
    <n v="61"/>
    <n v="65.333333333333329"/>
    <n v="10.6086956521739"/>
    <n v="69"/>
    <n v="69.666666666666671"/>
    <n v="69"/>
    <n v="0.98571428571428577"/>
    <n v="1.5072463768115942E-2"/>
    <n v="1.04"/>
    <x v="0"/>
  </r>
  <r>
    <x v="0"/>
    <s v="W"/>
    <x v="0"/>
    <m/>
    <x v="41"/>
    <x v="101"/>
    <n v="1"/>
    <n v="1"/>
    <n v="95.10211687837544"/>
    <n v="57"/>
    <n v="68.666666666666671"/>
    <n v="9.9130434782608692"/>
    <n v="69"/>
    <n v="70.333333333333329"/>
    <n v="69"/>
    <n v="0.98571428571428577"/>
    <n v="1.5072463768115942E-2"/>
    <n v="1.04"/>
    <x v="0"/>
  </r>
  <r>
    <x v="0"/>
    <s v="W"/>
    <x v="0"/>
    <m/>
    <x v="41"/>
    <x v="102"/>
    <n v="1"/>
    <n v="1"/>
    <n v="0.89387213031560675"/>
    <n v="78"/>
    <n v="74.333333333333329"/>
    <n v="13.1830985915492"/>
    <n v="71"/>
    <n v="70.333333333333329"/>
    <n v="69.999999999929997"/>
    <n v="0.99999999999899991"/>
    <n v="1.4647887323943662E-2"/>
    <n v="1.04"/>
    <x v="0"/>
  </r>
  <r>
    <x v="0"/>
    <s v="W"/>
    <x v="0"/>
    <m/>
    <x v="41"/>
    <x v="103"/>
    <n v="1"/>
    <n v="1"/>
    <n v="0.89387213031560675"/>
    <n v="71"/>
    <n v="72.666666666666671"/>
    <n v="12"/>
    <n v="71"/>
    <n v="69.666666666666671"/>
    <n v="69.999999999929997"/>
    <n v="0.99999999999899991"/>
    <n v="1.4647887323943662E-2"/>
    <n v="1.04"/>
    <x v="0"/>
  </r>
  <r>
    <x v="0"/>
    <s v="W"/>
    <x v="0"/>
    <m/>
    <x v="41"/>
    <x v="104"/>
    <n v="1"/>
    <n v="1"/>
    <n v="95.10211687837544"/>
    <n v="74"/>
    <n v="71.333333333333329"/>
    <n v="12.869565217391299"/>
    <n v="69"/>
    <n v="69.666666666666671"/>
    <n v="69"/>
    <n v="0.98571428571428577"/>
    <n v="1.5072463768115942E-2"/>
    <n v="1.04"/>
    <x v="0"/>
  </r>
  <r>
    <x v="0"/>
    <s v="W"/>
    <x v="0"/>
    <m/>
    <x v="41"/>
    <x v="105"/>
    <n v="1"/>
    <n v="1"/>
    <n v="95.10211687837544"/>
    <n v="73"/>
    <n v="69.666666666666671"/>
    <n v="12.695652173913"/>
    <n v="69"/>
    <n v="70.333333333333329"/>
    <n v="69"/>
    <n v="0.98571428571428577"/>
    <n v="1.5072463768115942E-2"/>
    <n v="1.04"/>
    <x v="0"/>
  </r>
  <r>
    <x v="0"/>
    <s v="W"/>
    <x v="0"/>
    <m/>
    <x v="41"/>
    <x v="106"/>
    <n v="1"/>
    <n v="1"/>
    <n v="0.89387213031560675"/>
    <n v="67"/>
    <n v="68.333333333333329"/>
    <n v="11.3239436619718"/>
    <n v="71"/>
    <n v="71.333333333333329"/>
    <n v="69.999999999929997"/>
    <n v="0.99999999999899991"/>
    <n v="1.4647887323943662E-2"/>
    <n v="1.04"/>
    <x v="0"/>
  </r>
  <r>
    <x v="0"/>
    <s v="W"/>
    <x v="0"/>
    <m/>
    <x v="41"/>
    <x v="107"/>
    <n v="1"/>
    <n v="1"/>
    <n v="0.89387213031560675"/>
    <n v="69"/>
    <n v="74.333333333333329"/>
    <n v="11.6619718309859"/>
    <n v="71"/>
    <n v="72"/>
    <n v="69.999999999929997"/>
    <n v="0.99999999999899991"/>
    <n v="1.4647887323943662E-2"/>
    <n v="1.04"/>
    <x v="0"/>
  </r>
  <r>
    <x v="0"/>
    <s v="W"/>
    <x v="0"/>
    <m/>
    <x v="41"/>
    <x v="108"/>
    <n v="1"/>
    <n v="1"/>
    <n v="0.89387213031560675"/>
    <n v="69"/>
    <n v="82.666666666666671"/>
    <n v="11.5"/>
    <n v="72"/>
    <n v="71.666666666666671"/>
    <n v="69.999999999929997"/>
    <n v="0.99999999999899991"/>
    <n v="1.4444444444444446E-2"/>
    <n v="1.04"/>
    <x v="0"/>
  </r>
  <r>
    <x v="0"/>
    <s v="W"/>
    <x v="0"/>
    <m/>
    <x v="41"/>
    <x v="109"/>
    <n v="1"/>
    <n v="1"/>
    <n v="0.89387213031560675"/>
    <n v="85"/>
    <n v="94"/>
    <n v="13.972602739726"/>
    <n v="73"/>
    <n v="71"/>
    <n v="69.999999999929997"/>
    <n v="0.99999999999899991"/>
    <n v="1.4246575342465755E-2"/>
    <n v="1.04"/>
    <x v="0"/>
  </r>
  <r>
    <x v="0"/>
    <s v="W"/>
    <x v="0"/>
    <m/>
    <x v="41"/>
    <x v="110"/>
    <n v="1"/>
    <n v="1"/>
    <n v="0"/>
    <n v="94"/>
    <n v="95.666666666666671"/>
    <n v="16.1142857142857"/>
    <n v="70"/>
    <n v="70.333333333333329"/>
    <n v="70"/>
    <n v="1"/>
    <n v="1.4857142857142857E-2"/>
    <n v="1.04"/>
    <x v="0"/>
  </r>
  <r>
    <x v="0"/>
    <s v="W"/>
    <x v="0"/>
    <m/>
    <x v="41"/>
    <x v="111"/>
    <n v="1"/>
    <n v="1"/>
    <n v="0"/>
    <n v="103"/>
    <n v="100.33333333333333"/>
    <n v="17.657142857142802"/>
    <n v="70"/>
    <n v="70"/>
    <n v="70"/>
    <n v="1"/>
    <n v="1.4857142857142857E-2"/>
    <n v="1.04"/>
    <x v="0"/>
  </r>
  <r>
    <x v="0"/>
    <s v="W"/>
    <x v="0"/>
    <m/>
    <x v="41"/>
    <x v="112"/>
    <n v="1"/>
    <n v="1"/>
    <n v="0.89387213031560675"/>
    <n v="90"/>
    <n v="104"/>
    <n v="15.2112676056338"/>
    <n v="71"/>
    <n v="70.333333333333329"/>
    <n v="69.999999999929997"/>
    <n v="0.99999999999899991"/>
    <n v="1.4647887323943662E-2"/>
    <n v="1.04"/>
    <x v="0"/>
  </r>
  <r>
    <x v="0"/>
    <s v="W"/>
    <x v="0"/>
    <m/>
    <x v="41"/>
    <x v="113"/>
    <n v="1"/>
    <n v="1"/>
    <n v="95.10211687837544"/>
    <n v="108"/>
    <n v="106.33333333333333"/>
    <n v="18.782608695652101"/>
    <n v="69"/>
    <n v="70.333333333333329"/>
    <n v="69"/>
    <n v="0.98571428571428577"/>
    <n v="1.5072463768115942E-2"/>
    <n v="1.04"/>
    <x v="0"/>
  </r>
  <r>
    <x v="0"/>
    <s v="W"/>
    <x v="0"/>
    <m/>
    <x v="41"/>
    <x v="114"/>
    <n v="1"/>
    <n v="1"/>
    <n v="0.89387213031560675"/>
    <n v="114"/>
    <n v="101.66666666666667"/>
    <n v="19.267605633802798"/>
    <n v="71"/>
    <n v="70"/>
    <n v="69.999999999929997"/>
    <n v="0.99999999999899991"/>
    <n v="1.4647887323943662E-2"/>
    <n v="1.04"/>
    <x v="0"/>
  </r>
  <r>
    <x v="0"/>
    <s v="W"/>
    <x v="0"/>
    <m/>
    <x v="41"/>
    <x v="115"/>
    <n v="1"/>
    <n v="1"/>
    <n v="0.89387213031560675"/>
    <n v="97"/>
    <n v="99.666666666666671"/>
    <n v="16.394366197183"/>
    <n v="71"/>
    <n v="70"/>
    <n v="69.999999999929997"/>
    <n v="0.99999999999899991"/>
    <n v="1.4647887323943662E-2"/>
    <n v="1.04"/>
    <x v="0"/>
  </r>
  <r>
    <x v="0"/>
    <s v="W"/>
    <x v="0"/>
    <m/>
    <x v="41"/>
    <x v="116"/>
    <n v="1"/>
    <n v="1"/>
    <n v="108.21490897916853"/>
    <n v="94"/>
    <n v="104"/>
    <n v="16.588235294117599"/>
    <n v="68"/>
    <n v="70"/>
    <n v="68"/>
    <n v="0.97142857142857142"/>
    <n v="1.5294117647058824E-2"/>
    <n v="1.04"/>
    <x v="0"/>
  </r>
  <r>
    <x v="0"/>
    <s v="W"/>
    <x v="0"/>
    <m/>
    <x v="41"/>
    <x v="117"/>
    <n v="1"/>
    <n v="1"/>
    <n v="0.89387213031560675"/>
    <n v="108"/>
    <n v="105"/>
    <n v="18.2535211267605"/>
    <n v="71"/>
    <n v="71.333333333333329"/>
    <n v="69.999999999929997"/>
    <n v="0.99999999999899991"/>
    <n v="1.4647887323943662E-2"/>
    <n v="1.04"/>
    <x v="0"/>
  </r>
  <r>
    <x v="0"/>
    <s v="W"/>
    <x v="0"/>
    <m/>
    <x v="41"/>
    <x v="118"/>
    <n v="1"/>
    <n v="1"/>
    <n v="0.89387213031560675"/>
    <n v="110"/>
    <n v="100.66666666666667"/>
    <n v="18.591549295774598"/>
    <n v="71"/>
    <n v="71.666666666666671"/>
    <n v="69.999999999929997"/>
    <n v="0.99999999999899991"/>
    <n v="1.4647887323943662E-2"/>
    <n v="1.04"/>
    <x v="0"/>
  </r>
  <r>
    <x v="0"/>
    <s v="W"/>
    <x v="0"/>
    <m/>
    <x v="41"/>
    <x v="119"/>
    <n v="1"/>
    <n v="1"/>
    <n v="0.89387213031560675"/>
    <n v="97"/>
    <n v="91.666666666666671"/>
    <n v="16.1666666666666"/>
    <n v="72"/>
    <n v="71.666666666666671"/>
    <n v="69.999999999929997"/>
    <n v="0.99999999999899991"/>
    <n v="1.4444444444444446E-2"/>
    <n v="1.04"/>
    <x v="0"/>
  </r>
  <r>
    <x v="0"/>
    <s v="W"/>
    <x v="0"/>
    <m/>
    <x v="41"/>
    <x v="120"/>
    <n v="1"/>
    <n v="1"/>
    <n v="0.89387213031560675"/>
    <n v="95"/>
    <n v="93.333333333333329"/>
    <n v="15.8333333333333"/>
    <n v="72"/>
    <n v="71.333333333333329"/>
    <n v="69.999999999929997"/>
    <n v="0.99999999999899991"/>
    <n v="1.4444444444444446E-2"/>
    <n v="1.04"/>
    <x v="0"/>
  </r>
  <r>
    <x v="0"/>
    <s v="W"/>
    <x v="0"/>
    <m/>
    <x v="41"/>
    <x v="121"/>
    <n v="1"/>
    <n v="1"/>
    <n v="0.89387213031560675"/>
    <n v="83"/>
    <n v="96.333333333333329"/>
    <n v="14.028169014084501"/>
    <n v="71"/>
    <n v="71"/>
    <n v="69.999999999929997"/>
    <n v="0.99999999999899991"/>
    <n v="1.4647887323943662E-2"/>
    <n v="1.04"/>
    <x v="0"/>
  </r>
  <r>
    <x v="0"/>
    <s v="W"/>
    <x v="0"/>
    <m/>
    <x v="41"/>
    <x v="122"/>
    <n v="1"/>
    <n v="1"/>
    <n v="0.89387213031560675"/>
    <n v="102"/>
    <n v="105"/>
    <n v="17.239436619718301"/>
    <n v="71"/>
    <n v="70.333333333333329"/>
    <n v="69.999999999929997"/>
    <n v="0.99999999999899991"/>
    <n v="1.4647887323943662E-2"/>
    <n v="1.04"/>
    <x v="0"/>
  </r>
  <r>
    <x v="0"/>
    <s v="W"/>
    <x v="0"/>
    <m/>
    <x v="41"/>
    <x v="123"/>
    <n v="1"/>
    <n v="1"/>
    <n v="0.89387213031560675"/>
    <n v="104"/>
    <n v="107"/>
    <n v="17.5774647887323"/>
    <n v="71"/>
    <n v="70.333333333333329"/>
    <n v="69.999999999929997"/>
    <n v="0.99999999999899991"/>
    <n v="1.4647887323943662E-2"/>
    <n v="1.04"/>
    <x v="0"/>
  </r>
  <r>
    <x v="0"/>
    <s v="W"/>
    <x v="0"/>
    <m/>
    <x v="41"/>
    <x v="124"/>
    <n v="1"/>
    <n v="1"/>
    <n v="95.10211687837544"/>
    <n v="109"/>
    <n v="107.33333333333333"/>
    <n v="18.956521739130402"/>
    <n v="69"/>
    <n v="70.333333333333329"/>
    <n v="69"/>
    <n v="0.98571428571428577"/>
    <n v="1.5072463768115942E-2"/>
    <n v="1.04"/>
    <x v="0"/>
  </r>
  <r>
    <x v="0"/>
    <s v="W"/>
    <x v="0"/>
    <m/>
    <x v="41"/>
    <x v="125"/>
    <n v="1"/>
    <n v="1"/>
    <n v="0.89387213031560675"/>
    <n v="108"/>
    <n v="102.33333333333333"/>
    <n v="18.2535211267605"/>
    <n v="71"/>
    <n v="71"/>
    <n v="69.999999999929997"/>
    <n v="0.99999999999899991"/>
    <n v="1.4647887323943662E-2"/>
    <n v="1.04"/>
    <x v="0"/>
  </r>
  <r>
    <x v="0"/>
    <s v="W"/>
    <x v="0"/>
    <m/>
    <x v="41"/>
    <x v="126"/>
    <n v="1"/>
    <n v="1"/>
    <n v="0.89387213031560675"/>
    <n v="105"/>
    <n v="107.66666666666667"/>
    <n v="17.746478873239401"/>
    <n v="71"/>
    <n v="70.666666666666671"/>
    <n v="69.999999999929997"/>
    <n v="0.99999999999899991"/>
    <n v="1.4647887323943662E-2"/>
    <n v="1.04"/>
    <x v="0"/>
  </r>
  <r>
    <x v="0"/>
    <s v="W"/>
    <x v="0"/>
    <m/>
    <x v="41"/>
    <x v="127"/>
    <n v="1"/>
    <n v="1"/>
    <n v="0.89387213031560675"/>
    <n v="94"/>
    <n v="111.33333333333333"/>
    <n v="15.887323943661899"/>
    <n v="71"/>
    <n v="71"/>
    <n v="69.999999999929997"/>
    <n v="0.99999999999899991"/>
    <n v="1.4647887323943662E-2"/>
    <n v="1.04"/>
    <x v="0"/>
  </r>
  <r>
    <x v="0"/>
    <s v="W"/>
    <x v="0"/>
    <m/>
    <x v="41"/>
    <x v="128"/>
    <n v="1"/>
    <n v="1"/>
    <n v="0"/>
    <n v="124"/>
    <n v="116.66666666666667"/>
    <n v="21.257142857142799"/>
    <n v="70"/>
    <n v="70.666666666666671"/>
    <n v="70"/>
    <n v="1"/>
    <n v="1.4857142857142857E-2"/>
    <n v="1.04"/>
    <x v="0"/>
  </r>
  <r>
    <x v="0"/>
    <s v="W"/>
    <x v="0"/>
    <m/>
    <x v="41"/>
    <x v="129"/>
    <n v="1"/>
    <n v="1"/>
    <n v="0.89387213031560675"/>
    <n v="116"/>
    <n v="124.66666666666667"/>
    <n v="19.3333333333333"/>
    <n v="72"/>
    <n v="70.666666666666671"/>
    <n v="69.999999999929997"/>
    <n v="0.99999999999899991"/>
    <n v="1.4444444444444446E-2"/>
    <n v="1.04"/>
    <x v="0"/>
  </r>
  <r>
    <x v="0"/>
    <s v="W"/>
    <x v="0"/>
    <m/>
    <x v="41"/>
    <x v="130"/>
    <n v="1"/>
    <n v="1"/>
    <n v="0"/>
    <n v="110"/>
    <n v="131.66666666666666"/>
    <n v="18.857142857142801"/>
    <n v="70"/>
    <n v="69.666666666666671"/>
    <n v="70"/>
    <n v="1"/>
    <n v="1.4857142857142857E-2"/>
    <n v="1.04"/>
    <x v="0"/>
  </r>
  <r>
    <x v="0"/>
    <s v="W"/>
    <x v="0"/>
    <m/>
    <x v="41"/>
    <x v="131"/>
    <n v="1"/>
    <n v="1"/>
    <n v="0"/>
    <n v="148"/>
    <n v="138.33333333333334"/>
    <n v="25.371428571428499"/>
    <n v="70"/>
    <n v="70"/>
    <n v="70"/>
    <n v="1"/>
    <n v="1.4857142857142857E-2"/>
    <n v="1.04"/>
    <x v="0"/>
  </r>
  <r>
    <x v="0"/>
    <s v="W"/>
    <x v="0"/>
    <m/>
    <x v="41"/>
    <x v="132"/>
    <n v="1"/>
    <n v="1"/>
    <n v="95.10211687837544"/>
    <n v="137"/>
    <n v="135.66666666666666"/>
    <n v="23.826086956521699"/>
    <n v="69"/>
    <n v="69.666666666666671"/>
    <n v="69"/>
    <n v="0.98571428571428577"/>
    <n v="1.5072463768115942E-2"/>
    <n v="1.04"/>
    <x v="0"/>
  </r>
  <r>
    <x v="0"/>
    <s v="W"/>
    <x v="0"/>
    <m/>
    <x v="41"/>
    <x v="133"/>
    <n v="1"/>
    <n v="1"/>
    <n v="0.89387213031560675"/>
    <n v="130"/>
    <n v="128.33333333333334"/>
    <n v="21.9718309859154"/>
    <n v="71"/>
    <n v="70.333333333333329"/>
    <n v="69.999999999929997"/>
    <n v="0.99999999999899991"/>
    <n v="1.4647887323943662E-2"/>
    <n v="1.04"/>
    <x v="0"/>
  </r>
  <r>
    <x v="0"/>
    <s v="W"/>
    <x v="0"/>
    <m/>
    <x v="41"/>
    <x v="134"/>
    <n v="1"/>
    <n v="1"/>
    <n v="95.10211687837544"/>
    <n v="140"/>
    <n v="126.66666666666667"/>
    <n v="24.347826086956498"/>
    <n v="69"/>
    <n v="70.333333333333329"/>
    <n v="69"/>
    <n v="0.98571428571428577"/>
    <n v="1.5072463768115942E-2"/>
    <n v="1.04"/>
    <x v="0"/>
  </r>
  <r>
    <x v="0"/>
    <s v="W"/>
    <x v="0"/>
    <m/>
    <x v="41"/>
    <x v="135"/>
    <n v="1"/>
    <n v="1"/>
    <n v="0.89387213031560675"/>
    <n v="115"/>
    <n v="115.33333333333333"/>
    <n v="19.4366197183098"/>
    <n v="71"/>
    <n v="71"/>
    <n v="69.999999999929997"/>
    <n v="0.99999999999899991"/>
    <n v="1.4647887323943662E-2"/>
    <n v="1.04"/>
    <x v="0"/>
  </r>
  <r>
    <x v="0"/>
    <s v="W"/>
    <x v="0"/>
    <m/>
    <x v="41"/>
    <x v="136"/>
    <n v="1"/>
    <n v="1"/>
    <n v="0.89387213031560675"/>
    <n v="125"/>
    <n v="125.66666666666667"/>
    <n v="21.126760563380198"/>
    <n v="71"/>
    <n v="71.333333333333329"/>
    <n v="69.999999999929997"/>
    <n v="0.99999999999899991"/>
    <n v="1.4647887323943662E-2"/>
    <n v="1.04"/>
    <x v="0"/>
  </r>
  <r>
    <x v="0"/>
    <s v="W"/>
    <x v="0"/>
    <m/>
    <x v="41"/>
    <x v="137"/>
    <n v="1"/>
    <n v="1"/>
    <n v="0.89387213031560675"/>
    <n v="106"/>
    <n v="134"/>
    <n v="17.915492957746402"/>
    <n v="71"/>
    <n v="71.333333333333329"/>
    <n v="69.999999999929997"/>
    <n v="0.99999999999899991"/>
    <n v="1.4647887323943662E-2"/>
    <n v="1.04"/>
    <x v="0"/>
  </r>
  <r>
    <x v="0"/>
    <s v="W"/>
    <x v="0"/>
    <m/>
    <x v="41"/>
    <x v="138"/>
    <n v="1"/>
    <n v="1"/>
    <n v="0.89387213031560675"/>
    <n v="146"/>
    <n v="148.33333333333334"/>
    <n v="24.3333333333333"/>
    <n v="72"/>
    <n v="71"/>
    <n v="69.999999999929997"/>
    <n v="0.99999999999899991"/>
    <n v="1.4444444444444446E-2"/>
    <n v="1.04"/>
    <x v="0"/>
  </r>
  <r>
    <x v="0"/>
    <s v="W"/>
    <x v="0"/>
    <m/>
    <x v="41"/>
    <x v="139"/>
    <n v="1"/>
    <n v="1"/>
    <n v="0.89387213031560675"/>
    <n v="150"/>
    <n v="150.33333333333334"/>
    <n v="25.352112676056301"/>
    <n v="71"/>
    <n v="69"/>
    <n v="69.999999999929997"/>
    <n v="0.99999999999899991"/>
    <n v="1.4647887323943662E-2"/>
    <n v="1.04"/>
    <x v="0"/>
  </r>
  <r>
    <x v="0"/>
    <s v="W"/>
    <x v="0"/>
    <m/>
    <x v="41"/>
    <x v="140"/>
    <n v="1"/>
    <n v="1"/>
    <n v="0"/>
    <n v="149"/>
    <n v="150.33333333333334"/>
    <n v="25.542857142857098"/>
    <n v="70"/>
    <n v="68.333333333333329"/>
    <n v="70"/>
    <n v="1"/>
    <n v="1.4857142857142857E-2"/>
    <n v="1.04"/>
    <x v="0"/>
  </r>
  <r>
    <x v="0"/>
    <s v="W"/>
    <x v="0"/>
    <m/>
    <x v="41"/>
    <x v="141"/>
    <n v="1"/>
    <n v="1"/>
    <n v="121.93142998557751"/>
    <n v="152"/>
    <n v="145.66666666666666"/>
    <n v="27.636363636363601"/>
    <n v="66"/>
    <n v="67.333333333333329"/>
    <n v="66"/>
    <n v="0.94285714285714284"/>
    <n v="1.5757575757575758E-2"/>
    <n v="1.04"/>
    <x v="0"/>
  </r>
  <r>
    <x v="0"/>
    <s v="W"/>
    <x v="0"/>
    <m/>
    <x v="41"/>
    <x v="142"/>
    <n v="1"/>
    <n v="1"/>
    <n v="95.10211687837544"/>
    <n v="150"/>
    <n v="145.33333333333334"/>
    <n v="26.086956521739101"/>
    <n v="69"/>
    <n v="67.666666666666671"/>
    <n v="69"/>
    <n v="0.98571428571428577"/>
    <n v="1.5072463768115942E-2"/>
    <n v="1.04"/>
    <x v="0"/>
  </r>
  <r>
    <x v="0"/>
    <s v="W"/>
    <x v="0"/>
    <m/>
    <x v="41"/>
    <x v="143"/>
    <n v="1"/>
    <n v="1"/>
    <n v="116.2368053341856"/>
    <n v="135"/>
    <n v="150"/>
    <n v="24.179104477611901"/>
    <n v="67"/>
    <n v="67.333333333333329"/>
    <n v="67"/>
    <n v="0.95714285714285718"/>
    <n v="1.5522388059701494E-2"/>
    <n v="1.04"/>
    <x v="0"/>
  </r>
  <r>
    <x v="0"/>
    <s v="W"/>
    <x v="0"/>
    <m/>
    <x v="41"/>
    <x v="144"/>
    <n v="1"/>
    <n v="1"/>
    <n v="116.2368053341856"/>
    <n v="151"/>
    <n v="153.33333333333334"/>
    <n v="27.044776119402901"/>
    <n v="67"/>
    <n v="68"/>
    <n v="67"/>
    <n v="0.95714285714285718"/>
    <n v="1.5522388059701494E-2"/>
    <n v="1.04"/>
    <x v="0"/>
  </r>
  <r>
    <x v="0"/>
    <s v="W"/>
    <x v="0"/>
    <m/>
    <x v="41"/>
    <x v="145"/>
    <n v="1"/>
    <n v="1"/>
    <n v="108.21490897916853"/>
    <n v="164"/>
    <n v="157.66666666666666"/>
    <n v="28.9411764705882"/>
    <n v="68"/>
    <n v="67.333333333333329"/>
    <n v="68"/>
    <n v="0.97142857142857142"/>
    <n v="1.5294117647058824E-2"/>
    <n v="1.04"/>
    <x v="0"/>
  </r>
  <r>
    <x v="0"/>
    <s v="W"/>
    <x v="0"/>
    <m/>
    <x v="41"/>
    <x v="146"/>
    <n v="1"/>
    <n v="1"/>
    <n v="95.10211687837544"/>
    <n v="145"/>
    <n v="151"/>
    <n v="25.2173913043478"/>
    <n v="69"/>
    <n v="65.333333333333329"/>
    <n v="69"/>
    <n v="0.98571428571428577"/>
    <n v="1.5072463768115942E-2"/>
    <n v="1.04"/>
    <x v="0"/>
  </r>
  <r>
    <x v="0"/>
    <s v="W"/>
    <x v="0"/>
    <m/>
    <x v="41"/>
    <x v="147"/>
    <n v="1"/>
    <n v="1"/>
    <n v="126.24853270903056"/>
    <n v="164"/>
    <n v="151.66666666666666"/>
    <n v="30.276923076923001"/>
    <n v="65"/>
    <n v="63"/>
    <n v="65"/>
    <n v="0.9285714285714286"/>
    <n v="1.6E-2"/>
    <n v="1.04"/>
    <x v="0"/>
  </r>
  <r>
    <x v="0"/>
    <s v="W"/>
    <x v="0"/>
    <m/>
    <x v="41"/>
    <x v="148"/>
    <n v="1"/>
    <n v="1"/>
    <n v="134.55087754359997"/>
    <n v="144"/>
    <n v="151.66666666666666"/>
    <n v="27.870967741935399"/>
    <n v="62"/>
    <n v="62"/>
    <n v="62"/>
    <n v="0.88571428571428568"/>
    <n v="1.6774193548387096E-2"/>
    <n v="1.04"/>
    <x v="0"/>
  </r>
  <r>
    <x v="0"/>
    <s v="W"/>
    <x v="0"/>
    <m/>
    <x v="41"/>
    <x v="149"/>
    <n v="1"/>
    <n v="1"/>
    <n v="134.55087754359997"/>
    <n v="147"/>
    <n v="154.66666666666666"/>
    <n v="28.451612903225801"/>
    <n v="62"/>
    <n v="62"/>
    <n v="62"/>
    <n v="0.88571428571428568"/>
    <n v="1.6774193548387096E-2"/>
    <n v="1.04"/>
    <x v="0"/>
  </r>
  <r>
    <x v="0"/>
    <s v="W"/>
    <x v="0"/>
    <m/>
    <x v="41"/>
    <x v="150"/>
    <n v="1"/>
    <n v="1"/>
    <n v="134.55087754359997"/>
    <n v="164"/>
    <n v="158.66666666666666"/>
    <n v="31.7419354838709"/>
    <n v="62"/>
    <n v="62"/>
    <n v="62"/>
    <n v="0.88571428571428568"/>
    <n v="1.6774193548387096E-2"/>
    <n v="1.04"/>
    <x v="0"/>
  </r>
  <r>
    <x v="0"/>
    <s v="W"/>
    <x v="0"/>
    <m/>
    <x v="41"/>
    <x v="151"/>
    <n v="1"/>
    <n v="1"/>
    <n v="134.55087754359997"/>
    <n v="153"/>
    <n v="150.33333333333334"/>
    <n v="29.612903225806399"/>
    <n v="62"/>
    <n v="60.666666666666664"/>
    <n v="62"/>
    <n v="0.88571428571428568"/>
    <n v="1.6774193548387096E-2"/>
    <n v="1.04"/>
    <x v="0"/>
  </r>
  <r>
    <x v="0"/>
    <s v="W"/>
    <x v="0"/>
    <m/>
    <x v="41"/>
    <x v="152"/>
    <n v="1"/>
    <n v="1"/>
    <n v="134.55087754359997"/>
    <n v="159"/>
    <n v="150.66666666666666"/>
    <n v="30.774193548387"/>
    <n v="62"/>
    <n v="60.333333333333336"/>
    <n v="62"/>
    <n v="0.88571428571428568"/>
    <n v="1.6774193548387096E-2"/>
    <n v="1.04"/>
    <x v="0"/>
  </r>
  <r>
    <x v="0"/>
    <s v="W"/>
    <x v="0"/>
    <m/>
    <x v="41"/>
    <x v="153"/>
    <n v="1"/>
    <n v="1"/>
    <n v="139.85219228074129"/>
    <n v="139"/>
    <n v="147.33333333333334"/>
    <n v="28.7586206896551"/>
    <n v="58"/>
    <n v="58.333333333333336"/>
    <n v="58"/>
    <n v="0.82857142857142863"/>
    <n v="1.793103448275862E-2"/>
    <n v="1.04"/>
    <x v="0"/>
  </r>
  <r>
    <x v="0"/>
    <s v="W"/>
    <x v="0"/>
    <m/>
    <x v="41"/>
    <x v="154"/>
    <n v="1"/>
    <n v="1"/>
    <n v="136.33478747129968"/>
    <n v="154"/>
    <n v="150.66666666666666"/>
    <n v="30.2950819672131"/>
    <n v="61"/>
    <n v="57.666666666666664"/>
    <n v="61"/>
    <n v="0.87142857142857144"/>
    <n v="1.7049180327868854E-2"/>
    <n v="1.04"/>
    <x v="0"/>
  </r>
  <r>
    <x v="0"/>
    <s v="W"/>
    <x v="0"/>
    <m/>
    <x v="41"/>
    <x v="155"/>
    <n v="1"/>
    <n v="1"/>
    <n v="141.06699693886807"/>
    <n v="149"/>
    <n v="147.33333333333334"/>
    <n v="31.928571428571399"/>
    <n v="56"/>
    <n v="55.666666666666664"/>
    <n v="56"/>
    <n v="0.8"/>
    <n v="1.8571428571428572E-2"/>
    <n v="1.04"/>
    <x v="0"/>
  </r>
  <r>
    <x v="0"/>
    <s v="W"/>
    <x v="0"/>
    <m/>
    <x v="41"/>
    <x v="156"/>
    <n v="1"/>
    <n v="1"/>
    <n v="141.06699693886807"/>
    <n v="149"/>
    <n v="143.33333333333334"/>
    <n v="31.928571428571399"/>
    <n v="56"/>
    <n v="53.666666666666664"/>
    <n v="56"/>
    <n v="0.8"/>
    <n v="1.8571428571428572E-2"/>
    <n v="1.04"/>
    <x v="0"/>
  </r>
  <r>
    <x v="0"/>
    <s v="W"/>
    <x v="0"/>
    <m/>
    <x v="41"/>
    <x v="157"/>
    <n v="1"/>
    <n v="1"/>
    <n v="141.41306231894436"/>
    <n v="144"/>
    <n v="145.66666666666666"/>
    <n v="31.4181818181818"/>
    <n v="55"/>
    <n v="53.666666666666664"/>
    <n v="55"/>
    <n v="0.7857142857142857"/>
    <n v="1.890909090909091E-2"/>
    <n v="1.04"/>
    <x v="0"/>
  </r>
  <r>
    <x v="0"/>
    <s v="W"/>
    <x v="0"/>
    <m/>
    <x v="41"/>
    <x v="158"/>
    <n v="1"/>
    <n v="1"/>
    <n v="141.12611871784313"/>
    <n v="137"/>
    <n v="152.66666666666666"/>
    <n v="32.879999999999903"/>
    <n v="50"/>
    <n v="55"/>
    <n v="50"/>
    <n v="0.7142857142857143"/>
    <n v="2.0799999999999999E-2"/>
    <n v="1.04"/>
    <x v="0"/>
  </r>
  <r>
    <x v="0"/>
    <s v="W"/>
    <x v="0"/>
    <m/>
    <x v="41"/>
    <x v="159"/>
    <n v="1"/>
    <n v="1"/>
    <n v="141.06699693886807"/>
    <n v="156"/>
    <n v="152.66666666666666"/>
    <n v="33.428571428571402"/>
    <n v="56"/>
    <n v="55.333333333333336"/>
    <n v="56"/>
    <n v="0.8"/>
    <n v="1.8571428571428572E-2"/>
    <n v="1.04"/>
    <x v="0"/>
  </r>
  <r>
    <x v="0"/>
    <s v="W"/>
    <x v="0"/>
    <m/>
    <x v="41"/>
    <x v="160"/>
    <n v="1"/>
    <n v="1"/>
    <n v="138.93799402258185"/>
    <n v="165"/>
    <n v="144.66666666666666"/>
    <n v="33.559322033898297"/>
    <n v="59"/>
    <n v="54"/>
    <n v="59"/>
    <n v="0.84285714285714286"/>
    <n v="1.7627118644067796E-2"/>
    <n v="1.04"/>
    <x v="0"/>
  </r>
  <r>
    <x v="0"/>
    <s v="W"/>
    <x v="0"/>
    <m/>
    <x v="41"/>
    <x v="161"/>
    <n v="1"/>
    <n v="1"/>
    <n v="141.41634223958235"/>
    <n v="137"/>
    <n v="136.33333333333334"/>
    <n v="32.235294117647001"/>
    <n v="51"/>
    <n v="53.333333333333336"/>
    <n v="51"/>
    <n v="0.72857142857142854"/>
    <n v="2.0392156862745099E-2"/>
    <n v="1.04"/>
    <x v="0"/>
  </r>
  <r>
    <x v="0"/>
    <s v="W"/>
    <x v="0"/>
    <m/>
    <x v="41"/>
    <x v="162"/>
    <n v="1"/>
    <n v="1"/>
    <n v="141.59925804767732"/>
    <n v="132"/>
    <n v="139"/>
    <n v="30.4615384615384"/>
    <n v="52"/>
    <n v="53.666666666666664"/>
    <n v="52"/>
    <n v="0.74285714285714288"/>
    <n v="0.02"/>
    <n v="1.04"/>
    <x v="0"/>
  </r>
  <r>
    <x v="0"/>
    <s v="W"/>
    <x v="0"/>
    <m/>
    <x v="41"/>
    <x v="163"/>
    <n v="1"/>
    <n v="1"/>
    <n v="140.5534742672435"/>
    <n v="140"/>
    <n v="146.33333333333334"/>
    <n v="29.473684210526301"/>
    <n v="57"/>
    <n v="55.666666666666664"/>
    <n v="57"/>
    <n v="0.81428571428571428"/>
    <n v="1.8245614035087721E-2"/>
    <n v="1.04"/>
    <x v="0"/>
  </r>
  <r>
    <x v="0"/>
    <s v="W"/>
    <x v="0"/>
    <m/>
    <x v="41"/>
    <x v="164"/>
    <n v="1"/>
    <n v="1"/>
    <n v="141.59925804767732"/>
    <n v="145"/>
    <n v="144"/>
    <n v="33.461538461538403"/>
    <n v="52"/>
    <n v="56"/>
    <n v="52"/>
    <n v="0.74285714285714288"/>
    <n v="0.02"/>
    <n v="1.04"/>
    <x v="0"/>
  </r>
  <r>
    <x v="0"/>
    <s v="W"/>
    <x v="0"/>
    <m/>
    <x v="41"/>
    <x v="165"/>
    <n v="1"/>
    <n v="1"/>
    <n v="139.85219228074129"/>
    <n v="154"/>
    <n v="133"/>
    <n v="31.862068965517199"/>
    <n v="58"/>
    <n v="56"/>
    <n v="58"/>
    <n v="0.82857142857142863"/>
    <n v="1.793103448275862E-2"/>
    <n v="1.04"/>
    <x v="0"/>
  </r>
  <r>
    <x v="0"/>
    <s v="W"/>
    <x v="0"/>
    <m/>
    <x v="41"/>
    <x v="166"/>
    <n v="1"/>
    <n v="1"/>
    <n v="139.85219228074129"/>
    <n v="133"/>
    <n v="132"/>
    <n v="27.517241379310299"/>
    <n v="58"/>
    <n v="54.333333333333336"/>
    <n v="58"/>
    <n v="0.82857142857142863"/>
    <n v="1.793103448275862E-2"/>
    <n v="1.04"/>
    <x v="0"/>
  </r>
  <r>
    <x v="0"/>
    <s v="W"/>
    <x v="0"/>
    <m/>
    <x v="41"/>
    <x v="167"/>
    <n v="1"/>
    <n v="1"/>
    <n v="141.59925804767732"/>
    <n v="112"/>
    <n v="132"/>
    <n v="25.846153846153801"/>
    <n v="52"/>
    <n v="53.666666666666664"/>
    <n v="52"/>
    <n v="0.74285714285714288"/>
    <n v="0.02"/>
    <n v="1.04"/>
    <x v="0"/>
  </r>
  <r>
    <x v="0"/>
    <s v="W"/>
    <x v="0"/>
    <m/>
    <x v="41"/>
    <x v="168"/>
    <n v="1"/>
    <n v="1"/>
    <n v="141.66650908084623"/>
    <n v="151"/>
    <n v="131.66666666666666"/>
    <n v="34.188679245282998"/>
    <n v="53"/>
    <n v="52"/>
    <n v="53"/>
    <n v="0.75714285714285712"/>
    <n v="1.9622641509433963E-2"/>
    <n v="1.04"/>
    <x v="0"/>
  </r>
  <r>
    <x v="0"/>
    <s v="W"/>
    <x v="0"/>
    <m/>
    <x v="41"/>
    <x v="169"/>
    <n v="1"/>
    <n v="1"/>
    <n v="141.06699693886807"/>
    <n v="133"/>
    <n v="121"/>
    <n v="28.5"/>
    <n v="56"/>
    <n v="51"/>
    <n v="56"/>
    <n v="0.8"/>
    <n v="1.8571428571428572E-2"/>
    <n v="1.04"/>
    <x v="0"/>
  </r>
  <r>
    <x v="0"/>
    <s v="W"/>
    <x v="0"/>
    <m/>
    <x v="41"/>
    <x v="170"/>
    <n v="1"/>
    <n v="1"/>
    <n v="139.67866158726866"/>
    <n v="111"/>
    <n v="110.33333333333333"/>
    <n v="28.3404255319148"/>
    <n v="47"/>
    <n v="46.333333333333336"/>
    <n v="47"/>
    <n v="0.67142857142857137"/>
    <n v="2.2127659574468085E-2"/>
    <n v="1.04"/>
    <x v="0"/>
  </r>
  <r>
    <x v="0"/>
    <s v="W"/>
    <x v="0"/>
    <m/>
    <x v="41"/>
    <x v="171"/>
    <n v="1"/>
    <n v="1"/>
    <n v="141.12611871784313"/>
    <n v="119"/>
    <n v="102.33333333333333"/>
    <n v="28.56"/>
    <n v="50"/>
    <n v="44.333333333333336"/>
    <n v="50"/>
    <n v="0.7142857142857143"/>
    <n v="2.0799999999999999E-2"/>
    <n v="1.04"/>
    <x v="0"/>
  </r>
  <r>
    <x v="0"/>
    <s v="W"/>
    <x v="0"/>
    <m/>
    <x v="41"/>
    <x v="172"/>
    <n v="1"/>
    <n v="1"/>
    <n v="135.6312742991432"/>
    <n v="101"/>
    <n v="95"/>
    <n v="28.857142857142801"/>
    <n v="42"/>
    <n v="39.666666666666664"/>
    <n v="42"/>
    <n v="0.6"/>
    <n v="2.4761904761904763E-2"/>
    <n v="1.04"/>
    <x v="0"/>
  </r>
  <r>
    <x v="0"/>
    <s v="W"/>
    <x v="0"/>
    <m/>
    <x v="41"/>
    <x v="173"/>
    <n v="1"/>
    <n v="1"/>
    <n v="134.60739467405963"/>
    <n v="87"/>
    <n v="101.66666666666667"/>
    <n v="25.4634146341463"/>
    <n v="41"/>
    <n v="39.666666666666664"/>
    <n v="41"/>
    <n v="0.58571428571428574"/>
    <n v="2.5365853658536587E-2"/>
    <n v="1.04"/>
    <x v="0"/>
  </r>
  <r>
    <x v="0"/>
    <s v="W"/>
    <x v="0"/>
    <m/>
    <x v="41"/>
    <x v="174"/>
    <n v="1"/>
    <n v="1"/>
    <n v="128.53272113063994"/>
    <n v="97"/>
    <n v="102.33333333333333"/>
    <n v="32.3333333333333"/>
    <n v="36"/>
    <n v="38.333333333333336"/>
    <n v="36"/>
    <n v="0.51428571428571423"/>
    <n v="2.8888888888888891E-2"/>
    <n v="1.04"/>
    <x v="0"/>
  </r>
  <r>
    <x v="0"/>
    <s v="W"/>
    <x v="0"/>
    <m/>
    <x v="41"/>
    <x v="175"/>
    <n v="1"/>
    <n v="1"/>
    <n v="135.6312742991432"/>
    <n v="121"/>
    <n v="103"/>
    <n v="34.571428571428498"/>
    <n v="42"/>
    <n v="39.666666666666664"/>
    <n v="42"/>
    <n v="0.6"/>
    <n v="2.4761904761904763E-2"/>
    <n v="1.04"/>
    <x v="0"/>
  </r>
  <r>
    <x v="0"/>
    <s v="W"/>
    <x v="0"/>
    <m/>
    <x v="41"/>
    <x v="176"/>
    <n v="1"/>
    <n v="1"/>
    <n v="129.87027750857283"/>
    <n v="89"/>
    <n v="88"/>
    <n v="28.864864864864799"/>
    <n v="37"/>
    <n v="39.666666666666664"/>
    <n v="37"/>
    <n v="0.52857142857142858"/>
    <n v="2.8108108108108109E-2"/>
    <n v="1.04"/>
    <x v="0"/>
  </r>
  <r>
    <x v="0"/>
    <s v="W"/>
    <x v="0"/>
    <m/>
    <x v="41"/>
    <x v="177"/>
    <n v="1"/>
    <n v="1"/>
    <n v="133.51768610350811"/>
    <n v="99"/>
    <n v="89.666666666666671"/>
    <n v="29.7"/>
    <n v="40"/>
    <n v="38.666666666666664"/>
    <n v="40"/>
    <n v="0.5714285714285714"/>
    <n v="2.6000000000000002E-2"/>
    <n v="1.04"/>
    <x v="0"/>
  </r>
  <r>
    <x v="0"/>
    <s v="W"/>
    <x v="0"/>
    <m/>
    <x v="41"/>
    <x v="178"/>
    <n v="1"/>
    <n v="1"/>
    <n v="135.6312742991432"/>
    <n v="76"/>
    <n v="83.666666666666671"/>
    <n v="21.714285714285701"/>
    <n v="42"/>
    <n v="34.333333333333336"/>
    <n v="42"/>
    <n v="0.6"/>
    <n v="2.4761904761904763E-2"/>
    <n v="1.04"/>
    <x v="0"/>
  </r>
  <r>
    <x v="0"/>
    <s v="W"/>
    <x v="0"/>
    <m/>
    <x v="41"/>
    <x v="179"/>
    <n v="1"/>
    <n v="1"/>
    <n v="125.68047570593775"/>
    <n v="94"/>
    <n v="92.333333333333329"/>
    <n v="33.176470588235198"/>
    <n v="34"/>
    <n v="32.333333333333336"/>
    <n v="34"/>
    <n v="0.48571428571428571"/>
    <n v="3.0588235294117649E-2"/>
    <n v="1.04"/>
    <x v="0"/>
  </r>
  <r>
    <x v="0"/>
    <s v="W"/>
    <x v="0"/>
    <m/>
    <x v="41"/>
    <x v="180"/>
    <n v="1"/>
    <n v="1"/>
    <n v="113.86535096351014"/>
    <n v="81"/>
    <n v="94"/>
    <n v="36"/>
    <n v="27"/>
    <n v="32.666666666666664"/>
    <n v="27"/>
    <n v="0.38571428571428573"/>
    <n v="3.8518518518518521E-2"/>
    <n v="1.04"/>
    <x v="0"/>
  </r>
  <r>
    <x v="0"/>
    <s v="W"/>
    <x v="0"/>
    <m/>
    <x v="41"/>
    <x v="181"/>
    <n v="1"/>
    <n v="1"/>
    <n v="128.53272113063994"/>
    <n v="102"/>
    <n v="98.666666666666671"/>
    <n v="34"/>
    <n v="36"/>
    <n v="35.666666666666664"/>
    <n v="36"/>
    <n v="0.51428571428571423"/>
    <n v="2.8888888888888891E-2"/>
    <n v="1.04"/>
    <x v="0"/>
  </r>
  <r>
    <x v="0"/>
    <s v="W"/>
    <x v="0"/>
    <m/>
    <x v="41"/>
    <x v="182"/>
    <n v="1"/>
    <n v="1"/>
    <n v="127.13590154261247"/>
    <n v="99"/>
    <n v="94.333333333333329"/>
    <n v="33.9428571428571"/>
    <n v="35"/>
    <n v="31.666666666666668"/>
    <n v="35"/>
    <n v="0.5"/>
    <n v="2.9714285714285714E-2"/>
    <n v="1.04"/>
    <x v="0"/>
  </r>
  <r>
    <x v="0"/>
    <s v="W"/>
    <x v="0"/>
    <m/>
    <x v="41"/>
    <x v="183"/>
    <n v="1"/>
    <n v="1"/>
    <n v="128.53272113063994"/>
    <n v="95"/>
    <n v="89.666666666666671"/>
    <n v="31.6666666666666"/>
    <n v="36"/>
    <n v="27.666666666666668"/>
    <n v="36"/>
    <n v="0.51428571428571423"/>
    <n v="2.8888888888888891E-2"/>
    <n v="1.04"/>
    <x v="0"/>
  </r>
  <r>
    <x v="0"/>
    <s v="W"/>
    <x v="0"/>
    <m/>
    <x v="41"/>
    <x v="184"/>
    <n v="1"/>
    <n v="1"/>
    <n v="107.9051051254602"/>
    <n v="89"/>
    <n v="82"/>
    <n v="44.5"/>
    <n v="24"/>
    <n v="20.666666666666668"/>
    <n v="24"/>
    <n v="0.34285714285714286"/>
    <n v="4.3333333333333335E-2"/>
    <n v="1.04"/>
    <x v="0"/>
  </r>
  <r>
    <x v="0"/>
    <s v="W"/>
    <x v="0"/>
    <m/>
    <x v="41"/>
    <x v="185"/>
    <n v="1"/>
    <n v="1"/>
    <n v="105.79032017043879"/>
    <n v="85"/>
    <n v="88.666666666666671"/>
    <n v="44.347826086956502"/>
    <n v="23"/>
    <n v="22.333333333333332"/>
    <n v="23"/>
    <n v="0.32857142857142857"/>
    <n v="4.5217391304347827E-2"/>
    <n v="1.04"/>
    <x v="0"/>
  </r>
  <r>
    <x v="0"/>
    <s v="W"/>
    <x v="0"/>
    <m/>
    <x v="41"/>
    <x v="186"/>
    <n v="1"/>
    <n v="1"/>
    <n v="86.16087467505811"/>
    <n v="72"/>
    <n v="91.666666666666671"/>
    <n v="57.6"/>
    <n v="15"/>
    <n v="27.333333333333332"/>
    <n v="15"/>
    <n v="0.21428571428571427"/>
    <n v="6.933333333333333E-2"/>
    <n v="1.04"/>
    <x v="0"/>
  </r>
  <r>
    <x v="0"/>
    <s v="W"/>
    <x v="0"/>
    <m/>
    <x v="41"/>
    <x v="187"/>
    <n v="1"/>
    <n v="1"/>
    <n v="117.53349072759566"/>
    <n v="109"/>
    <n v="98"/>
    <n v="45.103448275862"/>
    <n v="29"/>
    <n v="33.333333333333336"/>
    <n v="29"/>
    <n v="0.41428571428571431"/>
    <n v="3.5862068965517239E-2"/>
    <n v="1.04"/>
    <x v="0"/>
  </r>
  <r>
    <x v="0"/>
    <s v="W"/>
    <x v="0"/>
    <m/>
    <x v="41"/>
    <x v="188"/>
    <n v="1"/>
    <n v="1"/>
    <n v="131.14770998633753"/>
    <n v="94"/>
    <n v="89.666666666666671"/>
    <n v="29.684210526315699"/>
    <n v="38"/>
    <n v="33"/>
    <n v="38"/>
    <n v="0.54285714285714282"/>
    <n v="2.736842105263158E-2"/>
    <n v="1.04"/>
    <x v="0"/>
  </r>
  <r>
    <x v="0"/>
    <s v="W"/>
    <x v="0"/>
    <m/>
    <x v="41"/>
    <x v="189"/>
    <n v="1"/>
    <n v="1"/>
    <n v="124.16690269392042"/>
    <n v="91"/>
    <n v="80.333333333333329"/>
    <n v="33.090909090909001"/>
    <n v="33"/>
    <n v="24.333333333333332"/>
    <n v="33"/>
    <n v="0.47142857142857142"/>
    <n v="3.1515151515151517E-2"/>
    <n v="1.04"/>
    <x v="0"/>
  </r>
  <r>
    <x v="0"/>
    <s v="W"/>
    <x v="0"/>
    <m/>
    <x v="41"/>
    <x v="190"/>
    <n v="1"/>
    <n v="1"/>
    <n v="115.72920495347846"/>
    <n v="84"/>
    <n v="69.333333333333329"/>
    <n v="36"/>
    <n v="28"/>
    <n v="16.666666666666668"/>
    <n v="28"/>
    <n v="0.4"/>
    <n v="3.7142857142857144E-2"/>
    <n v="1.04"/>
    <x v="0"/>
  </r>
  <r>
    <x v="0"/>
    <s v="W"/>
    <x v="0"/>
    <m/>
    <x v="41"/>
    <x v="191"/>
    <n v="1"/>
    <n v="1"/>
    <n v="77.207221281078276"/>
    <n v="66"/>
    <n v="63"/>
    <n v="66"/>
    <n v="12"/>
    <n v="9.6666666666666661"/>
    <n v="12"/>
    <n v="0.17142857142857143"/>
    <n v="8.666666666666667E-2"/>
    <n v="1.04"/>
    <x v="0"/>
  </r>
  <r>
    <x v="0"/>
    <s v="W"/>
    <x v="0"/>
    <m/>
    <x v="41"/>
    <x v="192"/>
    <n v="1"/>
    <n v="1"/>
    <n v="70.543672431513983"/>
    <n v="58"/>
    <n v="61.666666666666664"/>
    <n v="69.599999999999994"/>
    <n v="10"/>
    <n v="7.333333333333333"/>
    <n v="10"/>
    <n v="0.14285714285714285"/>
    <n v="0.10400000000000001"/>
    <n v="1.04"/>
    <x v="0"/>
  </r>
  <r>
    <x v="0"/>
    <s v="W"/>
    <x v="0"/>
    <m/>
    <x v="41"/>
    <x v="193"/>
    <n v="1"/>
    <n v="1"/>
    <n v="59.075113735142885"/>
    <n v="65"/>
    <n v="70.333333333333329"/>
    <n v="111.428571428571"/>
    <n v="7"/>
    <n v="9.3333333333333339"/>
    <n v="7"/>
    <n v="0.1"/>
    <n v="0.14857142857142858"/>
    <n v="1.04"/>
    <x v="0"/>
  </r>
  <r>
    <x v="0"/>
    <s v="W"/>
    <x v="0"/>
    <m/>
    <x v="41"/>
    <x v="194"/>
    <n v="1"/>
    <n v="1"/>
    <n v="49.945588656834296"/>
    <n v="62"/>
    <n v="69.666666666666671"/>
    <n v="148.79999999999899"/>
    <n v="5"/>
    <n v="10.666666666666666"/>
    <n v="5"/>
    <n v="7.1428571428571425E-2"/>
    <n v="0.20800000000000002"/>
    <n v="1.04"/>
    <x v="0"/>
  </r>
  <r>
    <x v="0"/>
    <s v="W"/>
    <x v="0"/>
    <m/>
    <x v="41"/>
    <x v="195"/>
    <n v="1"/>
    <n v="1"/>
    <n v="88.918789606088026"/>
    <n v="84"/>
    <n v="70.666666666666671"/>
    <n v="63"/>
    <n v="16"/>
    <n v="11.666666666666666"/>
    <n v="16"/>
    <n v="0.22857142857142856"/>
    <n v="6.5000000000000002E-2"/>
    <n v="1.04"/>
    <x v="0"/>
  </r>
  <r>
    <x v="0"/>
    <s v="W"/>
    <x v="0"/>
    <m/>
    <x v="41"/>
    <x v="196"/>
    <n v="1"/>
    <n v="1"/>
    <n v="73.955852712878439"/>
    <n v="63"/>
    <n v="63.666666666666664"/>
    <n v="68.727272727272705"/>
    <n v="11"/>
    <n v="10"/>
    <n v="11"/>
    <n v="0.15714285714285714"/>
    <n v="9.4545454545454544E-2"/>
    <n v="1.04"/>
    <x v="0"/>
  </r>
  <r>
    <x v="0"/>
    <s v="W"/>
    <x v="0"/>
    <m/>
    <x v="41"/>
    <x v="197"/>
    <n v="1"/>
    <n v="1"/>
    <n v="63.138065659182985"/>
    <n v="65"/>
    <n v="63.333333333333336"/>
    <n v="97.5"/>
    <n v="8"/>
    <n v="9"/>
    <n v="8"/>
    <n v="0.11428571428571428"/>
    <n v="0.13"/>
    <n v="1.04"/>
    <x v="0"/>
  </r>
  <r>
    <x v="0"/>
    <s v="W"/>
    <x v="0"/>
    <m/>
    <x v="41"/>
    <x v="198"/>
    <n v="1"/>
    <n v="1"/>
    <n v="73.955852712878439"/>
    <n v="63"/>
    <n v="58"/>
    <n v="68.727272727272705"/>
    <n v="11"/>
    <n v="9"/>
    <n v="11"/>
    <n v="0.15714285714285714"/>
    <n v="9.4545454545454544E-2"/>
    <n v="1.04"/>
    <x v="0"/>
  </r>
  <r>
    <x v="0"/>
    <s v="W"/>
    <x v="0"/>
    <m/>
    <x v="41"/>
    <x v="199"/>
    <n v="1"/>
    <n v="1"/>
    <n v="63.138065659182985"/>
    <n v="62"/>
    <n v="56.666666666666664"/>
    <n v="93"/>
    <n v="8"/>
    <n v="7.333333333333333"/>
    <n v="8"/>
    <n v="0.11428571428571428"/>
    <n v="0.13"/>
    <n v="1.04"/>
    <x v="0"/>
  </r>
  <r>
    <x v="0"/>
    <s v="W"/>
    <x v="0"/>
    <m/>
    <x v="41"/>
    <x v="200"/>
    <n v="1"/>
    <n v="1"/>
    <n v="63.138065659182985"/>
    <n v="49"/>
    <n v="52.333333333333336"/>
    <n v="73.5"/>
    <n v="8"/>
    <n v="7"/>
    <n v="8"/>
    <n v="0.11428571428571428"/>
    <n v="0.13"/>
    <n v="1.04"/>
    <x v="0"/>
  </r>
  <r>
    <x v="0"/>
    <s v="W"/>
    <x v="0"/>
    <m/>
    <x v="41"/>
    <x v="201"/>
    <n v="1"/>
    <n v="1"/>
    <n v="54.704020632086959"/>
    <n v="59"/>
    <n v="55.333333333333336"/>
    <n v="118"/>
    <n v="6"/>
    <n v="7"/>
    <n v="6"/>
    <n v="8.5714285714285715E-2"/>
    <n v="0.17333333333333334"/>
    <n v="1.04"/>
    <x v="0"/>
  </r>
  <r>
    <x v="0"/>
    <s v="W"/>
    <x v="0"/>
    <m/>
    <x v="41"/>
    <x v="202"/>
    <n v="1"/>
    <n v="1"/>
    <n v="59.075113735142885"/>
    <n v="49"/>
    <n v="58.666666666666664"/>
    <n v="84"/>
    <n v="7"/>
    <n v="9.6666666666666661"/>
    <n v="7"/>
    <n v="0.1"/>
    <n v="0.14857142857142858"/>
    <n v="1.04"/>
    <x v="0"/>
  </r>
  <r>
    <x v="0"/>
    <s v="W"/>
    <x v="0"/>
    <m/>
    <x v="41"/>
    <x v="203"/>
    <n v="1"/>
    <n v="1"/>
    <n v="63.138065659182985"/>
    <n v="58"/>
    <n v="65"/>
    <n v="87"/>
    <n v="8"/>
    <n v="12.333333333333334"/>
    <n v="8"/>
    <n v="0.11428571428571428"/>
    <n v="0.13"/>
    <n v="1.04"/>
    <x v="0"/>
  </r>
  <r>
    <x v="0"/>
    <s v="W"/>
    <x v="0"/>
    <m/>
    <x v="41"/>
    <x v="204"/>
    <n v="1"/>
    <n v="1"/>
    <n v="83.296514093705937"/>
    <n v="69"/>
    <n v="66"/>
    <n v="59.142857142857103"/>
    <n v="14"/>
    <n v="12.666666666666666"/>
    <n v="14"/>
    <n v="0.2"/>
    <n v="7.4285714285714288E-2"/>
    <n v="1.04"/>
    <x v="0"/>
  </r>
  <r>
    <x v="0"/>
    <s v="W"/>
    <x v="0"/>
    <m/>
    <x v="41"/>
    <x v="205"/>
    <n v="1"/>
    <n v="1"/>
    <n v="86.16087467505811"/>
    <n v="68"/>
    <n v="57.666666666666664"/>
    <n v="54.4"/>
    <n v="15"/>
    <n v="9.6666666666666661"/>
    <n v="15"/>
    <n v="0.21428571428571427"/>
    <n v="6.933333333333333E-2"/>
    <n v="1.04"/>
    <x v="0"/>
  </r>
  <r>
    <x v="0"/>
    <s v="W"/>
    <x v="0"/>
    <m/>
    <x v="41"/>
    <x v="206"/>
    <n v="1"/>
    <n v="1"/>
    <n v="66.947680158595418"/>
    <n v="61"/>
    <n v="53"/>
    <n v="81.3333333333333"/>
    <n v="9"/>
    <n v="8.6666666666666661"/>
    <n v="9"/>
    <n v="0.12857142857142856"/>
    <n v="0.11555555555555556"/>
    <n v="1.04"/>
    <x v="0"/>
  </r>
  <r>
    <x v="0"/>
    <s v="W"/>
    <x v="0"/>
    <m/>
    <x v="41"/>
    <x v="207"/>
    <n v="1"/>
    <n v="1"/>
    <n v="49.945588656834296"/>
    <n v="44"/>
    <n v="43.666666666666664"/>
    <n v="105.6"/>
    <n v="5"/>
    <n v="9"/>
    <n v="5"/>
    <n v="7.1428571428571425E-2"/>
    <n v="0.20800000000000002"/>
    <n v="1.04"/>
    <x v="0"/>
  </r>
  <r>
    <x v="0"/>
    <s v="W"/>
    <x v="0"/>
    <m/>
    <x v="41"/>
    <x v="208"/>
    <n v="1"/>
    <n v="1"/>
    <n v="77.207221281078276"/>
    <n v="54"/>
    <n v="39.333333333333336"/>
    <n v="54"/>
    <n v="12"/>
    <n v="9"/>
    <n v="12"/>
    <n v="0.17142857142857143"/>
    <n v="8.666666666666667E-2"/>
    <n v="1.04"/>
    <x v="0"/>
  </r>
  <r>
    <x v="0"/>
    <s v="W"/>
    <x v="0"/>
    <m/>
    <x v="41"/>
    <x v="209"/>
    <n v="1"/>
    <n v="1"/>
    <n v="70.543672431513983"/>
    <n v="33"/>
    <n v="28.666666666666668"/>
    <n v="39.6"/>
    <n v="10"/>
    <n v="7"/>
    <n v="10"/>
    <n v="0.14285714285714285"/>
    <n v="0.10400000000000001"/>
    <n v="1.04"/>
    <x v="0"/>
  </r>
  <r>
    <x v="0"/>
    <s v="W"/>
    <x v="0"/>
    <m/>
    <x v="41"/>
    <x v="210"/>
    <n v="1"/>
    <n v="1"/>
    <n v="49.945588656834296"/>
    <n v="31"/>
    <n v="36.333333333333336"/>
    <n v="74.399999999999906"/>
    <n v="5"/>
    <n v="5.666666666666667"/>
    <n v="5"/>
    <n v="7.1428571428571425E-2"/>
    <n v="0.20800000000000002"/>
    <n v="1.04"/>
    <x v="0"/>
  </r>
  <r>
    <x v="0"/>
    <s v="W"/>
    <x v="0"/>
    <m/>
    <x v="41"/>
    <x v="211"/>
    <n v="1"/>
    <n v="1"/>
    <n v="54.704020632086959"/>
    <n v="22"/>
    <n v="49.666666666666664"/>
    <n v="44"/>
    <n v="6"/>
    <n v="8"/>
    <n v="6"/>
    <n v="8.5714285714285715E-2"/>
    <n v="0.17333333333333334"/>
    <n v="1.04"/>
    <x v="0"/>
  </r>
  <r>
    <x v="0"/>
    <s v="W"/>
    <x v="0"/>
    <m/>
    <x v="41"/>
    <x v="212"/>
    <n v="1"/>
    <n v="1"/>
    <n v="54.704020632086959"/>
    <n v="56"/>
    <n v="63.666666666666664"/>
    <n v="112"/>
    <n v="6"/>
    <n v="10.333333333333334"/>
    <n v="6"/>
    <n v="8.5714285714285715E-2"/>
    <n v="0.17333333333333334"/>
    <n v="1.04"/>
    <x v="0"/>
  </r>
  <r>
    <x v="0"/>
    <s v="W"/>
    <x v="0"/>
    <m/>
    <x v="41"/>
    <x v="213"/>
    <n v="1"/>
    <n v="1"/>
    <n v="77.207221281078276"/>
    <n v="71"/>
    <n v="62"/>
    <n v="71"/>
    <n v="12"/>
    <n v="11"/>
    <n v="12"/>
    <n v="0.17142857142857143"/>
    <n v="8.666666666666667E-2"/>
    <n v="1.04"/>
    <x v="0"/>
  </r>
  <r>
    <x v="0"/>
    <s v="W"/>
    <x v="0"/>
    <m/>
    <x v="41"/>
    <x v="214"/>
    <n v="1"/>
    <n v="1"/>
    <n v="80.315919425076885"/>
    <n v="64"/>
    <n v="63"/>
    <n v="59.076923076923002"/>
    <n v="13"/>
    <n v="10.333333333333334"/>
    <n v="13"/>
    <n v="0.18571428571428572"/>
    <n v="0.08"/>
    <n v="1.04"/>
    <x v="0"/>
  </r>
  <r>
    <x v="0"/>
    <s v="W"/>
    <x v="0"/>
    <m/>
    <x v="41"/>
    <x v="215"/>
    <n v="1"/>
    <n v="1"/>
    <n v="63.138065659182985"/>
    <n v="51"/>
    <n v="67"/>
    <n v="76.5"/>
    <n v="8"/>
    <n v="11"/>
    <n v="8"/>
    <n v="0.11428571428571428"/>
    <n v="0.13"/>
    <n v="1.04"/>
    <x v="0"/>
  </r>
  <r>
    <x v="0"/>
    <s v="W"/>
    <x v="0"/>
    <m/>
    <x v="41"/>
    <x v="216"/>
    <n v="1"/>
    <n v="1"/>
    <n v="70.543672431513983"/>
    <n v="74"/>
    <n v="68"/>
    <n v="88.8"/>
    <n v="10"/>
    <n v="13.333333333333334"/>
    <n v="10"/>
    <n v="0.14285714285714285"/>
    <n v="0.10400000000000001"/>
    <n v="1.04"/>
    <x v="0"/>
  </r>
  <r>
    <x v="0"/>
    <s v="W"/>
    <x v="0"/>
    <m/>
    <x v="41"/>
    <x v="217"/>
    <n v="1"/>
    <n v="1"/>
    <n v="86.16087467505811"/>
    <n v="76"/>
    <n v="70"/>
    <n v="60.8"/>
    <n v="15"/>
    <n v="16.666666666666668"/>
    <n v="15"/>
    <n v="0.21428571428571427"/>
    <n v="6.933333333333333E-2"/>
    <n v="1.04"/>
    <x v="0"/>
  </r>
  <r>
    <x v="0"/>
    <s v="W"/>
    <x v="0"/>
    <m/>
    <x v="41"/>
    <x v="218"/>
    <n v="1"/>
    <n v="1"/>
    <n v="86.16087467505811"/>
    <n v="54"/>
    <n v="74"/>
    <n v="43.2"/>
    <n v="15"/>
    <n v="17.666666666666668"/>
    <n v="15"/>
    <n v="0.21428571428571427"/>
    <n v="6.933333333333333E-2"/>
    <n v="1.04"/>
    <x v="0"/>
  </r>
  <r>
    <x v="0"/>
    <s v="W"/>
    <x v="0"/>
    <m/>
    <x v="41"/>
    <x v="219"/>
    <n v="1"/>
    <n v="1"/>
    <n v="99.030833117656741"/>
    <n v="80"/>
    <n v="78"/>
    <n v="48"/>
    <n v="20"/>
    <n v="16.666666666666668"/>
    <n v="20"/>
    <n v="0.2857142857142857"/>
    <n v="5.2000000000000005E-2"/>
    <n v="1.04"/>
    <x v="0"/>
  </r>
  <r>
    <x v="0"/>
    <s v="W"/>
    <x v="0"/>
    <m/>
    <x v="41"/>
    <x v="220"/>
    <n v="1"/>
    <n v="1"/>
    <n v="94.146583309740549"/>
    <n v="88"/>
    <n v="77"/>
    <n v="58.6666666666666"/>
    <n v="18"/>
    <n v="16"/>
    <n v="18"/>
    <n v="0.25714285714285712"/>
    <n v="5.7777777777777782E-2"/>
    <n v="1.04"/>
    <x v="0"/>
  </r>
  <r>
    <x v="0"/>
    <s v="W"/>
    <x v="0"/>
    <m/>
    <x v="41"/>
    <x v="221"/>
    <n v="1"/>
    <n v="1"/>
    <n v="77.207221281078276"/>
    <n v="66"/>
    <n v="72.333333333333329"/>
    <n v="66"/>
    <n v="12"/>
    <n v="17.666666666666668"/>
    <n v="12"/>
    <n v="0.17142857142857143"/>
    <n v="8.666666666666667E-2"/>
    <n v="1.04"/>
    <x v="0"/>
  </r>
  <r>
    <x v="0"/>
    <s v="W"/>
    <x v="0"/>
    <m/>
    <x v="41"/>
    <x v="222"/>
    <n v="1"/>
    <n v="1"/>
    <n v="94.146583309740549"/>
    <n v="77"/>
    <n v="90"/>
    <n v="51.3333333333333"/>
    <n v="18"/>
    <n v="26.666666666666668"/>
    <n v="18"/>
    <n v="0.25714285714285712"/>
    <n v="5.7777777777777782E-2"/>
    <n v="1.04"/>
    <x v="0"/>
  </r>
  <r>
    <x v="0"/>
    <s v="W"/>
    <x v="0"/>
    <m/>
    <x v="41"/>
    <x v="223"/>
    <n v="1"/>
    <n v="1"/>
    <n v="105.79032017043879"/>
    <n v="74"/>
    <n v="97.666666666666671"/>
    <n v="38.6086956521739"/>
    <n v="23"/>
    <n v="32.666666666666664"/>
    <n v="23"/>
    <n v="0.32857142857142857"/>
    <n v="4.5217391304347827E-2"/>
    <n v="1.04"/>
    <x v="0"/>
  </r>
  <r>
    <x v="0"/>
    <s v="W"/>
    <x v="0"/>
    <m/>
    <x v="41"/>
    <x v="224"/>
    <n v="1"/>
    <n v="1"/>
    <n v="132.36394538423727"/>
    <n v="119"/>
    <n v="108.66666666666667"/>
    <n v="36.615384615384599"/>
    <n v="39"/>
    <n v="38.333333333333336"/>
    <n v="39"/>
    <n v="0.55714285714285716"/>
    <n v="2.6666666666666668E-2"/>
    <n v="1.04"/>
    <x v="0"/>
  </r>
  <r>
    <x v="0"/>
    <s v="W"/>
    <x v="0"/>
    <m/>
    <x v="41"/>
    <x v="225"/>
    <n v="1"/>
    <n v="1"/>
    <n v="128.53272113063994"/>
    <n v="100"/>
    <n v="100"/>
    <n v="33.3333333333333"/>
    <n v="36"/>
    <n v="39.666666666666664"/>
    <n v="36"/>
    <n v="0.51428571428571423"/>
    <n v="2.8888888888888891E-2"/>
    <n v="1.04"/>
    <x v="0"/>
  </r>
  <r>
    <x v="0"/>
    <s v="W"/>
    <x v="0"/>
    <m/>
    <x v="41"/>
    <x v="226"/>
    <n v="1"/>
    <n v="1"/>
    <n v="133.51768610350811"/>
    <n v="107"/>
    <n v="103.33333333333333"/>
    <n v="32.1"/>
    <n v="40"/>
    <n v="43.333333333333336"/>
    <n v="40"/>
    <n v="0.5714285714285714"/>
    <n v="2.6000000000000002E-2"/>
    <n v="1.04"/>
    <x v="0"/>
  </r>
  <r>
    <x v="0"/>
    <s v="W"/>
    <x v="0"/>
    <m/>
    <x v="41"/>
    <x v="227"/>
    <n v="1"/>
    <n v="1"/>
    <n v="136.58724476322359"/>
    <n v="93"/>
    <n v="100.33333333333333"/>
    <n v="25.953488372092998"/>
    <n v="43"/>
    <n v="40"/>
    <n v="43"/>
    <n v="0.61428571428571432"/>
    <n v="2.4186046511627909E-2"/>
    <n v="1.04"/>
    <x v="0"/>
  </r>
  <r>
    <x v="0"/>
    <s v="W"/>
    <x v="0"/>
    <m/>
    <x v="41"/>
    <x v="228"/>
    <n v="1"/>
    <n v="1"/>
    <n v="139.67866158726866"/>
    <n v="110"/>
    <n v="110.33333333333333"/>
    <n v="28.085106382978701"/>
    <n v="47"/>
    <n v="39"/>
    <n v="47"/>
    <n v="0.67142857142857137"/>
    <n v="2.2127659574468085E-2"/>
    <n v="1.04"/>
    <x v="0"/>
  </r>
  <r>
    <x v="0"/>
    <s v="W"/>
    <x v="0"/>
    <m/>
    <x v="41"/>
    <x v="229"/>
    <n v="1"/>
    <n v="1"/>
    <n v="119.27896868669897"/>
    <n v="98"/>
    <n v="125.33333333333333"/>
    <n v="39.200000000000003"/>
    <n v="30"/>
    <n v="41.333333333333336"/>
    <n v="30"/>
    <n v="0.42857142857142855"/>
    <n v="3.4666666666666665E-2"/>
    <n v="1.04"/>
    <x v="0"/>
  </r>
  <r>
    <x v="0"/>
    <s v="W"/>
    <x v="0"/>
    <m/>
    <x v="41"/>
    <x v="230"/>
    <n v="1"/>
    <n v="1"/>
    <n v="133.51768610350811"/>
    <n v="123"/>
    <n v="126.66666666666667"/>
    <n v="36.9"/>
    <n v="40"/>
    <n v="45.666666666666664"/>
    <n v="40"/>
    <n v="0.5714285714285714"/>
    <n v="2.6000000000000002E-2"/>
    <n v="1.04"/>
    <x v="0"/>
  </r>
  <r>
    <x v="0"/>
    <s v="W"/>
    <x v="0"/>
    <m/>
    <x v="41"/>
    <x v="231"/>
    <n v="1"/>
    <n v="1"/>
    <n v="141.60830077796274"/>
    <n v="155"/>
    <n v="130"/>
    <n v="34.4444444444444"/>
    <n v="54"/>
    <n v="51"/>
    <n v="54"/>
    <n v="0.77142857142857146"/>
    <n v="1.9259259259259261E-2"/>
    <n v="1.04"/>
    <x v="0"/>
  </r>
  <r>
    <x v="0"/>
    <s v="W"/>
    <x v="0"/>
    <m/>
    <x v="41"/>
    <x v="232"/>
    <n v="1"/>
    <n v="1"/>
    <n v="136.58724476322359"/>
    <n v="102"/>
    <n v="125.66666666666667"/>
    <n v="28.465116279069701"/>
    <n v="43"/>
    <n v="50.333333333333336"/>
    <n v="43"/>
    <n v="0.61428571428571432"/>
    <n v="2.4186046511627909E-2"/>
    <n v="1.04"/>
    <x v="0"/>
  </r>
  <r>
    <x v="0"/>
    <s v="W"/>
    <x v="0"/>
    <m/>
    <x v="41"/>
    <x v="233"/>
    <n v="1"/>
    <n v="1"/>
    <n v="141.06699693886807"/>
    <n v="133"/>
    <n v="129.33333333333334"/>
    <n v="28.5"/>
    <n v="56"/>
    <n v="52"/>
    <n v="56"/>
    <n v="0.8"/>
    <n v="1.8571428571428572E-2"/>
    <n v="1.04"/>
    <x v="0"/>
  </r>
  <r>
    <x v="0"/>
    <s v="W"/>
    <x v="0"/>
    <m/>
    <x v="41"/>
    <x v="234"/>
    <n v="1"/>
    <n v="1"/>
    <n v="141.59925804767732"/>
    <n v="142"/>
    <n v="135.66666666666666"/>
    <n v="32.769230769230703"/>
    <n v="52"/>
    <n v="52"/>
    <n v="52"/>
    <n v="0.74285714285714288"/>
    <n v="0.02"/>
    <n v="1.04"/>
    <x v="0"/>
  </r>
  <r>
    <x v="0"/>
    <s v="W"/>
    <x v="0"/>
    <m/>
    <x v="41"/>
    <x v="235"/>
    <n v="1"/>
    <n v="1"/>
    <n v="140.25148644857236"/>
    <n v="113"/>
    <n v="137.66666666666666"/>
    <n v="28.25"/>
    <n v="48"/>
    <n v="53.666666666666664"/>
    <n v="48"/>
    <n v="0.68571428571428572"/>
    <n v="2.1666666666666667E-2"/>
    <n v="1.04"/>
    <x v="0"/>
  </r>
  <r>
    <x v="0"/>
    <s v="W"/>
    <x v="0"/>
    <m/>
    <x v="41"/>
    <x v="236"/>
    <n v="1"/>
    <n v="1"/>
    <n v="141.06699693886807"/>
    <n v="152"/>
    <n v="142"/>
    <n v="32.571428571428498"/>
    <n v="56"/>
    <n v="57.666666666666664"/>
    <n v="56"/>
    <n v="0.8"/>
    <n v="1.8571428571428572E-2"/>
    <n v="1.04"/>
    <x v="0"/>
  </r>
  <r>
    <x v="0"/>
    <s v="W"/>
    <x v="0"/>
    <m/>
    <x v="41"/>
    <x v="237"/>
    <n v="1"/>
    <n v="1"/>
    <n v="140.5534742672435"/>
    <n v="148"/>
    <n v="126"/>
    <n v="31.157894736842099"/>
    <n v="57"/>
    <n v="62.333333333333336"/>
    <n v="57"/>
    <n v="0.81428571428571428"/>
    <n v="1.8245614035087721E-2"/>
    <n v="1.04"/>
    <x v="0"/>
  </r>
  <r>
    <x v="0"/>
    <s v="W"/>
    <x v="0"/>
    <m/>
    <x v="41"/>
    <x v="238"/>
    <n v="1"/>
    <n v="1"/>
    <n v="137.77915051638698"/>
    <n v="126"/>
    <n v="108.66666666666667"/>
    <n v="25.2"/>
    <n v="60"/>
    <n v="67"/>
    <n v="60"/>
    <n v="0.8571428571428571"/>
    <n v="1.7333333333333333E-2"/>
    <n v="1.04"/>
    <x v="0"/>
  </r>
  <r>
    <x v="0"/>
    <s v="W"/>
    <x v="0"/>
    <m/>
    <x v="41"/>
    <x v="239"/>
    <n v="1"/>
    <n v="1"/>
    <n v="0"/>
    <n v="104"/>
    <n v="94.666666666666671"/>
    <n v="17.828571428571401"/>
    <n v="70"/>
    <n v="71"/>
    <n v="70"/>
    <n v="1"/>
    <n v="1.4857142857142857E-2"/>
    <n v="1.04"/>
    <x v="0"/>
  </r>
  <r>
    <x v="0"/>
    <s v="W"/>
    <x v="0"/>
    <m/>
    <x v="41"/>
    <x v="240"/>
    <n v="1"/>
    <n v="1"/>
    <n v="0.89387213031560675"/>
    <n v="96"/>
    <n v="90.333333333333329"/>
    <n v="16.225352112675999"/>
    <n v="71"/>
    <n v="71.333333333333329"/>
    <n v="69.999999999929997"/>
    <n v="0.99999999999899991"/>
    <n v="1.4647887323943662E-2"/>
    <n v="1.04"/>
    <x v="0"/>
  </r>
  <r>
    <x v="0"/>
    <s v="W"/>
    <x v="0"/>
    <m/>
    <x v="41"/>
    <x v="241"/>
    <n v="1"/>
    <n v="1"/>
    <n v="0.89387213031560675"/>
    <n v="84"/>
    <n v="90.666666666666671"/>
    <n v="14"/>
    <n v="72"/>
    <n v="71"/>
    <n v="69.999999999929997"/>
    <n v="0.99999999999899991"/>
    <n v="1.4444444444444446E-2"/>
    <n v="1.04"/>
    <x v="0"/>
  </r>
  <r>
    <x v="0"/>
    <s v="W"/>
    <x v="0"/>
    <m/>
    <x v="41"/>
    <x v="242"/>
    <n v="1"/>
    <n v="1"/>
    <n v="0.89387213031560675"/>
    <n v="91"/>
    <n v="101"/>
    <n v="15.3802816901408"/>
    <n v="71"/>
    <n v="70.666666666666671"/>
    <n v="69.999999999929997"/>
    <n v="0.99999999999899991"/>
    <n v="1.4647887323943662E-2"/>
    <n v="1.04"/>
    <x v="0"/>
  </r>
  <r>
    <x v="0"/>
    <s v="W"/>
    <x v="0"/>
    <m/>
    <x v="41"/>
    <x v="243"/>
    <n v="1"/>
    <n v="1"/>
    <n v="0"/>
    <n v="97"/>
    <n v="107.66666666666667"/>
    <n v="16.628571428571401"/>
    <n v="70"/>
    <n v="70.666666666666671"/>
    <n v="70"/>
    <n v="1"/>
    <n v="1.4857142857142857E-2"/>
    <n v="1.04"/>
    <x v="0"/>
  </r>
  <r>
    <x v="0"/>
    <s v="W"/>
    <x v="0"/>
    <m/>
    <x v="41"/>
    <x v="244"/>
    <n v="1"/>
    <n v="1"/>
    <n v="0.89387213031560675"/>
    <n v="115"/>
    <n v="102"/>
    <n v="19.4366197183098"/>
    <n v="71"/>
    <n v="71"/>
    <n v="69.999999999929997"/>
    <n v="0.99999999999899991"/>
    <n v="1.4647887323943662E-2"/>
    <n v="1.04"/>
    <x v="0"/>
  </r>
  <r>
    <x v="0"/>
    <s v="W"/>
    <x v="0"/>
    <m/>
    <x v="41"/>
    <x v="245"/>
    <n v="1"/>
    <n v="1"/>
    <n v="0.89387213031560675"/>
    <n v="111"/>
    <n v="96.666666666666671"/>
    <n v="18.760563380281599"/>
    <n v="71"/>
    <n v="71"/>
    <n v="69.999999999929997"/>
    <n v="0.99999999999899991"/>
    <n v="1.4647887323943662E-2"/>
    <n v="1.04"/>
    <x v="0"/>
  </r>
  <r>
    <x v="0"/>
    <s v="W"/>
    <x v="0"/>
    <m/>
    <x v="41"/>
    <x v="246"/>
    <n v="1"/>
    <n v="1"/>
    <n v="0.89387213031560675"/>
    <n v="80"/>
    <n v="92.666666666666671"/>
    <n v="13.5211267605633"/>
    <n v="71"/>
    <n v="70.333333333333329"/>
    <n v="69.999999999929997"/>
    <n v="0.99999999999899991"/>
    <n v="1.4647887323943662E-2"/>
    <n v="1.04"/>
    <x v="0"/>
  </r>
  <r>
    <x v="0"/>
    <s v="W"/>
    <x v="0"/>
    <m/>
    <x v="41"/>
    <x v="247"/>
    <n v="1"/>
    <n v="1"/>
    <n v="0.89387213031560675"/>
    <n v="99"/>
    <n v="89"/>
    <n v="16.732394366197099"/>
    <n v="71"/>
    <n v="69.666666666666671"/>
    <n v="69.999999999929997"/>
    <n v="0.99999999999899991"/>
    <n v="1.4647887323943662E-2"/>
    <n v="1.04"/>
    <x v="0"/>
  </r>
  <r>
    <x v="0"/>
    <s v="W"/>
    <x v="0"/>
    <m/>
    <x v="41"/>
    <x v="248"/>
    <n v="1"/>
    <n v="1"/>
    <n v="95.10211687837544"/>
    <n v="99"/>
    <n v="88.333333333333329"/>
    <n v="17.2173913043478"/>
    <n v="69"/>
    <n v="70"/>
    <n v="69"/>
    <n v="0.98571428571428577"/>
    <n v="1.5072463768115942E-2"/>
    <n v="1.04"/>
    <x v="0"/>
  </r>
  <r>
    <x v="0"/>
    <s v="W"/>
    <x v="0"/>
    <m/>
    <x v="41"/>
    <x v="249"/>
    <n v="1"/>
    <n v="1"/>
    <n v="95.10211687837544"/>
    <n v="69"/>
    <n v="80"/>
    <n v="12"/>
    <n v="69"/>
    <n v="70.333333333333329"/>
    <n v="69"/>
    <n v="0.98571428571428577"/>
    <n v="1.5072463768115942E-2"/>
    <n v="1.04"/>
    <x v="0"/>
  </r>
  <r>
    <x v="0"/>
    <s v="W"/>
    <x v="0"/>
    <m/>
    <x v="41"/>
    <x v="250"/>
    <n v="1"/>
    <n v="1"/>
    <n v="0.89387213031560675"/>
    <n v="97"/>
    <n v="86.333333333333329"/>
    <n v="16.1666666666666"/>
    <n v="72"/>
    <n v="70.666666666666671"/>
    <n v="69.999999999929997"/>
    <n v="0.99999999999899991"/>
    <n v="1.4444444444444446E-2"/>
    <n v="1.04"/>
    <x v="0"/>
  </r>
  <r>
    <x v="0"/>
    <s v="W"/>
    <x v="0"/>
    <m/>
    <x v="41"/>
    <x v="251"/>
    <n v="1"/>
    <n v="1"/>
    <n v="0"/>
    <n v="74"/>
    <n v="78"/>
    <n v="12.6857142857142"/>
    <n v="70"/>
    <n v="70.666666666666671"/>
    <n v="70"/>
    <n v="1"/>
    <n v="1.4857142857142857E-2"/>
    <n v="1.04"/>
    <x v="0"/>
  </r>
  <r>
    <x v="0"/>
    <s v="W"/>
    <x v="0"/>
    <m/>
    <x v="41"/>
    <x v="252"/>
    <n v="1"/>
    <n v="1"/>
    <n v="0"/>
    <n v="88"/>
    <n v="80.666666666666671"/>
    <n v="15.0857142857142"/>
    <n v="70"/>
    <n v="71.666666666666671"/>
    <n v="70"/>
    <n v="1"/>
    <n v="1.4857142857142857E-2"/>
    <n v="1.04"/>
    <x v="0"/>
  </r>
  <r>
    <x v="0"/>
    <s v="W"/>
    <x v="0"/>
    <m/>
    <x v="41"/>
    <x v="253"/>
    <n v="1"/>
    <n v="1"/>
    <n v="0.89387213031560675"/>
    <n v="72"/>
    <n v="81.333333333333329"/>
    <n v="12"/>
    <n v="72"/>
    <n v="72"/>
    <n v="69.999999999929997"/>
    <n v="0.99999999999899991"/>
    <n v="1.4444444444444446E-2"/>
    <n v="1.04"/>
    <x v="0"/>
  </r>
  <r>
    <x v="0"/>
    <s v="W"/>
    <x v="0"/>
    <m/>
    <x v="41"/>
    <x v="254"/>
    <n v="1"/>
    <n v="1"/>
    <n v="0.89387213031560675"/>
    <n v="82"/>
    <n v="86.666666666666671"/>
    <n v="13.4794520547945"/>
    <n v="73"/>
    <n v="71.666666666666671"/>
    <n v="69.999999999929997"/>
    <n v="0.99999999999899991"/>
    <n v="1.4246575342465755E-2"/>
    <n v="1.04"/>
    <x v="0"/>
  </r>
  <r>
    <x v="0"/>
    <s v="W"/>
    <x v="0"/>
    <m/>
    <x v="41"/>
    <x v="255"/>
    <n v="1"/>
    <n v="1"/>
    <n v="0.89387213031560675"/>
    <n v="90"/>
    <n v="89.666666666666671"/>
    <n v="15.2112676056338"/>
    <n v="71"/>
    <n v="70.666666666666671"/>
    <n v="69.999999999929997"/>
    <n v="0.99999999999899991"/>
    <n v="1.4647887323943662E-2"/>
    <n v="1.04"/>
    <x v="0"/>
  </r>
  <r>
    <x v="0"/>
    <s v="W"/>
    <x v="0"/>
    <m/>
    <x v="41"/>
    <x v="256"/>
    <n v="1"/>
    <n v="1"/>
    <n v="0.89387213031560675"/>
    <n v="88"/>
    <n v="91.666666666666671"/>
    <n v="14.8732394366197"/>
    <n v="71"/>
    <n v="70.333333333333329"/>
    <n v="69.999999999929997"/>
    <n v="0.99999999999899991"/>
    <n v="1.4647887323943662E-2"/>
    <n v="1.04"/>
    <x v="0"/>
  </r>
  <r>
    <x v="0"/>
    <s v="W"/>
    <x v="0"/>
    <m/>
    <x v="41"/>
    <x v="257"/>
    <n v="1"/>
    <n v="1"/>
    <n v="0"/>
    <n v="91"/>
    <n v="85"/>
    <n v="15.6"/>
    <n v="70"/>
    <n v="70.333333333333329"/>
    <n v="70"/>
    <n v="1"/>
    <n v="1.4857142857142857E-2"/>
    <n v="1.04"/>
    <x v="0"/>
  </r>
  <r>
    <x v="0"/>
    <s v="W"/>
    <x v="0"/>
    <m/>
    <x v="41"/>
    <x v="258"/>
    <n v="1"/>
    <n v="1"/>
    <n v="0"/>
    <n v="96"/>
    <n v="79.333333333333329"/>
    <n v="16.457142857142799"/>
    <n v="70"/>
    <n v="71"/>
    <n v="70"/>
    <n v="1"/>
    <n v="1.4857142857142857E-2"/>
    <n v="1.04"/>
    <x v="0"/>
  </r>
  <r>
    <x v="0"/>
    <s v="W"/>
    <x v="0"/>
    <m/>
    <x v="41"/>
    <x v="259"/>
    <n v="1"/>
    <n v="1"/>
    <n v="0.89387213031560675"/>
    <n v="68"/>
    <n v="69"/>
    <n v="11.492957746478799"/>
    <n v="71"/>
    <n v="71.666666666666671"/>
    <n v="69.999999999929997"/>
    <n v="0.99999999999899991"/>
    <n v="1.4647887323943662E-2"/>
    <n v="1.04"/>
    <x v="0"/>
  </r>
  <r>
    <x v="0"/>
    <s v="W"/>
    <x v="0"/>
    <m/>
    <x v="41"/>
    <x v="260"/>
    <n v="1"/>
    <n v="1"/>
    <n v="0.89387213031560675"/>
    <n v="74"/>
    <n v="66.666666666666671"/>
    <n v="12.3333333333333"/>
    <n v="72"/>
    <n v="72"/>
    <n v="69.999999999929997"/>
    <n v="0.99999999999899991"/>
    <n v="1.4444444444444446E-2"/>
    <n v="1.04"/>
    <x v="0"/>
  </r>
  <r>
    <x v="0"/>
    <s v="W"/>
    <x v="0"/>
    <m/>
    <x v="41"/>
    <x v="261"/>
    <n v="1"/>
    <n v="1"/>
    <n v="0.89387213031560675"/>
    <n v="65"/>
    <n v="63.333333333333336"/>
    <n v="10.8333333333333"/>
    <n v="72"/>
    <n v="71.666666666666671"/>
    <n v="69.999999999929997"/>
    <n v="0.99999999999899991"/>
    <n v="1.4444444444444446E-2"/>
    <n v="1.04"/>
    <x v="0"/>
  </r>
  <r>
    <x v="0"/>
    <s v="W"/>
    <x v="0"/>
    <m/>
    <x v="41"/>
    <x v="262"/>
    <n v="1"/>
    <n v="1"/>
    <n v="0.89387213031560675"/>
    <n v="61"/>
    <n v="65"/>
    <n v="10.1666666666666"/>
    <n v="72"/>
    <n v="72"/>
    <n v="69.999999999929997"/>
    <n v="0.99999999999899991"/>
    <n v="1.4444444444444446E-2"/>
    <n v="1.04"/>
    <x v="0"/>
  </r>
  <r>
    <x v="0"/>
    <s v="W"/>
    <x v="0"/>
    <m/>
    <x v="41"/>
    <x v="263"/>
    <n v="1"/>
    <n v="1"/>
    <n v="0.89387213031560675"/>
    <n v="64"/>
    <n v="61.666666666666664"/>
    <n v="10.8169014084507"/>
    <n v="71"/>
    <n v="71.666666666666671"/>
    <n v="69.999999999929997"/>
    <n v="0.99999999999899991"/>
    <n v="1.4647887323943662E-2"/>
    <n v="1.04"/>
    <x v="0"/>
  </r>
  <r>
    <x v="0"/>
    <s v="W"/>
    <x v="0"/>
    <m/>
    <x v="41"/>
    <x v="264"/>
    <n v="1"/>
    <n v="1"/>
    <n v="0.89387213031560675"/>
    <n v="70"/>
    <n v="58.333333333333336"/>
    <n v="11.506849315068401"/>
    <n v="73"/>
    <n v="71.666666666666671"/>
    <n v="69.999999999929997"/>
    <n v="0.99999999999899991"/>
    <n v="1.4246575342465755E-2"/>
    <n v="1.04"/>
    <x v="0"/>
  </r>
  <r>
    <x v="0"/>
    <s v="W"/>
    <x v="0"/>
    <m/>
    <x v="41"/>
    <x v="265"/>
    <n v="1"/>
    <n v="1"/>
    <n v="0.89387213031560675"/>
    <n v="51"/>
    <n v="60.333333333333336"/>
    <n v="8.6197183098591506"/>
    <n v="71"/>
    <n v="70.666666666666671"/>
    <n v="69.999999999929997"/>
    <n v="0.99999999999899991"/>
    <n v="1.4647887323943662E-2"/>
    <n v="1.04"/>
    <x v="0"/>
  </r>
  <r>
    <x v="0"/>
    <s v="W"/>
    <x v="0"/>
    <m/>
    <x v="41"/>
    <x v="266"/>
    <n v="1"/>
    <n v="1"/>
    <n v="0.89387213031560675"/>
    <n v="54"/>
    <n v="64"/>
    <n v="9.1267605633802802"/>
    <n v="71"/>
    <n v="70.666666666666671"/>
    <n v="69.999999999929997"/>
    <n v="0.99999999999899991"/>
    <n v="1.4647887323943662E-2"/>
    <n v="1.04"/>
    <x v="0"/>
  </r>
  <r>
    <x v="0"/>
    <s v="W"/>
    <x v="0"/>
    <m/>
    <x v="41"/>
    <x v="267"/>
    <n v="1"/>
    <n v="1"/>
    <n v="0"/>
    <n v="76"/>
    <n v="68.666666666666671"/>
    <n v="13.0285714285714"/>
    <n v="70"/>
    <n v="70.666666666666671"/>
    <n v="70"/>
    <n v="1"/>
    <n v="1.4857142857142857E-2"/>
    <n v="1.04"/>
    <x v="0"/>
  </r>
  <r>
    <x v="0"/>
    <s v="W"/>
    <x v="0"/>
    <m/>
    <x v="41"/>
    <x v="268"/>
    <n v="1"/>
    <n v="1"/>
    <n v="0.89387213031560675"/>
    <n v="62"/>
    <n v="64.666666666666671"/>
    <n v="10.4788732394366"/>
    <n v="71"/>
    <n v="71"/>
    <n v="69.999999999929997"/>
    <n v="0.99999999999899991"/>
    <n v="1.4647887323943662E-2"/>
    <n v="1.04"/>
    <x v="0"/>
  </r>
  <r>
    <x v="0"/>
    <s v="W"/>
    <x v="0"/>
    <m/>
    <x v="41"/>
    <x v="269"/>
    <n v="1"/>
    <n v="1"/>
    <n v="0.89387213031560675"/>
    <n v="68"/>
    <n v="64"/>
    <n v="11.492957746478799"/>
    <n v="71"/>
    <n v="71.666666666666671"/>
    <n v="69.999999999929997"/>
    <n v="0.99999999999899991"/>
    <n v="1.4647887323943662E-2"/>
    <n v="1.04"/>
    <x v="0"/>
  </r>
  <r>
    <x v="0"/>
    <s v="W"/>
    <x v="0"/>
    <m/>
    <x v="41"/>
    <x v="270"/>
    <n v="1"/>
    <n v="1"/>
    <n v="0.89387213031560675"/>
    <n v="64"/>
    <n v="60"/>
    <n v="10.8169014084507"/>
    <n v="71"/>
    <n v="72.333333333333329"/>
    <n v="69.999999999929997"/>
    <n v="0.99999999999899991"/>
    <n v="1.4647887323943662E-2"/>
    <n v="1.04"/>
    <x v="0"/>
  </r>
  <r>
    <x v="0"/>
    <s v="W"/>
    <x v="0"/>
    <m/>
    <x v="41"/>
    <x v="271"/>
    <n v="1"/>
    <n v="1"/>
    <n v="0.89387213031560675"/>
    <n v="60"/>
    <n v="56.333333333333336"/>
    <n v="9.8630136986301302"/>
    <n v="73"/>
    <n v="72.666666666666671"/>
    <n v="69.999999999929997"/>
    <n v="0.99999999999899991"/>
    <n v="1.4246575342465755E-2"/>
    <n v="1.04"/>
    <x v="0"/>
  </r>
  <r>
    <x v="0"/>
    <s v="W"/>
    <x v="0"/>
    <m/>
    <x v="41"/>
    <x v="272"/>
    <n v="1"/>
    <n v="1"/>
    <n v="0.89387213031560675"/>
    <n v="56"/>
    <n v="53.333333333333336"/>
    <n v="9.2054794520547905"/>
    <n v="73"/>
    <n v="73"/>
    <n v="69.999999999929997"/>
    <n v="0.99999999999899991"/>
    <n v="1.4246575342465755E-2"/>
    <n v="1.04"/>
    <x v="0"/>
  </r>
  <r>
    <x v="0"/>
    <s v="W"/>
    <x v="0"/>
    <m/>
    <x v="41"/>
    <x v="273"/>
    <n v="1"/>
    <n v="1"/>
    <n v="0.89387213031560675"/>
    <n v="53"/>
    <n v="51.666666666666664"/>
    <n v="8.8333333333333304"/>
    <n v="72"/>
    <n v="72.666666666666671"/>
    <n v="69.999999999929997"/>
    <n v="0.99999999999899991"/>
    <n v="1.4444444444444446E-2"/>
    <n v="1.04"/>
    <x v="0"/>
  </r>
  <r>
    <x v="0"/>
    <s v="W"/>
    <x v="0"/>
    <m/>
    <x v="41"/>
    <x v="274"/>
    <n v="1"/>
    <n v="1"/>
    <n v="0.89387213031560675"/>
    <n v="51"/>
    <n v="48.333333333333336"/>
    <n v="8.2702702702702702"/>
    <n v="74"/>
    <n v="73"/>
    <n v="69.999999999929997"/>
    <n v="0.99999999999899991"/>
    <n v="1.4054054054054054E-2"/>
    <n v="1.04"/>
    <x v="0"/>
  </r>
  <r>
    <x v="0"/>
    <s v="W"/>
    <x v="0"/>
    <m/>
    <x v="41"/>
    <x v="275"/>
    <n v="1"/>
    <n v="1"/>
    <n v="0.89387213031560675"/>
    <n v="51"/>
    <n v="44.333333333333336"/>
    <n v="8.5"/>
    <n v="72"/>
    <n v="72.333333333333329"/>
    <n v="69.999999999929997"/>
    <n v="0.99999999999899991"/>
    <n v="1.4444444444444446E-2"/>
    <n v="1.04"/>
    <x v="0"/>
  </r>
  <r>
    <x v="0"/>
    <s v="W"/>
    <x v="0"/>
    <m/>
    <x v="41"/>
    <x v="276"/>
    <n v="1"/>
    <n v="1"/>
    <n v="0.89387213031560675"/>
    <n v="43"/>
    <n v="41"/>
    <n v="7.0684931506849296"/>
    <n v="73"/>
    <n v="71.666666666666671"/>
    <n v="69.999999999929997"/>
    <n v="0.99999999999899991"/>
    <n v="1.4246575342465755E-2"/>
    <n v="1.04"/>
    <x v="0"/>
  </r>
  <r>
    <x v="0"/>
    <s v="W"/>
    <x v="0"/>
    <m/>
    <x v="41"/>
    <x v="277"/>
    <n v="1"/>
    <n v="1"/>
    <n v="0.89387213031560675"/>
    <n v="39"/>
    <n v="46.333333333333336"/>
    <n v="6.5"/>
    <n v="72"/>
    <n v="71.666666666666671"/>
    <n v="69.999999999929997"/>
    <n v="0.99999999999899991"/>
    <n v="1.4444444444444446E-2"/>
    <n v="1.04"/>
    <x v="0"/>
  </r>
  <r>
    <x v="0"/>
    <s v="W"/>
    <x v="0"/>
    <m/>
    <x v="41"/>
    <x v="278"/>
    <n v="1"/>
    <n v="1"/>
    <n v="0"/>
    <n v="41"/>
    <n v="47.666666666666664"/>
    <n v="7.0285714285714196"/>
    <n v="70"/>
    <n v="71.333333333333329"/>
    <n v="70"/>
    <n v="1"/>
    <n v="1.4857142857142857E-2"/>
    <n v="1.04"/>
    <x v="0"/>
  </r>
  <r>
    <x v="0"/>
    <s v="W"/>
    <x v="0"/>
    <m/>
    <x v="41"/>
    <x v="279"/>
    <n v="1"/>
    <n v="1"/>
    <n v="0.89387213031560675"/>
    <n v="59"/>
    <n v="48.666666666666664"/>
    <n v="9.6986301369862993"/>
    <n v="73"/>
    <n v="72"/>
    <n v="69.999999999929997"/>
    <n v="0.99999999999899991"/>
    <n v="1.4246575342465755E-2"/>
    <n v="1.04"/>
    <x v="0"/>
  </r>
  <r>
    <x v="0"/>
    <s v="W"/>
    <x v="0"/>
    <m/>
    <x v="41"/>
    <x v="280"/>
    <n v="1"/>
    <n v="1"/>
    <n v="0.89387213031560675"/>
    <n v="43"/>
    <n v="44.666666666666664"/>
    <n v="7.2676056338028099"/>
    <n v="71"/>
    <n v="71.333333333333329"/>
    <n v="69.999999999929997"/>
    <n v="0.99999999999899991"/>
    <n v="1.4647887323943662E-2"/>
    <n v="1.04"/>
    <x v="0"/>
  </r>
  <r>
    <x v="0"/>
    <s v="W"/>
    <x v="0"/>
    <m/>
    <x v="41"/>
    <x v="281"/>
    <n v="1"/>
    <n v="1"/>
    <n v="0.89387213031560675"/>
    <n v="44"/>
    <n v="43.666666666666664"/>
    <n v="7.3333333333333304"/>
    <n v="72"/>
    <n v="72"/>
    <n v="69.999999999929997"/>
    <n v="0.99999999999899991"/>
    <n v="1.4444444444444446E-2"/>
    <n v="1.04"/>
    <x v="0"/>
  </r>
  <r>
    <x v="0"/>
    <s v="W"/>
    <x v="0"/>
    <m/>
    <x v="41"/>
    <x v="282"/>
    <n v="1"/>
    <n v="1"/>
    <n v="0.89387213031560675"/>
    <n v="47"/>
    <n v="37.333333333333336"/>
    <n v="7.9436619718309798"/>
    <n v="71"/>
    <n v="72.666666666666671"/>
    <n v="69.999999999929997"/>
    <n v="0.99999999999899991"/>
    <n v="1.4647887323943662E-2"/>
    <n v="1.04"/>
    <x v="0"/>
  </r>
  <r>
    <x v="0"/>
    <s v="W"/>
    <x v="0"/>
    <m/>
    <x v="41"/>
    <x v="283"/>
    <n v="1"/>
    <n v="1"/>
    <n v="0.89387213031560675"/>
    <n v="40"/>
    <n v="35.333333333333336"/>
    <n v="6.5753424657534199"/>
    <n v="73"/>
    <n v="73.333333333333329"/>
    <n v="69.999999999929997"/>
    <n v="0.99999999999899991"/>
    <n v="1.4246575342465755E-2"/>
    <n v="1.04"/>
    <x v="0"/>
  </r>
  <r>
    <x v="0"/>
    <s v="W"/>
    <x v="0"/>
    <m/>
    <x v="41"/>
    <x v="284"/>
    <n v="1"/>
    <n v="1"/>
    <n v="0.89387213031560675"/>
    <n v="25"/>
    <n v="35.333333333333336"/>
    <n v="4.0540540540540499"/>
    <n v="74"/>
    <n v="72.666666666666671"/>
    <n v="69.999999999929997"/>
    <n v="0.99999999999899991"/>
    <n v="1.4054054054054054E-2"/>
    <n v="1.04"/>
    <x v="0"/>
  </r>
  <r>
    <x v="0"/>
    <s v="W"/>
    <x v="0"/>
    <m/>
    <x v="41"/>
    <x v="285"/>
    <n v="1"/>
    <n v="1"/>
    <n v="0.89387213031560675"/>
    <n v="41"/>
    <n v="39"/>
    <n v="6.7397260273972597"/>
    <n v="73"/>
    <n v="72.333333333333329"/>
    <n v="69.999999999929997"/>
    <n v="0.99999999999899991"/>
    <n v="1.4246575342465755E-2"/>
    <n v="1.04"/>
    <x v="0"/>
  </r>
  <r>
    <x v="0"/>
    <s v="W"/>
    <x v="0"/>
    <m/>
    <x v="41"/>
    <x v="286"/>
    <n v="1"/>
    <n v="1"/>
    <n v="0.89387213031560675"/>
    <n v="40"/>
    <n v="33"/>
    <n v="6.76056338028169"/>
    <n v="71"/>
    <n v="72"/>
    <n v="69.999999999929997"/>
    <n v="0.99999999999899991"/>
    <n v="1.4647887323943662E-2"/>
    <n v="1.04"/>
    <x v="0"/>
  </r>
  <r>
    <x v="0"/>
    <s v="W"/>
    <x v="0"/>
    <m/>
    <x v="41"/>
    <x v="287"/>
    <n v="1"/>
    <n v="1"/>
    <n v="0.89387213031560675"/>
    <n v="36"/>
    <n v="31.333333333333332"/>
    <n v="5.9178082191780801"/>
    <n v="73"/>
    <n v="72.333333333333329"/>
    <n v="69.999999999929997"/>
    <n v="0.99999999999899991"/>
    <n v="1.4246575342465755E-2"/>
    <n v="1.04"/>
    <x v="0"/>
  </r>
  <r>
    <x v="0"/>
    <s v="W"/>
    <x v="0"/>
    <m/>
    <x v="42"/>
    <x v="0"/>
    <n v="1"/>
    <n v="1"/>
    <n v="0.89387213031560675"/>
    <n v="23"/>
    <n v="35.333333333333336"/>
    <n v="3.8333333333333299"/>
    <n v="72"/>
    <n v="72.333333333333329"/>
    <n v="69.999999999929997"/>
    <n v="0.99999999999899991"/>
    <n v="1.4444444444444446E-2"/>
    <n v="1.04"/>
    <x v="1"/>
  </r>
  <r>
    <x v="0"/>
    <s v="W"/>
    <x v="0"/>
    <m/>
    <x v="42"/>
    <x v="1"/>
    <n v="1"/>
    <n v="1"/>
    <n v="0.89387213031560675"/>
    <n v="35"/>
    <n v="39.333333333333336"/>
    <n v="5.8333333333333304"/>
    <n v="72"/>
    <n v="73"/>
    <n v="69.999999999929997"/>
    <n v="0.99999999999899991"/>
    <n v="1.4444444444444446E-2"/>
    <n v="1.04"/>
    <x v="1"/>
  </r>
  <r>
    <x v="0"/>
    <s v="W"/>
    <x v="0"/>
    <m/>
    <x v="42"/>
    <x v="2"/>
    <n v="1"/>
    <n v="1"/>
    <n v="0.89387213031560675"/>
    <n v="48"/>
    <n v="43"/>
    <n v="7.89041095890411"/>
    <n v="73"/>
    <n v="73.666666666666671"/>
    <n v="69.999999999929997"/>
    <n v="0.99999999999899991"/>
    <n v="1.4246575342465755E-2"/>
    <n v="1.04"/>
    <x v="1"/>
  </r>
  <r>
    <x v="0"/>
    <s v="W"/>
    <x v="0"/>
    <m/>
    <x v="42"/>
    <x v="3"/>
    <n v="1"/>
    <n v="1"/>
    <n v="0.89387213031560675"/>
    <n v="35"/>
    <n v="38.666666666666664"/>
    <n v="5.6756756756756701"/>
    <n v="74"/>
    <n v="73.666666666666671"/>
    <n v="69.999999999929997"/>
    <n v="0.99999999999899991"/>
    <n v="1.4054054054054054E-2"/>
    <n v="1.04"/>
    <x v="1"/>
  </r>
  <r>
    <x v="0"/>
    <s v="W"/>
    <x v="0"/>
    <m/>
    <x v="42"/>
    <x v="4"/>
    <n v="1"/>
    <n v="1"/>
    <n v="0.89387213031560675"/>
    <n v="46"/>
    <n v="38.666666666666664"/>
    <n v="7.4594594594594499"/>
    <n v="74"/>
    <n v="73.666666666666671"/>
    <n v="69.999999999929997"/>
    <n v="0.99999999999899991"/>
    <n v="1.4054054054054054E-2"/>
    <n v="1.04"/>
    <x v="1"/>
  </r>
  <r>
    <x v="0"/>
    <s v="W"/>
    <x v="0"/>
    <m/>
    <x v="42"/>
    <x v="5"/>
    <n v="1"/>
    <n v="1"/>
    <n v="0.89387213031560675"/>
    <n v="35"/>
    <n v="34.666666666666664"/>
    <n v="5.7534246575342403"/>
    <n v="73"/>
    <n v="73.333333333333329"/>
    <n v="69.999999999929997"/>
    <n v="0.99999999999899991"/>
    <n v="1.4246575342465755E-2"/>
    <n v="1.04"/>
    <x v="1"/>
  </r>
  <r>
    <x v="0"/>
    <s v="W"/>
    <x v="0"/>
    <m/>
    <x v="42"/>
    <x v="6"/>
    <n v="1"/>
    <n v="1"/>
    <n v="0.89387213031560675"/>
    <n v="35"/>
    <n v="34.333333333333336"/>
    <n v="5.6756756756756701"/>
    <n v="74"/>
    <n v="73.333333333333329"/>
    <n v="69.999999999929997"/>
    <n v="0.99999999999899991"/>
    <n v="1.4054054054054054E-2"/>
    <n v="1.04"/>
    <x v="1"/>
  </r>
  <r>
    <x v="0"/>
    <s v="W"/>
    <x v="0"/>
    <m/>
    <x v="42"/>
    <x v="7"/>
    <n v="1"/>
    <n v="1"/>
    <n v="0.89387213031560675"/>
    <n v="34"/>
    <n v="32.333333333333336"/>
    <n v="5.5890410958904102"/>
    <n v="73"/>
    <n v="73"/>
    <n v="69.999999999929997"/>
    <n v="0.99999999999899991"/>
    <n v="1.4246575342465755E-2"/>
    <n v="1.04"/>
    <x v="1"/>
  </r>
  <r>
    <x v="0"/>
    <s v="W"/>
    <x v="0"/>
    <m/>
    <x v="42"/>
    <x v="8"/>
    <n v="1"/>
    <n v="1"/>
    <n v="0.89387213031560675"/>
    <n v="34"/>
    <n v="34.666666666666664"/>
    <n v="5.5890410958904102"/>
    <n v="73"/>
    <n v="71.666666666666671"/>
    <n v="69.999999999929997"/>
    <n v="0.99999999999899991"/>
    <n v="1.4246575342465755E-2"/>
    <n v="1.04"/>
    <x v="1"/>
  </r>
  <r>
    <x v="0"/>
    <s v="W"/>
    <x v="0"/>
    <m/>
    <x v="42"/>
    <x v="9"/>
    <n v="1"/>
    <n v="1"/>
    <n v="0.89387213031560675"/>
    <n v="29"/>
    <n v="37.333333333333336"/>
    <n v="4.7671232876712297"/>
    <n v="73"/>
    <n v="69"/>
    <n v="69.999999999929997"/>
    <n v="0.99999999999899991"/>
    <n v="1.4246575342465755E-2"/>
    <n v="1.04"/>
    <x v="1"/>
  </r>
  <r>
    <x v="0"/>
    <s v="W"/>
    <x v="0"/>
    <m/>
    <x v="42"/>
    <x v="10"/>
    <n v="1"/>
    <n v="1"/>
    <n v="95.10211687837544"/>
    <n v="41"/>
    <n v="40.666666666666664"/>
    <n v="7.13043478260869"/>
    <n v="69"/>
    <n v="66"/>
    <n v="69"/>
    <n v="0.98571428571428577"/>
    <n v="1.5072463768115942E-2"/>
    <n v="1.04"/>
    <x v="1"/>
  </r>
  <r>
    <x v="0"/>
    <s v="W"/>
    <x v="0"/>
    <m/>
    <x v="42"/>
    <x v="11"/>
    <n v="1"/>
    <n v="1"/>
    <n v="126.24853270903056"/>
    <n v="42"/>
    <n v="34.333333333333336"/>
    <n v="7.7538461538461503"/>
    <n v="65"/>
    <n v="67"/>
    <n v="65"/>
    <n v="0.9285714285714286"/>
    <n v="1.6E-2"/>
    <n v="1.04"/>
    <x v="1"/>
  </r>
  <r>
    <x v="0"/>
    <s v="W"/>
    <x v="0"/>
    <m/>
    <x v="42"/>
    <x v="12"/>
    <n v="1"/>
    <n v="1"/>
    <n v="129.6385246904519"/>
    <n v="39"/>
    <n v="26.333333333333332"/>
    <n v="7.3125"/>
    <n v="64"/>
    <n v="69"/>
    <n v="64"/>
    <n v="0.91428571428571426"/>
    <n v="1.6250000000000001E-2"/>
    <n v="1.04"/>
    <x v="1"/>
  </r>
  <r>
    <x v="0"/>
    <s v="W"/>
    <x v="0"/>
    <m/>
    <x v="42"/>
    <x v="13"/>
    <n v="1"/>
    <n v="1"/>
    <n v="0.89387213031560675"/>
    <n v="22"/>
    <n v="18.333333333333332"/>
    <n v="3.6666666666666599"/>
    <n v="72"/>
    <n v="70.666666666666671"/>
    <n v="69.999999999929997"/>
    <n v="0.99999999999899991"/>
    <n v="1.4444444444444446E-2"/>
    <n v="1.04"/>
    <x v="1"/>
  </r>
  <r>
    <x v="0"/>
    <s v="W"/>
    <x v="0"/>
    <m/>
    <x v="42"/>
    <x v="14"/>
    <n v="1"/>
    <n v="1"/>
    <n v="0.89387213031560675"/>
    <n v="18"/>
    <n v="16.666666666666668"/>
    <n v="3.0422535211267601"/>
    <n v="71"/>
    <n v="68"/>
    <n v="69.999999999929997"/>
    <n v="0.99999999999899991"/>
    <n v="1.4647887323943662E-2"/>
    <n v="1.04"/>
    <x v="1"/>
  </r>
  <r>
    <x v="0"/>
    <s v="W"/>
    <x v="0"/>
    <m/>
    <x v="42"/>
    <x v="15"/>
    <n v="1"/>
    <n v="1"/>
    <n v="95.10211687837544"/>
    <n v="15"/>
    <n v="15.666666666666666"/>
    <n v="2.60869565217391"/>
    <n v="69"/>
    <n v="68.333333333333329"/>
    <n v="69"/>
    <n v="0.98571428571428577"/>
    <n v="1.5072463768115942E-2"/>
    <n v="1.04"/>
    <x v="1"/>
  </r>
  <r>
    <x v="0"/>
    <s v="W"/>
    <x v="0"/>
    <m/>
    <x v="42"/>
    <x v="16"/>
    <n v="1"/>
    <n v="1"/>
    <n v="129.6385246904519"/>
    <n v="17"/>
    <n v="16"/>
    <n v="3.1875"/>
    <n v="64"/>
    <n v="69.333333333333329"/>
    <n v="64"/>
    <n v="0.91428571428571426"/>
    <n v="1.6250000000000001E-2"/>
    <n v="1.04"/>
    <x v="1"/>
  </r>
  <r>
    <x v="0"/>
    <s v="W"/>
    <x v="0"/>
    <m/>
    <x v="42"/>
    <x v="17"/>
    <n v="1"/>
    <n v="1"/>
    <n v="0.89387213031560675"/>
    <n v="15"/>
    <n v="16"/>
    <n v="2.5"/>
    <n v="72"/>
    <n v="72.666666666666671"/>
    <n v="69.999999999929997"/>
    <n v="0.99999999999899991"/>
    <n v="1.4444444444444446E-2"/>
    <n v="1.04"/>
    <x v="1"/>
  </r>
  <r>
    <x v="0"/>
    <s v="W"/>
    <x v="0"/>
    <m/>
    <x v="42"/>
    <x v="18"/>
    <n v="1"/>
    <n v="1"/>
    <n v="0.89387213031560675"/>
    <n v="16"/>
    <n v="15.333333333333334"/>
    <n v="2.6666666666666599"/>
    <n v="72"/>
    <n v="72.666666666666671"/>
    <n v="69.999999999929997"/>
    <n v="0.99999999999899991"/>
    <n v="1.4444444444444446E-2"/>
    <n v="1.04"/>
    <x v="1"/>
  </r>
  <r>
    <x v="0"/>
    <s v="W"/>
    <x v="0"/>
    <m/>
    <x v="42"/>
    <x v="19"/>
    <n v="1"/>
    <n v="1"/>
    <n v="0.89387213031560675"/>
    <n v="17"/>
    <n v="15.333333333333334"/>
    <n v="2.7567567567567499"/>
    <n v="74"/>
    <n v="72.666666666666671"/>
    <n v="69.999999999929997"/>
    <n v="0.99999999999899991"/>
    <n v="1.4054054054054054E-2"/>
    <n v="1.04"/>
    <x v="1"/>
  </r>
  <r>
    <x v="0"/>
    <s v="W"/>
    <x v="0"/>
    <m/>
    <x v="42"/>
    <x v="20"/>
    <n v="1"/>
    <n v="1"/>
    <n v="0.89387213031560675"/>
    <n v="13"/>
    <n v="16.333333333333332"/>
    <n v="2.1666666666666599"/>
    <n v="72"/>
    <n v="72.666666666666671"/>
    <n v="69.999999999929997"/>
    <n v="0.99999999999899991"/>
    <n v="1.4444444444444446E-2"/>
    <n v="1.04"/>
    <x v="1"/>
  </r>
  <r>
    <x v="0"/>
    <s v="W"/>
    <x v="0"/>
    <m/>
    <x v="42"/>
    <x v="21"/>
    <n v="1"/>
    <n v="1"/>
    <n v="0.89387213031560675"/>
    <n v="16"/>
    <n v="18"/>
    <n v="2.6666666666666599"/>
    <n v="72"/>
    <n v="73.333333333333329"/>
    <n v="69.999999999929997"/>
    <n v="0.99999999999899991"/>
    <n v="1.4444444444444446E-2"/>
    <n v="1.04"/>
    <x v="1"/>
  </r>
  <r>
    <x v="0"/>
    <s v="W"/>
    <x v="0"/>
    <m/>
    <x v="42"/>
    <x v="22"/>
    <n v="1"/>
    <n v="1"/>
    <n v="0.89387213031560675"/>
    <n v="20"/>
    <n v="16.666666666666668"/>
    <n v="3.2432432432432399"/>
    <n v="74"/>
    <n v="74.333333333333329"/>
    <n v="69.999999999929997"/>
    <n v="0.99999999999899991"/>
    <n v="1.4054054054054054E-2"/>
    <n v="1.04"/>
    <x v="1"/>
  </r>
  <r>
    <x v="0"/>
    <s v="W"/>
    <x v="0"/>
    <m/>
    <x v="42"/>
    <x v="23"/>
    <n v="1"/>
    <n v="1"/>
    <n v="0.89387213031560675"/>
    <n v="18"/>
    <n v="14"/>
    <n v="2.91891891891891"/>
    <n v="74"/>
    <n v="74.666666666666671"/>
    <n v="69.999999999929997"/>
    <n v="0.99999999999899991"/>
    <n v="1.4054054054054054E-2"/>
    <n v="1.04"/>
    <x v="1"/>
  </r>
  <r>
    <x v="0"/>
    <s v="W"/>
    <x v="0"/>
    <m/>
    <x v="42"/>
    <x v="24"/>
    <n v="1"/>
    <n v="1"/>
    <n v="0.89387213031560675"/>
    <n v="12"/>
    <n v="12.333333333333334"/>
    <n v="1.92"/>
    <n v="75"/>
    <n v="74.333333333333329"/>
    <n v="69.999999999929997"/>
    <n v="0.99999999999899991"/>
    <n v="1.3866666666666668E-2"/>
    <n v="1.04"/>
    <x v="1"/>
  </r>
  <r>
    <x v="0"/>
    <s v="W"/>
    <x v="0"/>
    <m/>
    <x v="42"/>
    <x v="25"/>
    <n v="1"/>
    <n v="1"/>
    <n v="0.89387213031560675"/>
    <n v="12"/>
    <n v="15.666666666666666"/>
    <n v="1.92"/>
    <n v="75"/>
    <n v="70.666666666666671"/>
    <n v="69.999999999929997"/>
    <n v="0.99999999999899991"/>
    <n v="1.3866666666666668E-2"/>
    <n v="1.04"/>
    <x v="1"/>
  </r>
  <r>
    <x v="0"/>
    <s v="W"/>
    <x v="0"/>
    <m/>
    <x v="42"/>
    <x v="26"/>
    <n v="1"/>
    <n v="1"/>
    <n v="0.89387213031560675"/>
    <n v="13"/>
    <n v="25"/>
    <n v="2.13698630136986"/>
    <n v="73"/>
    <n v="68"/>
    <n v="69.999999999929997"/>
    <n v="0.99999999999899991"/>
    <n v="1.4246575342465755E-2"/>
    <n v="1.04"/>
    <x v="1"/>
  </r>
  <r>
    <x v="0"/>
    <s v="W"/>
    <x v="0"/>
    <m/>
    <x v="42"/>
    <x v="27"/>
    <n v="1"/>
    <n v="1"/>
    <n v="129.6385246904519"/>
    <n v="22"/>
    <n v="33.666666666666664"/>
    <n v="4.125"/>
    <n v="64"/>
    <n v="65"/>
    <n v="64"/>
    <n v="0.91428571428571426"/>
    <n v="1.6250000000000001E-2"/>
    <n v="1.04"/>
    <x v="1"/>
  </r>
  <r>
    <x v="0"/>
    <s v="W"/>
    <x v="0"/>
    <m/>
    <x v="42"/>
    <x v="28"/>
    <n v="1"/>
    <n v="1"/>
    <n v="116.2368053341856"/>
    <n v="40"/>
    <n v="37.333333333333336"/>
    <n v="7.1641791044776104"/>
    <n v="67"/>
    <n v="64.666666666666671"/>
    <n v="67"/>
    <n v="0.95714285714285718"/>
    <n v="1.5522388059701494E-2"/>
    <n v="1.04"/>
    <x v="1"/>
  </r>
  <r>
    <x v="0"/>
    <s v="W"/>
    <x v="0"/>
    <m/>
    <x v="42"/>
    <x v="29"/>
    <n v="1"/>
    <n v="1"/>
    <n v="129.6385246904519"/>
    <n v="39"/>
    <n v="36.333333333333336"/>
    <n v="7.3125"/>
    <n v="64"/>
    <n v="63.666666666666664"/>
    <n v="64"/>
    <n v="0.91428571428571426"/>
    <n v="1.6250000000000001E-2"/>
    <n v="1.04"/>
    <x v="1"/>
  </r>
  <r>
    <x v="0"/>
    <s v="W"/>
    <x v="0"/>
    <m/>
    <x v="42"/>
    <x v="30"/>
    <n v="1"/>
    <n v="1"/>
    <n v="132.3536995947494"/>
    <n v="33"/>
    <n v="33.666666666666664"/>
    <n v="6.2857142857142803"/>
    <n v="63"/>
    <n v="64.333333333333329"/>
    <n v="63"/>
    <n v="0.9"/>
    <n v="1.650793650793651E-2"/>
    <n v="1.04"/>
    <x v="1"/>
  </r>
  <r>
    <x v="0"/>
    <s v="W"/>
    <x v="0"/>
    <m/>
    <x v="42"/>
    <x v="31"/>
    <n v="1"/>
    <n v="1"/>
    <n v="129.6385246904519"/>
    <n v="37"/>
    <n v="34"/>
    <n v="6.9375"/>
    <n v="64"/>
    <n v="66"/>
    <n v="64"/>
    <n v="0.91428571428571426"/>
    <n v="1.6250000000000001E-2"/>
    <n v="1.04"/>
    <x v="1"/>
  </r>
  <r>
    <x v="0"/>
    <s v="W"/>
    <x v="0"/>
    <m/>
    <x v="42"/>
    <x v="32"/>
    <n v="1"/>
    <n v="1"/>
    <n v="121.93142998557751"/>
    <n v="31"/>
    <n v="33"/>
    <n v="5.6363636363636296"/>
    <n v="66"/>
    <n v="66"/>
    <n v="66"/>
    <n v="0.94285714285714284"/>
    <n v="1.5757575757575758E-2"/>
    <n v="1.04"/>
    <x v="1"/>
  </r>
  <r>
    <x v="0"/>
    <s v="W"/>
    <x v="0"/>
    <m/>
    <x v="42"/>
    <x v="33"/>
    <n v="1"/>
    <n v="1"/>
    <n v="108.21490897916853"/>
    <n v="34"/>
    <n v="34"/>
    <n v="6"/>
    <n v="68"/>
    <n v="66"/>
    <n v="68"/>
    <n v="0.97142857142857142"/>
    <n v="1.5294117647058824E-2"/>
    <n v="1.04"/>
    <x v="1"/>
  </r>
  <r>
    <x v="0"/>
    <s v="W"/>
    <x v="0"/>
    <m/>
    <x v="42"/>
    <x v="34"/>
    <n v="1"/>
    <n v="1"/>
    <n v="129.6385246904519"/>
    <n v="34"/>
    <n v="33.333333333333336"/>
    <n v="6.375"/>
    <n v="64"/>
    <n v="65.666666666666671"/>
    <n v="64"/>
    <n v="0.91428571428571426"/>
    <n v="1.6250000000000001E-2"/>
    <n v="1.04"/>
    <x v="1"/>
  </r>
  <r>
    <x v="0"/>
    <s v="W"/>
    <x v="0"/>
    <m/>
    <x v="42"/>
    <x v="35"/>
    <n v="1"/>
    <n v="1"/>
    <n v="121.93142998557751"/>
    <n v="34"/>
    <n v="34"/>
    <n v="6.1818181818181799"/>
    <n v="66"/>
    <n v="66"/>
    <n v="66"/>
    <n v="0.94285714285714284"/>
    <n v="1.5757575757575758E-2"/>
    <n v="1.04"/>
    <x v="1"/>
  </r>
  <r>
    <x v="0"/>
    <s v="W"/>
    <x v="0"/>
    <m/>
    <x v="42"/>
    <x v="36"/>
    <n v="1"/>
    <n v="1"/>
    <n v="116.2368053341856"/>
    <n v="32"/>
    <n v="32.333333333333336"/>
    <n v="5.7313432835820901"/>
    <n v="67"/>
    <n v="65"/>
    <n v="67"/>
    <n v="0.95714285714285718"/>
    <n v="1.5522388059701494E-2"/>
    <n v="1.04"/>
    <x v="1"/>
  </r>
  <r>
    <x v="0"/>
    <s v="W"/>
    <x v="0"/>
    <m/>
    <x v="42"/>
    <x v="37"/>
    <n v="1"/>
    <n v="1"/>
    <n v="126.24853270903056"/>
    <n v="36"/>
    <n v="31.666666666666668"/>
    <n v="6.6461538461538403"/>
    <n v="65"/>
    <n v="63"/>
    <n v="65"/>
    <n v="0.9285714285714286"/>
    <n v="1.6E-2"/>
    <n v="1.04"/>
    <x v="1"/>
  </r>
  <r>
    <x v="0"/>
    <s v="W"/>
    <x v="0"/>
    <m/>
    <x v="42"/>
    <x v="38"/>
    <n v="1"/>
    <n v="1"/>
    <n v="132.3536995947494"/>
    <n v="29"/>
    <n v="29"/>
    <n v="5.5238095238095202"/>
    <n v="63"/>
    <n v="61.333333333333336"/>
    <n v="63"/>
    <n v="0.9"/>
    <n v="1.650793650793651E-2"/>
    <n v="1.04"/>
    <x v="1"/>
  </r>
  <r>
    <x v="0"/>
    <s v="W"/>
    <x v="0"/>
    <m/>
    <x v="42"/>
    <x v="39"/>
    <n v="1"/>
    <n v="1"/>
    <n v="136.33478747129968"/>
    <n v="30"/>
    <n v="29"/>
    <n v="5.9016393442622901"/>
    <n v="61"/>
    <n v="60.333333333333336"/>
    <n v="61"/>
    <n v="0.87142857142857144"/>
    <n v="1.7049180327868854E-2"/>
    <n v="1.04"/>
    <x v="1"/>
  </r>
  <r>
    <x v="0"/>
    <s v="W"/>
    <x v="0"/>
    <m/>
    <x v="42"/>
    <x v="40"/>
    <n v="1"/>
    <n v="1"/>
    <n v="137.77915051638698"/>
    <n v="28"/>
    <n v="28.333333333333332"/>
    <n v="5.6"/>
    <n v="60"/>
    <n v="62"/>
    <n v="60"/>
    <n v="0.8571428571428571"/>
    <n v="1.7333333333333333E-2"/>
    <n v="1.04"/>
    <x v="1"/>
  </r>
  <r>
    <x v="0"/>
    <s v="W"/>
    <x v="0"/>
    <m/>
    <x v="42"/>
    <x v="41"/>
    <n v="1"/>
    <n v="1"/>
    <n v="137.77915051638698"/>
    <n v="29"/>
    <n v="26.333333333333332"/>
    <n v="5.8"/>
    <n v="60"/>
    <n v="62.333333333333336"/>
    <n v="60"/>
    <n v="0.8571428571428571"/>
    <n v="1.7333333333333333E-2"/>
    <n v="1.04"/>
    <x v="1"/>
  </r>
  <r>
    <x v="0"/>
    <s v="W"/>
    <x v="0"/>
    <m/>
    <x v="42"/>
    <x v="42"/>
    <n v="1"/>
    <n v="1"/>
    <n v="121.93142998557751"/>
    <n v="28"/>
    <n v="25.333333333333332"/>
    <n v="5.0909090909090899"/>
    <n v="66"/>
    <n v="63"/>
    <n v="66"/>
    <n v="0.94285714285714284"/>
    <n v="1.5757575757575758E-2"/>
    <n v="1.04"/>
    <x v="1"/>
  </r>
  <r>
    <x v="0"/>
    <s v="W"/>
    <x v="0"/>
    <m/>
    <x v="42"/>
    <x v="43"/>
    <n v="1"/>
    <n v="1"/>
    <n v="136.33478747129968"/>
    <n v="22"/>
    <n v="24.333333333333332"/>
    <n v="4.3278688524590097"/>
    <n v="61"/>
    <n v="63.333333333333336"/>
    <n v="61"/>
    <n v="0.87142857142857144"/>
    <n v="1.7049180327868854E-2"/>
    <n v="1.04"/>
    <x v="1"/>
  </r>
  <r>
    <x v="0"/>
    <s v="W"/>
    <x v="0"/>
    <m/>
    <x v="42"/>
    <x v="44"/>
    <n v="1"/>
    <n v="1"/>
    <n v="134.55087754359997"/>
    <n v="26"/>
    <n v="24.666666666666668"/>
    <n v="5.0322580645161201"/>
    <n v="62"/>
    <n v="62.333333333333336"/>
    <n v="62"/>
    <n v="0.88571428571428568"/>
    <n v="1.6774193548387096E-2"/>
    <n v="1.04"/>
    <x v="1"/>
  </r>
  <r>
    <x v="0"/>
    <s v="W"/>
    <x v="0"/>
    <m/>
    <x v="42"/>
    <x v="45"/>
    <n v="1"/>
    <n v="1"/>
    <n v="116.2368053341856"/>
    <n v="25"/>
    <n v="26"/>
    <n v="4.4776119402985"/>
    <n v="67"/>
    <n v="61.333333333333336"/>
    <n v="67"/>
    <n v="0.95714285714285718"/>
    <n v="1.5522388059701494E-2"/>
    <n v="1.04"/>
    <x v="1"/>
  </r>
  <r>
    <x v="0"/>
    <s v="W"/>
    <x v="0"/>
    <m/>
    <x v="42"/>
    <x v="46"/>
    <n v="1"/>
    <n v="1"/>
    <n v="139.85219228074129"/>
    <n v="23"/>
    <n v="26"/>
    <n v="4.7586206896551699"/>
    <n v="58"/>
    <n v="58.666666666666664"/>
    <n v="58"/>
    <n v="0.82857142857142863"/>
    <n v="1.793103448275862E-2"/>
    <n v="1.04"/>
    <x v="1"/>
  </r>
  <r>
    <x v="0"/>
    <s v="W"/>
    <x v="0"/>
    <m/>
    <x v="42"/>
    <x v="47"/>
    <n v="1"/>
    <n v="1"/>
    <n v="138.93799402258185"/>
    <n v="30"/>
    <n v="25"/>
    <n v="6.1016949152542299"/>
    <n v="59"/>
    <n v="59.666666666666664"/>
    <n v="59"/>
    <n v="0.84285714285714286"/>
    <n v="1.7627118644067796E-2"/>
    <n v="1.04"/>
    <x v="1"/>
  </r>
  <r>
    <x v="0"/>
    <s v="W"/>
    <x v="0"/>
    <m/>
    <x v="42"/>
    <x v="48"/>
    <n v="1"/>
    <n v="1"/>
    <n v="138.93799402258185"/>
    <n v="25"/>
    <n v="25.666666666666668"/>
    <n v="5.0847457627118597"/>
    <n v="59"/>
    <n v="61.333333333333336"/>
    <n v="59"/>
    <n v="0.84285714285714286"/>
    <n v="1.7627118644067796E-2"/>
    <n v="1.04"/>
    <x v="1"/>
  </r>
  <r>
    <x v="0"/>
    <s v="W"/>
    <x v="0"/>
    <m/>
    <x v="42"/>
    <x v="49"/>
    <n v="1"/>
    <n v="1"/>
    <n v="136.33478747129968"/>
    <n v="20"/>
    <n v="27.666666666666668"/>
    <n v="3.93442622950819"/>
    <n v="61"/>
    <n v="63.333333333333336"/>
    <n v="61"/>
    <n v="0.87142857142857144"/>
    <n v="1.7049180327868854E-2"/>
    <n v="1.04"/>
    <x v="1"/>
  </r>
  <r>
    <x v="0"/>
    <s v="W"/>
    <x v="0"/>
    <m/>
    <x v="42"/>
    <x v="50"/>
    <n v="1"/>
    <n v="1"/>
    <n v="129.6385246904519"/>
    <n v="32"/>
    <n v="31"/>
    <n v="6"/>
    <n v="64"/>
    <n v="64.666666666666671"/>
    <n v="64"/>
    <n v="0.91428571428571426"/>
    <n v="1.6250000000000001E-2"/>
    <n v="1.04"/>
    <x v="1"/>
  </r>
  <r>
    <x v="0"/>
    <s v="W"/>
    <x v="0"/>
    <m/>
    <x v="42"/>
    <x v="51"/>
    <n v="1"/>
    <n v="1"/>
    <n v="126.24853270903056"/>
    <n v="31"/>
    <n v="29"/>
    <n v="5.7230769230769196"/>
    <n v="65"/>
    <n v="65"/>
    <n v="65"/>
    <n v="0.9285714285714286"/>
    <n v="1.6E-2"/>
    <n v="1.04"/>
    <x v="1"/>
  </r>
  <r>
    <x v="0"/>
    <s v="W"/>
    <x v="0"/>
    <m/>
    <x v="42"/>
    <x v="52"/>
    <n v="1"/>
    <n v="1"/>
    <n v="126.24853270903056"/>
    <n v="30"/>
    <n v="31.666666666666668"/>
    <n v="5.5384615384615303"/>
    <n v="65"/>
    <n v="64.666666666666671"/>
    <n v="65"/>
    <n v="0.9285714285714286"/>
    <n v="1.6E-2"/>
    <n v="1.04"/>
    <x v="1"/>
  </r>
  <r>
    <x v="0"/>
    <s v="W"/>
    <x v="0"/>
    <m/>
    <x v="42"/>
    <x v="53"/>
    <n v="1"/>
    <n v="1"/>
    <n v="126.24853270903056"/>
    <n v="26"/>
    <n v="31.666666666666668"/>
    <n v="4.8"/>
    <n v="65"/>
    <n v="66.333333333333329"/>
    <n v="65"/>
    <n v="0.9285714285714286"/>
    <n v="1.6E-2"/>
    <n v="1.04"/>
    <x v="1"/>
  </r>
  <r>
    <x v="0"/>
    <s v="W"/>
    <x v="0"/>
    <m/>
    <x v="42"/>
    <x v="54"/>
    <n v="1"/>
    <n v="1"/>
    <n v="129.6385246904519"/>
    <n v="39"/>
    <n v="32.666666666666664"/>
    <n v="7.3125"/>
    <n v="64"/>
    <n v="68"/>
    <n v="64"/>
    <n v="0.91428571428571426"/>
    <n v="1.6250000000000001E-2"/>
    <n v="1.04"/>
    <x v="1"/>
  </r>
  <r>
    <x v="0"/>
    <s v="W"/>
    <x v="0"/>
    <m/>
    <x v="42"/>
    <x v="55"/>
    <n v="1"/>
    <n v="1"/>
    <n v="0"/>
    <n v="30"/>
    <n v="31.666666666666668"/>
    <n v="5.1428571428571397"/>
    <n v="70"/>
    <n v="69.333333333333329"/>
    <n v="70"/>
    <n v="1"/>
    <n v="1.4857142857142857E-2"/>
    <n v="1.04"/>
    <x v="1"/>
  </r>
  <r>
    <x v="0"/>
    <s v="W"/>
    <x v="0"/>
    <m/>
    <x v="42"/>
    <x v="56"/>
    <n v="1"/>
    <n v="1"/>
    <n v="0"/>
    <n v="29"/>
    <n v="28.666666666666668"/>
    <n v="4.9714285714285698"/>
    <n v="70"/>
    <n v="66.333333333333329"/>
    <n v="70"/>
    <n v="1"/>
    <n v="1.4857142857142857E-2"/>
    <n v="1.04"/>
    <x v="1"/>
  </r>
  <r>
    <x v="0"/>
    <s v="W"/>
    <x v="0"/>
    <m/>
    <x v="42"/>
    <x v="57"/>
    <n v="1"/>
    <n v="1"/>
    <n v="108.21490897916853"/>
    <n v="36"/>
    <n v="25.333333333333332"/>
    <n v="6.3529411764705799"/>
    <n v="68"/>
    <n v="63.666666666666664"/>
    <n v="68"/>
    <n v="0.97142857142857142"/>
    <n v="1.5294117647058824E-2"/>
    <n v="1.04"/>
    <x v="1"/>
  </r>
  <r>
    <x v="0"/>
    <s v="W"/>
    <x v="0"/>
    <m/>
    <x v="42"/>
    <x v="58"/>
    <n v="1"/>
    <n v="1"/>
    <n v="136.33478747129968"/>
    <n v="21"/>
    <n v="24.666666666666668"/>
    <n v="4.1311475409835996"/>
    <n v="61"/>
    <n v="62.333333333333336"/>
    <n v="61"/>
    <n v="0.87142857142857144"/>
    <n v="1.7049180327868854E-2"/>
    <n v="1.04"/>
    <x v="1"/>
  </r>
  <r>
    <x v="0"/>
    <s v="W"/>
    <x v="0"/>
    <m/>
    <x v="42"/>
    <x v="59"/>
    <n v="1"/>
    <n v="1"/>
    <n v="134.55087754359997"/>
    <n v="19"/>
    <n v="24"/>
    <n v="3.6774193548387002"/>
    <n v="62"/>
    <n v="62.666666666666664"/>
    <n v="62"/>
    <n v="0.88571428571428568"/>
    <n v="1.6774193548387096E-2"/>
    <n v="1.04"/>
    <x v="1"/>
  </r>
  <r>
    <x v="0"/>
    <s v="W"/>
    <x v="0"/>
    <m/>
    <x v="42"/>
    <x v="60"/>
    <n v="1"/>
    <n v="1"/>
    <n v="129.6385246904519"/>
    <n v="34"/>
    <n v="28"/>
    <n v="6.375"/>
    <n v="64"/>
    <n v="63"/>
    <n v="64"/>
    <n v="0.91428571428571426"/>
    <n v="1.6250000000000001E-2"/>
    <n v="1.04"/>
    <x v="1"/>
  </r>
  <r>
    <x v="0"/>
    <s v="W"/>
    <x v="0"/>
    <m/>
    <x v="42"/>
    <x v="61"/>
    <n v="1"/>
    <n v="1"/>
    <n v="134.55087754359997"/>
    <n v="19"/>
    <n v="27.666666666666668"/>
    <n v="3.6774193548387002"/>
    <n v="62"/>
    <n v="63"/>
    <n v="62"/>
    <n v="0.88571428571428568"/>
    <n v="1.6774193548387096E-2"/>
    <n v="1.04"/>
    <x v="1"/>
  </r>
  <r>
    <x v="0"/>
    <s v="W"/>
    <x v="0"/>
    <m/>
    <x v="42"/>
    <x v="62"/>
    <n v="1"/>
    <n v="1"/>
    <n v="132.3536995947494"/>
    <n v="31"/>
    <n v="35"/>
    <n v="5.9047619047618998"/>
    <n v="63"/>
    <n v="64.333333333333329"/>
    <n v="63"/>
    <n v="0.9"/>
    <n v="1.650793650793651E-2"/>
    <n v="1.04"/>
    <x v="1"/>
  </r>
  <r>
    <x v="0"/>
    <s v="W"/>
    <x v="0"/>
    <m/>
    <x v="42"/>
    <x v="63"/>
    <n v="1"/>
    <n v="1"/>
    <n v="129.6385246904519"/>
    <n v="33"/>
    <n v="34.666666666666664"/>
    <n v="6.1875"/>
    <n v="64"/>
    <n v="64.666666666666671"/>
    <n v="64"/>
    <n v="0.91428571428571426"/>
    <n v="1.6250000000000001E-2"/>
    <n v="1.04"/>
    <x v="1"/>
  </r>
  <r>
    <x v="0"/>
    <s v="W"/>
    <x v="0"/>
    <m/>
    <x v="42"/>
    <x v="64"/>
    <n v="1"/>
    <n v="1"/>
    <n v="121.93142998557751"/>
    <n v="41"/>
    <n v="36"/>
    <n v="7.4545454545454497"/>
    <n v="66"/>
    <n v="66"/>
    <n v="66"/>
    <n v="0.94285714285714284"/>
    <n v="1.5757575757575758E-2"/>
    <n v="1.04"/>
    <x v="1"/>
  </r>
  <r>
    <x v="0"/>
    <s v="W"/>
    <x v="0"/>
    <m/>
    <x v="42"/>
    <x v="65"/>
    <n v="1"/>
    <n v="1"/>
    <n v="129.6385246904519"/>
    <n v="30"/>
    <n v="32.333333333333336"/>
    <n v="5.625"/>
    <n v="64"/>
    <n v="67.666666666666671"/>
    <n v="64"/>
    <n v="0.91428571428571426"/>
    <n v="1.6250000000000001E-2"/>
    <n v="1.04"/>
    <x v="1"/>
  </r>
  <r>
    <x v="0"/>
    <s v="W"/>
    <x v="0"/>
    <m/>
    <x v="42"/>
    <x v="66"/>
    <n v="1"/>
    <n v="1"/>
    <n v="108.21490897916853"/>
    <n v="37"/>
    <n v="33.666666666666664"/>
    <n v="6.5294117647058796"/>
    <n v="68"/>
    <n v="70.666666666666671"/>
    <n v="68"/>
    <n v="0.97142857142857142"/>
    <n v="1.5294117647058824E-2"/>
    <n v="1.04"/>
    <x v="1"/>
  </r>
  <r>
    <x v="0"/>
    <s v="W"/>
    <x v="0"/>
    <m/>
    <x v="42"/>
    <x v="67"/>
    <n v="1"/>
    <n v="1"/>
    <n v="0.89387213031560675"/>
    <n v="30"/>
    <n v="34.333333333333336"/>
    <n v="5.07042253521126"/>
    <n v="71"/>
    <n v="70.333333333333329"/>
    <n v="69.999999999929997"/>
    <n v="0.99999999999899991"/>
    <n v="1.4647887323943662E-2"/>
    <n v="1.04"/>
    <x v="1"/>
  </r>
  <r>
    <x v="0"/>
    <s v="W"/>
    <x v="0"/>
    <m/>
    <x v="42"/>
    <x v="68"/>
    <n v="1"/>
    <n v="1"/>
    <n v="0.89387213031560675"/>
    <n v="34"/>
    <n v="36.333333333333336"/>
    <n v="5.5890410958904102"/>
    <n v="73"/>
    <n v="70"/>
    <n v="69.999999999929997"/>
    <n v="0.99999999999899991"/>
    <n v="1.4246575342465755E-2"/>
    <n v="1.04"/>
    <x v="1"/>
  </r>
  <r>
    <x v="0"/>
    <s v="W"/>
    <x v="0"/>
    <m/>
    <x v="42"/>
    <x v="69"/>
    <n v="1"/>
    <n v="1"/>
    <n v="116.2368053341856"/>
    <n v="39"/>
    <n v="33.333333333333336"/>
    <n v="6.9850746268656696"/>
    <n v="67"/>
    <n v="70"/>
    <n v="67"/>
    <n v="0.95714285714285718"/>
    <n v="1.5522388059701494E-2"/>
    <n v="1.04"/>
    <x v="1"/>
  </r>
  <r>
    <x v="0"/>
    <s v="W"/>
    <x v="0"/>
    <m/>
    <x v="42"/>
    <x v="70"/>
    <n v="1"/>
    <n v="1"/>
    <n v="0"/>
    <n v="36"/>
    <n v="25.666666666666668"/>
    <n v="6.1714285714285699"/>
    <n v="70"/>
    <n v="72"/>
    <n v="70"/>
    <n v="1"/>
    <n v="1.4857142857142857E-2"/>
    <n v="1.04"/>
    <x v="1"/>
  </r>
  <r>
    <x v="0"/>
    <s v="W"/>
    <x v="0"/>
    <m/>
    <x v="42"/>
    <x v="71"/>
    <n v="1"/>
    <n v="1"/>
    <n v="0.89387213031560675"/>
    <n v="25"/>
    <n v="23.333333333333332"/>
    <n v="4.10958904109589"/>
    <n v="73"/>
    <n v="73.666666666666671"/>
    <n v="69.999999999929997"/>
    <n v="0.99999999999899991"/>
    <n v="1.4246575342465755E-2"/>
    <n v="1.04"/>
    <x v="1"/>
  </r>
  <r>
    <x v="0"/>
    <s v="W"/>
    <x v="0"/>
    <m/>
    <x v="42"/>
    <x v="72"/>
    <n v="1"/>
    <n v="1"/>
    <n v="0.89387213031560675"/>
    <n v="16"/>
    <n v="24.333333333333332"/>
    <n v="2.6301369863013702"/>
    <n v="73"/>
    <n v="72.666666666666671"/>
    <n v="69.999999999929997"/>
    <n v="0.99999999999899991"/>
    <n v="1.4246575342465755E-2"/>
    <n v="1.04"/>
    <x v="1"/>
  </r>
  <r>
    <x v="0"/>
    <s v="W"/>
    <x v="0"/>
    <m/>
    <x v="42"/>
    <x v="73"/>
    <n v="1"/>
    <n v="1"/>
    <n v="0.89387213031560675"/>
    <n v="29"/>
    <n v="30.333333333333332"/>
    <n v="4.6399999999999997"/>
    <n v="75"/>
    <n v="73"/>
    <n v="69.999999999929997"/>
    <n v="0.99999999999899991"/>
    <n v="1.3866666666666668E-2"/>
    <n v="1.04"/>
    <x v="1"/>
  </r>
  <r>
    <x v="0"/>
    <s v="W"/>
    <x v="0"/>
    <m/>
    <x v="42"/>
    <x v="74"/>
    <n v="1"/>
    <n v="1"/>
    <n v="0"/>
    <n v="28"/>
    <n v="30"/>
    <n v="4.8"/>
    <n v="70"/>
    <n v="72"/>
    <n v="70"/>
    <n v="1"/>
    <n v="1.4857142857142857E-2"/>
    <n v="1.04"/>
    <x v="1"/>
  </r>
  <r>
    <x v="0"/>
    <s v="W"/>
    <x v="0"/>
    <m/>
    <x v="42"/>
    <x v="75"/>
    <n v="1"/>
    <n v="1"/>
    <n v="0.89387213031560675"/>
    <n v="34"/>
    <n v="35.666666666666664"/>
    <n v="5.5135135135135096"/>
    <n v="74"/>
    <n v="72.666666666666671"/>
    <n v="69.999999999929997"/>
    <n v="0.99999999999899991"/>
    <n v="1.4054054054054054E-2"/>
    <n v="1.04"/>
    <x v="1"/>
  </r>
  <r>
    <x v="0"/>
    <s v="W"/>
    <x v="0"/>
    <m/>
    <x v="42"/>
    <x v="76"/>
    <n v="1"/>
    <n v="1"/>
    <n v="0.89387213031560675"/>
    <n v="28"/>
    <n v="47"/>
    <n v="4.6666666666666599"/>
    <n v="72"/>
    <n v="72.333333333333329"/>
    <n v="69.999999999929997"/>
    <n v="0.99999999999899991"/>
    <n v="1.4444444444444446E-2"/>
    <n v="1.04"/>
    <x v="1"/>
  </r>
  <r>
    <x v="0"/>
    <s v="W"/>
    <x v="0"/>
    <m/>
    <x v="42"/>
    <x v="77"/>
    <n v="1"/>
    <n v="1"/>
    <n v="0.89387213031560675"/>
    <n v="45"/>
    <n v="59"/>
    <n v="7.5"/>
    <n v="72"/>
    <n v="73"/>
    <n v="69.999999999929997"/>
    <n v="0.99999999999899991"/>
    <n v="1.4444444444444446E-2"/>
    <n v="1.04"/>
    <x v="1"/>
  </r>
  <r>
    <x v="0"/>
    <s v="W"/>
    <x v="0"/>
    <m/>
    <x v="42"/>
    <x v="78"/>
    <n v="1"/>
    <n v="1"/>
    <n v="0.89387213031560675"/>
    <n v="68"/>
    <n v="68.333333333333329"/>
    <n v="11.178082191780801"/>
    <n v="73"/>
    <n v="72.666666666666671"/>
    <n v="69.999999999929997"/>
    <n v="0.99999999999899991"/>
    <n v="1.4246575342465755E-2"/>
    <n v="1.04"/>
    <x v="1"/>
  </r>
  <r>
    <x v="0"/>
    <s v="W"/>
    <x v="0"/>
    <m/>
    <x v="42"/>
    <x v="79"/>
    <n v="1"/>
    <n v="1"/>
    <n v="0.89387213031560675"/>
    <n v="64"/>
    <n v="66.333333333333329"/>
    <n v="10.378378378378301"/>
    <n v="74"/>
    <n v="72.666666666666671"/>
    <n v="69.999999999929997"/>
    <n v="0.99999999999899991"/>
    <n v="1.4054054054054054E-2"/>
    <n v="1.04"/>
    <x v="1"/>
  </r>
  <r>
    <x v="0"/>
    <s v="W"/>
    <x v="0"/>
    <m/>
    <x v="42"/>
    <x v="80"/>
    <n v="1"/>
    <n v="1"/>
    <n v="0.89387213031560675"/>
    <n v="73"/>
    <n v="63"/>
    <n v="12.338028169014001"/>
    <n v="71"/>
    <n v="72.333333333333329"/>
    <n v="69.999999999929997"/>
    <n v="0.99999999999899991"/>
    <n v="1.4647887323943662E-2"/>
    <n v="1.04"/>
    <x v="1"/>
  </r>
  <r>
    <x v="0"/>
    <s v="W"/>
    <x v="0"/>
    <m/>
    <x v="42"/>
    <x v="81"/>
    <n v="1"/>
    <n v="1"/>
    <n v="0.89387213031560675"/>
    <n v="62"/>
    <n v="59.666666666666664"/>
    <n v="10.191780821917799"/>
    <n v="73"/>
    <n v="73"/>
    <n v="69.999999999929997"/>
    <n v="0.99999999999899991"/>
    <n v="1.4246575342465755E-2"/>
    <n v="1.04"/>
    <x v="1"/>
  </r>
  <r>
    <x v="0"/>
    <s v="W"/>
    <x v="0"/>
    <m/>
    <x v="42"/>
    <x v="82"/>
    <n v="1"/>
    <n v="1"/>
    <n v="0.89387213031560675"/>
    <n v="54"/>
    <n v="52.666666666666664"/>
    <n v="8.8767123287671197"/>
    <n v="73"/>
    <n v="72.666666666666671"/>
    <n v="69.999999999929997"/>
    <n v="0.99999999999899991"/>
    <n v="1.4246575342465755E-2"/>
    <n v="1.04"/>
    <x v="1"/>
  </r>
  <r>
    <x v="0"/>
    <s v="W"/>
    <x v="0"/>
    <m/>
    <x v="42"/>
    <x v="83"/>
    <n v="1"/>
    <n v="1"/>
    <n v="0.89387213031560675"/>
    <n v="63"/>
    <n v="48.333333333333336"/>
    <n v="10.3561643835616"/>
    <n v="73"/>
    <n v="72.333333333333329"/>
    <n v="69.999999999929997"/>
    <n v="0.99999999999899991"/>
    <n v="1.4246575342465755E-2"/>
    <n v="1.04"/>
    <x v="1"/>
  </r>
  <r>
    <x v="0"/>
    <s v="W"/>
    <x v="0"/>
    <m/>
    <x v="42"/>
    <x v="84"/>
    <n v="1"/>
    <n v="1"/>
    <n v="0.89387213031560675"/>
    <n v="41"/>
    <n v="45"/>
    <n v="6.8333333333333304"/>
    <n v="72"/>
    <n v="72.333333333333329"/>
    <n v="69.999999999929997"/>
    <n v="0.99999999999899991"/>
    <n v="1.4444444444444446E-2"/>
    <n v="1.04"/>
    <x v="1"/>
  </r>
  <r>
    <x v="0"/>
    <s v="W"/>
    <x v="0"/>
    <m/>
    <x v="42"/>
    <x v="85"/>
    <n v="1"/>
    <n v="1"/>
    <n v="0.89387213031560675"/>
    <n v="41"/>
    <n v="48.333333333333336"/>
    <n v="6.8333333333333304"/>
    <n v="72"/>
    <n v="72.666666666666671"/>
    <n v="69.999999999929997"/>
    <n v="0.99999999999899991"/>
    <n v="1.4444444444444446E-2"/>
    <n v="1.04"/>
    <x v="1"/>
  </r>
  <r>
    <x v="0"/>
    <s v="W"/>
    <x v="0"/>
    <m/>
    <x v="42"/>
    <x v="86"/>
    <n v="1"/>
    <n v="1"/>
    <n v="0.89387213031560675"/>
    <n v="53"/>
    <n v="52"/>
    <n v="8.7123287671232799"/>
    <n v="73"/>
    <n v="72.666666666666671"/>
    <n v="69.999999999929997"/>
    <n v="0.99999999999899991"/>
    <n v="1.4246575342465755E-2"/>
    <n v="1.04"/>
    <x v="1"/>
  </r>
  <r>
    <x v="0"/>
    <s v="W"/>
    <x v="0"/>
    <m/>
    <x v="42"/>
    <x v="87"/>
    <n v="1"/>
    <n v="1"/>
    <n v="0.89387213031560675"/>
    <n v="51"/>
    <n v="52"/>
    <n v="8.3835616438356109"/>
    <n v="73"/>
    <n v="72"/>
    <n v="69.999999999929997"/>
    <n v="0.99999999999899991"/>
    <n v="1.4246575342465755E-2"/>
    <n v="1.04"/>
    <x v="1"/>
  </r>
  <r>
    <x v="0"/>
    <s v="W"/>
    <x v="0"/>
    <m/>
    <x v="42"/>
    <x v="88"/>
    <n v="1"/>
    <n v="1"/>
    <n v="0.89387213031560675"/>
    <n v="52"/>
    <n v="57.666666666666664"/>
    <n v="8.6666666666666607"/>
    <n v="72"/>
    <n v="72"/>
    <n v="69.999999999929997"/>
    <n v="0.99999999999899991"/>
    <n v="1.4444444444444446E-2"/>
    <n v="1.04"/>
    <x v="1"/>
  </r>
  <r>
    <x v="0"/>
    <s v="W"/>
    <x v="0"/>
    <m/>
    <x v="42"/>
    <x v="89"/>
    <n v="1"/>
    <n v="1"/>
    <n v="0.89387213031560675"/>
    <n v="53"/>
    <n v="59"/>
    <n v="8.9577464788732293"/>
    <n v="71"/>
    <n v="72.666666666666671"/>
    <n v="69.999999999929997"/>
    <n v="0.99999999999899991"/>
    <n v="1.4647887323943662E-2"/>
    <n v="1.04"/>
    <x v="1"/>
  </r>
  <r>
    <x v="0"/>
    <s v="W"/>
    <x v="0"/>
    <m/>
    <x v="42"/>
    <x v="90"/>
    <n v="1"/>
    <n v="1"/>
    <n v="0.89387213031560675"/>
    <n v="68"/>
    <n v="68.333333333333329"/>
    <n v="11.178082191780801"/>
    <n v="73"/>
    <n v="73.333333333333329"/>
    <n v="69.999999999929997"/>
    <n v="0.99999999999899991"/>
    <n v="1.4246575342465755E-2"/>
    <n v="1.04"/>
    <x v="1"/>
  </r>
  <r>
    <x v="0"/>
    <s v="W"/>
    <x v="0"/>
    <m/>
    <x v="42"/>
    <x v="91"/>
    <n v="1"/>
    <n v="1"/>
    <n v="0.89387213031560675"/>
    <n v="56"/>
    <n v="72"/>
    <n v="9.0810810810810807"/>
    <n v="74"/>
    <n v="73"/>
    <n v="69.999999999929997"/>
    <n v="0.99999999999899991"/>
    <n v="1.4054054054054054E-2"/>
    <n v="1.04"/>
    <x v="1"/>
  </r>
  <r>
    <x v="0"/>
    <s v="W"/>
    <x v="0"/>
    <m/>
    <x v="42"/>
    <x v="92"/>
    <n v="1"/>
    <n v="1"/>
    <n v="0.89387213031560675"/>
    <n v="81"/>
    <n v="82"/>
    <n v="13.3150684931506"/>
    <n v="73"/>
    <n v="72.333333333333329"/>
    <n v="69.999999999929997"/>
    <n v="0.99999999999899991"/>
    <n v="1.4246575342465755E-2"/>
    <n v="1.04"/>
    <x v="1"/>
  </r>
  <r>
    <x v="0"/>
    <s v="W"/>
    <x v="0"/>
    <m/>
    <x v="42"/>
    <x v="93"/>
    <n v="1"/>
    <n v="1"/>
    <n v="0.89387213031560675"/>
    <n v="79"/>
    <n v="80.333333333333329"/>
    <n v="13.1666666666666"/>
    <n v="72"/>
    <n v="72.333333333333329"/>
    <n v="69.999999999929997"/>
    <n v="0.99999999999899991"/>
    <n v="1.4444444444444446E-2"/>
    <n v="1.04"/>
    <x v="1"/>
  </r>
  <r>
    <x v="0"/>
    <s v="W"/>
    <x v="0"/>
    <m/>
    <x v="42"/>
    <x v="94"/>
    <n v="1"/>
    <n v="1"/>
    <n v="0.89387213031560675"/>
    <n v="86"/>
    <n v="75.666666666666671"/>
    <n v="14.3333333333333"/>
    <n v="72"/>
    <n v="71.666666666666671"/>
    <n v="69.999999999929997"/>
    <n v="0.99999999999899991"/>
    <n v="1.4444444444444446E-2"/>
    <n v="1.04"/>
    <x v="1"/>
  </r>
  <r>
    <x v="0"/>
    <s v="W"/>
    <x v="0"/>
    <m/>
    <x v="42"/>
    <x v="95"/>
    <n v="1"/>
    <n v="1"/>
    <n v="0.89387213031560675"/>
    <n v="76"/>
    <n v="68.333333333333329"/>
    <n v="12.4931506849315"/>
    <n v="73"/>
    <n v="72"/>
    <n v="69.999999999929997"/>
    <n v="0.99999999999899991"/>
    <n v="1.4246575342465755E-2"/>
    <n v="1.04"/>
    <x v="1"/>
  </r>
  <r>
    <x v="0"/>
    <s v="W"/>
    <x v="0"/>
    <m/>
    <x v="42"/>
    <x v="96"/>
    <n v="1"/>
    <n v="1"/>
    <n v="0"/>
    <n v="65"/>
    <n v="61"/>
    <n v="11.1428571428571"/>
    <n v="70"/>
    <n v="71.333333333333329"/>
    <n v="70"/>
    <n v="1"/>
    <n v="1.4857142857142857E-2"/>
    <n v="1.04"/>
    <x v="1"/>
  </r>
  <r>
    <x v="0"/>
    <s v="W"/>
    <x v="0"/>
    <m/>
    <x v="42"/>
    <x v="97"/>
    <n v="1"/>
    <n v="1"/>
    <n v="0.89387213031560675"/>
    <n v="64"/>
    <n v="61.666666666666664"/>
    <n v="10.520547945205401"/>
    <n v="73"/>
    <n v="72"/>
    <n v="69.999999999929997"/>
    <n v="0.99999999999899991"/>
    <n v="1.4246575342465755E-2"/>
    <n v="1.04"/>
    <x v="1"/>
  </r>
  <r>
    <x v="0"/>
    <s v="W"/>
    <x v="0"/>
    <m/>
    <x v="42"/>
    <x v="98"/>
    <n v="1"/>
    <n v="1"/>
    <n v="0.89387213031560675"/>
    <n v="54"/>
    <n v="57.666666666666664"/>
    <n v="9.1267605633802802"/>
    <n v="71"/>
    <n v="72"/>
    <n v="69.999999999929997"/>
    <n v="0.99999999999899991"/>
    <n v="1.4647887323943662E-2"/>
    <n v="1.04"/>
    <x v="1"/>
  </r>
  <r>
    <x v="0"/>
    <s v="W"/>
    <x v="0"/>
    <m/>
    <x v="42"/>
    <x v="99"/>
    <n v="1"/>
    <n v="1"/>
    <n v="0.89387213031560675"/>
    <n v="67"/>
    <n v="62.333333333333336"/>
    <n v="11.1666666666666"/>
    <n v="72"/>
    <n v="72.666666666666671"/>
    <n v="69.999999999929997"/>
    <n v="0.99999999999899991"/>
    <n v="1.4444444444444446E-2"/>
    <n v="1.04"/>
    <x v="1"/>
  </r>
  <r>
    <x v="0"/>
    <s v="W"/>
    <x v="0"/>
    <m/>
    <x v="42"/>
    <x v="100"/>
    <n v="1"/>
    <n v="1"/>
    <n v="0.89387213031560675"/>
    <n v="52"/>
    <n v="62.333333333333336"/>
    <n v="8.5479452054794507"/>
    <n v="73"/>
    <n v="73"/>
    <n v="69.999999999929997"/>
    <n v="0.99999999999899991"/>
    <n v="1.4246575342465755E-2"/>
    <n v="1.04"/>
    <x v="1"/>
  </r>
  <r>
    <x v="0"/>
    <s v="W"/>
    <x v="0"/>
    <m/>
    <x v="42"/>
    <x v="101"/>
    <n v="1"/>
    <n v="1"/>
    <n v="0.89387213031560675"/>
    <n v="68"/>
    <n v="74.333333333333329"/>
    <n v="11.178082191780801"/>
    <n v="73"/>
    <n v="72.666666666666671"/>
    <n v="69.999999999929997"/>
    <n v="0.99999999999899991"/>
    <n v="1.4246575342465755E-2"/>
    <n v="1.04"/>
    <x v="1"/>
  </r>
  <r>
    <x v="0"/>
    <s v="W"/>
    <x v="0"/>
    <m/>
    <x v="42"/>
    <x v="102"/>
    <n v="1"/>
    <n v="1"/>
    <n v="0.89387213031560675"/>
    <n v="67"/>
    <n v="78.333333333333329"/>
    <n v="11.013698630136901"/>
    <n v="73"/>
    <n v="72.666666666666671"/>
    <n v="69.999999999929997"/>
    <n v="0.99999999999899991"/>
    <n v="1.4246575342465755E-2"/>
    <n v="1.04"/>
    <x v="1"/>
  </r>
  <r>
    <x v="0"/>
    <s v="W"/>
    <x v="0"/>
    <m/>
    <x v="42"/>
    <x v="103"/>
    <n v="1"/>
    <n v="1"/>
    <n v="0.89387213031560675"/>
    <n v="88"/>
    <n v="79"/>
    <n v="14.6666666666666"/>
    <n v="72"/>
    <n v="72.666666666666671"/>
    <n v="69.999999999929997"/>
    <n v="0.99999999999899991"/>
    <n v="1.4444444444444446E-2"/>
    <n v="1.04"/>
    <x v="1"/>
  </r>
  <r>
    <x v="0"/>
    <s v="W"/>
    <x v="0"/>
    <m/>
    <x v="42"/>
    <x v="104"/>
    <n v="1"/>
    <n v="1"/>
    <n v="0.89387213031560675"/>
    <n v="80"/>
    <n v="73.333333333333329"/>
    <n v="13.150684931506801"/>
    <n v="73"/>
    <n v="72.666666666666671"/>
    <n v="69.999999999929997"/>
    <n v="0.99999999999899991"/>
    <n v="1.4246575342465755E-2"/>
    <n v="1.04"/>
    <x v="1"/>
  </r>
  <r>
    <x v="0"/>
    <s v="W"/>
    <x v="0"/>
    <m/>
    <x v="42"/>
    <x v="105"/>
    <n v="1"/>
    <n v="1"/>
    <n v="0.89387213031560675"/>
    <n v="69"/>
    <n v="67"/>
    <n v="11.3424657534246"/>
    <n v="73"/>
    <n v="72.666666666666671"/>
    <n v="69.999999999929997"/>
    <n v="0.99999999999899991"/>
    <n v="1.4246575342465755E-2"/>
    <n v="1.04"/>
    <x v="1"/>
  </r>
  <r>
    <x v="0"/>
    <s v="W"/>
    <x v="0"/>
    <m/>
    <x v="42"/>
    <x v="106"/>
    <n v="1"/>
    <n v="1"/>
    <n v="0.89387213031560675"/>
    <n v="71"/>
    <n v="73.333333333333329"/>
    <n v="11.8333333333333"/>
    <n v="72"/>
    <n v="72.666666666666671"/>
    <n v="69.999999999929997"/>
    <n v="0.99999999999899991"/>
    <n v="1.4444444444444446E-2"/>
    <n v="1.04"/>
    <x v="1"/>
  </r>
  <r>
    <x v="0"/>
    <s v="W"/>
    <x v="0"/>
    <m/>
    <x v="42"/>
    <x v="107"/>
    <n v="1"/>
    <n v="1"/>
    <n v="0.89387213031560675"/>
    <n v="61"/>
    <n v="76.333333333333329"/>
    <n v="10.027397260273901"/>
    <n v="73"/>
    <n v="72.666666666666671"/>
    <n v="69.999999999929997"/>
    <n v="0.99999999999899991"/>
    <n v="1.4246575342465755E-2"/>
    <n v="1.04"/>
    <x v="1"/>
  </r>
  <r>
    <x v="0"/>
    <s v="W"/>
    <x v="0"/>
    <m/>
    <x v="42"/>
    <x v="108"/>
    <n v="1"/>
    <n v="1"/>
    <n v="0.89387213031560675"/>
    <n v="88"/>
    <n v="79.333333333333329"/>
    <n v="14.4657534246575"/>
    <n v="73"/>
    <n v="72.333333333333329"/>
    <n v="69.999999999929997"/>
    <n v="0.99999999999899991"/>
    <n v="1.4246575342465755E-2"/>
    <n v="1.04"/>
    <x v="1"/>
  </r>
  <r>
    <x v="0"/>
    <s v="W"/>
    <x v="0"/>
    <m/>
    <x v="42"/>
    <x v="109"/>
    <n v="1"/>
    <n v="1"/>
    <n v="0.89387213031560675"/>
    <n v="80"/>
    <n v="75.666666666666671"/>
    <n v="13.3333333333333"/>
    <n v="72"/>
    <n v="72"/>
    <n v="69.999999999929997"/>
    <n v="0.99999999999899991"/>
    <n v="1.4444444444444446E-2"/>
    <n v="1.04"/>
    <x v="1"/>
  </r>
  <r>
    <x v="0"/>
    <s v="W"/>
    <x v="0"/>
    <m/>
    <x v="42"/>
    <x v="110"/>
    <n v="1"/>
    <n v="1"/>
    <n v="0.89387213031560675"/>
    <n v="70"/>
    <n v="77.666666666666671"/>
    <n v="11.6666666666666"/>
    <n v="72"/>
    <n v="71.666666666666671"/>
    <n v="69.999999999929997"/>
    <n v="0.99999999999899991"/>
    <n v="1.4444444444444446E-2"/>
    <n v="1.04"/>
    <x v="1"/>
  </r>
  <r>
    <x v="0"/>
    <s v="W"/>
    <x v="0"/>
    <m/>
    <x v="42"/>
    <x v="111"/>
    <n v="1"/>
    <n v="1"/>
    <n v="0.89387213031560675"/>
    <n v="77"/>
    <n v="87.666666666666671"/>
    <n v="12.8333333333333"/>
    <n v="72"/>
    <n v="71"/>
    <n v="69.999999999929997"/>
    <n v="0.99999999999899991"/>
    <n v="1.4444444444444446E-2"/>
    <n v="1.04"/>
    <x v="1"/>
  </r>
  <r>
    <x v="0"/>
    <s v="W"/>
    <x v="0"/>
    <m/>
    <x v="42"/>
    <x v="112"/>
    <n v="1"/>
    <n v="1"/>
    <n v="0.89387213031560675"/>
    <n v="86"/>
    <n v="96.333333333333329"/>
    <n v="14.5352112676056"/>
    <n v="71"/>
    <n v="70.666666666666671"/>
    <n v="69.999999999929997"/>
    <n v="0.99999999999899991"/>
    <n v="1.4647887323943662E-2"/>
    <n v="1.04"/>
    <x v="1"/>
  </r>
  <r>
    <x v="0"/>
    <s v="W"/>
    <x v="0"/>
    <m/>
    <x v="42"/>
    <x v="113"/>
    <n v="1"/>
    <n v="1"/>
    <n v="0"/>
    <n v="100"/>
    <n v="98.666666666666671"/>
    <n v="17.1428571428571"/>
    <n v="70"/>
    <n v="71"/>
    <n v="70"/>
    <n v="1"/>
    <n v="1.4857142857142857E-2"/>
    <n v="1.04"/>
    <x v="1"/>
  </r>
  <r>
    <x v="0"/>
    <s v="W"/>
    <x v="0"/>
    <m/>
    <x v="42"/>
    <x v="114"/>
    <n v="1"/>
    <n v="1"/>
    <n v="0.89387213031560675"/>
    <n v="103"/>
    <n v="99"/>
    <n v="17.408450704225299"/>
    <n v="71"/>
    <n v="71.666666666666671"/>
    <n v="69.999999999929997"/>
    <n v="0.99999999999899991"/>
    <n v="1.4647887323943662E-2"/>
    <n v="1.04"/>
    <x v="1"/>
  </r>
  <r>
    <x v="0"/>
    <s v="W"/>
    <x v="0"/>
    <m/>
    <x v="42"/>
    <x v="115"/>
    <n v="1"/>
    <n v="1"/>
    <n v="0.89387213031560675"/>
    <n v="93"/>
    <n v="102.66666666666667"/>
    <n v="15.5"/>
    <n v="72"/>
    <n v="72"/>
    <n v="69.999999999929997"/>
    <n v="0.99999999999899991"/>
    <n v="1.4444444444444446E-2"/>
    <n v="1.04"/>
    <x v="1"/>
  </r>
  <r>
    <x v="0"/>
    <s v="W"/>
    <x v="0"/>
    <m/>
    <x v="42"/>
    <x v="116"/>
    <n v="1"/>
    <n v="1"/>
    <n v="0.89387213031560675"/>
    <n v="101"/>
    <n v="107.66666666666667"/>
    <n v="16.8333333333333"/>
    <n v="72"/>
    <n v="72.333333333333329"/>
    <n v="69.999999999929997"/>
    <n v="0.99999999999899991"/>
    <n v="1.4444444444444446E-2"/>
    <n v="1.04"/>
    <x v="1"/>
  </r>
  <r>
    <x v="0"/>
    <s v="W"/>
    <x v="0"/>
    <m/>
    <x v="42"/>
    <x v="117"/>
    <n v="1"/>
    <n v="1"/>
    <n v="0.89387213031560675"/>
    <n v="114"/>
    <n v="103.66666666666667"/>
    <n v="19"/>
    <n v="72"/>
    <n v="72"/>
    <n v="69.999999999929997"/>
    <n v="0.99999999999899991"/>
    <n v="1.4444444444444446E-2"/>
    <n v="1.04"/>
    <x v="1"/>
  </r>
  <r>
    <x v="0"/>
    <s v="W"/>
    <x v="0"/>
    <m/>
    <x v="42"/>
    <x v="118"/>
    <n v="1"/>
    <n v="1"/>
    <n v="0.89387213031560675"/>
    <n v="108"/>
    <n v="98.666666666666671"/>
    <n v="17.7534246575342"/>
    <n v="73"/>
    <n v="72"/>
    <n v="69.999999999929997"/>
    <n v="0.99999999999899991"/>
    <n v="1.4246575342465755E-2"/>
    <n v="1.04"/>
    <x v="1"/>
  </r>
  <r>
    <x v="0"/>
    <s v="W"/>
    <x v="0"/>
    <m/>
    <x v="42"/>
    <x v="119"/>
    <n v="1"/>
    <n v="1"/>
    <n v="0.89387213031560675"/>
    <n v="89"/>
    <n v="94.333333333333329"/>
    <n v="15.0422535211267"/>
    <n v="71"/>
    <n v="71.666666666666671"/>
    <n v="69.999999999929997"/>
    <n v="0.99999999999899991"/>
    <n v="1.4647887323943662E-2"/>
    <n v="1.04"/>
    <x v="1"/>
  </r>
  <r>
    <x v="0"/>
    <s v="W"/>
    <x v="0"/>
    <m/>
    <x v="42"/>
    <x v="120"/>
    <n v="1"/>
    <n v="1"/>
    <n v="0.89387213031560675"/>
    <n v="99"/>
    <n v="97.666666666666671"/>
    <n v="16.5"/>
    <n v="72"/>
    <n v="71.333333333333329"/>
    <n v="69.999999999929997"/>
    <n v="0.99999999999899991"/>
    <n v="1.4444444444444446E-2"/>
    <n v="1.04"/>
    <x v="1"/>
  </r>
  <r>
    <x v="0"/>
    <s v="W"/>
    <x v="0"/>
    <m/>
    <x v="42"/>
    <x v="121"/>
    <n v="1"/>
    <n v="1"/>
    <n v="0.89387213031560675"/>
    <n v="95"/>
    <n v="106.33333333333333"/>
    <n v="15.8333333333333"/>
    <n v="72"/>
    <n v="70.666666666666671"/>
    <n v="69.999999999929997"/>
    <n v="0.99999999999899991"/>
    <n v="1.4444444444444446E-2"/>
    <n v="1.04"/>
    <x v="1"/>
  </r>
  <r>
    <x v="0"/>
    <s v="W"/>
    <x v="0"/>
    <m/>
    <x v="42"/>
    <x v="122"/>
    <n v="1"/>
    <n v="1"/>
    <n v="0"/>
    <n v="99"/>
    <n v="107"/>
    <n v="16.9714285714285"/>
    <n v="70"/>
    <n v="70"/>
    <n v="70"/>
    <n v="1"/>
    <n v="1.4857142857142857E-2"/>
    <n v="1.04"/>
    <x v="1"/>
  </r>
  <r>
    <x v="0"/>
    <s v="W"/>
    <x v="0"/>
    <m/>
    <x v="42"/>
    <x v="123"/>
    <n v="1"/>
    <n v="1"/>
    <n v="0"/>
    <n v="125"/>
    <n v="110"/>
    <n v="21.428571428571399"/>
    <n v="70"/>
    <n v="70.333333333333329"/>
    <n v="70"/>
    <n v="1"/>
    <n v="1.4857142857142857E-2"/>
    <n v="1.04"/>
    <x v="1"/>
  </r>
  <r>
    <x v="0"/>
    <s v="W"/>
    <x v="0"/>
    <m/>
    <x v="42"/>
    <x v="124"/>
    <n v="1"/>
    <n v="1"/>
    <n v="0"/>
    <n v="97"/>
    <n v="104.33333333333333"/>
    <n v="16.628571428571401"/>
    <n v="70"/>
    <n v="71"/>
    <n v="70"/>
    <n v="1"/>
    <n v="1.4857142857142857E-2"/>
    <n v="1.04"/>
    <x v="1"/>
  </r>
  <r>
    <x v="0"/>
    <s v="W"/>
    <x v="0"/>
    <m/>
    <x v="42"/>
    <x v="125"/>
    <n v="1"/>
    <n v="1"/>
    <n v="0.89387213031560675"/>
    <n v="108"/>
    <n v="107"/>
    <n v="18.2535211267605"/>
    <n v="71"/>
    <n v="71.333333333333329"/>
    <n v="69.999999999929997"/>
    <n v="0.99999999999899991"/>
    <n v="1.4647887323943662E-2"/>
    <n v="1.04"/>
    <x v="1"/>
  </r>
  <r>
    <x v="0"/>
    <s v="W"/>
    <x v="0"/>
    <m/>
    <x v="42"/>
    <x v="126"/>
    <n v="1"/>
    <n v="1"/>
    <n v="0.89387213031560675"/>
    <n v="108"/>
    <n v="110"/>
    <n v="18"/>
    <n v="72"/>
    <n v="71.666666666666671"/>
    <n v="69.999999999929997"/>
    <n v="0.99999999999899991"/>
    <n v="1.4444444444444446E-2"/>
    <n v="1.04"/>
    <x v="1"/>
  </r>
  <r>
    <x v="0"/>
    <s v="W"/>
    <x v="0"/>
    <m/>
    <x v="42"/>
    <x v="127"/>
    <n v="1"/>
    <n v="1"/>
    <n v="0.89387213031560675"/>
    <n v="105"/>
    <n v="109.33333333333333"/>
    <n v="17.746478873239401"/>
    <n v="71"/>
    <n v="71.666666666666671"/>
    <n v="69.999999999929997"/>
    <n v="0.99999999999899991"/>
    <n v="1.4647887323943662E-2"/>
    <n v="1.04"/>
    <x v="1"/>
  </r>
  <r>
    <x v="0"/>
    <s v="W"/>
    <x v="0"/>
    <m/>
    <x v="42"/>
    <x v="128"/>
    <n v="1"/>
    <n v="1"/>
    <n v="0.89387213031560675"/>
    <n v="117"/>
    <n v="109.33333333333333"/>
    <n v="19.5"/>
    <n v="72"/>
    <n v="71.666666666666671"/>
    <n v="69.999999999929997"/>
    <n v="0.99999999999899991"/>
    <n v="1.4444444444444446E-2"/>
    <n v="1.04"/>
    <x v="1"/>
  </r>
  <r>
    <x v="0"/>
    <s v="W"/>
    <x v="0"/>
    <m/>
    <x v="42"/>
    <x v="129"/>
    <n v="1"/>
    <n v="1"/>
    <n v="0.89387213031560675"/>
    <n v="106"/>
    <n v="107"/>
    <n v="17.6666666666666"/>
    <n v="72"/>
    <n v="71.666666666666671"/>
    <n v="69.999999999929997"/>
    <n v="0.99999999999899991"/>
    <n v="1.4444444444444446E-2"/>
    <n v="1.04"/>
    <x v="1"/>
  </r>
  <r>
    <x v="0"/>
    <s v="W"/>
    <x v="0"/>
    <m/>
    <x v="42"/>
    <x v="130"/>
    <n v="1"/>
    <n v="1"/>
    <n v="0.89387213031560675"/>
    <n v="105"/>
    <n v="109"/>
    <n v="17.746478873239401"/>
    <n v="71"/>
    <n v="71.333333333333329"/>
    <n v="69.999999999929997"/>
    <n v="0.99999999999899991"/>
    <n v="1.4647887323943662E-2"/>
    <n v="1.04"/>
    <x v="1"/>
  </r>
  <r>
    <x v="0"/>
    <s v="W"/>
    <x v="0"/>
    <m/>
    <x v="42"/>
    <x v="131"/>
    <n v="1"/>
    <n v="1"/>
    <n v="0.89387213031560675"/>
    <n v="110"/>
    <n v="114.33333333333333"/>
    <n v="18.3333333333333"/>
    <n v="72"/>
    <n v="71.666666666666671"/>
    <n v="69.999999999929997"/>
    <n v="0.99999999999899991"/>
    <n v="1.4444444444444446E-2"/>
    <n v="1.04"/>
    <x v="1"/>
  </r>
  <r>
    <x v="0"/>
    <s v="W"/>
    <x v="0"/>
    <m/>
    <x v="42"/>
    <x v="132"/>
    <n v="1"/>
    <n v="1"/>
    <n v="0.89387213031560675"/>
    <n v="112"/>
    <n v="116.66666666666667"/>
    <n v="18.9295774647887"/>
    <n v="71"/>
    <n v="72"/>
    <n v="69.999999999929997"/>
    <n v="0.99999999999899991"/>
    <n v="1.4647887323943662E-2"/>
    <n v="1.04"/>
    <x v="1"/>
  </r>
  <r>
    <x v="0"/>
    <s v="W"/>
    <x v="0"/>
    <m/>
    <x v="42"/>
    <x v="133"/>
    <n v="1"/>
    <n v="1"/>
    <n v="0.89387213031560675"/>
    <n v="121"/>
    <n v="121"/>
    <n v="20.1666666666666"/>
    <n v="72"/>
    <n v="72"/>
    <n v="69.999999999929997"/>
    <n v="0.99999999999899991"/>
    <n v="1.4444444444444446E-2"/>
    <n v="1.04"/>
    <x v="1"/>
  </r>
  <r>
    <x v="0"/>
    <s v="W"/>
    <x v="0"/>
    <m/>
    <x v="42"/>
    <x v="134"/>
    <n v="1"/>
    <n v="1"/>
    <n v="0.89387213031560675"/>
    <n v="117"/>
    <n v="123.66666666666667"/>
    <n v="19.2328767123287"/>
    <n v="73"/>
    <n v="71.666666666666671"/>
    <n v="69.999999999929997"/>
    <n v="0.99999999999899991"/>
    <n v="1.4246575342465755E-2"/>
    <n v="1.04"/>
    <x v="1"/>
  </r>
  <r>
    <x v="0"/>
    <s v="W"/>
    <x v="0"/>
    <m/>
    <x v="42"/>
    <x v="135"/>
    <n v="1"/>
    <n v="1"/>
    <n v="0.89387213031560675"/>
    <n v="125"/>
    <n v="127"/>
    <n v="21.126760563380198"/>
    <n v="71"/>
    <n v="70.666666666666671"/>
    <n v="69.999999999929997"/>
    <n v="0.99999999999899991"/>
    <n v="1.4647887323943662E-2"/>
    <n v="1.04"/>
    <x v="1"/>
  </r>
  <r>
    <x v="0"/>
    <s v="W"/>
    <x v="0"/>
    <m/>
    <x v="42"/>
    <x v="136"/>
    <n v="1"/>
    <n v="1"/>
    <n v="0.89387213031560675"/>
    <n v="129"/>
    <n v="132"/>
    <n v="21.802816901408399"/>
    <n v="71"/>
    <n v="70.666666666666671"/>
    <n v="69.999999999929997"/>
    <n v="0.99999999999899991"/>
    <n v="1.4647887323943662E-2"/>
    <n v="1.04"/>
    <x v="1"/>
  </r>
  <r>
    <x v="0"/>
    <s v="W"/>
    <x v="0"/>
    <m/>
    <x v="42"/>
    <x v="137"/>
    <n v="1"/>
    <n v="1"/>
    <n v="0"/>
    <n v="127"/>
    <n v="128"/>
    <n v="21.771428571428501"/>
    <n v="70"/>
    <n v="71"/>
    <n v="70"/>
    <n v="1"/>
    <n v="1.4857142857142857E-2"/>
    <n v="1.04"/>
    <x v="1"/>
  </r>
  <r>
    <x v="0"/>
    <s v="W"/>
    <x v="0"/>
    <m/>
    <x v="42"/>
    <x v="138"/>
    <n v="1"/>
    <n v="1"/>
    <n v="0.89387213031560675"/>
    <n v="140"/>
    <n v="128.33333333333334"/>
    <n v="23.661971830985902"/>
    <n v="71"/>
    <n v="71.333333333333329"/>
    <n v="69.999999999929997"/>
    <n v="0.99999999999899991"/>
    <n v="1.4647887323943662E-2"/>
    <n v="1.04"/>
    <x v="1"/>
  </r>
  <r>
    <x v="0"/>
    <s v="W"/>
    <x v="0"/>
    <m/>
    <x v="42"/>
    <x v="139"/>
    <n v="1"/>
    <n v="1"/>
    <n v="0.89387213031560675"/>
    <n v="117"/>
    <n v="122"/>
    <n v="19.5"/>
    <n v="72"/>
    <n v="71.333333333333329"/>
    <n v="69.999999999929997"/>
    <n v="0.99999999999899991"/>
    <n v="1.4444444444444446E-2"/>
    <n v="1.04"/>
    <x v="1"/>
  </r>
  <r>
    <x v="0"/>
    <s v="W"/>
    <x v="0"/>
    <m/>
    <x v="42"/>
    <x v="140"/>
    <n v="1"/>
    <n v="1"/>
    <n v="0.89387213031560675"/>
    <n v="128"/>
    <n v="126.33333333333333"/>
    <n v="21.633802816901401"/>
    <n v="71"/>
    <n v="70.666666666666671"/>
    <n v="69.999999999929997"/>
    <n v="0.99999999999899991"/>
    <n v="1.4647887323943662E-2"/>
    <n v="1.04"/>
    <x v="1"/>
  </r>
  <r>
    <x v="0"/>
    <s v="W"/>
    <x v="0"/>
    <m/>
    <x v="42"/>
    <x v="141"/>
    <n v="1"/>
    <n v="1"/>
    <n v="0.89387213031560675"/>
    <n v="121"/>
    <n v="128.66666666666666"/>
    <n v="20.450704225352101"/>
    <n v="71"/>
    <n v="71"/>
    <n v="69.999999999929997"/>
    <n v="0.99999999999899991"/>
    <n v="1.4647887323943662E-2"/>
    <n v="1.04"/>
    <x v="1"/>
  </r>
  <r>
    <x v="0"/>
    <s v="W"/>
    <x v="0"/>
    <m/>
    <x v="42"/>
    <x v="142"/>
    <n v="1"/>
    <n v="1"/>
    <n v="0"/>
    <n v="130"/>
    <n v="125.66666666666667"/>
    <n v="22.285714285714199"/>
    <n v="70"/>
    <n v="71"/>
    <n v="70"/>
    <n v="1"/>
    <n v="1.4857142857142857E-2"/>
    <n v="1.04"/>
    <x v="1"/>
  </r>
  <r>
    <x v="0"/>
    <s v="W"/>
    <x v="0"/>
    <m/>
    <x v="42"/>
    <x v="143"/>
    <n v="1"/>
    <n v="1"/>
    <n v="0.89387213031560675"/>
    <n v="135"/>
    <n v="131.33333333333334"/>
    <n v="22.5"/>
    <n v="72"/>
    <n v="71.333333333333329"/>
    <n v="69.999999999929997"/>
    <n v="0.99999999999899991"/>
    <n v="1.4444444444444446E-2"/>
    <n v="1.04"/>
    <x v="1"/>
  </r>
  <r>
    <x v="0"/>
    <s v="W"/>
    <x v="0"/>
    <m/>
    <x v="42"/>
    <x v="144"/>
    <n v="1"/>
    <n v="1"/>
    <n v="0.89387213031560675"/>
    <n v="112"/>
    <n v="137.66666666666666"/>
    <n v="18.9295774647887"/>
    <n v="71"/>
    <n v="71"/>
    <n v="69.999999999929997"/>
    <n v="0.99999999999899991"/>
    <n v="1.4647887323943662E-2"/>
    <n v="1.04"/>
    <x v="1"/>
  </r>
  <r>
    <x v="0"/>
    <s v="W"/>
    <x v="0"/>
    <m/>
    <x v="42"/>
    <x v="145"/>
    <n v="1"/>
    <n v="1"/>
    <n v="0.89387213031560675"/>
    <n v="147"/>
    <n v="159.33333333333334"/>
    <n v="24.845070422535201"/>
    <n v="71"/>
    <n v="70.333333333333329"/>
    <n v="69.999999999929997"/>
    <n v="0.99999999999899991"/>
    <n v="1.4647887323943662E-2"/>
    <n v="1.04"/>
    <x v="1"/>
  </r>
  <r>
    <x v="0"/>
    <s v="W"/>
    <x v="0"/>
    <m/>
    <x v="42"/>
    <x v="146"/>
    <n v="1"/>
    <n v="1"/>
    <n v="0.89387213031560675"/>
    <n v="154"/>
    <n v="161"/>
    <n v="26.028169014084501"/>
    <n v="71"/>
    <n v="69"/>
    <n v="69.999999999929997"/>
    <n v="0.99999999999899991"/>
    <n v="1.4647887323943662E-2"/>
    <n v="1.04"/>
    <x v="1"/>
  </r>
  <r>
    <x v="0"/>
    <s v="W"/>
    <x v="0"/>
    <m/>
    <x v="42"/>
    <x v="147"/>
    <n v="1"/>
    <n v="1"/>
    <n v="95.10211687837544"/>
    <n v="177"/>
    <n v="167.66666666666666"/>
    <n v="30.782608695652101"/>
    <n v="69"/>
    <n v="68"/>
    <n v="69"/>
    <n v="0.98571428571428577"/>
    <n v="1.5072463768115942E-2"/>
    <n v="1.04"/>
    <x v="1"/>
  </r>
  <r>
    <x v="0"/>
    <s v="W"/>
    <x v="0"/>
    <m/>
    <x v="42"/>
    <x v="148"/>
    <n v="1"/>
    <n v="1"/>
    <n v="116.2368053341856"/>
    <n v="152"/>
    <n v="150.66666666666666"/>
    <n v="27.223880597014901"/>
    <n v="67"/>
    <n v="67.666666666666671"/>
    <n v="67"/>
    <n v="0.95714285714285718"/>
    <n v="1.5522388059701494E-2"/>
    <n v="1.04"/>
    <x v="1"/>
  </r>
  <r>
    <x v="0"/>
    <s v="W"/>
    <x v="0"/>
    <m/>
    <x v="42"/>
    <x v="149"/>
    <n v="1"/>
    <n v="1"/>
    <n v="108.21490897916853"/>
    <n v="174"/>
    <n v="144.33333333333334"/>
    <n v="30.705882352941099"/>
    <n v="68"/>
    <n v="68.666666666666671"/>
    <n v="68"/>
    <n v="0.97142857142857142"/>
    <n v="1.5294117647058824E-2"/>
    <n v="1.04"/>
    <x v="1"/>
  </r>
  <r>
    <x v="0"/>
    <s v="W"/>
    <x v="0"/>
    <m/>
    <x v="42"/>
    <x v="150"/>
    <n v="1"/>
    <n v="1"/>
    <n v="108.21490897916853"/>
    <n v="126"/>
    <n v="135"/>
    <n v="22.235294117647001"/>
    <n v="68"/>
    <n v="69.333333333333329"/>
    <n v="68"/>
    <n v="0.97142857142857142"/>
    <n v="1.5294117647058824E-2"/>
    <n v="1.04"/>
    <x v="1"/>
  </r>
  <r>
    <x v="0"/>
    <s v="W"/>
    <x v="0"/>
    <m/>
    <x v="42"/>
    <x v="151"/>
    <n v="1"/>
    <n v="1"/>
    <n v="0"/>
    <n v="133"/>
    <n v="126.66666666666667"/>
    <n v="22.8"/>
    <n v="70"/>
    <n v="69.666666666666671"/>
    <n v="70"/>
    <n v="1"/>
    <n v="1.4857142857142857E-2"/>
    <n v="1.04"/>
    <x v="1"/>
  </r>
  <r>
    <x v="0"/>
    <s v="W"/>
    <x v="0"/>
    <m/>
    <x v="42"/>
    <x v="152"/>
    <n v="1"/>
    <n v="1"/>
    <n v="0"/>
    <n v="146"/>
    <n v="126.33333333333333"/>
    <n v="25.0285714285714"/>
    <n v="70"/>
    <n v="67"/>
    <n v="70"/>
    <n v="1"/>
    <n v="1.4857142857142857E-2"/>
    <n v="1.04"/>
    <x v="1"/>
  </r>
  <r>
    <x v="0"/>
    <s v="W"/>
    <x v="0"/>
    <m/>
    <x v="42"/>
    <x v="153"/>
    <n v="1"/>
    <n v="1"/>
    <n v="95.10211687837544"/>
    <n v="101"/>
    <n v="129.66666666666666"/>
    <n v="17.565217391304301"/>
    <n v="69"/>
    <n v="63.333333333333336"/>
    <n v="69"/>
    <n v="0.98571428571428577"/>
    <n v="1.5072463768115942E-2"/>
    <n v="1.04"/>
    <x v="1"/>
  </r>
  <r>
    <x v="0"/>
    <s v="W"/>
    <x v="0"/>
    <m/>
    <x v="42"/>
    <x v="154"/>
    <n v="1"/>
    <n v="1"/>
    <n v="134.55087754359997"/>
    <n v="132"/>
    <n v="141"/>
    <n v="25.5483870967741"/>
    <n v="62"/>
    <n v="63"/>
    <n v="62"/>
    <n v="0.88571428571428568"/>
    <n v="1.6774193548387096E-2"/>
    <n v="1.04"/>
    <x v="1"/>
  </r>
  <r>
    <x v="0"/>
    <s v="W"/>
    <x v="0"/>
    <m/>
    <x v="42"/>
    <x v="155"/>
    <n v="1"/>
    <n v="1"/>
    <n v="138.93799402258185"/>
    <n v="156"/>
    <n v="138"/>
    <n v="31.728813559321999"/>
    <n v="59"/>
    <n v="65.333333333333329"/>
    <n v="59"/>
    <n v="0.84285714285714286"/>
    <n v="1.7627118644067796E-2"/>
    <n v="1.04"/>
    <x v="1"/>
  </r>
  <r>
    <x v="0"/>
    <s v="W"/>
    <x v="0"/>
    <m/>
    <x v="42"/>
    <x v="156"/>
    <n v="1"/>
    <n v="1"/>
    <n v="108.21490897916853"/>
    <n v="135"/>
    <n v="129.66666666666666"/>
    <n v="23.823529411764699"/>
    <n v="68"/>
    <n v="68.333333333333329"/>
    <n v="68"/>
    <n v="0.97142857142857142"/>
    <n v="1.5294117647058824E-2"/>
    <n v="1.04"/>
    <x v="1"/>
  </r>
  <r>
    <x v="0"/>
    <s v="W"/>
    <x v="0"/>
    <m/>
    <x v="42"/>
    <x v="157"/>
    <n v="1"/>
    <n v="1"/>
    <n v="95.10211687837544"/>
    <n v="123"/>
    <n v="126"/>
    <n v="21.391304347826001"/>
    <n v="69"/>
    <n v="69"/>
    <n v="69"/>
    <n v="0.98571428571428577"/>
    <n v="1.5072463768115942E-2"/>
    <n v="1.04"/>
    <x v="1"/>
  </r>
  <r>
    <x v="0"/>
    <s v="W"/>
    <x v="0"/>
    <m/>
    <x v="42"/>
    <x v="158"/>
    <n v="1"/>
    <n v="1"/>
    <n v="108.21490897916853"/>
    <n v="131"/>
    <n v="130"/>
    <n v="23.117647058823501"/>
    <n v="68"/>
    <n v="69.666666666666671"/>
    <n v="68"/>
    <n v="0.97142857142857142"/>
    <n v="1.5294117647058824E-2"/>
    <n v="1.04"/>
    <x v="1"/>
  </r>
  <r>
    <x v="0"/>
    <s v="W"/>
    <x v="0"/>
    <m/>
    <x v="42"/>
    <x v="159"/>
    <n v="1"/>
    <n v="1"/>
    <n v="0"/>
    <n v="124"/>
    <n v="126"/>
    <n v="21.257142857142799"/>
    <n v="70"/>
    <n v="70.333333333333329"/>
    <n v="70"/>
    <n v="1"/>
    <n v="1.4857142857142857E-2"/>
    <n v="1.04"/>
    <x v="1"/>
  </r>
  <r>
    <x v="0"/>
    <s v="W"/>
    <x v="0"/>
    <m/>
    <x v="42"/>
    <x v="160"/>
    <n v="1"/>
    <n v="1"/>
    <n v="0.89387213031560675"/>
    <n v="135"/>
    <n v="130.33333333333334"/>
    <n v="22.8169014084507"/>
    <n v="71"/>
    <n v="70"/>
    <n v="69.999999999929997"/>
    <n v="0.99999999999899991"/>
    <n v="1.4647887323943662E-2"/>
    <n v="1.04"/>
    <x v="1"/>
  </r>
  <r>
    <x v="0"/>
    <s v="W"/>
    <x v="0"/>
    <m/>
    <x v="42"/>
    <x v="161"/>
    <n v="1"/>
    <n v="1"/>
    <n v="0"/>
    <n v="119"/>
    <n v="138"/>
    <n v="20.399999999999999"/>
    <n v="70"/>
    <n v="69"/>
    <n v="70"/>
    <n v="1"/>
    <n v="1.4857142857142857E-2"/>
    <n v="1.04"/>
    <x v="1"/>
  </r>
  <r>
    <x v="0"/>
    <s v="W"/>
    <x v="0"/>
    <m/>
    <x v="42"/>
    <x v="162"/>
    <n v="1"/>
    <n v="1"/>
    <n v="95.10211687837544"/>
    <n v="137"/>
    <n v="142.66666666666666"/>
    <n v="23.826086956521699"/>
    <n v="69"/>
    <n v="68.666666666666671"/>
    <n v="69"/>
    <n v="0.98571428571428577"/>
    <n v="1.5072463768115942E-2"/>
    <n v="1.04"/>
    <x v="1"/>
  </r>
  <r>
    <x v="0"/>
    <s v="W"/>
    <x v="0"/>
    <m/>
    <x v="42"/>
    <x v="163"/>
    <n v="1"/>
    <n v="1"/>
    <n v="108.21490897916853"/>
    <n v="158"/>
    <n v="138.66666666666666"/>
    <n v="27.8823529411764"/>
    <n v="68"/>
    <n v="68.666666666666671"/>
    <n v="68"/>
    <n v="0.97142857142857142"/>
    <n v="1.5294117647058824E-2"/>
    <n v="1.04"/>
    <x v="1"/>
  </r>
  <r>
    <x v="0"/>
    <s v="W"/>
    <x v="0"/>
    <m/>
    <x v="42"/>
    <x v="164"/>
    <n v="1"/>
    <n v="1"/>
    <n v="95.10211687837544"/>
    <n v="133"/>
    <n v="130.66666666666666"/>
    <n v="23.130434782608599"/>
    <n v="69"/>
    <n v="69"/>
    <n v="69"/>
    <n v="0.98571428571428577"/>
    <n v="1.5072463768115942E-2"/>
    <n v="1.04"/>
    <x v="1"/>
  </r>
  <r>
    <x v="0"/>
    <s v="W"/>
    <x v="0"/>
    <m/>
    <x v="42"/>
    <x v="165"/>
    <n v="1"/>
    <n v="1"/>
    <n v="95.10211687837544"/>
    <n v="125"/>
    <n v="131.33333333333334"/>
    <n v="21.739130434782599"/>
    <n v="69"/>
    <n v="69"/>
    <n v="69"/>
    <n v="0.98571428571428577"/>
    <n v="1.5072463768115942E-2"/>
    <n v="1.04"/>
    <x v="1"/>
  </r>
  <r>
    <x v="0"/>
    <s v="W"/>
    <x v="0"/>
    <m/>
    <x v="42"/>
    <x v="166"/>
    <n v="1"/>
    <n v="1"/>
    <n v="95.10211687837544"/>
    <n v="134"/>
    <n v="137.33333333333334"/>
    <n v="23.3043478260869"/>
    <n v="69"/>
    <n v="68.333333333333329"/>
    <n v="69"/>
    <n v="0.98571428571428577"/>
    <n v="1.5072463768115942E-2"/>
    <n v="1.04"/>
    <x v="1"/>
  </r>
  <r>
    <x v="0"/>
    <s v="W"/>
    <x v="0"/>
    <m/>
    <x v="42"/>
    <x v="167"/>
    <n v="1"/>
    <n v="1"/>
    <n v="95.10211687837544"/>
    <n v="135"/>
    <n v="147"/>
    <n v="23.478260869565201"/>
    <n v="69"/>
    <n v="65.666666666666671"/>
    <n v="69"/>
    <n v="0.98571428571428577"/>
    <n v="1.5072463768115942E-2"/>
    <n v="1.04"/>
    <x v="1"/>
  </r>
  <r>
    <x v="0"/>
    <s v="W"/>
    <x v="0"/>
    <m/>
    <x v="42"/>
    <x v="168"/>
    <n v="1"/>
    <n v="1"/>
    <n v="116.2368053341856"/>
    <n v="143"/>
    <n v="154.66666666666666"/>
    <n v="25.611940298507399"/>
    <n v="67"/>
    <n v="64.666666666666671"/>
    <n v="67"/>
    <n v="0.95714285714285718"/>
    <n v="1.5522388059701494E-2"/>
    <n v="1.04"/>
    <x v="1"/>
  </r>
  <r>
    <x v="0"/>
    <s v="W"/>
    <x v="0"/>
    <m/>
    <x v="42"/>
    <x v="169"/>
    <n v="1"/>
    <n v="1"/>
    <n v="136.33478747129968"/>
    <n v="163"/>
    <n v="164.33333333333334"/>
    <n v="32.065573770491802"/>
    <n v="61"/>
    <n v="64"/>
    <n v="61"/>
    <n v="0.87142857142857144"/>
    <n v="1.7049180327868854E-2"/>
    <n v="1.04"/>
    <x v="1"/>
  </r>
  <r>
    <x v="0"/>
    <s v="W"/>
    <x v="0"/>
    <m/>
    <x v="42"/>
    <x v="170"/>
    <n v="1"/>
    <n v="1"/>
    <n v="121.93142998557751"/>
    <n v="158"/>
    <n v="157.66666666666666"/>
    <n v="28.727272727272702"/>
    <n v="66"/>
    <n v="67"/>
    <n v="66"/>
    <n v="0.94285714285714284"/>
    <n v="1.5757575757575758E-2"/>
    <n v="1.04"/>
    <x v="1"/>
  </r>
  <r>
    <x v="0"/>
    <s v="W"/>
    <x v="0"/>
    <m/>
    <x v="42"/>
    <x v="171"/>
    <n v="1"/>
    <n v="1"/>
    <n v="126.24853270903056"/>
    <n v="172"/>
    <n v="155.33333333333334"/>
    <n v="31.753846153846101"/>
    <n v="65"/>
    <n v="67.333333333333329"/>
    <n v="65"/>
    <n v="0.9285714285714286"/>
    <n v="1.6E-2"/>
    <n v="1.04"/>
    <x v="1"/>
  </r>
  <r>
    <x v="0"/>
    <s v="W"/>
    <x v="0"/>
    <m/>
    <x v="42"/>
    <x v="172"/>
    <n v="1"/>
    <n v="1"/>
    <n v="0"/>
    <n v="143"/>
    <n v="148.66666666666666"/>
    <n v="24.514285714285698"/>
    <n v="70"/>
    <n v="69"/>
    <n v="70"/>
    <n v="1"/>
    <n v="1.4857142857142857E-2"/>
    <n v="1.04"/>
    <x v="1"/>
  </r>
  <r>
    <x v="0"/>
    <s v="W"/>
    <x v="0"/>
    <m/>
    <x v="42"/>
    <x v="173"/>
    <n v="1"/>
    <n v="1"/>
    <n v="116.2368053341856"/>
    <n v="151"/>
    <n v="155.66666666666666"/>
    <n v="27.044776119402901"/>
    <n v="67"/>
    <n v="66.666666666666671"/>
    <n v="67"/>
    <n v="0.95714285714285718"/>
    <n v="1.5522388059701494E-2"/>
    <n v="1.04"/>
    <x v="1"/>
  </r>
  <r>
    <x v="0"/>
    <s v="W"/>
    <x v="0"/>
    <m/>
    <x v="42"/>
    <x v="174"/>
    <n v="1"/>
    <n v="1"/>
    <n v="0"/>
    <n v="152"/>
    <n v="156.33333333333334"/>
    <n v="26.0571428571428"/>
    <n v="70"/>
    <n v="66.333333333333329"/>
    <n v="70"/>
    <n v="1"/>
    <n v="1.4857142857142857E-2"/>
    <n v="1.04"/>
    <x v="1"/>
  </r>
  <r>
    <x v="0"/>
    <s v="W"/>
    <x v="0"/>
    <m/>
    <x v="42"/>
    <x v="175"/>
    <n v="1"/>
    <n v="1"/>
    <n v="132.3536995947494"/>
    <n v="164"/>
    <n v="155.33333333333334"/>
    <n v="31.238095238095202"/>
    <n v="63"/>
    <n v="63.333333333333336"/>
    <n v="63"/>
    <n v="0.9"/>
    <n v="1.650793650793651E-2"/>
    <n v="1.04"/>
    <x v="1"/>
  </r>
  <r>
    <x v="0"/>
    <s v="W"/>
    <x v="0"/>
    <m/>
    <x v="42"/>
    <x v="176"/>
    <n v="1"/>
    <n v="1"/>
    <n v="121.93142998557751"/>
    <n v="153"/>
    <n v="153.66666666666666"/>
    <n v="27.818181818181799"/>
    <n v="66"/>
    <n v="62.666666666666664"/>
    <n v="66"/>
    <n v="0.94285714285714284"/>
    <n v="1.5757575757575758E-2"/>
    <n v="1.04"/>
    <x v="1"/>
  </r>
  <r>
    <x v="0"/>
    <s v="W"/>
    <x v="0"/>
    <m/>
    <x v="42"/>
    <x v="177"/>
    <n v="1"/>
    <n v="1"/>
    <n v="136.33478747129968"/>
    <n v="149"/>
    <n v="152.66666666666666"/>
    <n v="29.311475409836"/>
    <n v="61"/>
    <n v="62"/>
    <n v="61"/>
    <n v="0.87142857142857144"/>
    <n v="1.7049180327868854E-2"/>
    <n v="1.04"/>
    <x v="1"/>
  </r>
  <r>
    <x v="0"/>
    <s v="W"/>
    <x v="0"/>
    <m/>
    <x v="42"/>
    <x v="178"/>
    <n v="1"/>
    <n v="1"/>
    <n v="136.33478747129968"/>
    <n v="159"/>
    <n v="157.33333333333334"/>
    <n v="31.278688524590098"/>
    <n v="61"/>
    <n v="62.666666666666664"/>
    <n v="61"/>
    <n v="0.87142857142857144"/>
    <n v="1.7049180327868854E-2"/>
    <n v="1.04"/>
    <x v="1"/>
  </r>
  <r>
    <x v="0"/>
    <s v="W"/>
    <x v="0"/>
    <m/>
    <x v="42"/>
    <x v="179"/>
    <n v="1"/>
    <n v="1"/>
    <n v="129.6385246904519"/>
    <n v="150"/>
    <n v="158.66666666666666"/>
    <n v="28.125"/>
    <n v="64"/>
    <n v="64"/>
    <n v="64"/>
    <n v="0.91428571428571426"/>
    <n v="1.6250000000000001E-2"/>
    <n v="1.04"/>
    <x v="1"/>
  </r>
  <r>
    <x v="0"/>
    <s v="W"/>
    <x v="0"/>
    <m/>
    <x v="42"/>
    <x v="180"/>
    <n v="1"/>
    <n v="1"/>
    <n v="132.3536995947494"/>
    <n v="163"/>
    <n v="160.66666666666666"/>
    <n v="31.047619047619001"/>
    <n v="63"/>
    <n v="63.333333333333336"/>
    <n v="63"/>
    <n v="0.9"/>
    <n v="1.650793650793651E-2"/>
    <n v="1.04"/>
    <x v="1"/>
  </r>
  <r>
    <x v="0"/>
    <s v="W"/>
    <x v="0"/>
    <m/>
    <x v="42"/>
    <x v="181"/>
    <n v="1"/>
    <n v="1"/>
    <n v="126.24853270903056"/>
    <n v="163"/>
    <n v="154.33333333333334"/>
    <n v="30.0923076923076"/>
    <n v="65"/>
    <n v="61.666666666666664"/>
    <n v="65"/>
    <n v="0.9285714285714286"/>
    <n v="1.6E-2"/>
    <n v="1.04"/>
    <x v="1"/>
  </r>
  <r>
    <x v="0"/>
    <s v="W"/>
    <x v="0"/>
    <m/>
    <x v="42"/>
    <x v="182"/>
    <n v="1"/>
    <n v="1"/>
    <n v="134.55087754359997"/>
    <n v="156"/>
    <n v="147.33333333333334"/>
    <n v="30.193548387096701"/>
    <n v="62"/>
    <n v="60.666666666666664"/>
    <n v="62"/>
    <n v="0.88571428571428568"/>
    <n v="1.6774193548387096E-2"/>
    <n v="1.04"/>
    <x v="1"/>
  </r>
  <r>
    <x v="0"/>
    <s v="W"/>
    <x v="0"/>
    <m/>
    <x v="42"/>
    <x v="183"/>
    <n v="1"/>
    <n v="1"/>
    <n v="139.85219228074129"/>
    <n v="144"/>
    <n v="144.66666666666666"/>
    <n v="29.793103448275801"/>
    <n v="58"/>
    <n v="61.333333333333336"/>
    <n v="58"/>
    <n v="0.82857142857142863"/>
    <n v="1.793103448275862E-2"/>
    <n v="1.04"/>
    <x v="1"/>
  </r>
  <r>
    <x v="0"/>
    <s v="W"/>
    <x v="0"/>
    <m/>
    <x v="42"/>
    <x v="184"/>
    <n v="1"/>
    <n v="1"/>
    <n v="134.55087754359997"/>
    <n v="142"/>
    <n v="148.66666666666666"/>
    <n v="27.4838709677419"/>
    <n v="62"/>
    <n v="62.333333333333336"/>
    <n v="62"/>
    <n v="0.88571428571428568"/>
    <n v="1.6774193548387096E-2"/>
    <n v="1.04"/>
    <x v="1"/>
  </r>
  <r>
    <x v="0"/>
    <s v="W"/>
    <x v="0"/>
    <m/>
    <x v="42"/>
    <x v="185"/>
    <n v="1"/>
    <n v="1"/>
    <n v="129.6385246904519"/>
    <n v="148"/>
    <n v="154"/>
    <n v="27.75"/>
    <n v="64"/>
    <n v="60"/>
    <n v="64"/>
    <n v="0.91428571428571426"/>
    <n v="1.6250000000000001E-2"/>
    <n v="1.04"/>
    <x v="1"/>
  </r>
  <r>
    <x v="0"/>
    <s v="W"/>
    <x v="0"/>
    <m/>
    <x v="42"/>
    <x v="186"/>
    <n v="1"/>
    <n v="1"/>
    <n v="136.33478747129968"/>
    <n v="156"/>
    <n v="153"/>
    <n v="30.688524590163901"/>
    <n v="61"/>
    <n v="57.333333333333336"/>
    <n v="61"/>
    <n v="0.87142857142857144"/>
    <n v="1.7049180327868854E-2"/>
    <n v="1.04"/>
    <x v="1"/>
  </r>
  <r>
    <x v="0"/>
    <s v="W"/>
    <x v="0"/>
    <m/>
    <x v="42"/>
    <x v="187"/>
    <n v="1"/>
    <n v="1"/>
    <n v="141.41306231894436"/>
    <n v="158"/>
    <n v="151.66666666666666"/>
    <n v="34.472727272727198"/>
    <n v="55"/>
    <n v="56.666666666666664"/>
    <n v="55"/>
    <n v="0.7857142857142857"/>
    <n v="1.890909090909091E-2"/>
    <n v="1.04"/>
    <x v="1"/>
  </r>
  <r>
    <x v="0"/>
    <s v="W"/>
    <x v="0"/>
    <m/>
    <x v="42"/>
    <x v="188"/>
    <n v="1"/>
    <n v="1"/>
    <n v="141.06699693886807"/>
    <n v="145"/>
    <n v="152"/>
    <n v="31.071428571428498"/>
    <n v="56"/>
    <n v="57"/>
    <n v="56"/>
    <n v="0.8"/>
    <n v="1.8571428571428572E-2"/>
    <n v="1.04"/>
    <x v="1"/>
  </r>
  <r>
    <x v="0"/>
    <s v="W"/>
    <x v="0"/>
    <m/>
    <x v="42"/>
    <x v="189"/>
    <n v="1"/>
    <n v="1"/>
    <n v="138.93799402258185"/>
    <n v="152"/>
    <n v="156.66666666666666"/>
    <n v="30.915254237288099"/>
    <n v="59"/>
    <n v="57.666666666666664"/>
    <n v="59"/>
    <n v="0.84285714285714286"/>
    <n v="1.7627118644067796E-2"/>
    <n v="1.04"/>
    <x v="1"/>
  </r>
  <r>
    <x v="0"/>
    <s v="W"/>
    <x v="0"/>
    <m/>
    <x v="42"/>
    <x v="190"/>
    <n v="1"/>
    <n v="1"/>
    <n v="141.06699693886807"/>
    <n v="159"/>
    <n v="151"/>
    <n v="34.071428571428498"/>
    <n v="56"/>
    <n v="59.333333333333336"/>
    <n v="56"/>
    <n v="0.8"/>
    <n v="1.8571428571428572E-2"/>
    <n v="1.04"/>
    <x v="1"/>
  </r>
  <r>
    <x v="0"/>
    <s v="W"/>
    <x v="0"/>
    <m/>
    <x v="42"/>
    <x v="191"/>
    <n v="1"/>
    <n v="1"/>
    <n v="139.85219228074129"/>
    <n v="159"/>
    <n v="150.33333333333334"/>
    <n v="32.8965517241379"/>
    <n v="58"/>
    <n v="60.666666666666664"/>
    <n v="58"/>
    <n v="0.82857142857142863"/>
    <n v="1.793103448275862E-2"/>
    <n v="1.04"/>
    <x v="1"/>
  </r>
  <r>
    <x v="0"/>
    <s v="W"/>
    <x v="0"/>
    <m/>
    <x v="42"/>
    <x v="192"/>
    <n v="1"/>
    <n v="1"/>
    <n v="129.6385246904519"/>
    <n v="135"/>
    <n v="147"/>
    <n v="25.3125"/>
    <n v="64"/>
    <n v="60.333333333333336"/>
    <n v="64"/>
    <n v="0.91428571428571426"/>
    <n v="1.6250000000000001E-2"/>
    <n v="1.04"/>
    <x v="1"/>
  </r>
  <r>
    <x v="0"/>
    <s v="W"/>
    <x v="0"/>
    <m/>
    <x v="42"/>
    <x v="193"/>
    <n v="1"/>
    <n v="1"/>
    <n v="137.77915051638698"/>
    <n v="157"/>
    <n v="152.33333333333334"/>
    <n v="31.4"/>
    <n v="60"/>
    <n v="59.333333333333336"/>
    <n v="60"/>
    <n v="0.8571428571428571"/>
    <n v="1.7333333333333333E-2"/>
    <n v="1.04"/>
    <x v="1"/>
  </r>
  <r>
    <x v="0"/>
    <s v="W"/>
    <x v="0"/>
    <m/>
    <x v="42"/>
    <x v="194"/>
    <n v="1"/>
    <n v="1"/>
    <n v="140.5534742672435"/>
    <n v="149"/>
    <n v="152.33333333333334"/>
    <n v="31.368421052631501"/>
    <n v="57"/>
    <n v="59.666666666666664"/>
    <n v="57"/>
    <n v="0.81428571428571428"/>
    <n v="1.8245614035087721E-2"/>
    <n v="1.04"/>
    <x v="1"/>
  </r>
  <r>
    <x v="0"/>
    <s v="W"/>
    <x v="0"/>
    <m/>
    <x v="42"/>
    <x v="195"/>
    <n v="1"/>
    <n v="1"/>
    <n v="136.33478747129968"/>
    <n v="151"/>
    <n v="152"/>
    <n v="29.7049180327868"/>
    <n v="61"/>
    <n v="58.333333333333336"/>
    <n v="61"/>
    <n v="0.87142857142857144"/>
    <n v="1.7049180327868854E-2"/>
    <n v="1.04"/>
    <x v="1"/>
  </r>
  <r>
    <x v="0"/>
    <s v="W"/>
    <x v="0"/>
    <m/>
    <x v="42"/>
    <x v="196"/>
    <n v="1"/>
    <n v="1"/>
    <n v="136.33478747129968"/>
    <n v="157"/>
    <n v="153.33333333333334"/>
    <n v="30.885245901639301"/>
    <n v="61"/>
    <n v="57"/>
    <n v="61"/>
    <n v="0.87142857142857144"/>
    <n v="1.7049180327868854E-2"/>
    <n v="1.04"/>
    <x v="1"/>
  </r>
  <r>
    <x v="0"/>
    <s v="W"/>
    <x v="0"/>
    <m/>
    <x v="42"/>
    <x v="197"/>
    <n v="1"/>
    <n v="1"/>
    <n v="141.66650908084623"/>
    <n v="148"/>
    <n v="151.66666666666666"/>
    <n v="33.509433962264097"/>
    <n v="53"/>
    <n v="56.666666666666664"/>
    <n v="53"/>
    <n v="0.75714285714285712"/>
    <n v="1.9622641509433963E-2"/>
    <n v="1.04"/>
    <x v="1"/>
  </r>
  <r>
    <x v="0"/>
    <s v="W"/>
    <x v="0"/>
    <m/>
    <x v="42"/>
    <x v="198"/>
    <n v="1"/>
    <n v="1"/>
    <n v="140.5534742672435"/>
    <n v="155"/>
    <n v="156.66666666666666"/>
    <n v="32.631578947368403"/>
    <n v="57"/>
    <n v="58.333333333333336"/>
    <n v="57"/>
    <n v="0.81428571428571428"/>
    <n v="1.8245614035087721E-2"/>
    <n v="1.04"/>
    <x v="1"/>
  </r>
  <r>
    <x v="0"/>
    <s v="W"/>
    <x v="0"/>
    <m/>
    <x v="42"/>
    <x v="199"/>
    <n v="1"/>
    <n v="1"/>
    <n v="137.77915051638698"/>
    <n v="152"/>
    <n v="154.33333333333334"/>
    <n v="30.4"/>
    <n v="60"/>
    <n v="59.333333333333336"/>
    <n v="60"/>
    <n v="0.8571428571428571"/>
    <n v="1.7333333333333333E-2"/>
    <n v="1.04"/>
    <x v="1"/>
  </r>
  <r>
    <x v="0"/>
    <s v="W"/>
    <x v="0"/>
    <m/>
    <x v="42"/>
    <x v="200"/>
    <n v="1"/>
    <n v="1"/>
    <n v="139.85219228074129"/>
    <n v="163"/>
    <n v="152.66666666666666"/>
    <n v="33.724137931034399"/>
    <n v="58"/>
    <n v="58.666666666666664"/>
    <n v="58"/>
    <n v="0.82857142857142863"/>
    <n v="1.793103448275862E-2"/>
    <n v="1.04"/>
    <x v="1"/>
  </r>
  <r>
    <x v="0"/>
    <s v="W"/>
    <x v="0"/>
    <m/>
    <x v="42"/>
    <x v="201"/>
    <n v="1"/>
    <n v="1"/>
    <n v="137.77915051638698"/>
    <n v="148"/>
    <n v="141.66666666666666"/>
    <n v="29.6"/>
    <n v="60"/>
    <n v="59.333333333333336"/>
    <n v="60"/>
    <n v="0.8571428571428571"/>
    <n v="1.7333333333333333E-2"/>
    <n v="1.04"/>
    <x v="1"/>
  </r>
  <r>
    <x v="0"/>
    <s v="W"/>
    <x v="0"/>
    <m/>
    <x v="42"/>
    <x v="202"/>
    <n v="1"/>
    <n v="1"/>
    <n v="139.85219228074129"/>
    <n v="147"/>
    <n v="144.66666666666666"/>
    <n v="30.413793103448199"/>
    <n v="58"/>
    <n v="58.666666666666664"/>
    <n v="58"/>
    <n v="0.82857142857142863"/>
    <n v="1.793103448275862E-2"/>
    <n v="1.04"/>
    <x v="1"/>
  </r>
  <r>
    <x v="0"/>
    <s v="W"/>
    <x v="0"/>
    <m/>
    <x v="42"/>
    <x v="203"/>
    <n v="1"/>
    <n v="1"/>
    <n v="137.77915051638698"/>
    <n v="130"/>
    <n v="143.33333333333334"/>
    <n v="26"/>
    <n v="60"/>
    <n v="58.666666666666664"/>
    <n v="60"/>
    <n v="0.8571428571428571"/>
    <n v="1.7333333333333333E-2"/>
    <n v="1.04"/>
    <x v="1"/>
  </r>
  <r>
    <x v="0"/>
    <s v="W"/>
    <x v="0"/>
    <m/>
    <x v="42"/>
    <x v="204"/>
    <n v="1"/>
    <n v="1"/>
    <n v="139.85219228074129"/>
    <n v="157"/>
    <n v="148"/>
    <n v="32.482758620689602"/>
    <n v="58"/>
    <n v="59"/>
    <n v="58"/>
    <n v="0.82857142857142863"/>
    <n v="1.793103448275862E-2"/>
    <n v="1.04"/>
    <x v="1"/>
  </r>
  <r>
    <x v="0"/>
    <s v="W"/>
    <x v="0"/>
    <m/>
    <x v="42"/>
    <x v="205"/>
    <n v="1"/>
    <n v="1"/>
    <n v="139.85219228074129"/>
    <n v="143"/>
    <n v="145.66666666666666"/>
    <n v="29.586206896551701"/>
    <n v="58"/>
    <n v="60"/>
    <n v="58"/>
    <n v="0.82857142857142863"/>
    <n v="1.793103448275862E-2"/>
    <n v="1.04"/>
    <x v="1"/>
  </r>
  <r>
    <x v="0"/>
    <s v="W"/>
    <x v="0"/>
    <m/>
    <x v="42"/>
    <x v="206"/>
    <n v="1"/>
    <n v="1"/>
    <n v="136.33478747129968"/>
    <n v="144"/>
    <n v="147.33333333333334"/>
    <n v="28.327868852459002"/>
    <n v="61"/>
    <n v="59.666666666666664"/>
    <n v="61"/>
    <n v="0.87142857142857144"/>
    <n v="1.7049180327868854E-2"/>
    <n v="1.04"/>
    <x v="1"/>
  </r>
  <r>
    <x v="0"/>
    <s v="W"/>
    <x v="0"/>
    <m/>
    <x v="42"/>
    <x v="207"/>
    <n v="1"/>
    <n v="1"/>
    <n v="136.33478747129968"/>
    <n v="150"/>
    <n v="147.66666666666666"/>
    <n v="29.5081967213114"/>
    <n v="61"/>
    <n v="59.666666666666664"/>
    <n v="61"/>
    <n v="0.87142857142857144"/>
    <n v="1.7049180327868854E-2"/>
    <n v="1.04"/>
    <x v="1"/>
  </r>
  <r>
    <x v="0"/>
    <s v="W"/>
    <x v="0"/>
    <m/>
    <x v="42"/>
    <x v="208"/>
    <n v="1"/>
    <n v="1"/>
    <n v="140.5534742672435"/>
    <n v="148"/>
    <n v="143.33333333333334"/>
    <n v="31.157894736842099"/>
    <n v="57"/>
    <n v="59"/>
    <n v="57"/>
    <n v="0.81428571428571428"/>
    <n v="1.8245614035087721E-2"/>
    <n v="1.04"/>
    <x v="1"/>
  </r>
  <r>
    <x v="0"/>
    <s v="W"/>
    <x v="0"/>
    <m/>
    <x v="42"/>
    <x v="209"/>
    <n v="1"/>
    <n v="1"/>
    <n v="136.33478747129968"/>
    <n v="145"/>
    <n v="145.66666666666666"/>
    <n v="28.524590163934398"/>
    <n v="61"/>
    <n v="59.333333333333336"/>
    <n v="61"/>
    <n v="0.87142857142857144"/>
    <n v="1.7049180327868854E-2"/>
    <n v="1.04"/>
    <x v="1"/>
  </r>
  <r>
    <x v="0"/>
    <s v="W"/>
    <x v="0"/>
    <m/>
    <x v="42"/>
    <x v="210"/>
    <n v="1"/>
    <n v="1"/>
    <n v="138.93799402258185"/>
    <n v="137"/>
    <n v="145.33333333333334"/>
    <n v="27.864406779661"/>
    <n v="59"/>
    <n v="57.333333333333336"/>
    <n v="59"/>
    <n v="0.84285714285714286"/>
    <n v="1.7627118644067796E-2"/>
    <n v="1.04"/>
    <x v="1"/>
  </r>
  <r>
    <x v="0"/>
    <s v="W"/>
    <x v="0"/>
    <m/>
    <x v="42"/>
    <x v="211"/>
    <n v="1"/>
    <n v="1"/>
    <n v="139.85219228074129"/>
    <n v="155"/>
    <n v="148.66666666666666"/>
    <n v="32.068965517241303"/>
    <n v="58"/>
    <n v="57.333333333333336"/>
    <n v="58"/>
    <n v="0.82857142857142863"/>
    <n v="1.793103448275862E-2"/>
    <n v="1.04"/>
    <x v="1"/>
  </r>
  <r>
    <x v="0"/>
    <s v="W"/>
    <x v="0"/>
    <m/>
    <x v="42"/>
    <x v="212"/>
    <n v="1"/>
    <n v="1"/>
    <n v="141.41306231894436"/>
    <n v="144"/>
    <n v="146.33333333333334"/>
    <n v="31.4181818181818"/>
    <n v="55"/>
    <n v="56.666666666666664"/>
    <n v="55"/>
    <n v="0.7857142857142857"/>
    <n v="1.890909090909091E-2"/>
    <n v="1.04"/>
    <x v="1"/>
  </r>
  <r>
    <x v="0"/>
    <s v="W"/>
    <x v="0"/>
    <m/>
    <x v="42"/>
    <x v="213"/>
    <n v="1"/>
    <n v="1"/>
    <n v="138.93799402258185"/>
    <n v="147"/>
    <n v="129.33333333333334"/>
    <n v="29.898305084745701"/>
    <n v="59"/>
    <n v="59.333333333333336"/>
    <n v="59"/>
    <n v="0.84285714285714286"/>
    <n v="1.7627118644067796E-2"/>
    <n v="1.04"/>
    <x v="1"/>
  </r>
  <r>
    <x v="0"/>
    <s v="W"/>
    <x v="0"/>
    <m/>
    <x v="42"/>
    <x v="214"/>
    <n v="1"/>
    <n v="1"/>
    <n v="141.06699693886807"/>
    <n v="148"/>
    <n v="107"/>
    <n v="31.714285714285701"/>
    <n v="56"/>
    <n v="63"/>
    <n v="56"/>
    <n v="0.8"/>
    <n v="1.8571428571428572E-2"/>
    <n v="1.04"/>
    <x v="1"/>
  </r>
  <r>
    <x v="0"/>
    <s v="W"/>
    <x v="0"/>
    <m/>
    <x v="42"/>
    <x v="215"/>
    <n v="1"/>
    <n v="1"/>
    <n v="132.3536995947494"/>
    <n v="93"/>
    <n v="87.333333333333329"/>
    <n v="17.714285714285701"/>
    <n v="63"/>
    <n v="67.333333333333329"/>
    <n v="63"/>
    <n v="0.9"/>
    <n v="1.650793650793651E-2"/>
    <n v="1.04"/>
    <x v="1"/>
  </r>
  <r>
    <x v="0"/>
    <s v="W"/>
    <x v="0"/>
    <m/>
    <x v="42"/>
    <x v="216"/>
    <n v="1"/>
    <n v="1"/>
    <n v="0"/>
    <n v="80"/>
    <n v="96.666666666666671"/>
    <n v="13.714285714285699"/>
    <n v="70"/>
    <n v="67.333333333333329"/>
    <n v="70"/>
    <n v="1"/>
    <n v="1.4857142857142857E-2"/>
    <n v="1.04"/>
    <x v="1"/>
  </r>
  <r>
    <x v="0"/>
    <s v="W"/>
    <x v="0"/>
    <m/>
    <x v="42"/>
    <x v="217"/>
    <n v="1"/>
    <n v="1"/>
    <n v="95.10211687837544"/>
    <n v="89"/>
    <n v="121"/>
    <n v="15.478260869565201"/>
    <n v="69"/>
    <n v="64"/>
    <n v="69"/>
    <n v="0.98571428571428577"/>
    <n v="1.5072463768115942E-2"/>
    <n v="1.04"/>
    <x v="1"/>
  </r>
  <r>
    <x v="0"/>
    <s v="W"/>
    <x v="0"/>
    <m/>
    <x v="42"/>
    <x v="218"/>
    <n v="1"/>
    <n v="1"/>
    <n v="132.3536995947494"/>
    <n v="121"/>
    <n v="133"/>
    <n v="23.047619047619001"/>
    <n v="63"/>
    <n v="60"/>
    <n v="63"/>
    <n v="0.9"/>
    <n v="1.650793650793651E-2"/>
    <n v="1.04"/>
    <x v="1"/>
  </r>
  <r>
    <x v="0"/>
    <s v="W"/>
    <x v="0"/>
    <m/>
    <x v="42"/>
    <x v="219"/>
    <n v="1"/>
    <n v="1"/>
    <n v="137.77915051638698"/>
    <n v="153"/>
    <n v="139.66666666666666"/>
    <n v="30.6"/>
    <n v="60"/>
    <n v="57"/>
    <n v="60"/>
    <n v="0.8571428571428571"/>
    <n v="1.7333333333333333E-2"/>
    <n v="1.04"/>
    <x v="1"/>
  </r>
  <r>
    <x v="0"/>
    <s v="W"/>
    <x v="0"/>
    <m/>
    <x v="42"/>
    <x v="220"/>
    <n v="1"/>
    <n v="1"/>
    <n v="140.5534742672435"/>
    <n v="125"/>
    <n v="137"/>
    <n v="26.315789473684202"/>
    <n v="57"/>
    <n v="53.333333333333336"/>
    <n v="57"/>
    <n v="0.81428571428571428"/>
    <n v="1.8245614035087721E-2"/>
    <n v="1.04"/>
    <x v="1"/>
  </r>
  <r>
    <x v="0"/>
    <s v="W"/>
    <x v="0"/>
    <m/>
    <x v="42"/>
    <x v="221"/>
    <n v="1"/>
    <n v="1"/>
    <n v="141.60830077796274"/>
    <n v="141"/>
    <n v="139.33333333333334"/>
    <n v="31.3333333333333"/>
    <n v="54"/>
    <n v="53"/>
    <n v="54"/>
    <n v="0.77142857142857146"/>
    <n v="1.9259259259259261E-2"/>
    <n v="1.04"/>
    <x v="1"/>
  </r>
  <r>
    <x v="0"/>
    <s v="W"/>
    <x v="0"/>
    <m/>
    <x v="42"/>
    <x v="222"/>
    <n v="1"/>
    <n v="1"/>
    <n v="140.73576625879775"/>
    <n v="145"/>
    <n v="141.33333333333334"/>
    <n v="35.510204081632601"/>
    <n v="49"/>
    <n v="55"/>
    <n v="49"/>
    <n v="0.7"/>
    <n v="2.1224489795918369E-2"/>
    <n v="1.04"/>
    <x v="1"/>
  </r>
  <r>
    <x v="0"/>
    <s v="W"/>
    <x v="0"/>
    <m/>
    <x v="42"/>
    <x v="223"/>
    <n v="1"/>
    <n v="1"/>
    <n v="141.06699693886807"/>
    <n v="132"/>
    <n v="134"/>
    <n v="28.285714285714199"/>
    <n v="56"/>
    <n v="62"/>
    <n v="56"/>
    <n v="0.8"/>
    <n v="1.8571428571428572E-2"/>
    <n v="1.04"/>
    <x v="1"/>
  </r>
  <r>
    <x v="0"/>
    <s v="W"/>
    <x v="0"/>
    <m/>
    <x v="42"/>
    <x v="224"/>
    <n v="1"/>
    <n v="1"/>
    <n v="137.77915051638698"/>
    <n v="147"/>
    <n v="130"/>
    <n v="29.4"/>
    <n v="60"/>
    <n v="67"/>
    <n v="60"/>
    <n v="0.8571428571428571"/>
    <n v="1.7333333333333333E-2"/>
    <n v="1.04"/>
    <x v="1"/>
  </r>
  <r>
    <x v="0"/>
    <s v="W"/>
    <x v="0"/>
    <m/>
    <x v="42"/>
    <x v="225"/>
    <n v="1"/>
    <n v="1"/>
    <n v="0"/>
    <n v="123"/>
    <n v="114.33333333333333"/>
    <n v="21.0857142857142"/>
    <n v="70"/>
    <n v="70.666666666666671"/>
    <n v="70"/>
    <n v="1"/>
    <n v="1.4857142857142857E-2"/>
    <n v="1.04"/>
    <x v="1"/>
  </r>
  <r>
    <x v="0"/>
    <s v="W"/>
    <x v="0"/>
    <m/>
    <x v="42"/>
    <x v="226"/>
    <n v="1"/>
    <n v="1"/>
    <n v="0.89387213031560675"/>
    <n v="120"/>
    <n v="109"/>
    <n v="20.281690140845001"/>
    <n v="71"/>
    <n v="70.666666666666671"/>
    <n v="69.999999999929997"/>
    <n v="0.99999999999899991"/>
    <n v="1.4647887323943662E-2"/>
    <n v="1.04"/>
    <x v="1"/>
  </r>
  <r>
    <x v="0"/>
    <s v="W"/>
    <x v="0"/>
    <m/>
    <x v="42"/>
    <x v="227"/>
    <n v="1"/>
    <n v="1"/>
    <n v="0.89387213031560675"/>
    <n v="100"/>
    <n v="105.66666666666667"/>
    <n v="16.901408450704199"/>
    <n v="71"/>
    <n v="70.666666666666671"/>
    <n v="69.999999999929997"/>
    <n v="0.99999999999899991"/>
    <n v="1.4647887323943662E-2"/>
    <n v="1.04"/>
    <x v="1"/>
  </r>
  <r>
    <x v="0"/>
    <s v="W"/>
    <x v="0"/>
    <m/>
    <x v="42"/>
    <x v="228"/>
    <n v="1"/>
    <n v="1"/>
    <n v="0"/>
    <n v="107"/>
    <n v="109"/>
    <n v="18.342857142857099"/>
    <n v="70"/>
    <n v="70"/>
    <n v="70"/>
    <n v="1"/>
    <n v="1.4857142857142857E-2"/>
    <n v="1.04"/>
    <x v="1"/>
  </r>
  <r>
    <x v="0"/>
    <s v="W"/>
    <x v="0"/>
    <m/>
    <x v="42"/>
    <x v="229"/>
    <n v="1"/>
    <n v="1"/>
    <n v="0.89387213031560675"/>
    <n v="110"/>
    <n v="100"/>
    <n v="18.591549295774598"/>
    <n v="71"/>
    <n v="70.333333333333329"/>
    <n v="69.999999999929997"/>
    <n v="0.99999999999899991"/>
    <n v="1.4647887323943662E-2"/>
    <n v="1.04"/>
    <x v="1"/>
  </r>
  <r>
    <x v="0"/>
    <s v="W"/>
    <x v="0"/>
    <m/>
    <x v="42"/>
    <x v="230"/>
    <n v="1"/>
    <n v="1"/>
    <n v="95.10211687837544"/>
    <n v="110"/>
    <n v="88"/>
    <n v="19.130434782608599"/>
    <n v="69"/>
    <n v="70.333333333333329"/>
    <n v="69"/>
    <n v="0.98571428571428577"/>
    <n v="1.5072463768115942E-2"/>
    <n v="1.04"/>
    <x v="1"/>
  </r>
  <r>
    <x v="0"/>
    <s v="W"/>
    <x v="0"/>
    <m/>
    <x v="42"/>
    <x v="231"/>
    <n v="1"/>
    <n v="1"/>
    <n v="0.89387213031560675"/>
    <n v="80"/>
    <n v="91.333333333333329"/>
    <n v="13.5211267605633"/>
    <n v="71"/>
    <n v="71"/>
    <n v="69.999999999929997"/>
    <n v="0.99999999999899991"/>
    <n v="1.4647887323943662E-2"/>
    <n v="1.04"/>
    <x v="1"/>
  </r>
  <r>
    <x v="0"/>
    <s v="W"/>
    <x v="0"/>
    <m/>
    <x v="42"/>
    <x v="232"/>
    <n v="1"/>
    <n v="1"/>
    <n v="0.89387213031560675"/>
    <n v="74"/>
    <n v="99.666666666666671"/>
    <n v="12.507042253521099"/>
    <n v="71"/>
    <n v="71"/>
    <n v="69.999999999929997"/>
    <n v="0.99999999999899991"/>
    <n v="1.4647887323943662E-2"/>
    <n v="1.04"/>
    <x v="1"/>
  </r>
  <r>
    <x v="0"/>
    <s v="W"/>
    <x v="0"/>
    <m/>
    <x v="42"/>
    <x v="233"/>
    <n v="1"/>
    <n v="1"/>
    <n v="0.89387213031560675"/>
    <n v="120"/>
    <n v="110.33333333333333"/>
    <n v="20.281690140845001"/>
    <n v="71"/>
    <n v="70.666666666666671"/>
    <n v="69.999999999929997"/>
    <n v="0.99999999999899991"/>
    <n v="1.4647887323943662E-2"/>
    <n v="1.04"/>
    <x v="1"/>
  </r>
  <r>
    <x v="0"/>
    <s v="W"/>
    <x v="0"/>
    <m/>
    <x v="42"/>
    <x v="234"/>
    <n v="1"/>
    <n v="1"/>
    <n v="0.89387213031560675"/>
    <n v="105"/>
    <n v="110.33333333333333"/>
    <n v="17.746478873239401"/>
    <n v="71"/>
    <n v="70"/>
    <n v="69.999999999929997"/>
    <n v="0.99999999999899991"/>
    <n v="1.4647887323943662E-2"/>
    <n v="1.04"/>
    <x v="1"/>
  </r>
  <r>
    <x v="0"/>
    <s v="W"/>
    <x v="0"/>
    <m/>
    <x v="42"/>
    <x v="235"/>
    <n v="1"/>
    <n v="1"/>
    <n v="0"/>
    <n v="106"/>
    <n v="111.66666666666667"/>
    <n v="18.1714285714285"/>
    <n v="70"/>
    <n v="69.666666666666671"/>
    <n v="70"/>
    <n v="1"/>
    <n v="1.4857142857142857E-2"/>
    <n v="1.04"/>
    <x v="1"/>
  </r>
  <r>
    <x v="0"/>
    <s v="W"/>
    <x v="0"/>
    <m/>
    <x v="42"/>
    <x v="236"/>
    <n v="1"/>
    <n v="1"/>
    <n v="95.10211687837544"/>
    <n v="120"/>
    <n v="108"/>
    <n v="20.869565217391301"/>
    <n v="69"/>
    <n v="70"/>
    <n v="69"/>
    <n v="0.98571428571428577"/>
    <n v="1.5072463768115942E-2"/>
    <n v="1.04"/>
    <x v="1"/>
  </r>
  <r>
    <x v="0"/>
    <s v="W"/>
    <x v="0"/>
    <m/>
    <x v="42"/>
    <x v="237"/>
    <n v="1"/>
    <n v="1"/>
    <n v="0"/>
    <n v="109"/>
    <n v="96.666666666666671"/>
    <n v="18.685714285714202"/>
    <n v="70"/>
    <n v="70.666666666666671"/>
    <n v="70"/>
    <n v="1"/>
    <n v="1.4857142857142857E-2"/>
    <n v="1.04"/>
    <x v="1"/>
  </r>
  <r>
    <x v="0"/>
    <s v="W"/>
    <x v="0"/>
    <m/>
    <x v="42"/>
    <x v="238"/>
    <n v="1"/>
    <n v="1"/>
    <n v="0.89387213031560675"/>
    <n v="95"/>
    <n v="89.333333333333329"/>
    <n v="16.056338028169002"/>
    <n v="71"/>
    <n v="71"/>
    <n v="69.999999999929997"/>
    <n v="0.99999999999899991"/>
    <n v="1.4647887323943662E-2"/>
    <n v="1.04"/>
    <x v="1"/>
  </r>
  <r>
    <x v="0"/>
    <s v="W"/>
    <x v="0"/>
    <m/>
    <x v="42"/>
    <x v="239"/>
    <n v="1"/>
    <n v="1"/>
    <n v="0.89387213031560675"/>
    <n v="86"/>
    <n v="84.333333333333329"/>
    <n v="14.5352112676056"/>
    <n v="71"/>
    <n v="70.666666666666671"/>
    <n v="69.999999999929997"/>
    <n v="0.99999999999899991"/>
    <n v="1.4647887323943662E-2"/>
    <n v="1.04"/>
    <x v="1"/>
  </r>
  <r>
    <x v="0"/>
    <s v="W"/>
    <x v="0"/>
    <m/>
    <x v="42"/>
    <x v="240"/>
    <n v="1"/>
    <n v="1"/>
    <n v="0.89387213031560675"/>
    <n v="87"/>
    <n v="90.666666666666671"/>
    <n v="14.7042253521126"/>
    <n v="71"/>
    <n v="70.333333333333329"/>
    <n v="69.999999999929997"/>
    <n v="0.99999999999899991"/>
    <n v="1.4647887323943662E-2"/>
    <n v="1.04"/>
    <x v="1"/>
  </r>
  <r>
    <x v="0"/>
    <s v="W"/>
    <x v="0"/>
    <m/>
    <x v="42"/>
    <x v="241"/>
    <n v="1"/>
    <n v="1"/>
    <n v="0"/>
    <n v="80"/>
    <n v="92.666666666666671"/>
    <n v="13.714285714285699"/>
    <n v="70"/>
    <n v="70.333333333333329"/>
    <n v="70"/>
    <n v="1"/>
    <n v="1.4857142857142857E-2"/>
    <n v="1.04"/>
    <x v="1"/>
  </r>
  <r>
    <x v="0"/>
    <s v="W"/>
    <x v="0"/>
    <m/>
    <x v="42"/>
    <x v="242"/>
    <n v="1"/>
    <n v="1"/>
    <n v="0"/>
    <n v="105"/>
    <n v="96.333333333333329"/>
    <n v="18"/>
    <n v="70"/>
    <n v="70"/>
    <n v="70"/>
    <n v="1"/>
    <n v="1.4857142857142857E-2"/>
    <n v="1.04"/>
    <x v="1"/>
  </r>
  <r>
    <x v="0"/>
    <s v="W"/>
    <x v="0"/>
    <m/>
    <x v="42"/>
    <x v="243"/>
    <n v="1"/>
    <n v="1"/>
    <n v="0.89387213031560675"/>
    <n v="93"/>
    <n v="93"/>
    <n v="15.7183098591549"/>
    <n v="71"/>
    <n v="71"/>
    <n v="69.999999999929997"/>
    <n v="0.99999999999899991"/>
    <n v="1.4647887323943662E-2"/>
    <n v="1.04"/>
    <x v="1"/>
  </r>
  <r>
    <x v="0"/>
    <s v="W"/>
    <x v="0"/>
    <m/>
    <x v="42"/>
    <x v="244"/>
    <n v="1"/>
    <n v="1"/>
    <n v="95.10211687837544"/>
    <n v="91"/>
    <n v="91.666666666666671"/>
    <n v="15.826086956521699"/>
    <n v="69"/>
    <n v="72"/>
    <n v="69"/>
    <n v="0.98571428571428577"/>
    <n v="1.5072463768115942E-2"/>
    <n v="1.04"/>
    <x v="1"/>
  </r>
  <r>
    <x v="0"/>
    <s v="W"/>
    <x v="0"/>
    <m/>
    <x v="42"/>
    <x v="245"/>
    <n v="1"/>
    <n v="1"/>
    <n v="0.89387213031560675"/>
    <n v="95"/>
    <n v="84"/>
    <n v="15.6164383561643"/>
    <n v="73"/>
    <n v="72.666666666666671"/>
    <n v="69.999999999929997"/>
    <n v="0.99999999999899991"/>
    <n v="1.4246575342465755E-2"/>
    <n v="1.04"/>
    <x v="1"/>
  </r>
  <r>
    <x v="0"/>
    <s v="W"/>
    <x v="0"/>
    <m/>
    <x v="42"/>
    <x v="246"/>
    <n v="1"/>
    <n v="1"/>
    <n v="0.89387213031560675"/>
    <n v="89"/>
    <n v="77.333333333333329"/>
    <n v="14.4324324324324"/>
    <n v="74"/>
    <n v="72"/>
    <n v="69.999999999929997"/>
    <n v="0.99999999999899991"/>
    <n v="1.4054054054054054E-2"/>
    <n v="1.04"/>
    <x v="1"/>
  </r>
  <r>
    <x v="0"/>
    <s v="W"/>
    <x v="0"/>
    <m/>
    <x v="42"/>
    <x v="247"/>
    <n v="1"/>
    <n v="1"/>
    <n v="0.89387213031560675"/>
    <n v="68"/>
    <n v="71.333333333333329"/>
    <n v="11.492957746478799"/>
    <n v="71"/>
    <n v="70"/>
    <n v="69.999999999929997"/>
    <n v="0.99999999999899991"/>
    <n v="1.4647887323943662E-2"/>
    <n v="1.04"/>
    <x v="1"/>
  </r>
  <r>
    <x v="0"/>
    <s v="W"/>
    <x v="0"/>
    <m/>
    <x v="42"/>
    <x v="248"/>
    <n v="1"/>
    <n v="1"/>
    <n v="0.89387213031560675"/>
    <n v="75"/>
    <n v="74.333333333333329"/>
    <n v="12.676056338028101"/>
    <n v="71"/>
    <n v="70.333333333333329"/>
    <n v="69.999999999929997"/>
    <n v="0.99999999999899991"/>
    <n v="1.4647887323943662E-2"/>
    <n v="1.04"/>
    <x v="1"/>
  </r>
  <r>
    <x v="0"/>
    <s v="W"/>
    <x v="0"/>
    <m/>
    <x v="42"/>
    <x v="249"/>
    <n v="1"/>
    <n v="1"/>
    <n v="108.21490897916853"/>
    <n v="71"/>
    <n v="75.333333333333329"/>
    <n v="12.529411764705801"/>
    <n v="68"/>
    <n v="70.333333333333329"/>
    <n v="68"/>
    <n v="0.97142857142857142"/>
    <n v="1.5294117647058824E-2"/>
    <n v="1.04"/>
    <x v="1"/>
  </r>
  <r>
    <x v="0"/>
    <s v="W"/>
    <x v="0"/>
    <m/>
    <x v="42"/>
    <x v="250"/>
    <n v="1"/>
    <n v="1"/>
    <n v="0.89387213031560675"/>
    <n v="77"/>
    <n v="73.333333333333329"/>
    <n v="12.8333333333333"/>
    <n v="72"/>
    <n v="71.666666666666671"/>
    <n v="69.999999999929997"/>
    <n v="0.99999999999899991"/>
    <n v="1.4444444444444446E-2"/>
    <n v="1.04"/>
    <x v="1"/>
  </r>
  <r>
    <x v="0"/>
    <s v="W"/>
    <x v="0"/>
    <m/>
    <x v="42"/>
    <x v="251"/>
    <n v="1"/>
    <n v="1"/>
    <n v="0.89387213031560675"/>
    <n v="78"/>
    <n v="72"/>
    <n v="13.1830985915492"/>
    <n v="71"/>
    <n v="71.666666666666671"/>
    <n v="69.999999999929997"/>
    <n v="0.99999999999899991"/>
    <n v="1.4647887323943662E-2"/>
    <n v="1.04"/>
    <x v="1"/>
  </r>
  <r>
    <x v="0"/>
    <s v="W"/>
    <x v="0"/>
    <m/>
    <x v="42"/>
    <x v="252"/>
    <n v="1"/>
    <n v="1"/>
    <n v="0.89387213031560675"/>
    <n v="65"/>
    <n v="67.666666666666671"/>
    <n v="10.8333333333333"/>
    <n v="72"/>
    <n v="71.666666666666671"/>
    <n v="69.999999999929997"/>
    <n v="0.99999999999899991"/>
    <n v="1.4444444444444446E-2"/>
    <n v="1.04"/>
    <x v="1"/>
  </r>
  <r>
    <x v="0"/>
    <s v="W"/>
    <x v="0"/>
    <m/>
    <x v="42"/>
    <x v="253"/>
    <n v="1"/>
    <n v="1"/>
    <n v="0.89387213031560675"/>
    <n v="73"/>
    <n v="66.666666666666671"/>
    <n v="12.1666666666666"/>
    <n v="72"/>
    <n v="71.666666666666671"/>
    <n v="69.999999999929997"/>
    <n v="0.99999999999899991"/>
    <n v="1.4444444444444446E-2"/>
    <n v="1.04"/>
    <x v="1"/>
  </r>
  <r>
    <x v="0"/>
    <s v="W"/>
    <x v="0"/>
    <m/>
    <x v="42"/>
    <x v="254"/>
    <n v="1"/>
    <n v="1"/>
    <n v="0.89387213031560675"/>
    <n v="65"/>
    <n v="68"/>
    <n v="10.9859154929577"/>
    <n v="71"/>
    <n v="71.666666666666671"/>
    <n v="69.999999999929997"/>
    <n v="0.99999999999899991"/>
    <n v="1.4647887323943662E-2"/>
    <n v="1.04"/>
    <x v="1"/>
  </r>
  <r>
    <x v="0"/>
    <s v="W"/>
    <x v="0"/>
    <m/>
    <x v="42"/>
    <x v="255"/>
    <n v="1"/>
    <n v="1"/>
    <n v="0.89387213031560675"/>
    <n v="62"/>
    <n v="72.666666666666671"/>
    <n v="10.3333333333333"/>
    <n v="72"/>
    <n v="72"/>
    <n v="69.999999999929997"/>
    <n v="0.99999999999899991"/>
    <n v="1.4444444444444446E-2"/>
    <n v="1.04"/>
    <x v="1"/>
  </r>
  <r>
    <x v="0"/>
    <s v="W"/>
    <x v="0"/>
    <m/>
    <x v="42"/>
    <x v="256"/>
    <n v="1"/>
    <n v="1"/>
    <n v="0.89387213031560675"/>
    <n v="77"/>
    <n v="74.666666666666671"/>
    <n v="12.8333333333333"/>
    <n v="72"/>
    <n v="72.333333333333329"/>
    <n v="69.999999999929997"/>
    <n v="0.99999999999899991"/>
    <n v="1.4444444444444446E-2"/>
    <n v="1.04"/>
    <x v="1"/>
  </r>
  <r>
    <x v="0"/>
    <s v="W"/>
    <x v="0"/>
    <m/>
    <x v="42"/>
    <x v="257"/>
    <n v="1"/>
    <n v="1"/>
    <n v="0.89387213031560675"/>
    <n v="79"/>
    <n v="70"/>
    <n v="13.1666666666666"/>
    <n v="72"/>
    <n v="72.333333333333329"/>
    <n v="69.999999999929997"/>
    <n v="0.99999999999899991"/>
    <n v="1.4444444444444446E-2"/>
    <n v="1.04"/>
    <x v="1"/>
  </r>
  <r>
    <x v="0"/>
    <s v="W"/>
    <x v="0"/>
    <m/>
    <x v="42"/>
    <x v="258"/>
    <n v="1"/>
    <n v="1"/>
    <n v="0.89387213031560675"/>
    <n v="68"/>
    <n v="68"/>
    <n v="11.178082191780801"/>
    <n v="73"/>
    <n v="72.333333333333329"/>
    <n v="69.999999999929997"/>
    <n v="0.99999999999899991"/>
    <n v="1.4246575342465755E-2"/>
    <n v="1.04"/>
    <x v="1"/>
  </r>
  <r>
    <x v="0"/>
    <s v="W"/>
    <x v="0"/>
    <m/>
    <x v="42"/>
    <x v="259"/>
    <n v="1"/>
    <n v="1"/>
    <n v="0.89387213031560675"/>
    <n v="63"/>
    <n v="65.333333333333329"/>
    <n v="10.5"/>
    <n v="72"/>
    <n v="72"/>
    <n v="69.999999999929997"/>
    <n v="0.99999999999899991"/>
    <n v="1.4444444444444446E-2"/>
    <n v="1.04"/>
    <x v="1"/>
  </r>
  <r>
    <x v="0"/>
    <s v="W"/>
    <x v="0"/>
    <m/>
    <x v="42"/>
    <x v="260"/>
    <n v="1"/>
    <n v="1"/>
    <n v="0.89387213031560675"/>
    <n v="73"/>
    <n v="62.333333333333336"/>
    <n v="12.1666666666666"/>
    <n v="72"/>
    <n v="72"/>
    <n v="69.999999999929997"/>
    <n v="0.99999999999899991"/>
    <n v="1.4444444444444446E-2"/>
    <n v="1.04"/>
    <x v="1"/>
  </r>
  <r>
    <x v="0"/>
    <s v="W"/>
    <x v="0"/>
    <m/>
    <x v="42"/>
    <x v="261"/>
    <n v="1"/>
    <n v="1"/>
    <n v="0.89387213031560675"/>
    <n v="60"/>
    <n v="57.666666666666664"/>
    <n v="10"/>
    <n v="72"/>
    <n v="72.333333333333329"/>
    <n v="69.999999999929997"/>
    <n v="0.99999999999899991"/>
    <n v="1.4444444444444446E-2"/>
    <n v="1.04"/>
    <x v="1"/>
  </r>
  <r>
    <x v="0"/>
    <s v="W"/>
    <x v="0"/>
    <m/>
    <x v="42"/>
    <x v="262"/>
    <n v="1"/>
    <n v="1"/>
    <n v="0.89387213031560675"/>
    <n v="54"/>
    <n v="59"/>
    <n v="9"/>
    <n v="72"/>
    <n v="72.333333333333329"/>
    <n v="69.999999999929997"/>
    <n v="0.99999999999899991"/>
    <n v="1.4444444444444446E-2"/>
    <n v="1.04"/>
    <x v="1"/>
  </r>
  <r>
    <x v="0"/>
    <s v="W"/>
    <x v="0"/>
    <m/>
    <x v="42"/>
    <x v="263"/>
    <n v="1"/>
    <n v="1"/>
    <n v="0.89387213031560675"/>
    <n v="59"/>
    <n v="62"/>
    <n v="9.6986301369862993"/>
    <n v="73"/>
    <n v="72.333333333333329"/>
    <n v="69.999999999929997"/>
    <n v="0.99999999999899991"/>
    <n v="1.4246575342465755E-2"/>
    <n v="1.04"/>
    <x v="1"/>
  </r>
  <r>
    <x v="0"/>
    <s v="W"/>
    <x v="0"/>
    <m/>
    <x v="42"/>
    <x v="264"/>
    <n v="1"/>
    <n v="1"/>
    <n v="0.89387213031560675"/>
    <n v="64"/>
    <n v="62.333333333333336"/>
    <n v="10.6666666666666"/>
    <n v="72"/>
    <n v="71.333333333333329"/>
    <n v="69.999999999929997"/>
    <n v="0.99999999999899991"/>
    <n v="1.4444444444444446E-2"/>
    <n v="1.04"/>
    <x v="1"/>
  </r>
  <r>
    <x v="0"/>
    <s v="W"/>
    <x v="0"/>
    <m/>
    <x v="42"/>
    <x v="265"/>
    <n v="1"/>
    <n v="1"/>
    <n v="0.89387213031560675"/>
    <n v="63"/>
    <n v="69"/>
    <n v="10.5"/>
    <n v="72"/>
    <n v="71.333333333333329"/>
    <n v="69.999999999929997"/>
    <n v="0.99999999999899991"/>
    <n v="1.4444444444444446E-2"/>
    <n v="1.04"/>
    <x v="1"/>
  </r>
  <r>
    <x v="0"/>
    <s v="W"/>
    <x v="0"/>
    <m/>
    <x v="42"/>
    <x v="266"/>
    <n v="1"/>
    <n v="1"/>
    <n v="0"/>
    <n v="60"/>
    <n v="68"/>
    <n v="10.285714285714199"/>
    <n v="70"/>
    <n v="70.666666666666671"/>
    <n v="70"/>
    <n v="1"/>
    <n v="1.4857142857142857E-2"/>
    <n v="1.04"/>
    <x v="1"/>
  </r>
  <r>
    <x v="0"/>
    <s v="W"/>
    <x v="0"/>
    <m/>
    <x v="42"/>
    <x v="267"/>
    <n v="1"/>
    <n v="1"/>
    <n v="0.89387213031560675"/>
    <n v="84"/>
    <n v="77.666666666666671"/>
    <n v="14"/>
    <n v="72"/>
    <n v="71"/>
    <n v="69.999999999929997"/>
    <n v="0.99999999999899991"/>
    <n v="1.4444444444444446E-2"/>
    <n v="1.04"/>
    <x v="1"/>
  </r>
  <r>
    <x v="0"/>
    <s v="W"/>
    <x v="0"/>
    <m/>
    <x v="42"/>
    <x v="268"/>
    <n v="1"/>
    <n v="1"/>
    <n v="0"/>
    <n v="60"/>
    <n v="72.666666666666671"/>
    <n v="10.285714285714199"/>
    <n v="70"/>
    <n v="70.666666666666671"/>
    <n v="70"/>
    <n v="1"/>
    <n v="1.4857142857142857E-2"/>
    <n v="1.04"/>
    <x v="1"/>
  </r>
  <r>
    <x v="0"/>
    <s v="W"/>
    <x v="0"/>
    <m/>
    <x v="42"/>
    <x v="269"/>
    <n v="1"/>
    <n v="1"/>
    <n v="0.89387213031560675"/>
    <n v="89"/>
    <n v="67.666666666666671"/>
    <n v="15.0422535211267"/>
    <n v="71"/>
    <n v="71"/>
    <n v="69.999999999929997"/>
    <n v="0.99999999999899991"/>
    <n v="1.4647887323943662E-2"/>
    <n v="1.04"/>
    <x v="1"/>
  </r>
  <r>
    <x v="0"/>
    <s v="W"/>
    <x v="0"/>
    <m/>
    <x v="42"/>
    <x v="270"/>
    <n v="1"/>
    <n v="1"/>
    <n v="0.89387213031560675"/>
    <n v="69"/>
    <n v="59.333333333333336"/>
    <n v="11.6619718309859"/>
    <n v="71"/>
    <n v="71"/>
    <n v="69.999999999929997"/>
    <n v="0.99999999999899991"/>
    <n v="1.4647887323943662E-2"/>
    <n v="1.04"/>
    <x v="1"/>
  </r>
  <r>
    <x v="0"/>
    <s v="W"/>
    <x v="0"/>
    <m/>
    <x v="42"/>
    <x v="271"/>
    <n v="1"/>
    <n v="1"/>
    <n v="0.89387213031560675"/>
    <n v="45"/>
    <n v="56"/>
    <n v="7.6056338028169002"/>
    <n v="71"/>
    <n v="71.333333333333329"/>
    <n v="69.999999999929997"/>
    <n v="0.99999999999899991"/>
    <n v="1.4647887323943662E-2"/>
    <n v="1.04"/>
    <x v="1"/>
  </r>
  <r>
    <x v="0"/>
    <s v="W"/>
    <x v="0"/>
    <m/>
    <x v="42"/>
    <x v="272"/>
    <n v="1"/>
    <n v="1"/>
    <n v="0.89387213031560675"/>
    <n v="64"/>
    <n v="59.333333333333336"/>
    <n v="10.8169014084507"/>
    <n v="71"/>
    <n v="71.333333333333329"/>
    <n v="69.999999999929997"/>
    <n v="0.99999999999899991"/>
    <n v="1.4647887323943662E-2"/>
    <n v="1.04"/>
    <x v="1"/>
  </r>
  <r>
    <x v="0"/>
    <s v="W"/>
    <x v="0"/>
    <m/>
    <x v="42"/>
    <x v="273"/>
    <n v="1"/>
    <n v="1"/>
    <n v="0.89387213031560675"/>
    <n v="59"/>
    <n v="54.333333333333336"/>
    <n v="9.8333333333333304"/>
    <n v="72"/>
    <n v="72.333333333333329"/>
    <n v="69.999999999929997"/>
    <n v="0.99999999999899991"/>
    <n v="1.4444444444444446E-2"/>
    <n v="1.04"/>
    <x v="1"/>
  </r>
  <r>
    <x v="0"/>
    <s v="W"/>
    <x v="0"/>
    <m/>
    <x v="42"/>
    <x v="274"/>
    <n v="1"/>
    <n v="1"/>
    <n v="0.89387213031560675"/>
    <n v="55"/>
    <n v="50.333333333333336"/>
    <n v="9.2957746478873204"/>
    <n v="71"/>
    <n v="71.666666666666671"/>
    <n v="69.999999999929997"/>
    <n v="0.99999999999899991"/>
    <n v="1.4647887323943662E-2"/>
    <n v="1.04"/>
    <x v="1"/>
  </r>
  <r>
    <x v="0"/>
    <s v="W"/>
    <x v="0"/>
    <m/>
    <x v="42"/>
    <x v="275"/>
    <n v="1"/>
    <n v="1"/>
    <n v="0.89387213031560675"/>
    <n v="49"/>
    <n v="49"/>
    <n v="7.9459459459459403"/>
    <n v="74"/>
    <n v="72"/>
    <n v="69.999999999929997"/>
    <n v="0.99999999999899991"/>
    <n v="1.4054054054054054E-2"/>
    <n v="1.04"/>
    <x v="1"/>
  </r>
  <r>
    <x v="0"/>
    <s v="W"/>
    <x v="0"/>
    <m/>
    <x v="42"/>
    <x v="276"/>
    <n v="1"/>
    <n v="1"/>
    <n v="0"/>
    <n v="47"/>
    <n v="48"/>
    <n v="8.0571428571428498"/>
    <n v="70"/>
    <n v="71.666666666666671"/>
    <n v="70"/>
    <n v="1"/>
    <n v="1.4857142857142857E-2"/>
    <n v="1.04"/>
    <x v="1"/>
  </r>
  <r>
    <x v="0"/>
    <s v="W"/>
    <x v="0"/>
    <m/>
    <x v="42"/>
    <x v="277"/>
    <n v="1"/>
    <n v="1"/>
    <n v="0.89387213031560675"/>
    <n v="51"/>
    <n v="49.666666666666664"/>
    <n v="8.5"/>
    <n v="72"/>
    <n v="72.666666666666671"/>
    <n v="69.999999999929997"/>
    <n v="0.99999999999899991"/>
    <n v="1.4444444444444446E-2"/>
    <n v="1.04"/>
    <x v="1"/>
  </r>
  <r>
    <x v="0"/>
    <s v="W"/>
    <x v="0"/>
    <m/>
    <x v="42"/>
    <x v="278"/>
    <n v="1"/>
    <n v="1"/>
    <n v="0.89387213031560675"/>
    <n v="46"/>
    <n v="46.333333333333336"/>
    <n v="7.5616438356164304"/>
    <n v="73"/>
    <n v="73"/>
    <n v="69.999999999929997"/>
    <n v="0.99999999999899991"/>
    <n v="1.4246575342465755E-2"/>
    <n v="1.04"/>
    <x v="1"/>
  </r>
  <r>
    <x v="0"/>
    <s v="W"/>
    <x v="0"/>
    <m/>
    <x v="42"/>
    <x v="279"/>
    <n v="1"/>
    <n v="1"/>
    <n v="0.89387213031560675"/>
    <n v="52"/>
    <n v="47.333333333333336"/>
    <n v="8.5479452054794507"/>
    <n v="73"/>
    <n v="72.666666666666671"/>
    <n v="69.999999999929997"/>
    <n v="0.99999999999899991"/>
    <n v="1.4246575342465755E-2"/>
    <n v="1.04"/>
    <x v="1"/>
  </r>
  <r>
    <x v="0"/>
    <s v="W"/>
    <x v="0"/>
    <m/>
    <x v="42"/>
    <x v="280"/>
    <n v="1"/>
    <n v="1"/>
    <n v="0.89387213031560675"/>
    <n v="41"/>
    <n v="42.666666666666664"/>
    <n v="6.7397260273972597"/>
    <n v="73"/>
    <n v="72.666666666666671"/>
    <n v="69.999999999929997"/>
    <n v="0.99999999999899991"/>
    <n v="1.4246575342465755E-2"/>
    <n v="1.04"/>
    <x v="1"/>
  </r>
  <r>
    <x v="0"/>
    <s v="W"/>
    <x v="0"/>
    <m/>
    <x v="42"/>
    <x v="281"/>
    <n v="1"/>
    <n v="1"/>
    <n v="0.89387213031560675"/>
    <n v="49"/>
    <n v="42.666666666666664"/>
    <n v="8.1666666666666607"/>
    <n v="72"/>
    <n v="72.333333333333329"/>
    <n v="69.999999999929997"/>
    <n v="0.99999999999899991"/>
    <n v="1.4444444444444446E-2"/>
    <n v="1.04"/>
    <x v="1"/>
  </r>
  <r>
    <x v="0"/>
    <s v="W"/>
    <x v="0"/>
    <m/>
    <x v="42"/>
    <x v="282"/>
    <n v="1"/>
    <n v="1"/>
    <n v="0.89387213031560675"/>
    <n v="38"/>
    <n v="38"/>
    <n v="6.24657534246575"/>
    <n v="73"/>
    <n v="72.666666666666671"/>
    <n v="69.999999999929997"/>
    <n v="0.99999999999899991"/>
    <n v="1.4246575342465755E-2"/>
    <n v="1.04"/>
    <x v="1"/>
  </r>
  <r>
    <x v="0"/>
    <s v="W"/>
    <x v="0"/>
    <m/>
    <x v="42"/>
    <x v="283"/>
    <n v="1"/>
    <n v="1"/>
    <n v="0.89387213031560675"/>
    <n v="41"/>
    <n v="37.333333333333336"/>
    <n v="6.8333333333333304"/>
    <n v="72"/>
    <n v="72.333333333333329"/>
    <n v="69.999999999929997"/>
    <n v="0.99999999999899991"/>
    <n v="1.4444444444444446E-2"/>
    <n v="1.04"/>
    <x v="1"/>
  </r>
  <r>
    <x v="0"/>
    <s v="W"/>
    <x v="0"/>
    <m/>
    <x v="42"/>
    <x v="284"/>
    <n v="1"/>
    <n v="1"/>
    <n v="0.89387213031560675"/>
    <n v="35"/>
    <n v="36.333333333333336"/>
    <n v="5.7534246575342403"/>
    <n v="73"/>
    <n v="71.666666666666671"/>
    <n v="69.999999999929997"/>
    <n v="0.99999999999899991"/>
    <n v="1.4246575342465755E-2"/>
    <n v="1.04"/>
    <x v="1"/>
  </r>
  <r>
    <x v="0"/>
    <s v="W"/>
    <x v="0"/>
    <m/>
    <x v="42"/>
    <x v="285"/>
    <n v="1"/>
    <n v="1"/>
    <n v="0.89387213031560675"/>
    <n v="36"/>
    <n v="35.333333333333336"/>
    <n v="6"/>
    <n v="72"/>
    <n v="72"/>
    <n v="69.999999999929997"/>
    <n v="0.99999999999899991"/>
    <n v="1.4444444444444446E-2"/>
    <n v="1.04"/>
    <x v="1"/>
  </r>
  <r>
    <x v="0"/>
    <s v="W"/>
    <x v="0"/>
    <m/>
    <x v="42"/>
    <x v="286"/>
    <n v="1"/>
    <n v="1"/>
    <n v="0"/>
    <n v="38"/>
    <n v="32.333333333333336"/>
    <n v="6.5142857142857098"/>
    <n v="70"/>
    <n v="72.333333333333329"/>
    <n v="70"/>
    <n v="1"/>
    <n v="1.4857142857142857E-2"/>
    <n v="1.04"/>
    <x v="1"/>
  </r>
  <r>
    <x v="0"/>
    <s v="W"/>
    <x v="0"/>
    <m/>
    <x v="42"/>
    <x v="287"/>
    <n v="1"/>
    <n v="1"/>
    <n v="0.89387213031560675"/>
    <n v="32"/>
    <n v="29"/>
    <n v="5.1891891891891797"/>
    <n v="74"/>
    <n v="73.666666666666671"/>
    <n v="69.999999999929997"/>
    <n v="0.99999999999899991"/>
    <n v="1.4054054054054054E-2"/>
    <n v="1.04"/>
    <x v="1"/>
  </r>
  <r>
    <x v="0"/>
    <s v="W"/>
    <x v="0"/>
    <m/>
    <x v="43"/>
    <x v="0"/>
    <n v="1"/>
    <n v="1"/>
    <n v="0.89387213031560675"/>
    <n v="27"/>
    <n v="28"/>
    <n v="4.4383561643835598"/>
    <n v="73"/>
    <n v="73.666666666666671"/>
    <n v="69.999999999929997"/>
    <n v="0.99999999999899991"/>
    <n v="1.4246575342465755E-2"/>
    <n v="1.04"/>
    <x v="2"/>
  </r>
  <r>
    <x v="0"/>
    <s v="W"/>
    <x v="0"/>
    <m/>
    <x v="43"/>
    <x v="1"/>
    <n v="1"/>
    <n v="1"/>
    <n v="0.89387213031560675"/>
    <n v="28"/>
    <n v="29"/>
    <n v="4.5405405405405403"/>
    <n v="74"/>
    <n v="72.666666666666671"/>
    <n v="69.999999999929997"/>
    <n v="0.99999999999899991"/>
    <n v="1.4054054054054054E-2"/>
    <n v="1.04"/>
    <x v="2"/>
  </r>
  <r>
    <x v="0"/>
    <s v="W"/>
    <x v="0"/>
    <m/>
    <x v="43"/>
    <x v="2"/>
    <n v="1"/>
    <n v="1"/>
    <n v="0.89387213031560675"/>
    <n v="29"/>
    <n v="29.666666666666668"/>
    <n v="4.7027027027027"/>
    <n v="74"/>
    <n v="73"/>
    <n v="69.999999999929997"/>
    <n v="0.99999999999899991"/>
    <n v="1.4054054054054054E-2"/>
    <n v="1.04"/>
    <x v="2"/>
  </r>
  <r>
    <x v="0"/>
    <s v="W"/>
    <x v="0"/>
    <m/>
    <x v="43"/>
    <x v="3"/>
    <n v="1"/>
    <n v="1"/>
    <n v="0"/>
    <n v="30"/>
    <n v="29.666666666666668"/>
    <n v="5.1428571428571397"/>
    <n v="70"/>
    <n v="72.333333333333329"/>
    <n v="70"/>
    <n v="1"/>
    <n v="1.4857142857142857E-2"/>
    <n v="1.04"/>
    <x v="2"/>
  </r>
  <r>
    <x v="0"/>
    <s v="W"/>
    <x v="0"/>
    <m/>
    <x v="43"/>
    <x v="4"/>
    <n v="1"/>
    <n v="1"/>
    <n v="0.89387213031560675"/>
    <n v="30"/>
    <n v="27.666666666666668"/>
    <n v="4.8"/>
    <n v="75"/>
    <n v="73.333333333333329"/>
    <n v="69.999999999929997"/>
    <n v="0.99999999999899991"/>
    <n v="1.3866666666666668E-2"/>
    <n v="1.04"/>
    <x v="2"/>
  </r>
  <r>
    <x v="0"/>
    <s v="W"/>
    <x v="0"/>
    <m/>
    <x v="43"/>
    <x v="5"/>
    <n v="1"/>
    <n v="1"/>
    <n v="0.89387213031560675"/>
    <n v="29"/>
    <n v="26"/>
    <n v="4.8333333333333304"/>
    <n v="72"/>
    <n v="73"/>
    <n v="69.999999999929997"/>
    <n v="0.99999999999899991"/>
    <n v="1.4444444444444446E-2"/>
    <n v="1.04"/>
    <x v="2"/>
  </r>
  <r>
    <x v="0"/>
    <s v="W"/>
    <x v="0"/>
    <m/>
    <x v="43"/>
    <x v="6"/>
    <n v="1"/>
    <n v="1"/>
    <n v="0.89387213031560675"/>
    <n v="24"/>
    <n v="24.666666666666668"/>
    <n v="3.9452054794520501"/>
    <n v="73"/>
    <n v="72.666666666666671"/>
    <n v="69.999999999929997"/>
    <n v="0.99999999999899991"/>
    <n v="1.4246575342465755E-2"/>
    <n v="1.04"/>
    <x v="2"/>
  </r>
  <r>
    <x v="0"/>
    <s v="W"/>
    <x v="0"/>
    <m/>
    <x v="43"/>
    <x v="7"/>
    <n v="1"/>
    <n v="1"/>
    <n v="0.89387213031560675"/>
    <n v="25"/>
    <n v="24.333333333333332"/>
    <n v="4.0540540540540499"/>
    <n v="74"/>
    <n v="72"/>
    <n v="69.999999999929997"/>
    <n v="0.99999999999899991"/>
    <n v="1.4054054054054054E-2"/>
    <n v="1.04"/>
    <x v="2"/>
  </r>
  <r>
    <x v="0"/>
    <s v="W"/>
    <x v="0"/>
    <m/>
    <x v="43"/>
    <x v="8"/>
    <n v="1"/>
    <n v="1"/>
    <n v="0.89387213031560675"/>
    <n v="25"/>
    <n v="23.666666666666668"/>
    <n v="4.2253521126760498"/>
    <n v="71"/>
    <n v="71.666666666666671"/>
    <n v="69.999999999929997"/>
    <n v="0.99999999999899991"/>
    <n v="1.4647887323943662E-2"/>
    <n v="1.04"/>
    <x v="2"/>
  </r>
  <r>
    <x v="0"/>
    <s v="W"/>
    <x v="0"/>
    <m/>
    <x v="43"/>
    <x v="9"/>
    <n v="1"/>
    <n v="1"/>
    <n v="0.89387213031560675"/>
    <n v="23"/>
    <n v="20.333333333333332"/>
    <n v="3.8873239436619702"/>
    <n v="71"/>
    <n v="72.666666666666671"/>
    <n v="69.999999999929997"/>
    <n v="0.99999999999899991"/>
    <n v="1.4647887323943662E-2"/>
    <n v="1.04"/>
    <x v="2"/>
  </r>
  <r>
    <x v="0"/>
    <s v="W"/>
    <x v="0"/>
    <m/>
    <x v="43"/>
    <x v="10"/>
    <n v="1"/>
    <n v="1"/>
    <n v="0.89387213031560675"/>
    <n v="23"/>
    <n v="20"/>
    <n v="3.7808219178082099"/>
    <n v="73"/>
    <n v="72.666666666666671"/>
    <n v="69.999999999929997"/>
    <n v="0.99999999999899991"/>
    <n v="1.4246575342465755E-2"/>
    <n v="1.04"/>
    <x v="2"/>
  </r>
  <r>
    <x v="0"/>
    <s v="W"/>
    <x v="0"/>
    <m/>
    <x v="43"/>
    <x v="11"/>
    <n v="1"/>
    <n v="1"/>
    <n v="0.89387213031560675"/>
    <n v="15"/>
    <n v="16.666666666666668"/>
    <n v="2.4324324324324298"/>
    <n v="74"/>
    <n v="73"/>
    <n v="69.999999999929997"/>
    <n v="0.99999999999899991"/>
    <n v="1.4054054054054054E-2"/>
    <n v="1.04"/>
    <x v="2"/>
  </r>
  <r>
    <x v="0"/>
    <s v="W"/>
    <x v="0"/>
    <m/>
    <x v="43"/>
    <x v="12"/>
    <n v="1"/>
    <n v="1"/>
    <n v="0.89387213031560675"/>
    <n v="22"/>
    <n v="19.666666666666668"/>
    <n v="3.7183098591549202"/>
    <n v="71"/>
    <n v="72.666666666666671"/>
    <n v="69.999999999929997"/>
    <n v="0.99999999999899991"/>
    <n v="1.4647887323943662E-2"/>
    <n v="1.04"/>
    <x v="2"/>
  </r>
  <r>
    <x v="0"/>
    <s v="W"/>
    <x v="0"/>
    <m/>
    <x v="43"/>
    <x v="13"/>
    <n v="1"/>
    <n v="1"/>
    <n v="0.89387213031560675"/>
    <n v="13"/>
    <n v="18.666666666666668"/>
    <n v="2.1081081081080999"/>
    <n v="74"/>
    <n v="73.666666666666671"/>
    <n v="69.999999999929997"/>
    <n v="0.99999999999899991"/>
    <n v="1.4054054054054054E-2"/>
    <n v="1.04"/>
    <x v="2"/>
  </r>
  <r>
    <x v="0"/>
    <s v="W"/>
    <x v="0"/>
    <m/>
    <x v="43"/>
    <x v="14"/>
    <n v="1"/>
    <n v="1"/>
    <n v="0.89387213031560675"/>
    <n v="24"/>
    <n v="20"/>
    <n v="3.9452054794520501"/>
    <n v="73"/>
    <n v="72.333333333333329"/>
    <n v="69.999999999929997"/>
    <n v="0.99999999999899991"/>
    <n v="1.4246575342465755E-2"/>
    <n v="1.04"/>
    <x v="2"/>
  </r>
  <r>
    <x v="0"/>
    <s v="W"/>
    <x v="0"/>
    <m/>
    <x v="43"/>
    <x v="15"/>
    <n v="1"/>
    <n v="1"/>
    <n v="0.89387213031560675"/>
    <n v="19"/>
    <n v="18.666666666666668"/>
    <n v="3.0810810810810798"/>
    <n v="74"/>
    <n v="72.666666666666671"/>
    <n v="69.999999999929997"/>
    <n v="0.99999999999899991"/>
    <n v="1.4054054054054054E-2"/>
    <n v="1.04"/>
    <x v="2"/>
  </r>
  <r>
    <x v="0"/>
    <s v="W"/>
    <x v="0"/>
    <m/>
    <x v="43"/>
    <x v="16"/>
    <n v="1"/>
    <n v="1"/>
    <n v="0"/>
    <n v="17"/>
    <n v="20.333333333333332"/>
    <n v="2.9142857142857101"/>
    <n v="70"/>
    <n v="71.333333333333329"/>
    <n v="70"/>
    <n v="1"/>
    <n v="1.4857142857142857E-2"/>
    <n v="1.04"/>
    <x v="2"/>
  </r>
  <r>
    <x v="0"/>
    <s v="W"/>
    <x v="0"/>
    <m/>
    <x v="43"/>
    <x v="17"/>
    <n v="1"/>
    <n v="1"/>
    <n v="0.89387213031560675"/>
    <n v="20"/>
    <n v="20"/>
    <n v="3.2432432432432399"/>
    <n v="74"/>
    <n v="72.666666666666671"/>
    <n v="69.999999999929997"/>
    <n v="0.99999999999899991"/>
    <n v="1.4054054054054054E-2"/>
    <n v="1.04"/>
    <x v="2"/>
  </r>
  <r>
    <x v="0"/>
    <s v="W"/>
    <x v="0"/>
    <m/>
    <x v="43"/>
    <x v="18"/>
    <n v="1"/>
    <n v="1"/>
    <n v="0"/>
    <n v="24"/>
    <n v="19"/>
    <n v="4.1142857142857103"/>
    <n v="70"/>
    <n v="72.666666666666671"/>
    <n v="70"/>
    <n v="1"/>
    <n v="1.4857142857142857E-2"/>
    <n v="1.04"/>
    <x v="2"/>
  </r>
  <r>
    <x v="0"/>
    <s v="W"/>
    <x v="0"/>
    <m/>
    <x v="43"/>
    <x v="19"/>
    <n v="1"/>
    <n v="1"/>
    <n v="0.89387213031560675"/>
    <n v="16"/>
    <n v="14.666666666666666"/>
    <n v="2.5945945945945899"/>
    <n v="74"/>
    <n v="74"/>
    <n v="69.999999999929997"/>
    <n v="0.99999999999899991"/>
    <n v="1.4054054054054054E-2"/>
    <n v="1.04"/>
    <x v="2"/>
  </r>
  <r>
    <x v="0"/>
    <s v="W"/>
    <x v="0"/>
    <m/>
    <x v="43"/>
    <x v="20"/>
    <n v="1"/>
    <n v="1"/>
    <n v="0.89387213031560675"/>
    <n v="17"/>
    <n v="14.333333333333334"/>
    <n v="2.7567567567567499"/>
    <n v="74"/>
    <n v="73.666666666666671"/>
    <n v="69.999999999929997"/>
    <n v="0.99999999999899991"/>
    <n v="1.4054054054054054E-2"/>
    <n v="1.04"/>
    <x v="2"/>
  </r>
  <r>
    <x v="0"/>
    <s v="W"/>
    <x v="0"/>
    <m/>
    <x v="43"/>
    <x v="21"/>
    <n v="1"/>
    <n v="1"/>
    <n v="0.89387213031560675"/>
    <n v="11"/>
    <n v="13.333333333333334"/>
    <n v="1.78378378378378"/>
    <n v="74"/>
    <n v="73.333333333333329"/>
    <n v="69.999999999929997"/>
    <n v="0.99999999999899991"/>
    <n v="1.4054054054054054E-2"/>
    <n v="1.04"/>
    <x v="2"/>
  </r>
  <r>
    <x v="0"/>
    <s v="W"/>
    <x v="0"/>
    <m/>
    <x v="43"/>
    <x v="22"/>
    <n v="1"/>
    <n v="1"/>
    <n v="0.89387213031560675"/>
    <n v="15"/>
    <n v="13.666666666666666"/>
    <n v="2.4657534246575299"/>
    <n v="73"/>
    <n v="72.666666666666671"/>
    <n v="69.999999999929997"/>
    <n v="0.99999999999899991"/>
    <n v="1.4246575342465755E-2"/>
    <n v="1.04"/>
    <x v="2"/>
  </r>
  <r>
    <x v="0"/>
    <s v="W"/>
    <x v="0"/>
    <m/>
    <x v="43"/>
    <x v="23"/>
    <n v="1"/>
    <n v="1"/>
    <n v="0.89387213031560675"/>
    <n v="14"/>
    <n v="16.333333333333332"/>
    <n v="2.3013698630136901"/>
    <n v="73"/>
    <n v="73"/>
    <n v="69.999999999929997"/>
    <n v="0.99999999999899991"/>
    <n v="1.4246575342465755E-2"/>
    <n v="1.04"/>
    <x v="2"/>
  </r>
  <r>
    <x v="0"/>
    <s v="W"/>
    <x v="0"/>
    <m/>
    <x v="43"/>
    <x v="24"/>
    <n v="1"/>
    <n v="1"/>
    <n v="0.89387213031560675"/>
    <n v="12"/>
    <n v="15.666666666666666"/>
    <n v="2"/>
    <n v="72"/>
    <n v="72.666666666666671"/>
    <n v="69.999999999929997"/>
    <n v="0.99999999999899991"/>
    <n v="1.4444444444444446E-2"/>
    <n v="1.04"/>
    <x v="2"/>
  </r>
  <r>
    <x v="0"/>
    <s v="W"/>
    <x v="0"/>
    <m/>
    <x v="43"/>
    <x v="25"/>
    <n v="1"/>
    <n v="1"/>
    <n v="0.89387213031560675"/>
    <n v="23"/>
    <n v="17.666666666666668"/>
    <n v="3.7297297297297201"/>
    <n v="74"/>
    <n v="72.666666666666671"/>
    <n v="69.999999999929997"/>
    <n v="0.99999999999899991"/>
    <n v="1.4054054054054054E-2"/>
    <n v="1.04"/>
    <x v="2"/>
  </r>
  <r>
    <x v="0"/>
    <s v="W"/>
    <x v="0"/>
    <m/>
    <x v="43"/>
    <x v="26"/>
    <n v="1"/>
    <n v="1"/>
    <n v="0.89387213031560675"/>
    <n v="12"/>
    <n v="16.666666666666668"/>
    <n v="2"/>
    <n v="72"/>
    <n v="71.666666666666671"/>
    <n v="69.999999999929997"/>
    <n v="0.99999999999899991"/>
    <n v="1.4444444444444446E-2"/>
    <n v="1.04"/>
    <x v="2"/>
  </r>
  <r>
    <x v="0"/>
    <s v="W"/>
    <x v="0"/>
    <m/>
    <x v="43"/>
    <x v="27"/>
    <n v="1"/>
    <n v="1"/>
    <n v="0.89387213031560675"/>
    <n v="18"/>
    <n v="25.333333333333332"/>
    <n v="3"/>
    <n v="72"/>
    <n v="69"/>
    <n v="69.999999999929997"/>
    <n v="0.99999999999899991"/>
    <n v="1.4444444444444446E-2"/>
    <n v="1.04"/>
    <x v="2"/>
  </r>
  <r>
    <x v="0"/>
    <s v="W"/>
    <x v="0"/>
    <m/>
    <x v="43"/>
    <x v="28"/>
    <n v="1"/>
    <n v="1"/>
    <n v="0.89387213031560675"/>
    <n v="20"/>
    <n v="30.666666666666668"/>
    <n v="3.3802816901408401"/>
    <n v="71"/>
    <n v="67"/>
    <n v="69.999999999929997"/>
    <n v="0.99999999999899991"/>
    <n v="1.4647887323943662E-2"/>
    <n v="1.04"/>
    <x v="2"/>
  </r>
  <r>
    <x v="0"/>
    <s v="W"/>
    <x v="0"/>
    <m/>
    <x v="43"/>
    <x v="29"/>
    <n v="1"/>
    <n v="1"/>
    <n v="129.6385246904519"/>
    <n v="38"/>
    <n v="36.666666666666664"/>
    <n v="7.125"/>
    <n v="64"/>
    <n v="66.333333333333329"/>
    <n v="64"/>
    <n v="0.91428571428571426"/>
    <n v="1.6250000000000001E-2"/>
    <n v="1.04"/>
    <x v="2"/>
  </r>
  <r>
    <x v="0"/>
    <s v="W"/>
    <x v="0"/>
    <m/>
    <x v="43"/>
    <x v="30"/>
    <n v="1"/>
    <n v="1"/>
    <n v="121.93142998557751"/>
    <n v="34"/>
    <n v="34.333333333333336"/>
    <n v="6.1818181818181799"/>
    <n v="66"/>
    <n v="68"/>
    <n v="66"/>
    <n v="0.94285714285714284"/>
    <n v="1.5757575757575758E-2"/>
    <n v="1.04"/>
    <x v="2"/>
  </r>
  <r>
    <x v="0"/>
    <s v="W"/>
    <x v="0"/>
    <m/>
    <x v="43"/>
    <x v="31"/>
    <n v="1"/>
    <n v="1"/>
    <n v="95.10211687837544"/>
    <n v="38"/>
    <n v="34.333333333333336"/>
    <n v="6.6086956521739104"/>
    <n v="69"/>
    <n v="68.666666666666671"/>
    <n v="69"/>
    <n v="0.98571428571428577"/>
    <n v="1.5072463768115942E-2"/>
    <n v="1.04"/>
    <x v="2"/>
  </r>
  <r>
    <x v="0"/>
    <s v="W"/>
    <x v="0"/>
    <m/>
    <x v="43"/>
    <x v="32"/>
    <n v="1"/>
    <n v="1"/>
    <n v="95.10211687837544"/>
    <n v="31"/>
    <n v="35"/>
    <n v="5.3913043478260798"/>
    <n v="69"/>
    <n v="67"/>
    <n v="69"/>
    <n v="0.98571428571428577"/>
    <n v="1.5072463768115942E-2"/>
    <n v="1.04"/>
    <x v="2"/>
  </r>
  <r>
    <x v="0"/>
    <s v="W"/>
    <x v="0"/>
    <m/>
    <x v="43"/>
    <x v="33"/>
    <n v="1"/>
    <n v="1"/>
    <n v="108.21490897916853"/>
    <n v="34"/>
    <n v="39.333333333333336"/>
    <n v="6"/>
    <n v="68"/>
    <n v="65.666666666666671"/>
    <n v="68"/>
    <n v="0.97142857142857142"/>
    <n v="1.5294117647058824E-2"/>
    <n v="1.04"/>
    <x v="2"/>
  </r>
  <r>
    <x v="0"/>
    <s v="W"/>
    <x v="0"/>
    <m/>
    <x v="43"/>
    <x v="34"/>
    <n v="1"/>
    <n v="1"/>
    <n v="129.6385246904519"/>
    <n v="40"/>
    <n v="39"/>
    <n v="7.5"/>
    <n v="64"/>
    <n v="64.666666666666671"/>
    <n v="64"/>
    <n v="0.91428571428571426"/>
    <n v="1.6250000000000001E-2"/>
    <n v="1.04"/>
    <x v="2"/>
  </r>
  <r>
    <x v="0"/>
    <s v="W"/>
    <x v="0"/>
    <m/>
    <x v="43"/>
    <x v="35"/>
    <n v="1"/>
    <n v="1"/>
    <n v="126.24853270903056"/>
    <n v="44"/>
    <n v="34.333333333333336"/>
    <n v="8.1230769230769209"/>
    <n v="65"/>
    <n v="64.666666666666671"/>
    <n v="65"/>
    <n v="0.9285714285714286"/>
    <n v="1.6E-2"/>
    <n v="1.04"/>
    <x v="2"/>
  </r>
  <r>
    <x v="0"/>
    <s v="W"/>
    <x v="0"/>
    <m/>
    <x v="43"/>
    <x v="36"/>
    <n v="1"/>
    <n v="1"/>
    <n v="126.24853270903056"/>
    <n v="33"/>
    <n v="27"/>
    <n v="6.0923076923076902"/>
    <n v="65"/>
    <n v="62.666666666666664"/>
    <n v="65"/>
    <n v="0.9285714285714286"/>
    <n v="1.6E-2"/>
    <n v="1.04"/>
    <x v="2"/>
  </r>
  <r>
    <x v="0"/>
    <s v="W"/>
    <x v="0"/>
    <m/>
    <x v="43"/>
    <x v="37"/>
    <n v="1"/>
    <n v="1"/>
    <n v="129.6385246904519"/>
    <n v="26"/>
    <n v="23"/>
    <n v="4.875"/>
    <n v="64"/>
    <n v="62.666666666666664"/>
    <n v="64"/>
    <n v="0.91428571428571426"/>
    <n v="1.6250000000000001E-2"/>
    <n v="1.04"/>
    <x v="2"/>
  </r>
  <r>
    <x v="0"/>
    <s v="W"/>
    <x v="0"/>
    <m/>
    <x v="43"/>
    <x v="38"/>
    <n v="1"/>
    <n v="1"/>
    <n v="138.93799402258185"/>
    <n v="22"/>
    <n v="24"/>
    <n v="4.4745762711864403"/>
    <n v="59"/>
    <n v="63"/>
    <n v="59"/>
    <n v="0.84285714285714286"/>
    <n v="1.7627118644067796E-2"/>
    <n v="1.04"/>
    <x v="2"/>
  </r>
  <r>
    <x v="0"/>
    <s v="W"/>
    <x v="0"/>
    <m/>
    <x v="43"/>
    <x v="39"/>
    <n v="1"/>
    <n v="1"/>
    <n v="126.24853270903056"/>
    <n v="21"/>
    <n v="24.666666666666668"/>
    <n v="3.8769230769230698"/>
    <n v="65"/>
    <n v="64.666666666666671"/>
    <n v="65"/>
    <n v="0.9285714285714286"/>
    <n v="1.6E-2"/>
    <n v="1.04"/>
    <x v="2"/>
  </r>
  <r>
    <x v="0"/>
    <s v="W"/>
    <x v="0"/>
    <m/>
    <x v="43"/>
    <x v="40"/>
    <n v="1"/>
    <n v="1"/>
    <n v="126.24853270903056"/>
    <n v="29"/>
    <n v="27.666666666666668"/>
    <n v="5.3538461538461499"/>
    <n v="65"/>
    <n v="63.666666666666664"/>
    <n v="65"/>
    <n v="0.9285714285714286"/>
    <n v="1.6E-2"/>
    <n v="1.04"/>
    <x v="2"/>
  </r>
  <r>
    <x v="0"/>
    <s v="W"/>
    <x v="0"/>
    <m/>
    <x v="43"/>
    <x v="41"/>
    <n v="1"/>
    <n v="1"/>
    <n v="129.6385246904519"/>
    <n v="24"/>
    <n v="27.333333333333332"/>
    <n v="4.5"/>
    <n v="64"/>
    <n v="63.666666666666664"/>
    <n v="64"/>
    <n v="0.91428571428571426"/>
    <n v="1.6250000000000001E-2"/>
    <n v="1.04"/>
    <x v="2"/>
  </r>
  <r>
    <x v="0"/>
    <s v="W"/>
    <x v="0"/>
    <m/>
    <x v="43"/>
    <x v="42"/>
    <n v="1"/>
    <n v="1"/>
    <n v="134.55087754359997"/>
    <n v="30"/>
    <n v="28"/>
    <n v="5.8064516129032198"/>
    <n v="62"/>
    <n v="64.333333333333329"/>
    <n v="62"/>
    <n v="0.88571428571428568"/>
    <n v="1.6774193548387096E-2"/>
    <n v="1.04"/>
    <x v="2"/>
  </r>
  <r>
    <x v="0"/>
    <s v="W"/>
    <x v="0"/>
    <m/>
    <x v="43"/>
    <x v="43"/>
    <n v="1"/>
    <n v="1"/>
    <n v="126.24853270903056"/>
    <n v="28"/>
    <n v="21.666666666666668"/>
    <n v="5.1692307692307597"/>
    <n v="65"/>
    <n v="66.333333333333329"/>
    <n v="65"/>
    <n v="0.9285714285714286"/>
    <n v="1.6E-2"/>
    <n v="1.04"/>
    <x v="2"/>
  </r>
  <r>
    <x v="0"/>
    <s v="W"/>
    <x v="0"/>
    <m/>
    <x v="43"/>
    <x v="44"/>
    <n v="1"/>
    <n v="1"/>
    <n v="121.93142998557751"/>
    <n v="26"/>
    <n v="16.333333333333332"/>
    <n v="4.7272727272727204"/>
    <n v="66"/>
    <n v="69.333333333333329"/>
    <n v="66"/>
    <n v="0.94285714285714284"/>
    <n v="1.5757575757575758E-2"/>
    <n v="1.04"/>
    <x v="2"/>
  </r>
  <r>
    <x v="0"/>
    <s v="W"/>
    <x v="0"/>
    <m/>
    <x v="43"/>
    <x v="45"/>
    <n v="1"/>
    <n v="1"/>
    <n v="108.21490897916853"/>
    <n v="11"/>
    <n v="10.666666666666666"/>
    <n v="1.94117647058823"/>
    <n v="68"/>
    <n v="71.666666666666671"/>
    <n v="68"/>
    <n v="0.97142857142857142"/>
    <n v="1.5294117647058824E-2"/>
    <n v="1.04"/>
    <x v="2"/>
  </r>
  <r>
    <x v="0"/>
    <s v="W"/>
    <x v="0"/>
    <m/>
    <x v="43"/>
    <x v="46"/>
    <n v="1"/>
    <n v="1"/>
    <n v="0.89387213031560675"/>
    <n v="12"/>
    <n v="10.666666666666666"/>
    <n v="1.9459459459459401"/>
    <n v="74"/>
    <n v="70.666666666666671"/>
    <n v="69.999999999929997"/>
    <n v="0.99999999999899991"/>
    <n v="1.4054054054054054E-2"/>
    <n v="1.04"/>
    <x v="2"/>
  </r>
  <r>
    <x v="0"/>
    <s v="W"/>
    <x v="0"/>
    <m/>
    <x v="43"/>
    <x v="47"/>
    <n v="1"/>
    <n v="1"/>
    <n v="0.89387213031560675"/>
    <n v="9"/>
    <n v="14"/>
    <n v="1.47945205479452"/>
    <n v="73"/>
    <n v="67.666666666666671"/>
    <n v="69.999999999929997"/>
    <n v="0.99999999999899991"/>
    <n v="1.4246575342465755E-2"/>
    <n v="1.04"/>
    <x v="2"/>
  </r>
  <r>
    <x v="0"/>
    <s v="W"/>
    <x v="0"/>
    <m/>
    <x v="43"/>
    <x v="48"/>
    <n v="1"/>
    <n v="1"/>
    <n v="126.24853270903056"/>
    <n v="11"/>
    <n v="19.666666666666668"/>
    <n v="2.0307692307692302"/>
    <n v="65"/>
    <n v="64.333333333333329"/>
    <n v="65"/>
    <n v="0.9285714285714286"/>
    <n v="1.6E-2"/>
    <n v="1.04"/>
    <x v="2"/>
  </r>
  <r>
    <x v="0"/>
    <s v="W"/>
    <x v="0"/>
    <m/>
    <x v="43"/>
    <x v="49"/>
    <n v="1"/>
    <n v="1"/>
    <n v="126.24853270903056"/>
    <n v="22"/>
    <n v="24.666666666666668"/>
    <n v="4.0615384615384604"/>
    <n v="65"/>
    <n v="63"/>
    <n v="65"/>
    <n v="0.9285714285714286"/>
    <n v="1.6E-2"/>
    <n v="1.04"/>
    <x v="2"/>
  </r>
  <r>
    <x v="0"/>
    <s v="W"/>
    <x v="0"/>
    <m/>
    <x v="43"/>
    <x v="50"/>
    <n v="1"/>
    <n v="1"/>
    <n v="132.3536995947494"/>
    <n v="26"/>
    <n v="29.666666666666668"/>
    <n v="4.9523809523809499"/>
    <n v="63"/>
    <n v="62.666666666666664"/>
    <n v="63"/>
    <n v="0.9"/>
    <n v="1.650793650793651E-2"/>
    <n v="1.04"/>
    <x v="2"/>
  </r>
  <r>
    <x v="0"/>
    <s v="W"/>
    <x v="0"/>
    <m/>
    <x v="43"/>
    <x v="51"/>
    <n v="1"/>
    <n v="1"/>
    <n v="136.33478747129968"/>
    <n v="26"/>
    <n v="26.666666666666668"/>
    <n v="5.1147540983606499"/>
    <n v="61"/>
    <n v="62.333333333333336"/>
    <n v="61"/>
    <n v="0.87142857142857144"/>
    <n v="1.7049180327868854E-2"/>
    <n v="1.04"/>
    <x v="2"/>
  </r>
  <r>
    <x v="0"/>
    <s v="W"/>
    <x v="0"/>
    <m/>
    <x v="43"/>
    <x v="52"/>
    <n v="1"/>
    <n v="1"/>
    <n v="129.6385246904519"/>
    <n v="37"/>
    <n v="30.333333333333332"/>
    <n v="6.9375"/>
    <n v="64"/>
    <n v="61.666666666666664"/>
    <n v="64"/>
    <n v="0.91428571428571426"/>
    <n v="1.6250000000000001E-2"/>
    <n v="1.04"/>
    <x v="2"/>
  </r>
  <r>
    <x v="0"/>
    <s v="W"/>
    <x v="0"/>
    <m/>
    <x v="43"/>
    <x v="53"/>
    <n v="1"/>
    <n v="1"/>
    <n v="134.55087754359997"/>
    <n v="17"/>
    <n v="25.333333333333332"/>
    <n v="3.2903225806451601"/>
    <n v="62"/>
    <n v="62.666666666666664"/>
    <n v="62"/>
    <n v="0.88571428571428568"/>
    <n v="1.6774193548387096E-2"/>
    <n v="1.04"/>
    <x v="2"/>
  </r>
  <r>
    <x v="0"/>
    <s v="W"/>
    <x v="0"/>
    <m/>
    <x v="43"/>
    <x v="54"/>
    <n v="1"/>
    <n v="1"/>
    <n v="138.93799402258185"/>
    <n v="37"/>
    <n v="28.333333333333332"/>
    <n v="7.5254237288135499"/>
    <n v="59"/>
    <n v="63"/>
    <n v="59"/>
    <n v="0.84285714285714286"/>
    <n v="1.7627118644067796E-2"/>
    <n v="1.04"/>
    <x v="2"/>
  </r>
  <r>
    <x v="0"/>
    <s v="W"/>
    <x v="0"/>
    <m/>
    <x v="43"/>
    <x v="55"/>
    <n v="1"/>
    <n v="1"/>
    <n v="116.2368053341856"/>
    <n v="22"/>
    <n v="23.666666666666668"/>
    <n v="3.9402985074626802"/>
    <n v="67"/>
    <n v="65.666666666666671"/>
    <n v="67"/>
    <n v="0.95714285714285718"/>
    <n v="1.5522388059701494E-2"/>
    <n v="1.04"/>
    <x v="2"/>
  </r>
  <r>
    <x v="0"/>
    <s v="W"/>
    <x v="0"/>
    <m/>
    <x v="43"/>
    <x v="56"/>
    <n v="1"/>
    <n v="1"/>
    <n v="132.3536995947494"/>
    <n v="26"/>
    <n v="24.666666666666668"/>
    <n v="4.9523809523809499"/>
    <n v="63"/>
    <n v="65.333333333333329"/>
    <n v="63"/>
    <n v="0.9"/>
    <n v="1.650793650793651E-2"/>
    <n v="1.04"/>
    <x v="2"/>
  </r>
  <r>
    <x v="0"/>
    <s v="W"/>
    <x v="0"/>
    <m/>
    <x v="43"/>
    <x v="57"/>
    <n v="1"/>
    <n v="1"/>
    <n v="116.2368053341856"/>
    <n v="23"/>
    <n v="25"/>
    <n v="4.1194029850746201"/>
    <n v="67"/>
    <n v="66.666666666666671"/>
    <n v="67"/>
    <n v="0.95714285714285718"/>
    <n v="1.5522388059701494E-2"/>
    <n v="1.04"/>
    <x v="2"/>
  </r>
  <r>
    <x v="0"/>
    <s v="W"/>
    <x v="0"/>
    <m/>
    <x v="43"/>
    <x v="58"/>
    <n v="1"/>
    <n v="1"/>
    <n v="121.93142998557751"/>
    <n v="25"/>
    <n v="26.666666666666668"/>
    <n v="4.5454545454545396"/>
    <n v="66"/>
    <n v="66.333333333333329"/>
    <n v="66"/>
    <n v="0.94285714285714284"/>
    <n v="1.5757575757575758E-2"/>
    <n v="1.04"/>
    <x v="2"/>
  </r>
  <r>
    <x v="0"/>
    <s v="W"/>
    <x v="0"/>
    <m/>
    <x v="43"/>
    <x v="59"/>
    <n v="1"/>
    <n v="1"/>
    <n v="116.2368053341856"/>
    <n v="27"/>
    <n v="25.666666666666668"/>
    <n v="4.8358208955223798"/>
    <n v="67"/>
    <n v="65.666666666666671"/>
    <n v="67"/>
    <n v="0.95714285714285718"/>
    <n v="1.5522388059701494E-2"/>
    <n v="1.04"/>
    <x v="2"/>
  </r>
  <r>
    <x v="0"/>
    <s v="W"/>
    <x v="0"/>
    <m/>
    <x v="43"/>
    <x v="60"/>
    <n v="1"/>
    <n v="1"/>
    <n v="121.93142998557751"/>
    <n v="28"/>
    <n v="25.333333333333332"/>
    <n v="5.0909090909090899"/>
    <n v="66"/>
    <n v="66.333333333333329"/>
    <n v="66"/>
    <n v="0.94285714285714284"/>
    <n v="1.5757575757575758E-2"/>
    <n v="1.04"/>
    <x v="2"/>
  </r>
  <r>
    <x v="0"/>
    <s v="W"/>
    <x v="0"/>
    <m/>
    <x v="43"/>
    <x v="61"/>
    <n v="1"/>
    <n v="1"/>
    <n v="129.6385246904519"/>
    <n v="22"/>
    <n v="23"/>
    <n v="4.125"/>
    <n v="64"/>
    <n v="66.333333333333329"/>
    <n v="64"/>
    <n v="0.91428571428571426"/>
    <n v="1.6250000000000001E-2"/>
    <n v="1.04"/>
    <x v="2"/>
  </r>
  <r>
    <x v="0"/>
    <s v="W"/>
    <x v="0"/>
    <m/>
    <x v="43"/>
    <x v="62"/>
    <n v="1"/>
    <n v="1"/>
    <n v="95.10211687837544"/>
    <n v="26"/>
    <n v="24.666666666666668"/>
    <n v="4.5217391304347796"/>
    <n v="69"/>
    <n v="66.333333333333329"/>
    <n v="69"/>
    <n v="0.98571428571428577"/>
    <n v="1.5072463768115942E-2"/>
    <n v="1.04"/>
    <x v="2"/>
  </r>
  <r>
    <x v="0"/>
    <s v="W"/>
    <x v="0"/>
    <m/>
    <x v="43"/>
    <x v="63"/>
    <n v="1"/>
    <n v="1"/>
    <n v="121.93142998557751"/>
    <n v="21"/>
    <n v="24"/>
    <n v="3.8181818181818099"/>
    <n v="66"/>
    <n v="66.666666666666671"/>
    <n v="66"/>
    <n v="0.94285714285714284"/>
    <n v="1.5757575757575758E-2"/>
    <n v="1.04"/>
    <x v="2"/>
  </r>
  <r>
    <x v="0"/>
    <s v="W"/>
    <x v="0"/>
    <m/>
    <x v="43"/>
    <x v="64"/>
    <n v="1"/>
    <n v="1"/>
    <n v="129.6385246904519"/>
    <n v="27"/>
    <n v="29.333333333333332"/>
    <n v="5.0625"/>
    <n v="64"/>
    <n v="66.333333333333329"/>
    <n v="64"/>
    <n v="0.91428571428571426"/>
    <n v="1.6250000000000001E-2"/>
    <n v="1.04"/>
    <x v="2"/>
  </r>
  <r>
    <x v="0"/>
    <s v="W"/>
    <x v="0"/>
    <m/>
    <x v="43"/>
    <x v="65"/>
    <n v="1"/>
    <n v="1"/>
    <n v="0"/>
    <n v="24"/>
    <n v="33.666666666666664"/>
    <n v="4.1142857142857103"/>
    <n v="70"/>
    <n v="67"/>
    <n v="70"/>
    <n v="1"/>
    <n v="1.4857142857142857E-2"/>
    <n v="1.04"/>
    <x v="2"/>
  </r>
  <r>
    <x v="0"/>
    <s v="W"/>
    <x v="0"/>
    <m/>
    <x v="43"/>
    <x v="66"/>
    <n v="1"/>
    <n v="1"/>
    <n v="126.24853270903056"/>
    <n v="37"/>
    <n v="35.333333333333336"/>
    <n v="6.8307692307692296"/>
    <n v="65"/>
    <n v="66.333333333333329"/>
    <n v="65"/>
    <n v="0.9285714285714286"/>
    <n v="1.6E-2"/>
    <n v="1.04"/>
    <x v="2"/>
  </r>
  <r>
    <x v="0"/>
    <s v="W"/>
    <x v="0"/>
    <m/>
    <x v="43"/>
    <x v="67"/>
    <n v="1"/>
    <n v="1"/>
    <n v="121.93142998557751"/>
    <n v="40"/>
    <n v="33"/>
    <n v="7.2727272727272698"/>
    <n v="66"/>
    <n v="67"/>
    <n v="66"/>
    <n v="0.94285714285714284"/>
    <n v="1.5757575757575758E-2"/>
    <n v="1.04"/>
    <x v="2"/>
  </r>
  <r>
    <x v="0"/>
    <s v="W"/>
    <x v="0"/>
    <m/>
    <x v="43"/>
    <x v="68"/>
    <n v="1"/>
    <n v="1"/>
    <n v="108.21490897916853"/>
    <n v="29"/>
    <n v="32.333333333333336"/>
    <n v="5.1176470588235201"/>
    <n v="68"/>
    <n v="66"/>
    <n v="68"/>
    <n v="0.97142857142857142"/>
    <n v="1.5294117647058824E-2"/>
    <n v="1.04"/>
    <x v="2"/>
  </r>
  <r>
    <x v="0"/>
    <s v="W"/>
    <x v="0"/>
    <m/>
    <x v="43"/>
    <x v="69"/>
    <n v="1"/>
    <n v="1"/>
    <n v="116.2368053341856"/>
    <n v="30"/>
    <n v="33.333333333333336"/>
    <n v="5.3731343283581996"/>
    <n v="67"/>
    <n v="64.666666666666671"/>
    <n v="67"/>
    <n v="0.95714285714285718"/>
    <n v="1.5522388059701494E-2"/>
    <n v="1.04"/>
    <x v="2"/>
  </r>
  <r>
    <x v="0"/>
    <s v="W"/>
    <x v="0"/>
    <m/>
    <x v="43"/>
    <x v="70"/>
    <n v="1"/>
    <n v="1"/>
    <n v="132.3536995947494"/>
    <n v="38"/>
    <n v="34.666666666666664"/>
    <n v="7.2380952380952301"/>
    <n v="63"/>
    <n v="64.666666666666671"/>
    <n v="63"/>
    <n v="0.9"/>
    <n v="1.650793650793651E-2"/>
    <n v="1.04"/>
    <x v="2"/>
  </r>
  <r>
    <x v="0"/>
    <s v="W"/>
    <x v="0"/>
    <m/>
    <x v="43"/>
    <x v="71"/>
    <n v="1"/>
    <n v="1"/>
    <n v="129.6385246904519"/>
    <n v="32"/>
    <n v="32.666666666666664"/>
    <n v="6"/>
    <n v="64"/>
    <n v="66"/>
    <n v="64"/>
    <n v="0.91428571428571426"/>
    <n v="1.6250000000000001E-2"/>
    <n v="1.04"/>
    <x v="2"/>
  </r>
  <r>
    <x v="0"/>
    <s v="W"/>
    <x v="0"/>
    <m/>
    <x v="43"/>
    <x v="72"/>
    <n v="1"/>
    <n v="1"/>
    <n v="116.2368053341856"/>
    <n v="34"/>
    <n v="33.333333333333336"/>
    <n v="6.08955223880597"/>
    <n v="67"/>
    <n v="67.666666666666671"/>
    <n v="67"/>
    <n v="0.95714285714285718"/>
    <n v="1.5522388059701494E-2"/>
    <n v="1.04"/>
    <x v="2"/>
  </r>
  <r>
    <x v="0"/>
    <s v="W"/>
    <x v="0"/>
    <m/>
    <x v="43"/>
    <x v="73"/>
    <n v="1"/>
    <n v="1"/>
    <n v="116.2368053341856"/>
    <n v="32"/>
    <n v="34"/>
    <n v="5.7313432835820901"/>
    <n v="67"/>
    <n v="67.333333333333329"/>
    <n v="67"/>
    <n v="0.95714285714285718"/>
    <n v="1.5522388059701494E-2"/>
    <n v="1.04"/>
    <x v="2"/>
  </r>
  <r>
    <x v="0"/>
    <s v="W"/>
    <x v="0"/>
    <m/>
    <x v="43"/>
    <x v="74"/>
    <n v="1"/>
    <n v="1"/>
    <n v="95.10211687837544"/>
    <n v="34"/>
    <n v="29.333333333333332"/>
    <n v="5.9130434782608603"/>
    <n v="69"/>
    <n v="69.666666666666671"/>
    <n v="69"/>
    <n v="0.98571428571428577"/>
    <n v="1.5072463768115942E-2"/>
    <n v="1.04"/>
    <x v="2"/>
  </r>
  <r>
    <x v="0"/>
    <s v="W"/>
    <x v="0"/>
    <m/>
    <x v="43"/>
    <x v="75"/>
    <n v="1"/>
    <n v="1"/>
    <n v="121.93142998557751"/>
    <n v="36"/>
    <n v="27"/>
    <n v="6.5454545454545396"/>
    <n v="66"/>
    <n v="71.333333333333329"/>
    <n v="66"/>
    <n v="0.94285714285714284"/>
    <n v="1.5757575757575758E-2"/>
    <n v="1.04"/>
    <x v="2"/>
  </r>
  <r>
    <x v="0"/>
    <s v="W"/>
    <x v="0"/>
    <m/>
    <x v="43"/>
    <x v="76"/>
    <n v="1"/>
    <n v="1"/>
    <n v="0.89387213031560675"/>
    <n v="18"/>
    <n v="25.666666666666668"/>
    <n v="2.91891891891891"/>
    <n v="74"/>
    <n v="72.333333333333329"/>
    <n v="69.999999999929997"/>
    <n v="0.99999999999899991"/>
    <n v="1.4054054054054054E-2"/>
    <n v="1.04"/>
    <x v="2"/>
  </r>
  <r>
    <x v="0"/>
    <s v="W"/>
    <x v="0"/>
    <m/>
    <x v="43"/>
    <x v="77"/>
    <n v="1"/>
    <n v="1"/>
    <n v="0.89387213031560675"/>
    <n v="27"/>
    <n v="31.333333333333332"/>
    <n v="4.3783783783783701"/>
    <n v="74"/>
    <n v="72"/>
    <n v="69.999999999929997"/>
    <n v="0.99999999999899991"/>
    <n v="1.4054054054054054E-2"/>
    <n v="1.04"/>
    <x v="2"/>
  </r>
  <r>
    <x v="0"/>
    <s v="W"/>
    <x v="0"/>
    <m/>
    <x v="43"/>
    <x v="78"/>
    <n v="1"/>
    <n v="1"/>
    <n v="95.10211687837544"/>
    <n v="32"/>
    <n v="35"/>
    <n v="5.5652173913043397"/>
    <n v="69"/>
    <n v="71.333333333333329"/>
    <n v="69"/>
    <n v="0.98571428571428577"/>
    <n v="1.5072463768115942E-2"/>
    <n v="1.04"/>
    <x v="2"/>
  </r>
  <r>
    <x v="0"/>
    <s v="W"/>
    <x v="0"/>
    <m/>
    <x v="43"/>
    <x v="79"/>
    <n v="1"/>
    <n v="1"/>
    <n v="0.89387213031560675"/>
    <n v="35"/>
    <n v="35.666666666666664"/>
    <n v="5.7534246575342403"/>
    <n v="73"/>
    <n v="71.666666666666671"/>
    <n v="69.999999999929997"/>
    <n v="0.99999999999899991"/>
    <n v="1.4246575342465755E-2"/>
    <n v="1.04"/>
    <x v="2"/>
  </r>
  <r>
    <x v="0"/>
    <s v="W"/>
    <x v="0"/>
    <m/>
    <x v="43"/>
    <x v="80"/>
    <n v="1"/>
    <n v="1"/>
    <n v="0.89387213031560675"/>
    <n v="38"/>
    <n v="34"/>
    <n v="6.3333333333333304"/>
    <n v="72"/>
    <n v="71"/>
    <n v="69.999999999929997"/>
    <n v="0.99999999999899991"/>
    <n v="1.4444444444444446E-2"/>
    <n v="1.04"/>
    <x v="2"/>
  </r>
  <r>
    <x v="0"/>
    <s v="W"/>
    <x v="0"/>
    <m/>
    <x v="43"/>
    <x v="81"/>
    <n v="1"/>
    <n v="1"/>
    <n v="0"/>
    <n v="34"/>
    <n v="31.333333333333332"/>
    <n v="5.8285714285714203"/>
    <n v="70"/>
    <n v="71"/>
    <n v="70"/>
    <n v="1"/>
    <n v="1.4857142857142857E-2"/>
    <n v="1.04"/>
    <x v="2"/>
  </r>
  <r>
    <x v="0"/>
    <s v="W"/>
    <x v="0"/>
    <m/>
    <x v="43"/>
    <x v="82"/>
    <n v="1"/>
    <n v="1"/>
    <n v="0.89387213031560675"/>
    <n v="30"/>
    <n v="29.333333333333332"/>
    <n v="5.07042253521126"/>
    <n v="71"/>
    <n v="72"/>
    <n v="69.999999999929997"/>
    <n v="0.99999999999899991"/>
    <n v="1.4647887323943662E-2"/>
    <n v="1.04"/>
    <x v="2"/>
  </r>
  <r>
    <x v="0"/>
    <s v="W"/>
    <x v="0"/>
    <m/>
    <x v="43"/>
    <x v="83"/>
    <n v="1"/>
    <n v="1"/>
    <n v="0.89387213031560675"/>
    <n v="30"/>
    <n v="27.666666666666668"/>
    <n v="5"/>
    <n v="72"/>
    <n v="72.666666666666671"/>
    <n v="69.999999999929997"/>
    <n v="0.99999999999899991"/>
    <n v="1.4444444444444446E-2"/>
    <n v="1.04"/>
    <x v="2"/>
  </r>
  <r>
    <x v="0"/>
    <s v="W"/>
    <x v="0"/>
    <m/>
    <x v="43"/>
    <x v="84"/>
    <n v="1"/>
    <n v="1"/>
    <n v="0.89387213031560675"/>
    <n v="28"/>
    <n v="26.666666666666668"/>
    <n v="4.6027397260273899"/>
    <n v="73"/>
    <n v="73"/>
    <n v="69.999999999929997"/>
    <n v="0.99999999999899991"/>
    <n v="1.4246575342465755E-2"/>
    <n v="1.04"/>
    <x v="2"/>
  </r>
  <r>
    <x v="0"/>
    <s v="W"/>
    <x v="0"/>
    <m/>
    <x v="43"/>
    <x v="85"/>
    <n v="1"/>
    <n v="1"/>
    <n v="0.89387213031560675"/>
    <n v="25"/>
    <n v="24.333333333333332"/>
    <n v="4.10958904109589"/>
    <n v="73"/>
    <n v="73.333333333333329"/>
    <n v="69.999999999929997"/>
    <n v="0.99999999999899991"/>
    <n v="1.4246575342465755E-2"/>
    <n v="1.04"/>
    <x v="2"/>
  </r>
  <r>
    <x v="0"/>
    <s v="W"/>
    <x v="0"/>
    <m/>
    <x v="43"/>
    <x v="86"/>
    <n v="1"/>
    <n v="1"/>
    <n v="0.89387213031560675"/>
    <n v="27"/>
    <n v="27"/>
    <n v="4.4383561643835598"/>
    <n v="73"/>
    <n v="73"/>
    <n v="69.999999999929997"/>
    <n v="0.99999999999899991"/>
    <n v="1.4246575342465755E-2"/>
    <n v="1.04"/>
    <x v="2"/>
  </r>
  <r>
    <x v="0"/>
    <s v="W"/>
    <x v="0"/>
    <m/>
    <x v="43"/>
    <x v="87"/>
    <n v="1"/>
    <n v="1"/>
    <n v="0.89387213031560675"/>
    <n v="21"/>
    <n v="28.666666666666668"/>
    <n v="3.4054054054053999"/>
    <n v="74"/>
    <n v="73.666666666666671"/>
    <n v="69.999999999929997"/>
    <n v="0.99999999999899991"/>
    <n v="1.4054054054054054E-2"/>
    <n v="1.04"/>
    <x v="2"/>
  </r>
  <r>
    <x v="0"/>
    <s v="W"/>
    <x v="0"/>
    <m/>
    <x v="43"/>
    <x v="88"/>
    <n v="1"/>
    <n v="1"/>
    <n v="0.89387213031560675"/>
    <n v="33"/>
    <n v="31.333333333333332"/>
    <n v="5.5"/>
    <n v="72"/>
    <n v="74"/>
    <n v="69.999999999929997"/>
    <n v="0.99999999999899991"/>
    <n v="1.4444444444444446E-2"/>
    <n v="1.04"/>
    <x v="2"/>
  </r>
  <r>
    <x v="0"/>
    <s v="W"/>
    <x v="0"/>
    <m/>
    <x v="43"/>
    <x v="89"/>
    <n v="1"/>
    <n v="1"/>
    <n v="0.89387213031560675"/>
    <n v="32"/>
    <n v="31"/>
    <n v="5.12"/>
    <n v="75"/>
    <n v="73.666666666666671"/>
    <n v="69.999999999929997"/>
    <n v="0.99999999999899991"/>
    <n v="1.3866666666666668E-2"/>
    <n v="1.04"/>
    <x v="2"/>
  </r>
  <r>
    <x v="0"/>
    <s v="W"/>
    <x v="0"/>
    <m/>
    <x v="43"/>
    <x v="90"/>
    <n v="1"/>
    <n v="1"/>
    <n v="0.89387213031560675"/>
    <n v="29"/>
    <n v="31.666666666666668"/>
    <n v="4.6399999999999997"/>
    <n v="75"/>
    <n v="73.666666666666671"/>
    <n v="69.999999999929997"/>
    <n v="0.99999999999899991"/>
    <n v="1.3866666666666668E-2"/>
    <n v="1.04"/>
    <x v="2"/>
  </r>
  <r>
    <x v="0"/>
    <s v="W"/>
    <x v="0"/>
    <m/>
    <x v="43"/>
    <x v="91"/>
    <n v="1"/>
    <n v="1"/>
    <n v="0.89387213031560675"/>
    <n v="32"/>
    <n v="36"/>
    <n v="5.4084507042253502"/>
    <n v="71"/>
    <n v="73.333333333333329"/>
    <n v="69.999999999929997"/>
    <n v="0.99999999999899991"/>
    <n v="1.4647887323943662E-2"/>
    <n v="1.04"/>
    <x v="2"/>
  </r>
  <r>
    <x v="0"/>
    <s v="W"/>
    <x v="0"/>
    <m/>
    <x v="43"/>
    <x v="92"/>
    <n v="1"/>
    <n v="1"/>
    <n v="0.89387213031560675"/>
    <n v="34"/>
    <n v="34"/>
    <n v="5.44"/>
    <n v="75"/>
    <n v="74"/>
    <n v="69.999999999929997"/>
    <n v="0.99999999999899991"/>
    <n v="1.3866666666666668E-2"/>
    <n v="1.04"/>
    <x v="2"/>
  </r>
  <r>
    <x v="0"/>
    <s v="W"/>
    <x v="0"/>
    <m/>
    <x v="43"/>
    <x v="93"/>
    <n v="1"/>
    <n v="1"/>
    <n v="0.89387213031560675"/>
    <n v="42"/>
    <n v="33"/>
    <n v="6.8108108108108096"/>
    <n v="74"/>
    <n v="73.666666666666671"/>
    <n v="69.999999999929997"/>
    <n v="0.99999999999899991"/>
    <n v="1.4054054054054054E-2"/>
    <n v="1.04"/>
    <x v="2"/>
  </r>
  <r>
    <x v="0"/>
    <s v="W"/>
    <x v="0"/>
    <m/>
    <x v="43"/>
    <x v="94"/>
    <n v="1"/>
    <n v="1"/>
    <n v="0.89387213031560675"/>
    <n v="26"/>
    <n v="28.666666666666668"/>
    <n v="4.27397260273972"/>
    <n v="73"/>
    <n v="73.333333333333329"/>
    <n v="69.999999999929997"/>
    <n v="0.99999999999899991"/>
    <n v="1.4246575342465755E-2"/>
    <n v="1.04"/>
    <x v="2"/>
  </r>
  <r>
    <x v="0"/>
    <s v="W"/>
    <x v="0"/>
    <m/>
    <x v="43"/>
    <x v="95"/>
    <n v="1"/>
    <n v="1"/>
    <n v="0.89387213031560675"/>
    <n v="31"/>
    <n v="29.666666666666668"/>
    <n v="5.0270270270270201"/>
    <n v="74"/>
    <n v="73.666666666666671"/>
    <n v="69.999999999929997"/>
    <n v="0.99999999999899991"/>
    <n v="1.4054054054054054E-2"/>
    <n v="1.04"/>
    <x v="2"/>
  </r>
  <r>
    <x v="0"/>
    <s v="W"/>
    <x v="0"/>
    <m/>
    <x v="43"/>
    <x v="96"/>
    <n v="1"/>
    <n v="1"/>
    <n v="0.89387213031560675"/>
    <n v="29"/>
    <n v="32.333333333333336"/>
    <n v="4.7671232876712297"/>
    <n v="73"/>
    <n v="73.666666666666671"/>
    <n v="69.999999999929997"/>
    <n v="0.99999999999899991"/>
    <n v="1.4246575342465755E-2"/>
    <n v="1.04"/>
    <x v="2"/>
  </r>
  <r>
    <x v="0"/>
    <s v="W"/>
    <x v="0"/>
    <m/>
    <x v="43"/>
    <x v="97"/>
    <n v="1"/>
    <n v="1"/>
    <n v="0.89387213031560675"/>
    <n v="29"/>
    <n v="36"/>
    <n v="4.7027027027027"/>
    <n v="74"/>
    <n v="73"/>
    <n v="69.999999999929997"/>
    <n v="0.99999999999899991"/>
    <n v="1.4054054054054054E-2"/>
    <n v="1.04"/>
    <x v="2"/>
  </r>
  <r>
    <x v="0"/>
    <s v="W"/>
    <x v="0"/>
    <m/>
    <x v="43"/>
    <x v="98"/>
    <n v="1"/>
    <n v="1"/>
    <n v="0.89387213031560675"/>
    <n v="39"/>
    <n v="38.666666666666664"/>
    <n v="6.3243243243243201"/>
    <n v="74"/>
    <n v="72"/>
    <n v="69.999999999929997"/>
    <n v="0.99999999999899991"/>
    <n v="1.4054054054054054E-2"/>
    <n v="1.04"/>
    <x v="2"/>
  </r>
  <r>
    <x v="0"/>
    <s v="W"/>
    <x v="0"/>
    <m/>
    <x v="43"/>
    <x v="99"/>
    <n v="1"/>
    <n v="1"/>
    <n v="0.89387213031560675"/>
    <n v="40"/>
    <n v="38.666666666666664"/>
    <n v="6.76056338028169"/>
    <n v="71"/>
    <n v="71.666666666666671"/>
    <n v="69.999999999929997"/>
    <n v="0.99999999999899991"/>
    <n v="1.4647887323943662E-2"/>
    <n v="1.04"/>
    <x v="2"/>
  </r>
  <r>
    <x v="0"/>
    <s v="W"/>
    <x v="0"/>
    <m/>
    <x v="43"/>
    <x v="100"/>
    <n v="1"/>
    <n v="1"/>
    <n v="0.89387213031560675"/>
    <n v="37"/>
    <n v="38.333333333333336"/>
    <n v="6.2535211267605604"/>
    <n v="71"/>
    <n v="72.333333333333329"/>
    <n v="69.999999999929997"/>
    <n v="0.99999999999899991"/>
    <n v="1.4647887323943662E-2"/>
    <n v="1.04"/>
    <x v="2"/>
  </r>
  <r>
    <x v="0"/>
    <s v="W"/>
    <x v="0"/>
    <m/>
    <x v="43"/>
    <x v="101"/>
    <n v="1"/>
    <n v="1"/>
    <n v="0.89387213031560675"/>
    <n v="39"/>
    <n v="39.666666666666664"/>
    <n v="6.4109589041095898"/>
    <n v="73"/>
    <n v="72.666666666666671"/>
    <n v="69.999999999929997"/>
    <n v="0.99999999999899991"/>
    <n v="1.4246575342465755E-2"/>
    <n v="1.04"/>
    <x v="2"/>
  </r>
  <r>
    <x v="0"/>
    <s v="W"/>
    <x v="0"/>
    <m/>
    <x v="43"/>
    <x v="102"/>
    <n v="1"/>
    <n v="1"/>
    <n v="0.89387213031560675"/>
    <n v="39"/>
    <n v="39.333333333333336"/>
    <n v="6.4109589041095898"/>
    <n v="73"/>
    <n v="73.333333333333329"/>
    <n v="69.999999999929997"/>
    <n v="0.99999999999899991"/>
    <n v="1.4246575342465755E-2"/>
    <n v="1.04"/>
    <x v="2"/>
  </r>
  <r>
    <x v="0"/>
    <s v="W"/>
    <x v="0"/>
    <m/>
    <x v="43"/>
    <x v="103"/>
    <n v="1"/>
    <n v="1"/>
    <n v="0.89387213031560675"/>
    <n v="41"/>
    <n v="43.333333333333336"/>
    <n v="6.8333333333333304"/>
    <n v="72"/>
    <n v="73.666666666666671"/>
    <n v="69.999999999929997"/>
    <n v="0.99999999999899991"/>
    <n v="1.4444444444444446E-2"/>
    <n v="1.04"/>
    <x v="2"/>
  </r>
  <r>
    <x v="0"/>
    <s v="W"/>
    <x v="0"/>
    <m/>
    <x v="43"/>
    <x v="104"/>
    <n v="1"/>
    <n v="1"/>
    <n v="0.89387213031560675"/>
    <n v="38"/>
    <n v="42.333333333333336"/>
    <n v="6.08"/>
    <n v="75"/>
    <n v="74.333333333333329"/>
    <n v="69.999999999929997"/>
    <n v="0.99999999999899991"/>
    <n v="1.3866666666666668E-2"/>
    <n v="1.04"/>
    <x v="2"/>
  </r>
  <r>
    <x v="0"/>
    <s v="W"/>
    <x v="0"/>
    <m/>
    <x v="43"/>
    <x v="105"/>
    <n v="1"/>
    <n v="1"/>
    <n v="0.89387213031560675"/>
    <n v="51"/>
    <n v="42.666666666666664"/>
    <n v="8.2702702702702702"/>
    <n v="74"/>
    <n v="73.333333333333329"/>
    <n v="69.999999999929997"/>
    <n v="0.99999999999899991"/>
    <n v="1.4054054054054054E-2"/>
    <n v="1.04"/>
    <x v="2"/>
  </r>
  <r>
    <x v="0"/>
    <s v="W"/>
    <x v="0"/>
    <m/>
    <x v="43"/>
    <x v="106"/>
    <n v="1"/>
    <n v="1"/>
    <n v="0.89387213031560675"/>
    <n v="38"/>
    <n v="37"/>
    <n v="6.1621621621621596"/>
    <n v="74"/>
    <n v="73"/>
    <n v="69.999999999929997"/>
    <n v="0.99999999999899991"/>
    <n v="1.4054054054054054E-2"/>
    <n v="1.04"/>
    <x v="2"/>
  </r>
  <r>
    <x v="0"/>
    <s v="W"/>
    <x v="0"/>
    <m/>
    <x v="43"/>
    <x v="107"/>
    <n v="1"/>
    <n v="1"/>
    <n v="0.89387213031560675"/>
    <n v="39"/>
    <n v="40.333333333333336"/>
    <n v="6.5"/>
    <n v="72"/>
    <n v="72.666666666666671"/>
    <n v="69.999999999929997"/>
    <n v="0.99999999999899991"/>
    <n v="1.4444444444444446E-2"/>
    <n v="1.04"/>
    <x v="2"/>
  </r>
  <r>
    <x v="0"/>
    <s v="W"/>
    <x v="0"/>
    <m/>
    <x v="43"/>
    <x v="108"/>
    <n v="1"/>
    <n v="1"/>
    <n v="0.89387213031560675"/>
    <n v="34"/>
    <n v="44.333333333333336"/>
    <n v="5.5890410958904102"/>
    <n v="73"/>
    <n v="73"/>
    <n v="69.999999999929997"/>
    <n v="0.99999999999899991"/>
    <n v="1.4246575342465755E-2"/>
    <n v="1.04"/>
    <x v="2"/>
  </r>
  <r>
    <x v="0"/>
    <s v="W"/>
    <x v="0"/>
    <m/>
    <x v="43"/>
    <x v="109"/>
    <n v="1"/>
    <n v="1"/>
    <n v="0.89387213031560675"/>
    <n v="48"/>
    <n v="44.333333333333336"/>
    <n v="7.89041095890411"/>
    <n v="73"/>
    <n v="73.333333333333329"/>
    <n v="69.999999999929997"/>
    <n v="0.99999999999899991"/>
    <n v="1.4246575342465755E-2"/>
    <n v="1.04"/>
    <x v="2"/>
  </r>
  <r>
    <x v="0"/>
    <s v="W"/>
    <x v="0"/>
    <m/>
    <x v="43"/>
    <x v="110"/>
    <n v="1"/>
    <n v="1"/>
    <n v="0.89387213031560675"/>
    <n v="51"/>
    <n v="44"/>
    <n v="8.3835616438356109"/>
    <n v="73"/>
    <n v="73"/>
    <n v="69.999999999929997"/>
    <n v="0.99999999999899991"/>
    <n v="1.4246575342465755E-2"/>
    <n v="1.04"/>
    <x v="2"/>
  </r>
  <r>
    <x v="0"/>
    <s v="W"/>
    <x v="0"/>
    <m/>
    <x v="43"/>
    <x v="111"/>
    <n v="1"/>
    <n v="1"/>
    <n v="0.89387213031560675"/>
    <n v="34"/>
    <n v="46.333333333333336"/>
    <n v="5.5135135135135096"/>
    <n v="74"/>
    <n v="73"/>
    <n v="69.999999999929997"/>
    <n v="0.99999999999899991"/>
    <n v="1.4054054054054054E-2"/>
    <n v="1.04"/>
    <x v="2"/>
  </r>
  <r>
    <x v="0"/>
    <s v="W"/>
    <x v="0"/>
    <m/>
    <x v="43"/>
    <x v="112"/>
    <n v="1"/>
    <n v="1"/>
    <n v="0.89387213031560675"/>
    <n v="47"/>
    <n v="51.666666666666664"/>
    <n v="7.8333333333333304"/>
    <n v="72"/>
    <n v="72.333333333333329"/>
    <n v="69.999999999929997"/>
    <n v="0.99999999999899991"/>
    <n v="1.4444444444444446E-2"/>
    <n v="1.04"/>
    <x v="2"/>
  </r>
  <r>
    <x v="0"/>
    <s v="W"/>
    <x v="0"/>
    <m/>
    <x v="43"/>
    <x v="113"/>
    <n v="1"/>
    <n v="1"/>
    <n v="0.89387213031560675"/>
    <n v="58"/>
    <n v="60.666666666666664"/>
    <n v="9.5342465753424595"/>
    <n v="73"/>
    <n v="73"/>
    <n v="69.999999999929997"/>
    <n v="0.99999999999899991"/>
    <n v="1.4246575342465755E-2"/>
    <n v="1.04"/>
    <x v="2"/>
  </r>
  <r>
    <x v="0"/>
    <s v="W"/>
    <x v="0"/>
    <m/>
    <x v="43"/>
    <x v="114"/>
    <n v="1"/>
    <n v="1"/>
    <n v="0.89387213031560675"/>
    <n v="50"/>
    <n v="60.666666666666664"/>
    <n v="8.3333333333333304"/>
    <n v="72"/>
    <n v="72.333333333333329"/>
    <n v="69.999999999929997"/>
    <n v="0.99999999999899991"/>
    <n v="1.4444444444444446E-2"/>
    <n v="1.04"/>
    <x v="2"/>
  </r>
  <r>
    <x v="0"/>
    <s v="W"/>
    <x v="0"/>
    <m/>
    <x v="43"/>
    <x v="115"/>
    <n v="1"/>
    <n v="1"/>
    <n v="0.89387213031560675"/>
    <n v="74"/>
    <n v="65.666666666666671"/>
    <n v="12"/>
    <n v="74"/>
    <n v="71.666666666666671"/>
    <n v="69.999999999929997"/>
    <n v="0.99999999999899991"/>
    <n v="1.4054054054054054E-2"/>
    <n v="1.04"/>
    <x v="2"/>
  </r>
  <r>
    <x v="0"/>
    <s v="W"/>
    <x v="0"/>
    <m/>
    <x v="43"/>
    <x v="116"/>
    <n v="1"/>
    <n v="1"/>
    <n v="0.89387213031560675"/>
    <n v="58"/>
    <n v="61.666666666666664"/>
    <n v="9.8028169014084501"/>
    <n v="71"/>
    <n v="71.333333333333329"/>
    <n v="69.999999999929997"/>
    <n v="0.99999999999899991"/>
    <n v="1.4647887323943662E-2"/>
    <n v="1.04"/>
    <x v="2"/>
  </r>
  <r>
    <x v="0"/>
    <s v="W"/>
    <x v="0"/>
    <m/>
    <x v="43"/>
    <x v="117"/>
    <n v="1"/>
    <n v="1"/>
    <n v="0"/>
    <n v="65"/>
    <n v="67.666666666666671"/>
    <n v="11.1428571428571"/>
    <n v="70"/>
    <n v="71.666666666666671"/>
    <n v="70"/>
    <n v="1"/>
    <n v="1.4857142857142857E-2"/>
    <n v="1.04"/>
    <x v="2"/>
  </r>
  <r>
    <x v="0"/>
    <s v="W"/>
    <x v="0"/>
    <m/>
    <x v="43"/>
    <x v="118"/>
    <n v="1"/>
    <n v="1"/>
    <n v="0.89387213031560675"/>
    <n v="62"/>
    <n v="68.333333333333329"/>
    <n v="10.191780821917799"/>
    <n v="73"/>
    <n v="72.333333333333329"/>
    <n v="69.999999999929997"/>
    <n v="0.99999999999899991"/>
    <n v="1.4246575342465755E-2"/>
    <n v="1.04"/>
    <x v="2"/>
  </r>
  <r>
    <x v="0"/>
    <s v="W"/>
    <x v="0"/>
    <m/>
    <x v="43"/>
    <x v="119"/>
    <n v="1"/>
    <n v="1"/>
    <n v="0.89387213031560675"/>
    <n v="76"/>
    <n v="64.666666666666671"/>
    <n v="12.6666666666666"/>
    <n v="72"/>
    <n v="72.333333333333329"/>
    <n v="69.999999999929997"/>
    <n v="0.99999999999899991"/>
    <n v="1.4444444444444446E-2"/>
    <n v="1.04"/>
    <x v="2"/>
  </r>
  <r>
    <x v="0"/>
    <s v="W"/>
    <x v="0"/>
    <m/>
    <x v="43"/>
    <x v="120"/>
    <n v="1"/>
    <n v="1"/>
    <n v="0.89387213031560675"/>
    <n v="67"/>
    <n v="61.666666666666664"/>
    <n v="11.1666666666666"/>
    <n v="72"/>
    <n v="71.666666666666671"/>
    <n v="69.999999999929997"/>
    <n v="0.99999999999899991"/>
    <n v="1.4444444444444446E-2"/>
    <n v="1.04"/>
    <x v="2"/>
  </r>
  <r>
    <x v="0"/>
    <s v="W"/>
    <x v="0"/>
    <m/>
    <x v="43"/>
    <x v="121"/>
    <n v="1"/>
    <n v="1"/>
    <n v="0.89387213031560675"/>
    <n v="51"/>
    <n v="64.666666666666671"/>
    <n v="8.3835616438356109"/>
    <n v="73"/>
    <n v="71.333333333333329"/>
    <n v="69.999999999929997"/>
    <n v="0.99999999999899991"/>
    <n v="1.4246575342465755E-2"/>
    <n v="1.04"/>
    <x v="2"/>
  </r>
  <r>
    <x v="0"/>
    <s v="W"/>
    <x v="0"/>
    <m/>
    <x v="43"/>
    <x v="122"/>
    <n v="1"/>
    <n v="1"/>
    <n v="0"/>
    <n v="67"/>
    <n v="73"/>
    <n v="11.4857142857142"/>
    <n v="70"/>
    <n v="71.666666666666671"/>
    <n v="70"/>
    <n v="1"/>
    <n v="1.4857142857142857E-2"/>
    <n v="1.04"/>
    <x v="2"/>
  </r>
  <r>
    <x v="0"/>
    <s v="W"/>
    <x v="0"/>
    <m/>
    <x v="43"/>
    <x v="123"/>
    <n v="1"/>
    <n v="1"/>
    <n v="0.89387213031560675"/>
    <n v="76"/>
    <n v="74.333333333333329"/>
    <n v="12.845070422535199"/>
    <n v="71"/>
    <n v="72.666666666666671"/>
    <n v="69.999999999929997"/>
    <n v="0.99999999999899991"/>
    <n v="1.4647887323943662E-2"/>
    <n v="1.04"/>
    <x v="2"/>
  </r>
  <r>
    <x v="0"/>
    <s v="W"/>
    <x v="0"/>
    <m/>
    <x v="43"/>
    <x v="124"/>
    <n v="1"/>
    <n v="1"/>
    <n v="0.89387213031560675"/>
    <n v="76"/>
    <n v="78.333333333333329"/>
    <n v="12.3243243243243"/>
    <n v="74"/>
    <n v="73.333333333333329"/>
    <n v="69.999999999929997"/>
    <n v="0.99999999999899991"/>
    <n v="1.4054054054054054E-2"/>
    <n v="1.04"/>
    <x v="2"/>
  </r>
  <r>
    <x v="0"/>
    <s v="W"/>
    <x v="0"/>
    <m/>
    <x v="43"/>
    <x v="125"/>
    <n v="1"/>
    <n v="1"/>
    <n v="0.89387213031560675"/>
    <n v="71"/>
    <n v="77.666666666666671"/>
    <n v="11.671232876712301"/>
    <n v="73"/>
    <n v="72.333333333333329"/>
    <n v="69.999999999929997"/>
    <n v="0.99999999999899991"/>
    <n v="1.4246575342465755E-2"/>
    <n v="1.04"/>
    <x v="2"/>
  </r>
  <r>
    <x v="0"/>
    <s v="W"/>
    <x v="0"/>
    <m/>
    <x v="43"/>
    <x v="126"/>
    <n v="1"/>
    <n v="1"/>
    <n v="0.89387213031560675"/>
    <n v="88"/>
    <n v="84"/>
    <n v="14.4657534246575"/>
    <n v="73"/>
    <n v="71.666666666666671"/>
    <n v="69.999999999929997"/>
    <n v="0.99999999999899991"/>
    <n v="1.4246575342465755E-2"/>
    <n v="1.04"/>
    <x v="2"/>
  </r>
  <r>
    <x v="0"/>
    <s v="W"/>
    <x v="0"/>
    <m/>
    <x v="43"/>
    <x v="127"/>
    <n v="1"/>
    <n v="1"/>
    <n v="0.89387213031560675"/>
    <n v="74"/>
    <n v="83.666666666666671"/>
    <n v="12.507042253521099"/>
    <n v="71"/>
    <n v="70.666666666666671"/>
    <n v="69.999999999929997"/>
    <n v="0.99999999999899991"/>
    <n v="1.4647887323943662E-2"/>
    <n v="1.04"/>
    <x v="2"/>
  </r>
  <r>
    <x v="0"/>
    <s v="W"/>
    <x v="0"/>
    <m/>
    <x v="43"/>
    <x v="128"/>
    <n v="1"/>
    <n v="1"/>
    <n v="0.89387213031560675"/>
    <n v="90"/>
    <n v="90.333333333333329"/>
    <n v="15.2112676056338"/>
    <n v="71"/>
    <n v="70.666666666666671"/>
    <n v="69.999999999929997"/>
    <n v="0.99999999999899991"/>
    <n v="1.4647887323943662E-2"/>
    <n v="1.04"/>
    <x v="2"/>
  </r>
  <r>
    <x v="0"/>
    <s v="W"/>
    <x v="0"/>
    <m/>
    <x v="43"/>
    <x v="129"/>
    <n v="1"/>
    <n v="1"/>
    <n v="0"/>
    <n v="87"/>
    <n v="86.333333333333329"/>
    <n v="14.9142857142857"/>
    <n v="70"/>
    <n v="70.333333333333329"/>
    <n v="70"/>
    <n v="1"/>
    <n v="1.4857142857142857E-2"/>
    <n v="1.04"/>
    <x v="2"/>
  </r>
  <r>
    <x v="0"/>
    <s v="W"/>
    <x v="0"/>
    <m/>
    <x v="43"/>
    <x v="130"/>
    <n v="1"/>
    <n v="1"/>
    <n v="0.89387213031560675"/>
    <n v="94"/>
    <n v="80.333333333333329"/>
    <n v="15.887323943661899"/>
    <n v="71"/>
    <n v="71"/>
    <n v="69.999999999929997"/>
    <n v="0.99999999999899991"/>
    <n v="1.4647887323943662E-2"/>
    <n v="1.04"/>
    <x v="2"/>
  </r>
  <r>
    <x v="0"/>
    <s v="W"/>
    <x v="0"/>
    <m/>
    <x v="43"/>
    <x v="131"/>
    <n v="1"/>
    <n v="1"/>
    <n v="0"/>
    <n v="78"/>
    <n v="73.333333333333329"/>
    <n v="13.371428571428501"/>
    <n v="70"/>
    <n v="71.666666666666671"/>
    <n v="70"/>
    <n v="1"/>
    <n v="1.4857142857142857E-2"/>
    <n v="1.04"/>
    <x v="2"/>
  </r>
  <r>
    <x v="0"/>
    <s v="W"/>
    <x v="0"/>
    <m/>
    <x v="43"/>
    <x v="132"/>
    <n v="1"/>
    <n v="1"/>
    <n v="0.89387213031560675"/>
    <n v="69"/>
    <n v="75.333333333333329"/>
    <n v="11.5"/>
    <n v="72"/>
    <n v="72.333333333333329"/>
    <n v="69.999999999929997"/>
    <n v="0.99999999999899991"/>
    <n v="1.4444444444444446E-2"/>
    <n v="1.04"/>
    <x v="2"/>
  </r>
  <r>
    <x v="0"/>
    <s v="W"/>
    <x v="0"/>
    <m/>
    <x v="43"/>
    <x v="133"/>
    <n v="1"/>
    <n v="1"/>
    <n v="0.89387213031560675"/>
    <n v="73"/>
    <n v="79.666666666666671"/>
    <n v="12"/>
    <n v="73"/>
    <n v="72.333333333333329"/>
    <n v="69.999999999929997"/>
    <n v="0.99999999999899991"/>
    <n v="1.4246575342465755E-2"/>
    <n v="1.04"/>
    <x v="2"/>
  </r>
  <r>
    <x v="0"/>
    <s v="W"/>
    <x v="0"/>
    <m/>
    <x v="43"/>
    <x v="134"/>
    <n v="1"/>
    <n v="1"/>
    <n v="0.89387213031560675"/>
    <n v="84"/>
    <n v="84"/>
    <n v="14"/>
    <n v="72"/>
    <n v="71.333333333333329"/>
    <n v="69.999999999929997"/>
    <n v="0.99999999999899991"/>
    <n v="1.4444444444444446E-2"/>
    <n v="1.04"/>
    <x v="2"/>
  </r>
  <r>
    <x v="0"/>
    <s v="W"/>
    <x v="0"/>
    <m/>
    <x v="43"/>
    <x v="135"/>
    <n v="1"/>
    <n v="1"/>
    <n v="0.89387213031560675"/>
    <n v="82"/>
    <n v="84"/>
    <n v="13.6666666666666"/>
    <n v="72"/>
    <n v="71"/>
    <n v="69.999999999929997"/>
    <n v="0.99999999999899991"/>
    <n v="1.4444444444444446E-2"/>
    <n v="1.04"/>
    <x v="2"/>
  </r>
  <r>
    <x v="0"/>
    <s v="W"/>
    <x v="0"/>
    <m/>
    <x v="43"/>
    <x v="136"/>
    <n v="1"/>
    <n v="1"/>
    <n v="0"/>
    <n v="86"/>
    <n v="87.666666666666671"/>
    <n v="14.742857142857099"/>
    <n v="70"/>
    <n v="71"/>
    <n v="70"/>
    <n v="1"/>
    <n v="1.4857142857142857E-2"/>
    <n v="1.04"/>
    <x v="2"/>
  </r>
  <r>
    <x v="0"/>
    <s v="W"/>
    <x v="0"/>
    <m/>
    <x v="43"/>
    <x v="137"/>
    <n v="1"/>
    <n v="1"/>
    <n v="0.89387213031560675"/>
    <n v="84"/>
    <n v="87"/>
    <n v="14.1971830985915"/>
    <n v="71"/>
    <n v="71.333333333333329"/>
    <n v="69.999999999929997"/>
    <n v="0.99999999999899991"/>
    <n v="1.4647887323943662E-2"/>
    <n v="1.04"/>
    <x v="2"/>
  </r>
  <r>
    <x v="0"/>
    <s v="W"/>
    <x v="0"/>
    <m/>
    <x v="43"/>
    <x v="138"/>
    <n v="1"/>
    <n v="1"/>
    <n v="0.89387213031560675"/>
    <n v="93"/>
    <n v="90"/>
    <n v="15.5"/>
    <n v="72"/>
    <n v="71.666666666666671"/>
    <n v="69.999999999929997"/>
    <n v="0.99999999999899991"/>
    <n v="1.4444444444444446E-2"/>
    <n v="1.04"/>
    <x v="2"/>
  </r>
  <r>
    <x v="0"/>
    <s v="W"/>
    <x v="0"/>
    <m/>
    <x v="43"/>
    <x v="139"/>
    <n v="1"/>
    <n v="1"/>
    <n v="0.89387213031560675"/>
    <n v="84"/>
    <n v="94"/>
    <n v="14.1971830985915"/>
    <n v="71"/>
    <n v="71.333333333333329"/>
    <n v="69.999999999929997"/>
    <n v="0.99999999999899991"/>
    <n v="1.4647887323943662E-2"/>
    <n v="1.04"/>
    <x v="2"/>
  </r>
  <r>
    <x v="0"/>
    <s v="W"/>
    <x v="0"/>
    <m/>
    <x v="43"/>
    <x v="140"/>
    <n v="1"/>
    <n v="1"/>
    <n v="0.89387213031560675"/>
    <n v="93"/>
    <n v="96"/>
    <n v="15.5"/>
    <n v="72"/>
    <n v="71.333333333333329"/>
    <n v="69.999999999929997"/>
    <n v="0.99999999999899991"/>
    <n v="1.4444444444444446E-2"/>
    <n v="1.04"/>
    <x v="2"/>
  </r>
  <r>
    <x v="0"/>
    <s v="W"/>
    <x v="0"/>
    <m/>
    <x v="43"/>
    <x v="141"/>
    <n v="1"/>
    <n v="1"/>
    <n v="0.89387213031560675"/>
    <n v="105"/>
    <n v="93.333333333333329"/>
    <n v="17.746478873239401"/>
    <n v="71"/>
    <n v="71.333333333333329"/>
    <n v="69.999999999929997"/>
    <n v="0.99999999999899991"/>
    <n v="1.4647887323943662E-2"/>
    <n v="1.04"/>
    <x v="2"/>
  </r>
  <r>
    <x v="0"/>
    <s v="W"/>
    <x v="0"/>
    <m/>
    <x v="43"/>
    <x v="142"/>
    <n v="1"/>
    <n v="1"/>
    <n v="0.89387213031560675"/>
    <n v="90"/>
    <n v="94.666666666666671"/>
    <n v="15.2112676056338"/>
    <n v="71"/>
    <n v="71.333333333333329"/>
    <n v="69.999999999929997"/>
    <n v="0.99999999999899991"/>
    <n v="1.4647887323943662E-2"/>
    <n v="1.04"/>
    <x v="2"/>
  </r>
  <r>
    <x v="0"/>
    <s v="W"/>
    <x v="0"/>
    <m/>
    <x v="43"/>
    <x v="143"/>
    <n v="1"/>
    <n v="1"/>
    <n v="0.89387213031560675"/>
    <n v="85"/>
    <n v="95"/>
    <n v="14.1666666666666"/>
    <n v="72"/>
    <n v="71.666666666666671"/>
    <n v="69.999999999929997"/>
    <n v="0.99999999999899991"/>
    <n v="1.4444444444444446E-2"/>
    <n v="1.04"/>
    <x v="2"/>
  </r>
  <r>
    <x v="0"/>
    <s v="W"/>
    <x v="0"/>
    <m/>
    <x v="43"/>
    <x v="144"/>
    <n v="1"/>
    <n v="1"/>
    <n v="0.89387213031560675"/>
    <n v="109"/>
    <n v="101.66666666666667"/>
    <n v="18.422535211267601"/>
    <n v="71"/>
    <n v="71.333333333333329"/>
    <n v="69.999999999929997"/>
    <n v="0.99999999999899991"/>
    <n v="1.4647887323943662E-2"/>
    <n v="1.04"/>
    <x v="2"/>
  </r>
  <r>
    <x v="0"/>
    <s v="W"/>
    <x v="0"/>
    <m/>
    <x v="43"/>
    <x v="145"/>
    <n v="1"/>
    <n v="1"/>
    <n v="0.89387213031560675"/>
    <n v="91"/>
    <n v="100.33333333333333"/>
    <n v="15.1666666666666"/>
    <n v="72"/>
    <n v="71.666666666666671"/>
    <n v="69.999999999929997"/>
    <n v="0.99999999999899991"/>
    <n v="1.4444444444444446E-2"/>
    <n v="1.04"/>
    <x v="2"/>
  </r>
  <r>
    <x v="0"/>
    <s v="W"/>
    <x v="0"/>
    <m/>
    <x v="43"/>
    <x v="146"/>
    <n v="1"/>
    <n v="1"/>
    <n v="0.89387213031560675"/>
    <n v="105"/>
    <n v="105.33333333333333"/>
    <n v="17.746478873239401"/>
    <n v="71"/>
    <n v="72"/>
    <n v="69.999999999929997"/>
    <n v="0.99999999999899991"/>
    <n v="1.4647887323943662E-2"/>
    <n v="1.04"/>
    <x v="2"/>
  </r>
  <r>
    <x v="0"/>
    <s v="W"/>
    <x v="0"/>
    <m/>
    <x v="43"/>
    <x v="147"/>
    <n v="1"/>
    <n v="1"/>
    <n v="0.89387213031560675"/>
    <n v="105"/>
    <n v="108.66666666666667"/>
    <n v="17.5"/>
    <n v="72"/>
    <n v="72.333333333333329"/>
    <n v="69.999999999929997"/>
    <n v="0.99999999999899991"/>
    <n v="1.4444444444444446E-2"/>
    <n v="1.04"/>
    <x v="2"/>
  </r>
  <r>
    <x v="0"/>
    <s v="W"/>
    <x v="0"/>
    <m/>
    <x v="43"/>
    <x v="148"/>
    <n v="1"/>
    <n v="1"/>
    <n v="0.89387213031560675"/>
    <n v="106"/>
    <n v="110"/>
    <n v="17.424657534246499"/>
    <n v="73"/>
    <n v="72"/>
    <n v="69.999999999929997"/>
    <n v="0.99999999999899991"/>
    <n v="1.4246575342465755E-2"/>
    <n v="1.04"/>
    <x v="2"/>
  </r>
  <r>
    <x v="0"/>
    <s v="W"/>
    <x v="0"/>
    <m/>
    <x v="43"/>
    <x v="149"/>
    <n v="1"/>
    <n v="1"/>
    <n v="0.89387213031560675"/>
    <n v="115"/>
    <n v="115"/>
    <n v="19.1666666666666"/>
    <n v="72"/>
    <n v="71.333333333333329"/>
    <n v="69.999999999929997"/>
    <n v="0.99999999999899991"/>
    <n v="1.4444444444444446E-2"/>
    <n v="1.04"/>
    <x v="2"/>
  </r>
  <r>
    <x v="0"/>
    <s v="W"/>
    <x v="0"/>
    <m/>
    <x v="43"/>
    <x v="150"/>
    <n v="1"/>
    <n v="1"/>
    <n v="0.89387213031560675"/>
    <n v="109"/>
    <n v="116.33333333333333"/>
    <n v="18.422535211267601"/>
    <n v="71"/>
    <n v="71.666666666666671"/>
    <n v="69.999999999929997"/>
    <n v="0.99999999999899991"/>
    <n v="1.4647887323943662E-2"/>
    <n v="1.04"/>
    <x v="2"/>
  </r>
  <r>
    <x v="0"/>
    <s v="W"/>
    <x v="0"/>
    <m/>
    <x v="43"/>
    <x v="151"/>
    <n v="1"/>
    <n v="1"/>
    <n v="0.89387213031560675"/>
    <n v="121"/>
    <n v="114.33333333333333"/>
    <n v="20.450704225352101"/>
    <n v="71"/>
    <n v="72"/>
    <n v="69.999999999929997"/>
    <n v="0.99999999999899991"/>
    <n v="1.4647887323943662E-2"/>
    <n v="1.04"/>
    <x v="2"/>
  </r>
  <r>
    <x v="0"/>
    <s v="W"/>
    <x v="0"/>
    <m/>
    <x v="43"/>
    <x v="152"/>
    <n v="1"/>
    <n v="1"/>
    <n v="0.89387213031560675"/>
    <n v="119"/>
    <n v="108"/>
    <n v="19.561643835616401"/>
    <n v="73"/>
    <n v="72"/>
    <n v="69.999999999929997"/>
    <n v="0.99999999999899991"/>
    <n v="1.4246575342465755E-2"/>
    <n v="1.04"/>
    <x v="2"/>
  </r>
  <r>
    <x v="0"/>
    <s v="W"/>
    <x v="0"/>
    <m/>
    <x v="43"/>
    <x v="153"/>
    <n v="1"/>
    <n v="1"/>
    <n v="0.89387213031560675"/>
    <n v="103"/>
    <n v="109"/>
    <n v="17.1666666666666"/>
    <n v="72"/>
    <n v="71"/>
    <n v="69.999999999929997"/>
    <n v="0.99999999999899991"/>
    <n v="1.4444444444444446E-2"/>
    <n v="1.04"/>
    <x v="2"/>
  </r>
  <r>
    <x v="0"/>
    <s v="W"/>
    <x v="0"/>
    <m/>
    <x v="43"/>
    <x v="154"/>
    <n v="1"/>
    <n v="1"/>
    <n v="0.89387213031560675"/>
    <n v="102"/>
    <n v="113.33333333333333"/>
    <n v="17.239436619718301"/>
    <n v="71"/>
    <n v="70.666666666666671"/>
    <n v="69.999999999929997"/>
    <n v="0.99999999999899991"/>
    <n v="1.4647887323943662E-2"/>
    <n v="1.04"/>
    <x v="2"/>
  </r>
  <r>
    <x v="0"/>
    <s v="W"/>
    <x v="0"/>
    <m/>
    <x v="43"/>
    <x v="155"/>
    <n v="1"/>
    <n v="1"/>
    <n v="0"/>
    <n v="122"/>
    <n v="119"/>
    <n v="20.9142857142857"/>
    <n v="70"/>
    <n v="71"/>
    <n v="70"/>
    <n v="1"/>
    <n v="1.4857142857142857E-2"/>
    <n v="1.04"/>
    <x v="2"/>
  </r>
  <r>
    <x v="0"/>
    <s v="W"/>
    <x v="0"/>
    <m/>
    <x v="43"/>
    <x v="156"/>
    <n v="1"/>
    <n v="1"/>
    <n v="0.89387213031560675"/>
    <n v="116"/>
    <n v="112.66666666666667"/>
    <n v="19.6056338028169"/>
    <n v="71"/>
    <n v="71.666666666666671"/>
    <n v="69.999999999929997"/>
    <n v="0.99999999999899991"/>
    <n v="1.4647887323943662E-2"/>
    <n v="1.04"/>
    <x v="2"/>
  </r>
  <r>
    <x v="0"/>
    <s v="W"/>
    <x v="0"/>
    <m/>
    <x v="43"/>
    <x v="157"/>
    <n v="1"/>
    <n v="1"/>
    <n v="0.89387213031560675"/>
    <n v="119"/>
    <n v="110.33333333333333"/>
    <n v="19.8333333333333"/>
    <n v="72"/>
    <n v="72"/>
    <n v="69.999999999929997"/>
    <n v="0.99999999999899991"/>
    <n v="1.4444444444444446E-2"/>
    <n v="1.04"/>
    <x v="2"/>
  </r>
  <r>
    <x v="0"/>
    <s v="W"/>
    <x v="0"/>
    <m/>
    <x v="43"/>
    <x v="158"/>
    <n v="1"/>
    <n v="1"/>
    <n v="0.89387213031560675"/>
    <n v="103"/>
    <n v="100"/>
    <n v="17.1666666666666"/>
    <n v="72"/>
    <n v="71.333333333333329"/>
    <n v="69.999999999929997"/>
    <n v="0.99999999999899991"/>
    <n v="1.4444444444444446E-2"/>
    <n v="1.04"/>
    <x v="2"/>
  </r>
  <r>
    <x v="0"/>
    <s v="W"/>
    <x v="0"/>
    <m/>
    <x v="43"/>
    <x v="159"/>
    <n v="1"/>
    <n v="1"/>
    <n v="0.89387213031560675"/>
    <n v="109"/>
    <n v="104"/>
    <n v="18.1666666666666"/>
    <n v="72"/>
    <n v="70.666666666666671"/>
    <n v="69.999999999929997"/>
    <n v="0.99999999999899991"/>
    <n v="1.4444444444444446E-2"/>
    <n v="1.04"/>
    <x v="2"/>
  </r>
  <r>
    <x v="0"/>
    <s v="W"/>
    <x v="0"/>
    <m/>
    <x v="43"/>
    <x v="160"/>
    <n v="1"/>
    <n v="1"/>
    <n v="0"/>
    <n v="88"/>
    <n v="111.66666666666667"/>
    <n v="15.0857142857142"/>
    <n v="70"/>
    <n v="70.333333333333329"/>
    <n v="70"/>
    <n v="1"/>
    <n v="1.4857142857142857E-2"/>
    <n v="1.04"/>
    <x v="2"/>
  </r>
  <r>
    <x v="0"/>
    <s v="W"/>
    <x v="0"/>
    <m/>
    <x v="43"/>
    <x v="161"/>
    <n v="1"/>
    <n v="1"/>
    <n v="0"/>
    <n v="115"/>
    <n v="118.33333333333333"/>
    <n v="19.714285714285701"/>
    <n v="70"/>
    <n v="71"/>
    <n v="70"/>
    <n v="1"/>
    <n v="1.4857142857142857E-2"/>
    <n v="1.04"/>
    <x v="2"/>
  </r>
  <r>
    <x v="0"/>
    <s v="W"/>
    <x v="0"/>
    <m/>
    <x v="43"/>
    <x v="162"/>
    <n v="1"/>
    <n v="1"/>
    <n v="0.89387213031560675"/>
    <n v="132"/>
    <n v="118.33333333333333"/>
    <n v="22.309859154929502"/>
    <n v="71"/>
    <n v="71.666666666666671"/>
    <n v="69.999999999929997"/>
    <n v="0.99999999999899991"/>
    <n v="1.4647887323943662E-2"/>
    <n v="1.04"/>
    <x v="2"/>
  </r>
  <r>
    <x v="0"/>
    <s v="W"/>
    <x v="0"/>
    <m/>
    <x v="43"/>
    <x v="163"/>
    <n v="1"/>
    <n v="1"/>
    <n v="0.89387213031560675"/>
    <n v="108"/>
    <n v="118"/>
    <n v="18"/>
    <n v="72"/>
    <n v="72"/>
    <n v="69.999999999929997"/>
    <n v="0.99999999999899991"/>
    <n v="1.4444444444444446E-2"/>
    <n v="1.04"/>
    <x v="2"/>
  </r>
  <r>
    <x v="0"/>
    <s v="W"/>
    <x v="0"/>
    <m/>
    <x v="43"/>
    <x v="164"/>
    <n v="1"/>
    <n v="1"/>
    <n v="0.89387213031560675"/>
    <n v="115"/>
    <n v="126"/>
    <n v="19.1666666666666"/>
    <n v="72"/>
    <n v="71.333333333333329"/>
    <n v="69.999999999929997"/>
    <n v="0.99999999999899991"/>
    <n v="1.4444444444444446E-2"/>
    <n v="1.04"/>
    <x v="2"/>
  </r>
  <r>
    <x v="0"/>
    <s v="W"/>
    <x v="0"/>
    <m/>
    <x v="43"/>
    <x v="165"/>
    <n v="1"/>
    <n v="1"/>
    <n v="0.89387213031560675"/>
    <n v="131"/>
    <n v="134.66666666666666"/>
    <n v="21.8333333333333"/>
    <n v="72"/>
    <n v="71"/>
    <n v="69.999999999929997"/>
    <n v="0.99999999999899991"/>
    <n v="1.4444444444444446E-2"/>
    <n v="1.04"/>
    <x v="2"/>
  </r>
  <r>
    <x v="0"/>
    <s v="W"/>
    <x v="0"/>
    <m/>
    <x v="43"/>
    <x v="166"/>
    <n v="1"/>
    <n v="1"/>
    <n v="0"/>
    <n v="132"/>
    <n v="136"/>
    <n v="22.628571428571401"/>
    <n v="70"/>
    <n v="71"/>
    <n v="70"/>
    <n v="1"/>
    <n v="1.4857142857142857E-2"/>
    <n v="1.04"/>
    <x v="2"/>
  </r>
  <r>
    <x v="0"/>
    <s v="W"/>
    <x v="0"/>
    <m/>
    <x v="43"/>
    <x v="167"/>
    <n v="1"/>
    <n v="1"/>
    <n v="0.89387213031560675"/>
    <n v="141"/>
    <n v="131.66666666666666"/>
    <n v="23.830985915492899"/>
    <n v="71"/>
    <n v="71.333333333333329"/>
    <n v="69.999999999929997"/>
    <n v="0.99999999999899991"/>
    <n v="1.4647887323943662E-2"/>
    <n v="1.04"/>
    <x v="2"/>
  </r>
  <r>
    <x v="0"/>
    <s v="W"/>
    <x v="0"/>
    <m/>
    <x v="43"/>
    <x v="168"/>
    <n v="1"/>
    <n v="1"/>
    <n v="0.89387213031560675"/>
    <n v="135"/>
    <n v="130.33333333333334"/>
    <n v="22.5"/>
    <n v="72"/>
    <n v="71"/>
    <n v="69.999999999929997"/>
    <n v="0.99999999999899991"/>
    <n v="1.4444444444444446E-2"/>
    <n v="1.04"/>
    <x v="2"/>
  </r>
  <r>
    <x v="0"/>
    <s v="W"/>
    <x v="0"/>
    <m/>
    <x v="43"/>
    <x v="169"/>
    <n v="1"/>
    <n v="1"/>
    <n v="0.89387213031560675"/>
    <n v="119"/>
    <n v="120"/>
    <n v="20.112676056338"/>
    <n v="71"/>
    <n v="70.666666666666671"/>
    <n v="69.999999999929997"/>
    <n v="0.99999999999899991"/>
    <n v="1.4647887323943662E-2"/>
    <n v="1.04"/>
    <x v="2"/>
  </r>
  <r>
    <x v="0"/>
    <s v="W"/>
    <x v="0"/>
    <m/>
    <x v="43"/>
    <x v="170"/>
    <n v="1"/>
    <n v="1"/>
    <n v="0"/>
    <n v="137"/>
    <n v="119"/>
    <n v="23.485714285714199"/>
    <n v="70"/>
    <n v="70.333333333333329"/>
    <n v="70"/>
    <n v="1"/>
    <n v="1.4857142857142857E-2"/>
    <n v="1.04"/>
    <x v="2"/>
  </r>
  <r>
    <x v="0"/>
    <s v="W"/>
    <x v="0"/>
    <m/>
    <x v="43"/>
    <x v="171"/>
    <n v="1"/>
    <n v="1"/>
    <n v="0.89387213031560675"/>
    <n v="104"/>
    <n v="110.66666666666667"/>
    <n v="17.5774647887323"/>
    <n v="71"/>
    <n v="71"/>
    <n v="69.999999999929997"/>
    <n v="0.99999999999899991"/>
    <n v="1.4647887323943662E-2"/>
    <n v="1.04"/>
    <x v="2"/>
  </r>
  <r>
    <x v="0"/>
    <s v="W"/>
    <x v="0"/>
    <m/>
    <x v="43"/>
    <x v="172"/>
    <n v="1"/>
    <n v="1"/>
    <n v="0"/>
    <n v="116"/>
    <n v="120.66666666666667"/>
    <n v="19.885714285714201"/>
    <n v="70"/>
    <n v="70.666666666666671"/>
    <n v="70"/>
    <n v="1"/>
    <n v="1.4857142857142857E-2"/>
    <n v="1.04"/>
    <x v="2"/>
  </r>
  <r>
    <x v="0"/>
    <s v="W"/>
    <x v="0"/>
    <m/>
    <x v="43"/>
    <x v="173"/>
    <n v="1"/>
    <n v="1"/>
    <n v="0.89387213031560675"/>
    <n v="112"/>
    <n v="127"/>
    <n v="18.6666666666666"/>
    <n v="72"/>
    <n v="71"/>
    <n v="69.999999999929997"/>
    <n v="0.99999999999899991"/>
    <n v="1.4444444444444446E-2"/>
    <n v="1.04"/>
    <x v="2"/>
  </r>
  <r>
    <x v="0"/>
    <s v="W"/>
    <x v="0"/>
    <m/>
    <x v="43"/>
    <x v="174"/>
    <n v="1"/>
    <n v="1"/>
    <n v="0"/>
    <n v="134"/>
    <n v="128.66666666666666"/>
    <n v="22.9714285714285"/>
    <n v="70"/>
    <n v="70.333333333333329"/>
    <n v="70"/>
    <n v="1"/>
    <n v="1.4857142857142857E-2"/>
    <n v="1.04"/>
    <x v="2"/>
  </r>
  <r>
    <x v="0"/>
    <s v="W"/>
    <x v="0"/>
    <m/>
    <x v="43"/>
    <x v="175"/>
    <n v="1"/>
    <n v="1"/>
    <n v="0.89387213031560675"/>
    <n v="135"/>
    <n v="123"/>
    <n v="22.8169014084507"/>
    <n v="71"/>
    <n v="70.333333333333329"/>
    <n v="69.999999999929997"/>
    <n v="0.99999999999899991"/>
    <n v="1.4647887323943662E-2"/>
    <n v="1.04"/>
    <x v="2"/>
  </r>
  <r>
    <x v="0"/>
    <s v="W"/>
    <x v="0"/>
    <m/>
    <x v="43"/>
    <x v="176"/>
    <n v="1"/>
    <n v="1"/>
    <n v="0"/>
    <n v="117"/>
    <n v="121.33333333333333"/>
    <n v="20.0571428571428"/>
    <n v="70"/>
    <n v="70"/>
    <n v="70"/>
    <n v="1"/>
    <n v="1.4857142857142857E-2"/>
    <n v="1.04"/>
    <x v="2"/>
  </r>
  <r>
    <x v="0"/>
    <s v="W"/>
    <x v="0"/>
    <m/>
    <x v="43"/>
    <x v="177"/>
    <n v="1"/>
    <n v="1"/>
    <n v="0"/>
    <n v="117"/>
    <n v="124"/>
    <n v="20.0571428571428"/>
    <n v="70"/>
    <n v="69.666666666666671"/>
    <n v="70"/>
    <n v="1"/>
    <n v="1.4857142857142857E-2"/>
    <n v="1.04"/>
    <x v="2"/>
  </r>
  <r>
    <x v="0"/>
    <s v="W"/>
    <x v="0"/>
    <m/>
    <x v="43"/>
    <x v="178"/>
    <n v="1"/>
    <n v="1"/>
    <n v="0"/>
    <n v="130"/>
    <n v="119.66666666666667"/>
    <n v="22.285714285714199"/>
    <n v="70"/>
    <n v="70.333333333333329"/>
    <n v="70"/>
    <n v="1"/>
    <n v="1.4857142857142857E-2"/>
    <n v="1.04"/>
    <x v="2"/>
  </r>
  <r>
    <x v="0"/>
    <s v="W"/>
    <x v="0"/>
    <m/>
    <x v="43"/>
    <x v="179"/>
    <n v="1"/>
    <n v="1"/>
    <n v="95.10211687837544"/>
    <n v="125"/>
    <n v="114"/>
    <n v="21.739130434782599"/>
    <n v="69"/>
    <n v="71"/>
    <n v="69"/>
    <n v="0.98571428571428577"/>
    <n v="1.5072463768115942E-2"/>
    <n v="1.04"/>
    <x v="2"/>
  </r>
  <r>
    <x v="0"/>
    <s v="W"/>
    <x v="0"/>
    <m/>
    <x v="43"/>
    <x v="180"/>
    <n v="1"/>
    <n v="1"/>
    <n v="0.89387213031560675"/>
    <n v="104"/>
    <n v="116.33333333333333"/>
    <n v="17.3333333333333"/>
    <n v="72"/>
    <n v="72.333333333333329"/>
    <n v="69.999999999929997"/>
    <n v="0.99999999999899991"/>
    <n v="1.4444444444444446E-2"/>
    <n v="1.04"/>
    <x v="2"/>
  </r>
  <r>
    <x v="0"/>
    <s v="W"/>
    <x v="0"/>
    <m/>
    <x v="43"/>
    <x v="181"/>
    <n v="1"/>
    <n v="1"/>
    <n v="0.89387213031560675"/>
    <n v="113"/>
    <n v="116.33333333333333"/>
    <n v="18.8333333333333"/>
    <n v="72"/>
    <n v="72.333333333333329"/>
    <n v="69.999999999929997"/>
    <n v="0.99999999999899991"/>
    <n v="1.4444444444444446E-2"/>
    <n v="1.04"/>
    <x v="2"/>
  </r>
  <r>
    <x v="0"/>
    <s v="W"/>
    <x v="0"/>
    <m/>
    <x v="43"/>
    <x v="182"/>
    <n v="1"/>
    <n v="1"/>
    <n v="0.89387213031560675"/>
    <n v="132"/>
    <n v="119.66666666666667"/>
    <n v="21.698630136986299"/>
    <n v="73"/>
    <n v="71.666666666666671"/>
    <n v="69.999999999929997"/>
    <n v="0.99999999999899991"/>
    <n v="1.4246575342465755E-2"/>
    <n v="1.04"/>
    <x v="2"/>
  </r>
  <r>
    <x v="0"/>
    <s v="W"/>
    <x v="0"/>
    <m/>
    <x v="43"/>
    <x v="183"/>
    <n v="1"/>
    <n v="1"/>
    <n v="0.89387213031560675"/>
    <n v="104"/>
    <n v="117.33333333333333"/>
    <n v="17.3333333333333"/>
    <n v="72"/>
    <n v="70.666666666666671"/>
    <n v="69.999999999929997"/>
    <n v="0.99999999999899991"/>
    <n v="1.4444444444444446E-2"/>
    <n v="1.04"/>
    <x v="2"/>
  </r>
  <r>
    <x v="0"/>
    <s v="W"/>
    <x v="0"/>
    <m/>
    <x v="43"/>
    <x v="184"/>
    <n v="1"/>
    <n v="1"/>
    <n v="0"/>
    <n v="123"/>
    <n v="124"/>
    <n v="21.0857142857142"/>
    <n v="70"/>
    <n v="70.333333333333329"/>
    <n v="70"/>
    <n v="1"/>
    <n v="1.4857142857142857E-2"/>
    <n v="1.04"/>
    <x v="2"/>
  </r>
  <r>
    <x v="0"/>
    <s v="W"/>
    <x v="0"/>
    <m/>
    <x v="43"/>
    <x v="185"/>
    <n v="1"/>
    <n v="1"/>
    <n v="0"/>
    <n v="125"/>
    <n v="120"/>
    <n v="21.428571428571399"/>
    <n v="70"/>
    <n v="71"/>
    <n v="70"/>
    <n v="1"/>
    <n v="1.4857142857142857E-2"/>
    <n v="1.04"/>
    <x v="2"/>
  </r>
  <r>
    <x v="0"/>
    <s v="W"/>
    <x v="0"/>
    <m/>
    <x v="43"/>
    <x v="186"/>
    <n v="1"/>
    <n v="1"/>
    <n v="0.89387213031560675"/>
    <n v="124"/>
    <n v="117.33333333333333"/>
    <n v="20.957746478873201"/>
    <n v="71"/>
    <n v="72"/>
    <n v="69.999999999929997"/>
    <n v="0.99999999999899991"/>
    <n v="1.4647887323943662E-2"/>
    <n v="1.04"/>
    <x v="2"/>
  </r>
  <r>
    <x v="0"/>
    <s v="W"/>
    <x v="0"/>
    <m/>
    <x v="43"/>
    <x v="187"/>
    <n v="1"/>
    <n v="1"/>
    <n v="0.89387213031560675"/>
    <n v="111"/>
    <n v="115.33333333333333"/>
    <n v="18.5"/>
    <n v="72"/>
    <n v="72.333333333333329"/>
    <n v="69.999999999929997"/>
    <n v="0.99999999999899991"/>
    <n v="1.4444444444444446E-2"/>
    <n v="1.04"/>
    <x v="2"/>
  </r>
  <r>
    <x v="0"/>
    <s v="W"/>
    <x v="0"/>
    <m/>
    <x v="43"/>
    <x v="188"/>
    <n v="1"/>
    <n v="1"/>
    <n v="0.89387213031560675"/>
    <n v="117"/>
    <n v="112.66666666666667"/>
    <n v="19.2328767123287"/>
    <n v="73"/>
    <n v="72.333333333333329"/>
    <n v="69.999999999929997"/>
    <n v="0.99999999999899991"/>
    <n v="1.4246575342465755E-2"/>
    <n v="1.04"/>
    <x v="2"/>
  </r>
  <r>
    <x v="0"/>
    <s v="W"/>
    <x v="0"/>
    <m/>
    <x v="43"/>
    <x v="189"/>
    <n v="1"/>
    <n v="1"/>
    <n v="0.89387213031560675"/>
    <n v="118"/>
    <n v="114.66666666666667"/>
    <n v="19.6666666666666"/>
    <n v="72"/>
    <n v="72"/>
    <n v="69.999999999929997"/>
    <n v="0.99999999999899991"/>
    <n v="1.4444444444444446E-2"/>
    <n v="1.04"/>
    <x v="2"/>
  </r>
  <r>
    <x v="0"/>
    <s v="W"/>
    <x v="0"/>
    <m/>
    <x v="43"/>
    <x v="190"/>
    <n v="1"/>
    <n v="1"/>
    <n v="0.89387213031560675"/>
    <n v="103"/>
    <n v="113"/>
    <n v="17.1666666666666"/>
    <n v="72"/>
    <n v="72"/>
    <n v="69.999999999929997"/>
    <n v="0.99999999999899991"/>
    <n v="1.4444444444444446E-2"/>
    <n v="1.04"/>
    <x v="2"/>
  </r>
  <r>
    <x v="0"/>
    <s v="W"/>
    <x v="0"/>
    <m/>
    <x v="43"/>
    <x v="191"/>
    <n v="1"/>
    <n v="1"/>
    <n v="0.89387213031560675"/>
    <n v="123"/>
    <n v="117"/>
    <n v="20.5"/>
    <n v="72"/>
    <n v="71.333333333333329"/>
    <n v="69.999999999929997"/>
    <n v="0.99999999999899991"/>
    <n v="1.4444444444444446E-2"/>
    <n v="1.04"/>
    <x v="2"/>
  </r>
  <r>
    <x v="0"/>
    <s v="W"/>
    <x v="0"/>
    <m/>
    <x v="43"/>
    <x v="192"/>
    <n v="1"/>
    <n v="1"/>
    <n v="0.89387213031560675"/>
    <n v="113"/>
    <n v="110.33333333333333"/>
    <n v="18.8333333333333"/>
    <n v="72"/>
    <n v="71"/>
    <n v="69.999999999929997"/>
    <n v="0.99999999999899991"/>
    <n v="1.4444444444444446E-2"/>
    <n v="1.04"/>
    <x v="2"/>
  </r>
  <r>
    <x v="0"/>
    <s v="W"/>
    <x v="0"/>
    <m/>
    <x v="43"/>
    <x v="193"/>
    <n v="1"/>
    <n v="1"/>
    <n v="0"/>
    <n v="115"/>
    <n v="107.33333333333333"/>
    <n v="19.714285714285701"/>
    <n v="70"/>
    <n v="70.666666666666671"/>
    <n v="70"/>
    <n v="1"/>
    <n v="1.4857142857142857E-2"/>
    <n v="1.04"/>
    <x v="2"/>
  </r>
  <r>
    <x v="0"/>
    <s v="W"/>
    <x v="0"/>
    <m/>
    <x v="43"/>
    <x v="194"/>
    <n v="1"/>
    <n v="1"/>
    <n v="0.89387213031560675"/>
    <n v="103"/>
    <n v="106"/>
    <n v="17.408450704225299"/>
    <n v="71"/>
    <n v="71"/>
    <n v="69.999999999929997"/>
    <n v="0.99999999999899991"/>
    <n v="1.4647887323943662E-2"/>
    <n v="1.04"/>
    <x v="2"/>
  </r>
  <r>
    <x v="0"/>
    <s v="W"/>
    <x v="0"/>
    <m/>
    <x v="43"/>
    <x v="195"/>
    <n v="1"/>
    <n v="1"/>
    <n v="0.89387213031560675"/>
    <n v="104"/>
    <n v="108"/>
    <n v="17.5774647887323"/>
    <n v="71"/>
    <n v="71.333333333333329"/>
    <n v="69.999999999929997"/>
    <n v="0.99999999999899991"/>
    <n v="1.4647887323943662E-2"/>
    <n v="1.04"/>
    <x v="2"/>
  </r>
  <r>
    <x v="0"/>
    <s v="W"/>
    <x v="0"/>
    <m/>
    <x v="43"/>
    <x v="196"/>
    <n v="1"/>
    <n v="1"/>
    <n v="0.89387213031560675"/>
    <n v="111"/>
    <n v="108.66666666666667"/>
    <n v="18.760563380281599"/>
    <n v="71"/>
    <n v="71.333333333333329"/>
    <n v="69.999999999929997"/>
    <n v="0.99999999999899991"/>
    <n v="1.4647887323943662E-2"/>
    <n v="1.04"/>
    <x v="2"/>
  </r>
  <r>
    <x v="0"/>
    <s v="W"/>
    <x v="0"/>
    <m/>
    <x v="43"/>
    <x v="197"/>
    <n v="1"/>
    <n v="1"/>
    <n v="0.89387213031560675"/>
    <n v="109"/>
    <n v="109.66666666666667"/>
    <n v="18.1666666666666"/>
    <n v="72"/>
    <n v="71.666666666666671"/>
    <n v="69.999999999929997"/>
    <n v="0.99999999999899991"/>
    <n v="1.4444444444444446E-2"/>
    <n v="1.04"/>
    <x v="2"/>
  </r>
  <r>
    <x v="0"/>
    <s v="W"/>
    <x v="0"/>
    <m/>
    <x v="43"/>
    <x v="198"/>
    <n v="1"/>
    <n v="1"/>
    <n v="0.89387213031560675"/>
    <n v="106"/>
    <n v="112.66666666666667"/>
    <n v="17.915492957746402"/>
    <n v="71"/>
    <n v="71"/>
    <n v="69.999999999929997"/>
    <n v="0.99999999999899991"/>
    <n v="1.4647887323943662E-2"/>
    <n v="1.04"/>
    <x v="2"/>
  </r>
  <r>
    <x v="0"/>
    <s v="W"/>
    <x v="0"/>
    <m/>
    <x v="43"/>
    <x v="199"/>
    <n v="1"/>
    <n v="1"/>
    <n v="0.89387213031560675"/>
    <n v="114"/>
    <n v="117.33333333333333"/>
    <n v="19"/>
    <n v="72"/>
    <n v="71.333333333333329"/>
    <n v="69.999999999929997"/>
    <n v="0.99999999999899991"/>
    <n v="1.4444444444444446E-2"/>
    <n v="1.04"/>
    <x v="2"/>
  </r>
  <r>
    <x v="0"/>
    <s v="W"/>
    <x v="0"/>
    <m/>
    <x v="43"/>
    <x v="200"/>
    <n v="1"/>
    <n v="1"/>
    <n v="0"/>
    <n v="118"/>
    <n v="121.66666666666667"/>
    <n v="20.228571428571399"/>
    <n v="70"/>
    <n v="70.666666666666671"/>
    <n v="70"/>
    <n v="1"/>
    <n v="1.4857142857142857E-2"/>
    <n v="1.04"/>
    <x v="2"/>
  </r>
  <r>
    <x v="0"/>
    <s v="W"/>
    <x v="0"/>
    <m/>
    <x v="43"/>
    <x v="201"/>
    <n v="1"/>
    <n v="1"/>
    <n v="0.89387213031560675"/>
    <n v="120"/>
    <n v="125.33333333333333"/>
    <n v="20"/>
    <n v="72"/>
    <n v="71"/>
    <n v="69.999999999929997"/>
    <n v="0.99999999999899991"/>
    <n v="1.4444444444444446E-2"/>
    <n v="1.04"/>
    <x v="2"/>
  </r>
  <r>
    <x v="0"/>
    <s v="W"/>
    <x v="0"/>
    <m/>
    <x v="43"/>
    <x v="202"/>
    <n v="1"/>
    <n v="1"/>
    <n v="0"/>
    <n v="127"/>
    <n v="123.33333333333333"/>
    <n v="21.771428571428501"/>
    <n v="70"/>
    <n v="71"/>
    <n v="70"/>
    <n v="1"/>
    <n v="1.4857142857142857E-2"/>
    <n v="1.04"/>
    <x v="2"/>
  </r>
  <r>
    <x v="0"/>
    <s v="W"/>
    <x v="0"/>
    <m/>
    <x v="43"/>
    <x v="203"/>
    <n v="1"/>
    <n v="1"/>
    <n v="0.89387213031560675"/>
    <n v="129"/>
    <n v="120.66666666666667"/>
    <n v="21.802816901408399"/>
    <n v="71"/>
    <n v="71.333333333333329"/>
    <n v="69.999999999929997"/>
    <n v="0.99999999999899991"/>
    <n v="1.4647887323943662E-2"/>
    <n v="1.04"/>
    <x v="2"/>
  </r>
  <r>
    <x v="0"/>
    <s v="W"/>
    <x v="0"/>
    <m/>
    <x v="43"/>
    <x v="204"/>
    <n v="1"/>
    <n v="1"/>
    <n v="0.89387213031560675"/>
    <n v="114"/>
    <n v="114.66666666666667"/>
    <n v="19"/>
    <n v="72"/>
    <n v="71.333333333333329"/>
    <n v="69.999999999929997"/>
    <n v="0.99999999999899991"/>
    <n v="1.4444444444444446E-2"/>
    <n v="1.04"/>
    <x v="2"/>
  </r>
  <r>
    <x v="0"/>
    <s v="W"/>
    <x v="0"/>
    <m/>
    <x v="43"/>
    <x v="205"/>
    <n v="1"/>
    <n v="1"/>
    <n v="0.89387213031560675"/>
    <n v="119"/>
    <n v="110.66666666666667"/>
    <n v="20.112676056338"/>
    <n v="71"/>
    <n v="70.666666666666671"/>
    <n v="69.999999999929997"/>
    <n v="0.99999999999899991"/>
    <n v="1.4647887323943662E-2"/>
    <n v="1.04"/>
    <x v="2"/>
  </r>
  <r>
    <x v="0"/>
    <s v="W"/>
    <x v="0"/>
    <m/>
    <x v="43"/>
    <x v="206"/>
    <n v="1"/>
    <n v="1"/>
    <n v="0.89387213031560675"/>
    <n v="111"/>
    <n v="107"/>
    <n v="18.760563380281599"/>
    <n v="71"/>
    <n v="70.666666666666671"/>
    <n v="69.999999999929997"/>
    <n v="0.99999999999899991"/>
    <n v="1.4647887323943662E-2"/>
    <n v="1.04"/>
    <x v="2"/>
  </r>
  <r>
    <x v="0"/>
    <s v="W"/>
    <x v="0"/>
    <m/>
    <x v="43"/>
    <x v="207"/>
    <n v="1"/>
    <n v="1"/>
    <n v="0"/>
    <n v="102"/>
    <n v="109.33333333333333"/>
    <n v="17.485714285714199"/>
    <n v="70"/>
    <n v="71.333333333333329"/>
    <n v="70"/>
    <n v="1"/>
    <n v="1.4857142857142857E-2"/>
    <n v="1.04"/>
    <x v="2"/>
  </r>
  <r>
    <x v="0"/>
    <s v="W"/>
    <x v="0"/>
    <m/>
    <x v="43"/>
    <x v="208"/>
    <n v="1"/>
    <n v="1"/>
    <n v="0.89387213031560675"/>
    <n v="108"/>
    <n v="118.33333333333333"/>
    <n v="18.2535211267605"/>
    <n v="71"/>
    <n v="71.333333333333329"/>
    <n v="69.999999999929997"/>
    <n v="0.99999999999899991"/>
    <n v="1.4647887323943662E-2"/>
    <n v="1.04"/>
    <x v="2"/>
  </r>
  <r>
    <x v="0"/>
    <s v="W"/>
    <x v="0"/>
    <m/>
    <x v="43"/>
    <x v="209"/>
    <n v="1"/>
    <n v="1"/>
    <n v="0.89387213031560675"/>
    <n v="118"/>
    <n v="121.33333333333333"/>
    <n v="19.397260273972599"/>
    <n v="73"/>
    <n v="70.666666666666671"/>
    <n v="69.999999999929997"/>
    <n v="0.99999999999899991"/>
    <n v="1.4246575342465755E-2"/>
    <n v="1.04"/>
    <x v="2"/>
  </r>
  <r>
    <x v="0"/>
    <s v="W"/>
    <x v="0"/>
    <m/>
    <x v="43"/>
    <x v="210"/>
    <n v="1"/>
    <n v="1"/>
    <n v="0"/>
    <n v="129"/>
    <n v="121.66666666666667"/>
    <n v="22.1142857142857"/>
    <n v="70"/>
    <n v="69.666666666666671"/>
    <n v="70"/>
    <n v="1"/>
    <n v="1.4857142857142857E-2"/>
    <n v="1.04"/>
    <x v="2"/>
  </r>
  <r>
    <x v="0"/>
    <s v="W"/>
    <x v="0"/>
    <m/>
    <x v="43"/>
    <x v="211"/>
    <n v="1"/>
    <n v="1"/>
    <n v="95.10211687837544"/>
    <n v="117"/>
    <n v="121"/>
    <n v="20.347826086956498"/>
    <n v="69"/>
    <n v="70"/>
    <n v="69"/>
    <n v="0.98571428571428577"/>
    <n v="1.5072463768115942E-2"/>
    <n v="1.04"/>
    <x v="2"/>
  </r>
  <r>
    <x v="0"/>
    <s v="W"/>
    <x v="0"/>
    <m/>
    <x v="43"/>
    <x v="212"/>
    <n v="1"/>
    <n v="1"/>
    <n v="0"/>
    <n v="119"/>
    <n v="123"/>
    <n v="20.399999999999999"/>
    <n v="70"/>
    <n v="69.666666666666671"/>
    <n v="70"/>
    <n v="1"/>
    <n v="1.4857142857142857E-2"/>
    <n v="1.04"/>
    <x v="2"/>
  </r>
  <r>
    <x v="0"/>
    <s v="W"/>
    <x v="0"/>
    <m/>
    <x v="43"/>
    <x v="213"/>
    <n v="1"/>
    <n v="1"/>
    <n v="0.89387213031560675"/>
    <n v="127"/>
    <n v="123"/>
    <n v="21.4647887323943"/>
    <n v="71"/>
    <n v="69.666666666666671"/>
    <n v="69.999999999929997"/>
    <n v="0.99999999999899991"/>
    <n v="1.4647887323943662E-2"/>
    <n v="1.04"/>
    <x v="2"/>
  </r>
  <r>
    <x v="0"/>
    <s v="W"/>
    <x v="0"/>
    <m/>
    <x v="43"/>
    <x v="214"/>
    <n v="1"/>
    <n v="1"/>
    <n v="108.21490897916853"/>
    <n v="123"/>
    <n v="114.33333333333333"/>
    <n v="21.705882352941099"/>
    <n v="68"/>
    <n v="69.333333333333329"/>
    <n v="68"/>
    <n v="0.97142857142857142"/>
    <n v="1.5294117647058824E-2"/>
    <n v="1.04"/>
    <x v="2"/>
  </r>
  <r>
    <x v="0"/>
    <s v="W"/>
    <x v="0"/>
    <m/>
    <x v="43"/>
    <x v="215"/>
    <n v="1"/>
    <n v="1"/>
    <n v="0"/>
    <n v="119"/>
    <n v="103.66666666666667"/>
    <n v="20.399999999999999"/>
    <n v="70"/>
    <n v="70"/>
    <n v="70"/>
    <n v="1"/>
    <n v="1.4857142857142857E-2"/>
    <n v="1.04"/>
    <x v="2"/>
  </r>
  <r>
    <x v="0"/>
    <s v="W"/>
    <x v="0"/>
    <m/>
    <x v="43"/>
    <x v="216"/>
    <n v="1"/>
    <n v="1"/>
    <n v="0"/>
    <n v="101"/>
    <n v="93"/>
    <n v="17.314285714285699"/>
    <n v="70"/>
    <n v="70"/>
    <n v="70"/>
    <n v="1"/>
    <n v="1.4857142857142857E-2"/>
    <n v="1.04"/>
    <x v="2"/>
  </r>
  <r>
    <x v="0"/>
    <s v="W"/>
    <x v="0"/>
    <m/>
    <x v="43"/>
    <x v="217"/>
    <n v="1"/>
    <n v="1"/>
    <n v="0"/>
    <n v="91"/>
    <n v="102.66666666666667"/>
    <n v="15.6"/>
    <n v="70"/>
    <n v="69.666666666666671"/>
    <n v="70"/>
    <n v="1"/>
    <n v="1.4857142857142857E-2"/>
    <n v="1.04"/>
    <x v="2"/>
  </r>
  <r>
    <x v="0"/>
    <s v="W"/>
    <x v="0"/>
    <m/>
    <x v="43"/>
    <x v="218"/>
    <n v="1"/>
    <n v="1"/>
    <n v="0"/>
    <n v="87"/>
    <n v="114.33333333333333"/>
    <n v="14.9142857142857"/>
    <n v="70"/>
    <n v="66.666666666666671"/>
    <n v="70"/>
    <n v="1"/>
    <n v="1.4857142857142857E-2"/>
    <n v="1.04"/>
    <x v="2"/>
  </r>
  <r>
    <x v="0"/>
    <s v="W"/>
    <x v="0"/>
    <m/>
    <x v="43"/>
    <x v="219"/>
    <n v="1"/>
    <n v="1"/>
    <n v="95.10211687837544"/>
    <n v="130"/>
    <n v="119.33333333333333"/>
    <n v="22.6086956521739"/>
    <n v="69"/>
    <n v="66.666666666666671"/>
    <n v="69"/>
    <n v="0.98571428571428577"/>
    <n v="1.5072463768115942E-2"/>
    <n v="1.04"/>
    <x v="2"/>
  </r>
  <r>
    <x v="0"/>
    <s v="W"/>
    <x v="0"/>
    <m/>
    <x v="43"/>
    <x v="220"/>
    <n v="1"/>
    <n v="1"/>
    <n v="136.33478747129968"/>
    <n v="126"/>
    <n v="114.66666666666667"/>
    <n v="24.786885245901601"/>
    <n v="61"/>
    <n v="67"/>
    <n v="61"/>
    <n v="0.87142857142857144"/>
    <n v="1.7049180327868854E-2"/>
    <n v="1.04"/>
    <x v="2"/>
  </r>
  <r>
    <x v="0"/>
    <s v="W"/>
    <x v="0"/>
    <m/>
    <x v="43"/>
    <x v="221"/>
    <n v="1"/>
    <n v="1"/>
    <n v="0"/>
    <n v="102"/>
    <n v="115.33333333333333"/>
    <n v="17.485714285714199"/>
    <n v="70"/>
    <n v="70"/>
    <n v="70"/>
    <n v="1"/>
    <n v="1.4857142857142857E-2"/>
    <n v="1.04"/>
    <x v="2"/>
  </r>
  <r>
    <x v="0"/>
    <s v="W"/>
    <x v="0"/>
    <m/>
    <x v="43"/>
    <x v="222"/>
    <n v="1"/>
    <n v="1"/>
    <n v="0"/>
    <n v="116"/>
    <n v="114.33333333333333"/>
    <n v="19.885714285714201"/>
    <n v="70"/>
    <n v="70.333333333333329"/>
    <n v="70"/>
    <n v="1"/>
    <n v="1.4857142857142857E-2"/>
    <n v="1.04"/>
    <x v="2"/>
  </r>
  <r>
    <x v="0"/>
    <s v="W"/>
    <x v="0"/>
    <m/>
    <x v="43"/>
    <x v="223"/>
    <n v="1"/>
    <n v="1"/>
    <n v="0"/>
    <n v="128"/>
    <n v="112.66666666666667"/>
    <n v="21.9428571428571"/>
    <n v="70"/>
    <n v="70.333333333333329"/>
    <n v="70"/>
    <n v="1"/>
    <n v="1.4857142857142857E-2"/>
    <n v="1.04"/>
    <x v="2"/>
  </r>
  <r>
    <x v="0"/>
    <s v="W"/>
    <x v="0"/>
    <m/>
    <x v="43"/>
    <x v="224"/>
    <n v="1"/>
    <n v="1"/>
    <n v="0.89387213031560675"/>
    <n v="99"/>
    <n v="110.33333333333333"/>
    <n v="16.732394366197099"/>
    <n v="71"/>
    <n v="70.666666666666671"/>
    <n v="69.999999999929997"/>
    <n v="0.99999999999899991"/>
    <n v="1.4647887323943662E-2"/>
    <n v="1.04"/>
    <x v="2"/>
  </r>
  <r>
    <x v="0"/>
    <s v="W"/>
    <x v="0"/>
    <m/>
    <x v="43"/>
    <x v="225"/>
    <n v="1"/>
    <n v="1"/>
    <n v="0"/>
    <n v="111"/>
    <n v="110.66666666666667"/>
    <n v="19.0285714285714"/>
    <n v="70"/>
    <n v="70"/>
    <n v="70"/>
    <n v="1"/>
    <n v="1.4857142857142857E-2"/>
    <n v="1.04"/>
    <x v="2"/>
  </r>
  <r>
    <x v="0"/>
    <s v="W"/>
    <x v="0"/>
    <m/>
    <x v="43"/>
    <x v="226"/>
    <n v="1"/>
    <n v="1"/>
    <n v="0.89387213031560675"/>
    <n v="121"/>
    <n v="108.33333333333333"/>
    <n v="20.450704225352101"/>
    <n v="71"/>
    <n v="70"/>
    <n v="69.999999999929997"/>
    <n v="0.99999999999899991"/>
    <n v="1.4647887323943662E-2"/>
    <n v="1.04"/>
    <x v="2"/>
  </r>
  <r>
    <x v="0"/>
    <s v="W"/>
    <x v="0"/>
    <m/>
    <x v="43"/>
    <x v="227"/>
    <n v="1"/>
    <n v="1"/>
    <n v="95.10211687837544"/>
    <n v="100"/>
    <n v="92.666666666666671"/>
    <n v="17.391304347826001"/>
    <n v="69"/>
    <n v="70"/>
    <n v="69"/>
    <n v="0.98571428571428577"/>
    <n v="1.5072463768115942E-2"/>
    <n v="1.04"/>
    <x v="2"/>
  </r>
  <r>
    <x v="0"/>
    <s v="W"/>
    <x v="0"/>
    <m/>
    <x v="43"/>
    <x v="228"/>
    <n v="1"/>
    <n v="1"/>
    <n v="0"/>
    <n v="104"/>
    <n v="89.333333333333329"/>
    <n v="17.828571428571401"/>
    <n v="70"/>
    <n v="70.333333333333329"/>
    <n v="70"/>
    <n v="1"/>
    <n v="1.4857142857142857E-2"/>
    <n v="1.04"/>
    <x v="2"/>
  </r>
  <r>
    <x v="0"/>
    <s v="W"/>
    <x v="0"/>
    <m/>
    <x v="43"/>
    <x v="229"/>
    <n v="1"/>
    <n v="1"/>
    <n v="0.89387213031560675"/>
    <n v="74"/>
    <n v="87.666666666666671"/>
    <n v="12.507042253521099"/>
    <n v="71"/>
    <n v="70.666666666666671"/>
    <n v="69.999999999929997"/>
    <n v="0.99999999999899991"/>
    <n v="1.4647887323943662E-2"/>
    <n v="1.04"/>
    <x v="2"/>
  </r>
  <r>
    <x v="0"/>
    <s v="W"/>
    <x v="0"/>
    <m/>
    <x v="43"/>
    <x v="230"/>
    <n v="1"/>
    <n v="1"/>
    <n v="0"/>
    <n v="90"/>
    <n v="95.333333333333329"/>
    <n v="15.4285714285714"/>
    <n v="70"/>
    <n v="71.333333333333329"/>
    <n v="70"/>
    <n v="1"/>
    <n v="1.4857142857142857E-2"/>
    <n v="1.04"/>
    <x v="2"/>
  </r>
  <r>
    <x v="0"/>
    <s v="W"/>
    <x v="0"/>
    <m/>
    <x v="43"/>
    <x v="231"/>
    <n v="1"/>
    <n v="1"/>
    <n v="0.89387213031560675"/>
    <n v="99"/>
    <n v="97"/>
    <n v="16.732394366197099"/>
    <n v="71"/>
    <n v="72"/>
    <n v="69.999999999929997"/>
    <n v="0.99999999999899991"/>
    <n v="1.4647887323943662E-2"/>
    <n v="1.04"/>
    <x v="2"/>
  </r>
  <r>
    <x v="0"/>
    <s v="W"/>
    <x v="0"/>
    <m/>
    <x v="43"/>
    <x v="232"/>
    <n v="1"/>
    <n v="1"/>
    <n v="0.89387213031560675"/>
    <n v="97"/>
    <n v="92"/>
    <n v="15.945205479452"/>
    <n v="73"/>
    <n v="71.666666666666671"/>
    <n v="69.999999999929997"/>
    <n v="0.99999999999899991"/>
    <n v="1.4246575342465755E-2"/>
    <n v="1.04"/>
    <x v="2"/>
  </r>
  <r>
    <x v="0"/>
    <s v="W"/>
    <x v="0"/>
    <m/>
    <x v="43"/>
    <x v="233"/>
    <n v="1"/>
    <n v="1"/>
    <n v="0.89387213031560675"/>
    <n v="95"/>
    <n v="87.333333333333329"/>
    <n v="15.8333333333333"/>
    <n v="72"/>
    <n v="71.333333333333329"/>
    <n v="69.999999999929997"/>
    <n v="0.99999999999899991"/>
    <n v="1.4444444444444446E-2"/>
    <n v="1.04"/>
    <x v="2"/>
  </r>
  <r>
    <x v="0"/>
    <s v="W"/>
    <x v="0"/>
    <m/>
    <x v="43"/>
    <x v="234"/>
    <n v="1"/>
    <n v="1"/>
    <n v="0"/>
    <n v="84"/>
    <n v="86"/>
    <n v="14.4"/>
    <n v="70"/>
    <n v="71"/>
    <n v="70"/>
    <n v="1"/>
    <n v="1.4857142857142857E-2"/>
    <n v="1.04"/>
    <x v="2"/>
  </r>
  <r>
    <x v="0"/>
    <s v="W"/>
    <x v="0"/>
    <m/>
    <x v="43"/>
    <x v="235"/>
    <n v="1"/>
    <n v="1"/>
    <n v="0.89387213031560675"/>
    <n v="83"/>
    <n v="88"/>
    <n v="13.8333333333333"/>
    <n v="72"/>
    <n v="71"/>
    <n v="69.999999999929997"/>
    <n v="0.99999999999899991"/>
    <n v="1.4444444444444446E-2"/>
    <n v="1.04"/>
    <x v="2"/>
  </r>
  <r>
    <x v="0"/>
    <s v="W"/>
    <x v="0"/>
    <m/>
    <x v="43"/>
    <x v="236"/>
    <n v="1"/>
    <n v="1"/>
    <n v="0.89387213031560675"/>
    <n v="91"/>
    <n v="86"/>
    <n v="15.3802816901408"/>
    <n v="71"/>
    <n v="71.333333333333329"/>
    <n v="69.999999999929997"/>
    <n v="0.99999999999899991"/>
    <n v="1.4647887323943662E-2"/>
    <n v="1.04"/>
    <x v="2"/>
  </r>
  <r>
    <x v="0"/>
    <s v="W"/>
    <x v="0"/>
    <m/>
    <x v="43"/>
    <x v="237"/>
    <n v="1"/>
    <n v="1"/>
    <n v="0"/>
    <n v="90"/>
    <n v="84.666666666666671"/>
    <n v="15.4285714285714"/>
    <n v="70"/>
    <n v="71.333333333333329"/>
    <n v="70"/>
    <n v="1"/>
    <n v="1.4857142857142857E-2"/>
    <n v="1.04"/>
    <x v="2"/>
  </r>
  <r>
    <x v="0"/>
    <s v="W"/>
    <x v="0"/>
    <m/>
    <x v="43"/>
    <x v="238"/>
    <n v="1"/>
    <n v="1"/>
    <n v="0.89387213031560675"/>
    <n v="77"/>
    <n v="79.333333333333329"/>
    <n v="12.657534246575301"/>
    <n v="73"/>
    <n v="72.333333333333329"/>
    <n v="69.999999999929997"/>
    <n v="0.99999999999899991"/>
    <n v="1.4246575342465755E-2"/>
    <n v="1.04"/>
    <x v="2"/>
  </r>
  <r>
    <x v="0"/>
    <s v="W"/>
    <x v="0"/>
    <m/>
    <x v="43"/>
    <x v="239"/>
    <n v="1"/>
    <n v="1"/>
    <n v="0.89387213031560675"/>
    <n v="87"/>
    <n v="74.666666666666671"/>
    <n v="14.7042253521126"/>
    <n v="71"/>
    <n v="72"/>
    <n v="69.999999999929997"/>
    <n v="0.99999999999899991"/>
    <n v="1.4647887323943662E-2"/>
    <n v="1.04"/>
    <x v="2"/>
  </r>
  <r>
    <x v="0"/>
    <s v="W"/>
    <x v="0"/>
    <m/>
    <x v="43"/>
    <x v="240"/>
    <n v="1"/>
    <n v="1"/>
    <n v="0.89387213031560675"/>
    <n v="74"/>
    <n v="69.666666666666671"/>
    <n v="12.164383561643801"/>
    <n v="73"/>
    <n v="71.666666666666671"/>
    <n v="69.999999999929997"/>
    <n v="0.99999999999899991"/>
    <n v="1.4246575342465755E-2"/>
    <n v="1.04"/>
    <x v="2"/>
  </r>
  <r>
    <x v="0"/>
    <s v="W"/>
    <x v="0"/>
    <m/>
    <x v="43"/>
    <x v="241"/>
    <n v="1"/>
    <n v="1"/>
    <n v="0.89387213031560675"/>
    <n v="63"/>
    <n v="69.666666666666671"/>
    <n v="10.5"/>
    <n v="72"/>
    <n v="71.333333333333329"/>
    <n v="69.999999999929997"/>
    <n v="0.99999999999899991"/>
    <n v="1.4444444444444446E-2"/>
    <n v="1.04"/>
    <x v="2"/>
  </r>
  <r>
    <x v="0"/>
    <s v="W"/>
    <x v="0"/>
    <m/>
    <x v="43"/>
    <x v="242"/>
    <n v="1"/>
    <n v="1"/>
    <n v="0"/>
    <n v="72"/>
    <n v="69"/>
    <n v="12.342857142857101"/>
    <n v="70"/>
    <n v="71.333333333333329"/>
    <n v="70"/>
    <n v="1"/>
    <n v="1.4857142857142857E-2"/>
    <n v="1.04"/>
    <x v="2"/>
  </r>
  <r>
    <x v="0"/>
    <s v="W"/>
    <x v="0"/>
    <m/>
    <x v="43"/>
    <x v="243"/>
    <n v="1"/>
    <n v="1"/>
    <n v="0.89387213031560675"/>
    <n v="74"/>
    <n v="71.666666666666671"/>
    <n v="12.3333333333333"/>
    <n v="72"/>
    <n v="72"/>
    <n v="69.999999999929997"/>
    <n v="0.99999999999899991"/>
    <n v="1.4444444444444446E-2"/>
    <n v="1.04"/>
    <x v="2"/>
  </r>
  <r>
    <x v="0"/>
    <s v="W"/>
    <x v="0"/>
    <m/>
    <x v="43"/>
    <x v="244"/>
    <n v="1"/>
    <n v="1"/>
    <n v="0.89387213031560675"/>
    <n v="61"/>
    <n v="72.333333333333329"/>
    <n v="10.1666666666666"/>
    <n v="72"/>
    <n v="71.333333333333329"/>
    <n v="69.999999999929997"/>
    <n v="0.99999999999899991"/>
    <n v="1.4444444444444446E-2"/>
    <n v="1.04"/>
    <x v="2"/>
  </r>
  <r>
    <x v="0"/>
    <s v="W"/>
    <x v="0"/>
    <m/>
    <x v="43"/>
    <x v="245"/>
    <n v="1"/>
    <n v="1"/>
    <n v="0.89387213031560675"/>
    <n v="80"/>
    <n v="79.666666666666671"/>
    <n v="13.3333333333333"/>
    <n v="72"/>
    <n v="71"/>
    <n v="69.999999999929997"/>
    <n v="0.99999999999899991"/>
    <n v="1.4444444444444446E-2"/>
    <n v="1.04"/>
    <x v="2"/>
  </r>
  <r>
    <x v="0"/>
    <s v="W"/>
    <x v="0"/>
    <m/>
    <x v="43"/>
    <x v="246"/>
    <n v="1"/>
    <n v="1"/>
    <n v="0"/>
    <n v="76"/>
    <n v="76.666666666666671"/>
    <n v="13.0285714285714"/>
    <n v="70"/>
    <n v="71"/>
    <n v="70"/>
    <n v="1"/>
    <n v="1.4857142857142857E-2"/>
    <n v="1.04"/>
    <x v="2"/>
  </r>
  <r>
    <x v="0"/>
    <s v="W"/>
    <x v="0"/>
    <m/>
    <x v="43"/>
    <x v="247"/>
    <n v="1"/>
    <n v="1"/>
    <n v="0.89387213031560675"/>
    <n v="83"/>
    <n v="74.333333333333329"/>
    <n v="14.028169014084501"/>
    <n v="71"/>
    <n v="71.666666666666671"/>
    <n v="69.999999999929997"/>
    <n v="0.99999999999899991"/>
    <n v="1.4647887323943662E-2"/>
    <n v="1.04"/>
    <x v="2"/>
  </r>
  <r>
    <x v="0"/>
    <s v="W"/>
    <x v="0"/>
    <m/>
    <x v="43"/>
    <x v="248"/>
    <n v="1"/>
    <n v="1"/>
    <n v="0.89387213031560675"/>
    <n v="71"/>
    <n v="70.333333333333329"/>
    <n v="11.8333333333333"/>
    <n v="72"/>
    <n v="71.333333333333329"/>
    <n v="69.999999999929997"/>
    <n v="0.99999999999899991"/>
    <n v="1.4444444444444446E-2"/>
    <n v="1.04"/>
    <x v="2"/>
  </r>
  <r>
    <x v="0"/>
    <s v="W"/>
    <x v="0"/>
    <m/>
    <x v="43"/>
    <x v="249"/>
    <n v="1"/>
    <n v="1"/>
    <n v="0.89387213031560675"/>
    <n v="69"/>
    <n v="68"/>
    <n v="11.5"/>
    <n v="72"/>
    <n v="71.666666666666671"/>
    <n v="69.999999999929997"/>
    <n v="0.99999999999899991"/>
    <n v="1.4444444444444446E-2"/>
    <n v="1.04"/>
    <x v="2"/>
  </r>
  <r>
    <x v="0"/>
    <s v="W"/>
    <x v="0"/>
    <m/>
    <x v="43"/>
    <x v="250"/>
    <n v="1"/>
    <n v="1"/>
    <n v="0"/>
    <n v="71"/>
    <n v="65.666666666666671"/>
    <n v="12.1714285714285"/>
    <n v="70"/>
    <n v="71.333333333333329"/>
    <n v="70"/>
    <n v="1"/>
    <n v="1.4857142857142857E-2"/>
    <n v="1.04"/>
    <x v="2"/>
  </r>
  <r>
    <x v="0"/>
    <s v="W"/>
    <x v="0"/>
    <m/>
    <x v="43"/>
    <x v="251"/>
    <n v="1"/>
    <n v="1"/>
    <n v="0.89387213031560675"/>
    <n v="64"/>
    <n v="65"/>
    <n v="10.520547945205401"/>
    <n v="73"/>
    <n v="72"/>
    <n v="69.999999999929997"/>
    <n v="0.99999999999899991"/>
    <n v="1.4246575342465755E-2"/>
    <n v="1.04"/>
    <x v="2"/>
  </r>
  <r>
    <x v="0"/>
    <s v="W"/>
    <x v="0"/>
    <m/>
    <x v="43"/>
    <x v="252"/>
    <n v="1"/>
    <n v="1"/>
    <n v="0.89387213031560675"/>
    <n v="62"/>
    <n v="67.333333333333329"/>
    <n v="10.4788732394366"/>
    <n v="71"/>
    <n v="71"/>
    <n v="69.999999999929997"/>
    <n v="0.99999999999899991"/>
    <n v="1.4647887323943662E-2"/>
    <n v="1.04"/>
    <x v="2"/>
  </r>
  <r>
    <x v="0"/>
    <s v="W"/>
    <x v="0"/>
    <m/>
    <x v="43"/>
    <x v="253"/>
    <n v="1"/>
    <n v="1"/>
    <n v="0.89387213031560675"/>
    <n v="69"/>
    <n v="64.333333333333329"/>
    <n v="11.5"/>
    <n v="72"/>
    <n v="71.666666666666671"/>
    <n v="69.999999999929997"/>
    <n v="0.99999999999899991"/>
    <n v="1.4444444444444446E-2"/>
    <n v="1.04"/>
    <x v="2"/>
  </r>
  <r>
    <x v="0"/>
    <s v="W"/>
    <x v="0"/>
    <m/>
    <x v="43"/>
    <x v="254"/>
    <n v="1"/>
    <n v="1"/>
    <n v="0"/>
    <n v="71"/>
    <n v="65"/>
    <n v="12.1714285714285"/>
    <n v="70"/>
    <n v="71.666666666666671"/>
    <n v="70"/>
    <n v="1"/>
    <n v="1.4857142857142857E-2"/>
    <n v="1.04"/>
    <x v="2"/>
  </r>
  <r>
    <x v="0"/>
    <s v="W"/>
    <x v="0"/>
    <m/>
    <x v="43"/>
    <x v="255"/>
    <n v="1"/>
    <n v="1"/>
    <n v="0.89387213031560675"/>
    <n v="53"/>
    <n v="62.333333333333336"/>
    <n v="8.7123287671232799"/>
    <n v="73"/>
    <n v="72.666666666666671"/>
    <n v="69.999999999929997"/>
    <n v="0.99999999999899991"/>
    <n v="1.4246575342465755E-2"/>
    <n v="1.04"/>
    <x v="2"/>
  </r>
  <r>
    <x v="0"/>
    <s v="W"/>
    <x v="0"/>
    <m/>
    <x v="43"/>
    <x v="256"/>
    <n v="1"/>
    <n v="1"/>
    <n v="0.89387213031560675"/>
    <n v="71"/>
    <n v="65.666666666666671"/>
    <n v="11.8333333333333"/>
    <n v="72"/>
    <n v="72.333333333333329"/>
    <n v="69.999999999929997"/>
    <n v="0.99999999999899991"/>
    <n v="1.4444444444444446E-2"/>
    <n v="1.04"/>
    <x v="2"/>
  </r>
  <r>
    <x v="0"/>
    <s v="W"/>
    <x v="0"/>
    <m/>
    <x v="43"/>
    <x v="257"/>
    <n v="1"/>
    <n v="1"/>
    <n v="0.89387213031560675"/>
    <n v="63"/>
    <n v="59.666666666666664"/>
    <n v="10.3561643835616"/>
    <n v="73"/>
    <n v="71.666666666666671"/>
    <n v="69.999999999929997"/>
    <n v="0.99999999999899991"/>
    <n v="1.4246575342465755E-2"/>
    <n v="1.04"/>
    <x v="2"/>
  </r>
  <r>
    <x v="0"/>
    <s v="W"/>
    <x v="0"/>
    <m/>
    <x v="43"/>
    <x v="258"/>
    <n v="1"/>
    <n v="1"/>
    <n v="0.89387213031560675"/>
    <n v="63"/>
    <n v="53.333333333333336"/>
    <n v="10.5"/>
    <n v="72"/>
    <n v="71.333333333333329"/>
    <n v="69.999999999929997"/>
    <n v="0.99999999999899991"/>
    <n v="1.4444444444444446E-2"/>
    <n v="1.04"/>
    <x v="2"/>
  </r>
  <r>
    <x v="0"/>
    <s v="W"/>
    <x v="0"/>
    <m/>
    <x v="43"/>
    <x v="259"/>
    <n v="1"/>
    <n v="1"/>
    <n v="0"/>
    <n v="53"/>
    <n v="51"/>
    <n v="9.0857142857142801"/>
    <n v="70"/>
    <n v="71.333333333333329"/>
    <n v="70"/>
    <n v="1"/>
    <n v="1.4857142857142857E-2"/>
    <n v="1.04"/>
    <x v="2"/>
  </r>
  <r>
    <x v="0"/>
    <s v="W"/>
    <x v="0"/>
    <m/>
    <x v="43"/>
    <x v="260"/>
    <n v="1"/>
    <n v="1"/>
    <n v="0.89387213031560675"/>
    <n v="44"/>
    <n v="49"/>
    <n v="7.3333333333333304"/>
    <n v="72"/>
    <n v="72"/>
    <n v="69.999999999929997"/>
    <n v="0.99999999999899991"/>
    <n v="1.4444444444444446E-2"/>
    <n v="1.04"/>
    <x v="2"/>
  </r>
  <r>
    <x v="0"/>
    <s v="W"/>
    <x v="0"/>
    <m/>
    <x v="43"/>
    <x v="261"/>
    <n v="1"/>
    <n v="1"/>
    <n v="0.89387213031560675"/>
    <n v="56"/>
    <n v="50.333333333333336"/>
    <n v="9.3333333333333304"/>
    <n v="72"/>
    <n v="71.666666666666671"/>
    <n v="69.999999999929997"/>
    <n v="0.99999999999899991"/>
    <n v="1.4444444444444446E-2"/>
    <n v="1.04"/>
    <x v="2"/>
  </r>
  <r>
    <x v="0"/>
    <s v="W"/>
    <x v="0"/>
    <m/>
    <x v="43"/>
    <x v="262"/>
    <n v="1"/>
    <n v="1"/>
    <n v="0.89387213031560675"/>
    <n v="47"/>
    <n v="48"/>
    <n v="7.8333333333333304"/>
    <n v="72"/>
    <n v="71.666666666666671"/>
    <n v="69.999999999929997"/>
    <n v="0.99999999999899991"/>
    <n v="1.4444444444444446E-2"/>
    <n v="1.04"/>
    <x v="2"/>
  </r>
  <r>
    <x v="0"/>
    <s v="W"/>
    <x v="0"/>
    <m/>
    <x v="43"/>
    <x v="263"/>
    <n v="1"/>
    <n v="1"/>
    <n v="0.89387213031560675"/>
    <n v="48"/>
    <n v="48"/>
    <n v="8.1126760563380191"/>
    <n v="71"/>
    <n v="71"/>
    <n v="69.999999999929997"/>
    <n v="0.99999999999899991"/>
    <n v="1.4647887323943662E-2"/>
    <n v="1.04"/>
    <x v="2"/>
  </r>
  <r>
    <x v="0"/>
    <s v="W"/>
    <x v="0"/>
    <m/>
    <x v="43"/>
    <x v="264"/>
    <n v="1"/>
    <n v="1"/>
    <n v="0.89387213031560675"/>
    <n v="49"/>
    <n v="47"/>
    <n v="8.1666666666666607"/>
    <n v="72"/>
    <n v="71.666666666666671"/>
    <n v="69.999999999929997"/>
    <n v="0.99999999999899991"/>
    <n v="1.4444444444444446E-2"/>
    <n v="1.04"/>
    <x v="2"/>
  </r>
  <r>
    <x v="0"/>
    <s v="W"/>
    <x v="0"/>
    <m/>
    <x v="43"/>
    <x v="265"/>
    <n v="1"/>
    <n v="1"/>
    <n v="0"/>
    <n v="47"/>
    <n v="48.666666666666664"/>
    <n v="8.0571428571428498"/>
    <n v="70"/>
    <n v="71.666666666666671"/>
    <n v="70"/>
    <n v="1"/>
    <n v="1.4857142857142857E-2"/>
    <n v="1.04"/>
    <x v="2"/>
  </r>
  <r>
    <x v="0"/>
    <s v="W"/>
    <x v="0"/>
    <m/>
    <x v="43"/>
    <x v="266"/>
    <n v="1"/>
    <n v="1"/>
    <n v="0.89387213031560675"/>
    <n v="45"/>
    <n v="48.333333333333336"/>
    <n v="7.3972602739726003"/>
    <n v="73"/>
    <n v="72.333333333333329"/>
    <n v="69.999999999929997"/>
    <n v="0.99999999999899991"/>
    <n v="1.4246575342465755E-2"/>
    <n v="1.04"/>
    <x v="2"/>
  </r>
  <r>
    <x v="0"/>
    <s v="W"/>
    <x v="0"/>
    <m/>
    <x v="43"/>
    <x v="267"/>
    <n v="1"/>
    <n v="1"/>
    <n v="0.89387213031560675"/>
    <n v="54"/>
    <n v="43.666666666666664"/>
    <n v="9"/>
    <n v="72"/>
    <n v="71.666666666666671"/>
    <n v="69.999999999929997"/>
    <n v="0.99999999999899991"/>
    <n v="1.4444444444444446E-2"/>
    <n v="1.04"/>
    <x v="2"/>
  </r>
  <r>
    <x v="0"/>
    <s v="W"/>
    <x v="0"/>
    <m/>
    <x v="43"/>
    <x v="268"/>
    <n v="1"/>
    <n v="1"/>
    <n v="0.89387213031560675"/>
    <n v="46"/>
    <n v="40"/>
    <n v="7.6666666666666599"/>
    <n v="72"/>
    <n v="71.333333333333329"/>
    <n v="69.999999999929997"/>
    <n v="0.99999999999899991"/>
    <n v="1.4444444444444446E-2"/>
    <n v="1.04"/>
    <x v="2"/>
  </r>
  <r>
    <x v="0"/>
    <s v="W"/>
    <x v="0"/>
    <m/>
    <x v="43"/>
    <x v="269"/>
    <n v="1"/>
    <n v="1"/>
    <n v="0.89387213031560675"/>
    <n v="31"/>
    <n v="41.666666666666664"/>
    <n v="5.23943661971831"/>
    <n v="71"/>
    <n v="71"/>
    <n v="69.999999999929997"/>
    <n v="0.99999999999899991"/>
    <n v="1.4647887323943662E-2"/>
    <n v="1.04"/>
    <x v="2"/>
  </r>
  <r>
    <x v="0"/>
    <s v="W"/>
    <x v="0"/>
    <m/>
    <x v="43"/>
    <x v="270"/>
    <n v="1"/>
    <n v="1"/>
    <n v="0.89387213031560675"/>
    <n v="43"/>
    <n v="45.666666666666664"/>
    <n v="7.2676056338028099"/>
    <n v="71"/>
    <n v="72"/>
    <n v="69.999999999929997"/>
    <n v="0.99999999999899991"/>
    <n v="1.4647887323943662E-2"/>
    <n v="1.04"/>
    <x v="2"/>
  </r>
  <r>
    <x v="0"/>
    <s v="W"/>
    <x v="0"/>
    <m/>
    <x v="43"/>
    <x v="271"/>
    <n v="1"/>
    <n v="1"/>
    <n v="0.89387213031560675"/>
    <n v="51"/>
    <n v="44"/>
    <n v="8.6197183098591506"/>
    <n v="71"/>
    <n v="72.666666666666671"/>
    <n v="69.999999999929997"/>
    <n v="0.99999999999899991"/>
    <n v="1.4647887323943662E-2"/>
    <n v="1.04"/>
    <x v="2"/>
  </r>
  <r>
    <x v="0"/>
    <s v="W"/>
    <x v="0"/>
    <m/>
    <x v="43"/>
    <x v="272"/>
    <n v="1"/>
    <n v="1"/>
    <n v="0.89387213031560675"/>
    <n v="43"/>
    <n v="39.666666666666664"/>
    <n v="6.9729729729729701"/>
    <n v="74"/>
    <n v="73.333333333333329"/>
    <n v="69.999999999929997"/>
    <n v="0.99999999999899991"/>
    <n v="1.4054054054054054E-2"/>
    <n v="1.04"/>
    <x v="2"/>
  </r>
  <r>
    <x v="0"/>
    <s v="W"/>
    <x v="0"/>
    <m/>
    <x v="43"/>
    <x v="273"/>
    <n v="1"/>
    <n v="1"/>
    <n v="0.89387213031560675"/>
    <n v="38"/>
    <n v="37.333333333333336"/>
    <n v="6.24657534246575"/>
    <n v="73"/>
    <n v="72.333333333333329"/>
    <n v="69.999999999929997"/>
    <n v="0.99999999999899991"/>
    <n v="1.4246575342465755E-2"/>
    <n v="1.04"/>
    <x v="2"/>
  </r>
  <r>
    <x v="0"/>
    <s v="W"/>
    <x v="0"/>
    <m/>
    <x v="43"/>
    <x v="274"/>
    <n v="1"/>
    <n v="1"/>
    <n v="0.89387213031560675"/>
    <n v="38"/>
    <n v="36.333333333333336"/>
    <n v="6.24657534246575"/>
    <n v="73"/>
    <n v="71.666666666666671"/>
    <n v="69.999999999929997"/>
    <n v="0.99999999999899991"/>
    <n v="1.4246575342465755E-2"/>
    <n v="1.04"/>
    <x v="2"/>
  </r>
  <r>
    <x v="0"/>
    <s v="W"/>
    <x v="0"/>
    <m/>
    <x v="43"/>
    <x v="275"/>
    <n v="1"/>
    <n v="1"/>
    <n v="0.89387213031560675"/>
    <n v="36"/>
    <n v="35.666666666666664"/>
    <n v="6.0845070422535201"/>
    <n v="71"/>
    <n v="71.666666666666671"/>
    <n v="69.999999999929997"/>
    <n v="0.99999999999899991"/>
    <n v="1.4647887323943662E-2"/>
    <n v="1.04"/>
    <x v="2"/>
  </r>
  <r>
    <x v="0"/>
    <s v="W"/>
    <x v="0"/>
    <m/>
    <x v="43"/>
    <x v="276"/>
    <n v="1"/>
    <n v="1"/>
    <n v="0.89387213031560675"/>
    <n v="35"/>
    <n v="37.333333333333336"/>
    <n v="5.9154929577464701"/>
    <n v="71"/>
    <n v="71.666666666666671"/>
    <n v="69.999999999929997"/>
    <n v="0.99999999999899991"/>
    <n v="1.4647887323943662E-2"/>
    <n v="1.04"/>
    <x v="2"/>
  </r>
  <r>
    <x v="0"/>
    <s v="W"/>
    <x v="0"/>
    <m/>
    <x v="43"/>
    <x v="277"/>
    <n v="1"/>
    <n v="1"/>
    <n v="0.89387213031560675"/>
    <n v="36"/>
    <n v="37.333333333333336"/>
    <n v="5.9178082191780801"/>
    <n v="73"/>
    <n v="72.333333333333329"/>
    <n v="69.999999999929997"/>
    <n v="0.99999999999899991"/>
    <n v="1.4246575342465755E-2"/>
    <n v="1.04"/>
    <x v="2"/>
  </r>
  <r>
    <x v="0"/>
    <s v="W"/>
    <x v="0"/>
    <m/>
    <x v="43"/>
    <x v="278"/>
    <n v="1"/>
    <n v="1"/>
    <n v="0.89387213031560675"/>
    <n v="41"/>
    <n v="35.666666666666664"/>
    <n v="6.9295774647887303"/>
    <n v="71"/>
    <n v="72.333333333333329"/>
    <n v="69.999999999929997"/>
    <n v="0.99999999999899991"/>
    <n v="1.4647887323943662E-2"/>
    <n v="1.04"/>
    <x v="2"/>
  </r>
  <r>
    <x v="0"/>
    <s v="W"/>
    <x v="0"/>
    <m/>
    <x v="43"/>
    <x v="279"/>
    <n v="1"/>
    <n v="1"/>
    <n v="0.89387213031560675"/>
    <n v="35"/>
    <n v="33"/>
    <n v="5.7534246575342403"/>
    <n v="73"/>
    <n v="72.666666666666671"/>
    <n v="69.999999999929997"/>
    <n v="0.99999999999899991"/>
    <n v="1.4246575342465755E-2"/>
    <n v="1.04"/>
    <x v="2"/>
  </r>
  <r>
    <x v="0"/>
    <s v="W"/>
    <x v="0"/>
    <m/>
    <x v="43"/>
    <x v="280"/>
    <n v="1"/>
    <n v="1"/>
    <n v="0.89387213031560675"/>
    <n v="31"/>
    <n v="30.333333333333332"/>
    <n v="5.0958904109588996"/>
    <n v="73"/>
    <n v="71.666666666666671"/>
    <n v="69.999999999929997"/>
    <n v="0.99999999999899991"/>
    <n v="1.4246575342465755E-2"/>
    <n v="1.04"/>
    <x v="2"/>
  </r>
  <r>
    <x v="0"/>
    <s v="W"/>
    <x v="0"/>
    <m/>
    <x v="43"/>
    <x v="281"/>
    <n v="1"/>
    <n v="1"/>
    <n v="0.89387213031560675"/>
    <n v="33"/>
    <n v="27.666666666666668"/>
    <n v="5.5"/>
    <n v="72"/>
    <n v="72"/>
    <n v="69.999999999929997"/>
    <n v="0.99999999999899991"/>
    <n v="1.4444444444444446E-2"/>
    <n v="1.04"/>
    <x v="2"/>
  </r>
  <r>
    <x v="0"/>
    <s v="W"/>
    <x v="0"/>
    <m/>
    <x v="43"/>
    <x v="282"/>
    <n v="1"/>
    <n v="1"/>
    <n v="0"/>
    <n v="27"/>
    <n v="28.333333333333332"/>
    <n v="4.6285714285714201"/>
    <n v="70"/>
    <n v="72.666666666666671"/>
    <n v="70"/>
    <n v="1"/>
    <n v="1.4857142857142857E-2"/>
    <n v="1.04"/>
    <x v="2"/>
  </r>
  <r>
    <x v="0"/>
    <s v="W"/>
    <x v="0"/>
    <m/>
    <x v="43"/>
    <x v="283"/>
    <n v="1"/>
    <n v="1"/>
    <n v="0.89387213031560675"/>
    <n v="23"/>
    <n v="28.333333333333332"/>
    <n v="3.7297297297297201"/>
    <n v="74"/>
    <n v="73.333333333333329"/>
    <n v="69.999999999929997"/>
    <n v="0.99999999999899991"/>
    <n v="1.4054054054054054E-2"/>
    <n v="1.04"/>
    <x v="2"/>
  </r>
  <r>
    <x v="0"/>
    <s v="W"/>
    <x v="0"/>
    <m/>
    <x v="43"/>
    <x v="284"/>
    <n v="1"/>
    <n v="1"/>
    <n v="0.89387213031560675"/>
    <n v="35"/>
    <n v="32.333333333333336"/>
    <n v="5.6756756756756701"/>
    <n v="74"/>
    <n v="72.333333333333329"/>
    <n v="69.999999999929997"/>
    <n v="0.99999999999899991"/>
    <n v="1.4054054054054054E-2"/>
    <n v="1.04"/>
    <x v="2"/>
  </r>
  <r>
    <x v="0"/>
    <s v="W"/>
    <x v="0"/>
    <m/>
    <x v="43"/>
    <x v="285"/>
    <n v="1"/>
    <n v="1"/>
    <n v="0.89387213031560675"/>
    <n v="27"/>
    <n v="31"/>
    <n v="4.5"/>
    <n v="72"/>
    <n v="71.666666666666671"/>
    <n v="69.999999999929997"/>
    <n v="0.99999999999899991"/>
    <n v="1.4444444444444446E-2"/>
    <n v="1.04"/>
    <x v="2"/>
  </r>
  <r>
    <x v="0"/>
    <s v="W"/>
    <x v="0"/>
    <m/>
    <x v="43"/>
    <x v="286"/>
    <n v="1"/>
    <n v="1"/>
    <n v="0.89387213031560675"/>
    <n v="35"/>
    <n v="29"/>
    <n v="5.9154929577464701"/>
    <n v="71"/>
    <n v="72.333333333333329"/>
    <n v="69.999999999929997"/>
    <n v="0.99999999999899991"/>
    <n v="1.4647887323943662E-2"/>
    <n v="1.04"/>
    <x v="2"/>
  </r>
  <r>
    <x v="0"/>
    <s v="W"/>
    <x v="0"/>
    <m/>
    <x v="43"/>
    <x v="287"/>
    <n v="1"/>
    <n v="1"/>
    <n v="0.89387213031560675"/>
    <n v="31"/>
    <n v="26"/>
    <n v="5.1666666666666599"/>
    <n v="72"/>
    <n v="73"/>
    <n v="69.999999999929997"/>
    <n v="0.99999999999899991"/>
    <n v="1.4444444444444446E-2"/>
    <n v="1.04"/>
    <x v="2"/>
  </r>
  <r>
    <x v="0"/>
    <s v="W"/>
    <x v="0"/>
    <m/>
    <x v="44"/>
    <x v="0"/>
    <n v="1"/>
    <n v="1"/>
    <n v="0.89387213031560675"/>
    <n v="21"/>
    <n v="22"/>
    <n v="3.4054054054053999"/>
    <n v="74"/>
    <n v="73.333333333333329"/>
    <n v="69.999999999929997"/>
    <n v="0.99999999999899991"/>
    <n v="1.4054054054054054E-2"/>
    <n v="1.04"/>
    <x v="3"/>
  </r>
  <r>
    <x v="0"/>
    <s v="W"/>
    <x v="0"/>
    <m/>
    <x v="44"/>
    <x v="1"/>
    <n v="1"/>
    <n v="1"/>
    <n v="0.89387213031560675"/>
    <n v="26"/>
    <n v="22"/>
    <n v="4.27397260273972"/>
    <n v="73"/>
    <n v="73"/>
    <n v="69.999999999929997"/>
    <n v="0.99999999999899991"/>
    <n v="1.4246575342465755E-2"/>
    <n v="1.04"/>
    <x v="3"/>
  </r>
  <r>
    <x v="0"/>
    <s v="W"/>
    <x v="0"/>
    <m/>
    <x v="44"/>
    <x v="2"/>
    <n v="1"/>
    <n v="1"/>
    <n v="0.89387213031560675"/>
    <n v="19"/>
    <n v="18.333333333333332"/>
    <n v="3.1232876712328701"/>
    <n v="73"/>
    <n v="73"/>
    <n v="69.999999999929997"/>
    <n v="0.99999999999899991"/>
    <n v="1.4246575342465755E-2"/>
    <n v="1.04"/>
    <x v="3"/>
  </r>
  <r>
    <x v="0"/>
    <s v="W"/>
    <x v="0"/>
    <m/>
    <x v="44"/>
    <x v="3"/>
    <n v="1"/>
    <n v="1"/>
    <n v="0.89387213031560675"/>
    <n v="21"/>
    <n v="19.666666666666668"/>
    <n v="3.45205479452054"/>
    <n v="73"/>
    <n v="73"/>
    <n v="69.999999999929997"/>
    <n v="0.99999999999899991"/>
    <n v="1.4246575342465755E-2"/>
    <n v="1.04"/>
    <x v="3"/>
  </r>
  <r>
    <x v="0"/>
    <s v="W"/>
    <x v="0"/>
    <m/>
    <x v="44"/>
    <x v="4"/>
    <n v="1"/>
    <n v="1"/>
    <n v="0.89387213031560675"/>
    <n v="15"/>
    <n v="18"/>
    <n v="2.4657534246575299"/>
    <n v="73"/>
    <n v="73"/>
    <n v="69.999999999929997"/>
    <n v="0.99999999999899991"/>
    <n v="1.4246575342465755E-2"/>
    <n v="1.04"/>
    <x v="3"/>
  </r>
  <r>
    <x v="0"/>
    <s v="W"/>
    <x v="0"/>
    <m/>
    <x v="44"/>
    <x v="5"/>
    <n v="1"/>
    <n v="1"/>
    <n v="0.89387213031560675"/>
    <n v="23"/>
    <n v="18.333333333333332"/>
    <n v="3.7808219178082099"/>
    <n v="73"/>
    <n v="72.333333333333329"/>
    <n v="69.999999999929997"/>
    <n v="0.99999999999899991"/>
    <n v="1.4246575342465755E-2"/>
    <n v="1.04"/>
    <x v="3"/>
  </r>
  <r>
    <x v="0"/>
    <s v="W"/>
    <x v="0"/>
    <m/>
    <x v="44"/>
    <x v="6"/>
    <n v="1"/>
    <n v="1"/>
    <n v="0.89387213031560675"/>
    <n v="16"/>
    <n v="17.333333333333332"/>
    <n v="2.6301369863013702"/>
    <n v="73"/>
    <n v="72"/>
    <n v="69.999999999929997"/>
    <n v="0.99999999999899991"/>
    <n v="1.4246575342465755E-2"/>
    <n v="1.04"/>
    <x v="3"/>
  </r>
  <r>
    <x v="0"/>
    <s v="W"/>
    <x v="0"/>
    <m/>
    <x v="44"/>
    <x v="7"/>
    <n v="1"/>
    <n v="1"/>
    <n v="0.89387213031560675"/>
    <n v="16"/>
    <n v="17.333333333333332"/>
    <n v="2.7042253521126698"/>
    <n v="71"/>
    <n v="71"/>
    <n v="69.999999999929997"/>
    <n v="0.99999999999899991"/>
    <n v="1.4647887323943662E-2"/>
    <n v="1.04"/>
    <x v="3"/>
  </r>
  <r>
    <x v="0"/>
    <s v="W"/>
    <x v="0"/>
    <m/>
    <x v="44"/>
    <x v="8"/>
    <n v="1"/>
    <n v="1"/>
    <n v="0.89387213031560675"/>
    <n v="20"/>
    <n v="18.333333333333332"/>
    <n v="3.3333333333333299"/>
    <n v="72"/>
    <n v="71"/>
    <n v="69.999999999929997"/>
    <n v="0.99999999999899991"/>
    <n v="1.4444444444444446E-2"/>
    <n v="1.04"/>
    <x v="3"/>
  </r>
  <r>
    <x v="0"/>
    <s v="W"/>
    <x v="0"/>
    <m/>
    <x v="44"/>
    <x v="9"/>
    <n v="1"/>
    <n v="1"/>
    <n v="0"/>
    <n v="16"/>
    <n v="15"/>
    <n v="2.7428571428571402"/>
    <n v="70"/>
    <n v="71.333333333333329"/>
    <n v="70"/>
    <n v="1"/>
    <n v="1.4857142857142857E-2"/>
    <n v="1.04"/>
    <x v="3"/>
  </r>
  <r>
    <x v="0"/>
    <s v="W"/>
    <x v="0"/>
    <m/>
    <x v="44"/>
    <x v="10"/>
    <n v="1"/>
    <n v="1"/>
    <n v="0.89387213031560675"/>
    <n v="19"/>
    <n v="13.333333333333334"/>
    <n v="3.2112676056337999"/>
    <n v="71"/>
    <n v="72.333333333333329"/>
    <n v="69.999999999929997"/>
    <n v="0.99999999999899991"/>
    <n v="1.4647887323943662E-2"/>
    <n v="1.04"/>
    <x v="3"/>
  </r>
  <r>
    <x v="0"/>
    <s v="W"/>
    <x v="0"/>
    <m/>
    <x v="44"/>
    <x v="11"/>
    <n v="1"/>
    <n v="1"/>
    <n v="0.89387213031560675"/>
    <n v="10"/>
    <n v="11.666666666666666"/>
    <n v="1.6438356164383501"/>
    <n v="73"/>
    <n v="72.333333333333329"/>
    <n v="69.999999999929997"/>
    <n v="0.99999999999899991"/>
    <n v="1.4246575342465755E-2"/>
    <n v="1.04"/>
    <x v="3"/>
  </r>
  <r>
    <x v="0"/>
    <s v="W"/>
    <x v="0"/>
    <m/>
    <x v="44"/>
    <x v="12"/>
    <n v="1"/>
    <n v="1"/>
    <n v="0.89387213031560675"/>
    <n v="11"/>
    <n v="12.666666666666666"/>
    <n v="1.8082191780821899"/>
    <n v="73"/>
    <n v="70.666666666666671"/>
    <n v="69.999999999929997"/>
    <n v="0.99999999999899991"/>
    <n v="1.4246575342465755E-2"/>
    <n v="1.04"/>
    <x v="3"/>
  </r>
  <r>
    <x v="0"/>
    <s v="W"/>
    <x v="0"/>
    <m/>
    <x v="44"/>
    <x v="13"/>
    <n v="1"/>
    <n v="1"/>
    <n v="0.89387213031560675"/>
    <n v="14"/>
    <n v="12.666666666666666"/>
    <n v="2.3661971830985902"/>
    <n v="71"/>
    <n v="71"/>
    <n v="69.999999999929997"/>
    <n v="0.99999999999899991"/>
    <n v="1.4647887323943662E-2"/>
    <n v="1.04"/>
    <x v="3"/>
  </r>
  <r>
    <x v="0"/>
    <s v="W"/>
    <x v="0"/>
    <m/>
    <x v="44"/>
    <x v="14"/>
    <n v="1"/>
    <n v="1"/>
    <n v="108.21490897916853"/>
    <n v="13"/>
    <n v="17.666666666666668"/>
    <n v="2.2941176470588198"/>
    <n v="68"/>
    <n v="71"/>
    <n v="68"/>
    <n v="0.97142857142857142"/>
    <n v="1.5294117647058824E-2"/>
    <n v="1.04"/>
    <x v="3"/>
  </r>
  <r>
    <x v="0"/>
    <s v="W"/>
    <x v="0"/>
    <m/>
    <x v="44"/>
    <x v="15"/>
    <n v="1"/>
    <n v="1"/>
    <n v="0.89387213031560675"/>
    <n v="11"/>
    <n v="24.333333333333332"/>
    <n v="1.78378378378378"/>
    <n v="74"/>
    <n v="70"/>
    <n v="69.999999999929997"/>
    <n v="0.99999999999899991"/>
    <n v="1.4054054054054054E-2"/>
    <n v="1.04"/>
    <x v="3"/>
  </r>
  <r>
    <x v="0"/>
    <s v="W"/>
    <x v="0"/>
    <m/>
    <x v="44"/>
    <x v="16"/>
    <n v="1"/>
    <n v="1"/>
    <n v="0.89387213031560675"/>
    <n v="29"/>
    <n v="28.333333333333332"/>
    <n v="4.9014084507042197"/>
    <n v="71"/>
    <n v="67.666666666666671"/>
    <n v="69.999999999929997"/>
    <n v="0.99999999999899991"/>
    <n v="1.4647887323943662E-2"/>
    <n v="1.04"/>
    <x v="3"/>
  </r>
  <r>
    <x v="0"/>
    <s v="W"/>
    <x v="0"/>
    <m/>
    <x v="44"/>
    <x v="17"/>
    <n v="1"/>
    <n v="1"/>
    <n v="126.24853270903056"/>
    <n v="33"/>
    <n v="29.333333333333332"/>
    <n v="6.0923076923076902"/>
    <n v="65"/>
    <n v="66.666666666666671"/>
    <n v="65"/>
    <n v="0.9285714285714286"/>
    <n v="1.6E-2"/>
    <n v="1.04"/>
    <x v="3"/>
  </r>
  <r>
    <x v="0"/>
    <s v="W"/>
    <x v="0"/>
    <m/>
    <x v="44"/>
    <x v="18"/>
    <n v="1"/>
    <n v="1"/>
    <n v="116.2368053341856"/>
    <n v="23"/>
    <n v="27.333333333333332"/>
    <n v="4.1194029850746201"/>
    <n v="67"/>
    <n v="67"/>
    <n v="67"/>
    <n v="0.95714285714285718"/>
    <n v="1.5522388059701494E-2"/>
    <n v="1.04"/>
    <x v="3"/>
  </r>
  <r>
    <x v="0"/>
    <s v="W"/>
    <x v="0"/>
    <m/>
    <x v="44"/>
    <x v="19"/>
    <n v="1"/>
    <n v="1"/>
    <n v="108.21490897916853"/>
    <n v="32"/>
    <n v="27.333333333333332"/>
    <n v="5.6470588235294104"/>
    <n v="68"/>
    <n v="65.666666666666671"/>
    <n v="68"/>
    <n v="0.97142857142857142"/>
    <n v="1.5294117647058824E-2"/>
    <n v="1.04"/>
    <x v="3"/>
  </r>
  <r>
    <x v="0"/>
    <s v="W"/>
    <x v="0"/>
    <m/>
    <x v="44"/>
    <x v="20"/>
    <n v="1"/>
    <n v="1"/>
    <n v="121.93142998557751"/>
    <n v="27"/>
    <n v="22"/>
    <n v="4.9090909090909003"/>
    <n v="66"/>
    <n v="63.666666666666664"/>
    <n v="66"/>
    <n v="0.94285714285714284"/>
    <n v="1.5757575757575758E-2"/>
    <n v="1.04"/>
    <x v="3"/>
  </r>
  <r>
    <x v="0"/>
    <s v="W"/>
    <x v="0"/>
    <m/>
    <x v="44"/>
    <x v="21"/>
    <n v="1"/>
    <n v="1"/>
    <n v="132.3536995947494"/>
    <n v="23"/>
    <n v="19"/>
    <n v="4.3809523809523796"/>
    <n v="63"/>
    <n v="62.333333333333336"/>
    <n v="63"/>
    <n v="0.9"/>
    <n v="1.650793650793651E-2"/>
    <n v="1.04"/>
    <x v="3"/>
  </r>
  <r>
    <x v="0"/>
    <s v="W"/>
    <x v="0"/>
    <m/>
    <x v="44"/>
    <x v="22"/>
    <n v="1"/>
    <n v="1"/>
    <n v="134.55087754359997"/>
    <n v="16"/>
    <n v="19.333333333333332"/>
    <n v="3.0967741935483799"/>
    <n v="62"/>
    <n v="62"/>
    <n v="62"/>
    <n v="0.88571428571428568"/>
    <n v="1.6774193548387096E-2"/>
    <n v="1.04"/>
    <x v="3"/>
  </r>
  <r>
    <x v="0"/>
    <s v="W"/>
    <x v="0"/>
    <m/>
    <x v="44"/>
    <x v="23"/>
    <n v="1"/>
    <n v="1"/>
    <n v="134.55087754359997"/>
    <n v="18"/>
    <n v="25"/>
    <n v="3.4838709677419302"/>
    <n v="62"/>
    <n v="62"/>
    <n v="62"/>
    <n v="0.88571428571428568"/>
    <n v="1.6774193548387096E-2"/>
    <n v="1.04"/>
    <x v="3"/>
  </r>
  <r>
    <x v="0"/>
    <s v="W"/>
    <x v="0"/>
    <m/>
    <x v="44"/>
    <x v="24"/>
    <n v="1"/>
    <n v="1"/>
    <n v="134.55087754359997"/>
    <n v="24"/>
    <n v="27.333333333333332"/>
    <n v="4.6451612903225801"/>
    <n v="62"/>
    <n v="62.666666666666664"/>
    <n v="62"/>
    <n v="0.88571428571428568"/>
    <n v="1.6774193548387096E-2"/>
    <n v="1.04"/>
    <x v="3"/>
  </r>
  <r>
    <x v="0"/>
    <s v="W"/>
    <x v="0"/>
    <m/>
    <x v="44"/>
    <x v="25"/>
    <n v="1"/>
    <n v="1"/>
    <n v="134.55087754359997"/>
    <n v="33"/>
    <n v="27"/>
    <n v="6.38709677419354"/>
    <n v="62"/>
    <n v="60.666666666666664"/>
    <n v="62"/>
    <n v="0.88571428571428568"/>
    <n v="1.6774193548387096E-2"/>
    <n v="1.04"/>
    <x v="3"/>
  </r>
  <r>
    <x v="0"/>
    <s v="W"/>
    <x v="0"/>
    <m/>
    <x v="44"/>
    <x v="26"/>
    <n v="1"/>
    <n v="1"/>
    <n v="129.6385246904519"/>
    <n v="25"/>
    <n v="23.333333333333332"/>
    <n v="4.6875"/>
    <n v="64"/>
    <n v="59.333333333333336"/>
    <n v="64"/>
    <n v="0.91428571428571426"/>
    <n v="1.6250000000000001E-2"/>
    <n v="1.04"/>
    <x v="3"/>
  </r>
  <r>
    <x v="0"/>
    <s v="W"/>
    <x v="0"/>
    <m/>
    <x v="44"/>
    <x v="27"/>
    <n v="1"/>
    <n v="1"/>
    <n v="141.06699693886807"/>
    <n v="23"/>
    <n v="24"/>
    <n v="4.9285714285714199"/>
    <n v="56"/>
    <n v="59.333333333333336"/>
    <n v="56"/>
    <n v="0.8"/>
    <n v="1.8571428571428572E-2"/>
    <n v="1.04"/>
    <x v="3"/>
  </r>
  <r>
    <x v="0"/>
    <s v="W"/>
    <x v="0"/>
    <m/>
    <x v="44"/>
    <x v="28"/>
    <n v="1"/>
    <n v="1"/>
    <n v="139.85219228074129"/>
    <n v="22"/>
    <n v="23.333333333333332"/>
    <n v="4.5517241379310303"/>
    <n v="58"/>
    <n v="61.333333333333336"/>
    <n v="58"/>
    <n v="0.82857142857142863"/>
    <n v="1.793103448275862E-2"/>
    <n v="1.04"/>
    <x v="3"/>
  </r>
  <r>
    <x v="0"/>
    <s v="W"/>
    <x v="0"/>
    <m/>
    <x v="44"/>
    <x v="29"/>
    <n v="1"/>
    <n v="1"/>
    <n v="129.6385246904519"/>
    <n v="27"/>
    <n v="24.666666666666668"/>
    <n v="5.0625"/>
    <n v="64"/>
    <n v="62.333333333333336"/>
    <n v="64"/>
    <n v="0.91428571428571426"/>
    <n v="1.6250000000000001E-2"/>
    <n v="1.04"/>
    <x v="3"/>
  </r>
  <r>
    <x v="0"/>
    <s v="W"/>
    <x v="0"/>
    <m/>
    <x v="44"/>
    <x v="30"/>
    <n v="1"/>
    <n v="1"/>
    <n v="134.55087754359997"/>
    <n v="21"/>
    <n v="25.333333333333332"/>
    <n v="4.06451612903225"/>
    <n v="62"/>
    <n v="61.666666666666664"/>
    <n v="62"/>
    <n v="0.88571428571428568"/>
    <n v="1.6774193548387096E-2"/>
    <n v="1.04"/>
    <x v="3"/>
  </r>
  <r>
    <x v="0"/>
    <s v="W"/>
    <x v="0"/>
    <m/>
    <x v="44"/>
    <x v="31"/>
    <n v="1"/>
    <n v="1"/>
    <n v="136.33478747129968"/>
    <n v="26"/>
    <n v="25"/>
    <n v="5.1147540983606499"/>
    <n v="61"/>
    <n v="61"/>
    <n v="61"/>
    <n v="0.87142857142857144"/>
    <n v="1.7049180327868854E-2"/>
    <n v="1.04"/>
    <x v="3"/>
  </r>
  <r>
    <x v="0"/>
    <s v="W"/>
    <x v="0"/>
    <m/>
    <x v="44"/>
    <x v="32"/>
    <n v="1"/>
    <n v="1"/>
    <n v="134.55087754359997"/>
    <n v="29"/>
    <n v="23.333333333333332"/>
    <n v="5.6129032258064502"/>
    <n v="62"/>
    <n v="62"/>
    <n v="62"/>
    <n v="0.88571428571428568"/>
    <n v="1.6774193548387096E-2"/>
    <n v="1.04"/>
    <x v="3"/>
  </r>
  <r>
    <x v="0"/>
    <s v="W"/>
    <x v="0"/>
    <m/>
    <x v="44"/>
    <x v="33"/>
    <n v="1"/>
    <n v="1"/>
    <n v="137.77915051638698"/>
    <n v="20"/>
    <n v="19"/>
    <n v="4"/>
    <n v="60"/>
    <n v="62.666666666666664"/>
    <n v="60"/>
    <n v="0.8571428571428571"/>
    <n v="1.7333333333333333E-2"/>
    <n v="1.04"/>
    <x v="3"/>
  </r>
  <r>
    <x v="0"/>
    <s v="W"/>
    <x v="0"/>
    <m/>
    <x v="44"/>
    <x v="34"/>
    <n v="1"/>
    <n v="1"/>
    <n v="129.6385246904519"/>
    <n v="21"/>
    <n v="19.666666666666668"/>
    <n v="3.9375"/>
    <n v="64"/>
    <n v="63"/>
    <n v="64"/>
    <n v="0.91428571428571426"/>
    <n v="1.6250000000000001E-2"/>
    <n v="1.04"/>
    <x v="3"/>
  </r>
  <r>
    <x v="0"/>
    <s v="W"/>
    <x v="0"/>
    <m/>
    <x v="44"/>
    <x v="35"/>
    <n v="1"/>
    <n v="1"/>
    <n v="129.6385246904519"/>
    <n v="16"/>
    <n v="18.333333333333332"/>
    <n v="3"/>
    <n v="64"/>
    <n v="63"/>
    <n v="64"/>
    <n v="0.91428571428571426"/>
    <n v="1.6250000000000001E-2"/>
    <n v="1.04"/>
    <x v="3"/>
  </r>
  <r>
    <x v="0"/>
    <s v="W"/>
    <x v="0"/>
    <m/>
    <x v="44"/>
    <x v="36"/>
    <n v="1"/>
    <n v="1"/>
    <n v="136.33478747129968"/>
    <n v="22"/>
    <n v="18"/>
    <n v="4.3278688524590097"/>
    <n v="61"/>
    <n v="63.666666666666664"/>
    <n v="61"/>
    <n v="0.87142857142857144"/>
    <n v="1.7049180327868854E-2"/>
    <n v="1.04"/>
    <x v="3"/>
  </r>
  <r>
    <x v="0"/>
    <s v="W"/>
    <x v="0"/>
    <m/>
    <x v="44"/>
    <x v="37"/>
    <n v="1"/>
    <n v="1"/>
    <n v="129.6385246904519"/>
    <n v="17"/>
    <n v="16.333333333333332"/>
    <n v="3.1875"/>
    <n v="64"/>
    <n v="65"/>
    <n v="64"/>
    <n v="0.91428571428571426"/>
    <n v="1.6250000000000001E-2"/>
    <n v="1.04"/>
    <x v="3"/>
  </r>
  <r>
    <x v="0"/>
    <s v="W"/>
    <x v="0"/>
    <m/>
    <x v="44"/>
    <x v="38"/>
    <n v="1"/>
    <n v="1"/>
    <n v="121.93142998557751"/>
    <n v="15"/>
    <n v="18"/>
    <n v="2.72727272727272"/>
    <n v="66"/>
    <n v="67"/>
    <n v="66"/>
    <n v="0.94285714285714284"/>
    <n v="1.5757575757575758E-2"/>
    <n v="1.04"/>
    <x v="3"/>
  </r>
  <r>
    <x v="0"/>
    <s v="W"/>
    <x v="0"/>
    <m/>
    <x v="44"/>
    <x v="39"/>
    <n v="1"/>
    <n v="1"/>
    <n v="126.24853270903056"/>
    <n v="17"/>
    <n v="20"/>
    <n v="3.13846153846153"/>
    <n v="65"/>
    <n v="66.333333333333329"/>
    <n v="65"/>
    <n v="0.9285714285714286"/>
    <n v="1.6E-2"/>
    <n v="1.04"/>
    <x v="3"/>
  </r>
  <r>
    <x v="0"/>
    <s v="W"/>
    <x v="0"/>
    <m/>
    <x v="44"/>
    <x v="40"/>
    <n v="1"/>
    <n v="1"/>
    <n v="0"/>
    <n v="22"/>
    <n v="22.333333333333332"/>
    <n v="3.77142857142857"/>
    <n v="70"/>
    <n v="63.666666666666664"/>
    <n v="70"/>
    <n v="1"/>
    <n v="1.4857142857142857E-2"/>
    <n v="1.04"/>
    <x v="3"/>
  </r>
  <r>
    <x v="0"/>
    <s v="W"/>
    <x v="0"/>
    <m/>
    <x v="44"/>
    <x v="41"/>
    <n v="1"/>
    <n v="1"/>
    <n v="129.6385246904519"/>
    <n v="21"/>
    <n v="22.333333333333332"/>
    <n v="3.9375"/>
    <n v="64"/>
    <n v="61.333333333333336"/>
    <n v="64"/>
    <n v="0.91428571428571426"/>
    <n v="1.6250000000000001E-2"/>
    <n v="1.04"/>
    <x v="3"/>
  </r>
  <r>
    <x v="0"/>
    <s v="W"/>
    <x v="0"/>
    <m/>
    <x v="44"/>
    <x v="42"/>
    <n v="1"/>
    <n v="1"/>
    <n v="140.5534742672435"/>
    <n v="24"/>
    <n v="24.333333333333332"/>
    <n v="5.0526315789473601"/>
    <n v="57"/>
    <n v="60.666666666666664"/>
    <n v="57"/>
    <n v="0.81428571428571428"/>
    <n v="1.8245614035087721E-2"/>
    <n v="1.04"/>
    <x v="3"/>
  </r>
  <r>
    <x v="0"/>
    <s v="W"/>
    <x v="0"/>
    <m/>
    <x v="44"/>
    <x v="43"/>
    <n v="1"/>
    <n v="1"/>
    <n v="132.3536995947494"/>
    <n v="22"/>
    <n v="24"/>
    <n v="4.1904761904761898"/>
    <n v="63"/>
    <n v="61"/>
    <n v="63"/>
    <n v="0.9"/>
    <n v="1.650793650793651E-2"/>
    <n v="1.04"/>
    <x v="3"/>
  </r>
  <r>
    <x v="0"/>
    <s v="W"/>
    <x v="0"/>
    <m/>
    <x v="44"/>
    <x v="44"/>
    <n v="1"/>
    <n v="1"/>
    <n v="134.55087754359997"/>
    <n v="27"/>
    <n v="22"/>
    <n v="5.2258064516129004"/>
    <n v="62"/>
    <n v="59.333333333333336"/>
    <n v="62"/>
    <n v="0.88571428571428568"/>
    <n v="1.6774193548387096E-2"/>
    <n v="1.04"/>
    <x v="3"/>
  </r>
  <r>
    <x v="0"/>
    <s v="W"/>
    <x v="0"/>
    <m/>
    <x v="44"/>
    <x v="45"/>
    <n v="1"/>
    <n v="1"/>
    <n v="139.85219228074129"/>
    <n v="23"/>
    <n v="21.333333333333332"/>
    <n v="4.7586206896551699"/>
    <n v="58"/>
    <n v="61.666666666666664"/>
    <n v="58"/>
    <n v="0.82857142857142863"/>
    <n v="1.793103448275862E-2"/>
    <n v="1.04"/>
    <x v="3"/>
  </r>
  <r>
    <x v="0"/>
    <s v="W"/>
    <x v="0"/>
    <m/>
    <x v="44"/>
    <x v="46"/>
    <n v="1"/>
    <n v="1"/>
    <n v="139.85219228074129"/>
    <n v="16"/>
    <n v="21"/>
    <n v="3.3103448275862002"/>
    <n v="58"/>
    <n v="66"/>
    <n v="58"/>
    <n v="0.82857142857142863"/>
    <n v="1.793103448275862E-2"/>
    <n v="1.04"/>
    <x v="3"/>
  </r>
  <r>
    <x v="0"/>
    <s v="W"/>
    <x v="0"/>
    <m/>
    <x v="44"/>
    <x v="47"/>
    <n v="1"/>
    <n v="1"/>
    <n v="95.10211687837544"/>
    <n v="25"/>
    <n v="23.666666666666668"/>
    <n v="4.3478260869565197"/>
    <n v="69"/>
    <n v="69"/>
    <n v="69"/>
    <n v="0.98571428571428577"/>
    <n v="1.5072463768115942E-2"/>
    <n v="1.04"/>
    <x v="3"/>
  </r>
  <r>
    <x v="0"/>
    <s v="W"/>
    <x v="0"/>
    <m/>
    <x v="44"/>
    <x v="48"/>
    <n v="1"/>
    <n v="1"/>
    <n v="0.89387213031560675"/>
    <n v="22"/>
    <n v="23.666666666666668"/>
    <n v="3.7183098591549202"/>
    <n v="71"/>
    <n v="67.333333333333329"/>
    <n v="69.999999999929997"/>
    <n v="0.99999999999899991"/>
    <n v="1.4647887323943662E-2"/>
    <n v="1.04"/>
    <x v="3"/>
  </r>
  <r>
    <x v="0"/>
    <s v="W"/>
    <x v="0"/>
    <m/>
    <x v="44"/>
    <x v="49"/>
    <n v="1"/>
    <n v="1"/>
    <n v="116.2368053341856"/>
    <n v="24"/>
    <n v="26.333333333333332"/>
    <n v="4.29850746268656"/>
    <n v="67"/>
    <n v="64"/>
    <n v="67"/>
    <n v="0.95714285714285718"/>
    <n v="1.5522388059701494E-2"/>
    <n v="1.04"/>
    <x v="3"/>
  </r>
  <r>
    <x v="0"/>
    <s v="W"/>
    <x v="0"/>
    <m/>
    <x v="44"/>
    <x v="50"/>
    <n v="1"/>
    <n v="1"/>
    <n v="129.6385246904519"/>
    <n v="25"/>
    <n v="25.666666666666668"/>
    <n v="4.6875"/>
    <n v="64"/>
    <n v="64.333333333333329"/>
    <n v="64"/>
    <n v="0.91428571428571426"/>
    <n v="1.6250000000000001E-2"/>
    <n v="1.04"/>
    <x v="3"/>
  </r>
  <r>
    <x v="0"/>
    <s v="W"/>
    <x v="0"/>
    <m/>
    <x v="44"/>
    <x v="51"/>
    <n v="1"/>
    <n v="1"/>
    <n v="136.33478747129968"/>
    <n v="30"/>
    <n v="27"/>
    <n v="5.9016393442622901"/>
    <n v="61"/>
    <n v="67"/>
    <n v="61"/>
    <n v="0.87142857142857144"/>
    <n v="1.7049180327868854E-2"/>
    <n v="1.04"/>
    <x v="3"/>
  </r>
  <r>
    <x v="0"/>
    <s v="W"/>
    <x v="0"/>
    <m/>
    <x v="44"/>
    <x v="52"/>
    <n v="1"/>
    <n v="1"/>
    <n v="108.21490897916853"/>
    <n v="22"/>
    <n v="23.333333333333332"/>
    <n v="3.8823529411764701"/>
    <n v="68"/>
    <n v="70.333333333333329"/>
    <n v="68"/>
    <n v="0.97142857142857142"/>
    <n v="1.5294117647058824E-2"/>
    <n v="1.04"/>
    <x v="3"/>
  </r>
  <r>
    <x v="0"/>
    <s v="W"/>
    <x v="0"/>
    <m/>
    <x v="44"/>
    <x v="53"/>
    <n v="1"/>
    <n v="1"/>
    <n v="0.89387213031560675"/>
    <n v="29"/>
    <n v="23.333333333333332"/>
    <n v="4.8333333333333304"/>
    <n v="72"/>
    <n v="72.333333333333329"/>
    <n v="69.999999999929997"/>
    <n v="0.99999999999899991"/>
    <n v="1.4444444444444446E-2"/>
    <n v="1.04"/>
    <x v="3"/>
  </r>
  <r>
    <x v="0"/>
    <s v="W"/>
    <x v="0"/>
    <m/>
    <x v="44"/>
    <x v="54"/>
    <n v="1"/>
    <n v="1"/>
    <n v="0.89387213031560675"/>
    <n v="19"/>
    <n v="19"/>
    <n v="3.2112676056337999"/>
    <n v="71"/>
    <n v="72.333333333333329"/>
    <n v="69.999999999929997"/>
    <n v="0.99999999999899991"/>
    <n v="1.4647887323943662E-2"/>
    <n v="1.04"/>
    <x v="3"/>
  </r>
  <r>
    <x v="0"/>
    <s v="W"/>
    <x v="0"/>
    <m/>
    <x v="44"/>
    <x v="55"/>
    <n v="1"/>
    <n v="1"/>
    <n v="0.89387213031560675"/>
    <n v="22"/>
    <n v="19"/>
    <n v="3.56756756756756"/>
    <n v="74"/>
    <n v="72.666666666666671"/>
    <n v="69.999999999929997"/>
    <n v="0.99999999999899991"/>
    <n v="1.4054054054054054E-2"/>
    <n v="1.04"/>
    <x v="3"/>
  </r>
  <r>
    <x v="0"/>
    <s v="W"/>
    <x v="0"/>
    <m/>
    <x v="44"/>
    <x v="56"/>
    <n v="1"/>
    <n v="1"/>
    <n v="0.89387213031560675"/>
    <n v="16"/>
    <n v="19.666666666666668"/>
    <n v="2.6666666666666599"/>
    <n v="72"/>
    <n v="71.333333333333329"/>
    <n v="69.999999999929997"/>
    <n v="0.99999999999899991"/>
    <n v="1.4444444444444446E-2"/>
    <n v="1.04"/>
    <x v="3"/>
  </r>
  <r>
    <x v="0"/>
    <s v="W"/>
    <x v="0"/>
    <m/>
    <x v="44"/>
    <x v="57"/>
    <n v="1"/>
    <n v="1"/>
    <n v="0.89387213031560675"/>
    <n v="19"/>
    <n v="20.333333333333332"/>
    <n v="3.1666666666666599"/>
    <n v="72"/>
    <n v="71.666666666666671"/>
    <n v="69.999999999929997"/>
    <n v="0.99999999999899991"/>
    <n v="1.4444444444444446E-2"/>
    <n v="1.04"/>
    <x v="3"/>
  </r>
  <r>
    <x v="0"/>
    <s v="W"/>
    <x v="0"/>
    <m/>
    <x v="44"/>
    <x v="58"/>
    <n v="1"/>
    <n v="1"/>
    <n v="0"/>
    <n v="24"/>
    <n v="18"/>
    <n v="4.1142857142857103"/>
    <n v="70"/>
    <n v="71.333333333333329"/>
    <n v="70"/>
    <n v="1"/>
    <n v="1.4857142857142857E-2"/>
    <n v="1.04"/>
    <x v="3"/>
  </r>
  <r>
    <x v="0"/>
    <s v="W"/>
    <x v="0"/>
    <m/>
    <x v="44"/>
    <x v="59"/>
    <n v="1"/>
    <n v="1"/>
    <n v="0.89387213031560675"/>
    <n v="18"/>
    <n v="17.333333333333332"/>
    <n v="2.95890410958904"/>
    <n v="73"/>
    <n v="71.666666666666671"/>
    <n v="69.999999999929997"/>
    <n v="0.99999999999899991"/>
    <n v="1.4246575342465755E-2"/>
    <n v="1.04"/>
    <x v="3"/>
  </r>
  <r>
    <x v="0"/>
    <s v="W"/>
    <x v="0"/>
    <m/>
    <x v="44"/>
    <x v="60"/>
    <n v="1"/>
    <n v="1"/>
    <n v="0.89387213031560675"/>
    <n v="12"/>
    <n v="19.333333333333332"/>
    <n v="2.0281690140844999"/>
    <n v="71"/>
    <n v="72.333333333333329"/>
    <n v="69.999999999929997"/>
    <n v="0.99999999999899991"/>
    <n v="1.4647887323943662E-2"/>
    <n v="1.04"/>
    <x v="3"/>
  </r>
  <r>
    <x v="0"/>
    <s v="W"/>
    <x v="0"/>
    <m/>
    <x v="44"/>
    <x v="61"/>
    <n v="1"/>
    <n v="1"/>
    <n v="0.89387213031560675"/>
    <n v="22"/>
    <n v="21"/>
    <n v="3.7183098591549202"/>
    <n v="71"/>
    <n v="73.666666666666671"/>
    <n v="69.999999999929997"/>
    <n v="0.99999999999899991"/>
    <n v="1.4647887323943662E-2"/>
    <n v="1.04"/>
    <x v="3"/>
  </r>
  <r>
    <x v="0"/>
    <s v="W"/>
    <x v="0"/>
    <m/>
    <x v="44"/>
    <x v="62"/>
    <n v="1"/>
    <n v="1"/>
    <n v="0.89387213031560675"/>
    <n v="24"/>
    <n v="24.333333333333332"/>
    <n v="3.84"/>
    <n v="75"/>
    <n v="74.333333333333329"/>
    <n v="69.999999999929997"/>
    <n v="0.99999999999899991"/>
    <n v="1.3866666666666668E-2"/>
    <n v="1.04"/>
    <x v="3"/>
  </r>
  <r>
    <x v="0"/>
    <s v="W"/>
    <x v="0"/>
    <m/>
    <x v="44"/>
    <x v="63"/>
    <n v="1"/>
    <n v="1"/>
    <n v="0.89387213031560675"/>
    <n v="17"/>
    <n v="28.666666666666668"/>
    <n v="2.72"/>
    <n v="75"/>
    <n v="73.666666666666671"/>
    <n v="69.999999999929997"/>
    <n v="0.99999999999899991"/>
    <n v="1.3866666666666668E-2"/>
    <n v="1.04"/>
    <x v="3"/>
  </r>
  <r>
    <x v="0"/>
    <s v="W"/>
    <x v="0"/>
    <m/>
    <x v="44"/>
    <x v="64"/>
    <n v="1"/>
    <n v="1"/>
    <n v="0.89387213031560675"/>
    <n v="32"/>
    <n v="37"/>
    <n v="5.2602739726027403"/>
    <n v="73"/>
    <n v="72.666666666666671"/>
    <n v="69.999999999929997"/>
    <n v="0.99999999999899991"/>
    <n v="1.4246575342465755E-2"/>
    <n v="1.04"/>
    <x v="3"/>
  </r>
  <r>
    <x v="0"/>
    <s v="W"/>
    <x v="0"/>
    <m/>
    <x v="44"/>
    <x v="65"/>
    <n v="1"/>
    <n v="1"/>
    <n v="0.89387213031560675"/>
    <n v="37"/>
    <n v="43"/>
    <n v="6.0821917808219101"/>
    <n v="73"/>
    <n v="73"/>
    <n v="69.999999999929997"/>
    <n v="0.99999999999899991"/>
    <n v="1.4246575342465755E-2"/>
    <n v="1.04"/>
    <x v="3"/>
  </r>
  <r>
    <x v="0"/>
    <s v="W"/>
    <x v="0"/>
    <m/>
    <x v="44"/>
    <x v="66"/>
    <n v="1"/>
    <n v="1"/>
    <n v="0.89387213031560675"/>
    <n v="42"/>
    <n v="48"/>
    <n v="7"/>
    <n v="72"/>
    <n v="73.333333333333329"/>
    <n v="69.999999999929997"/>
    <n v="0.99999999999899991"/>
    <n v="1.4444444444444446E-2"/>
    <n v="1.04"/>
    <x v="3"/>
  </r>
  <r>
    <x v="0"/>
    <s v="W"/>
    <x v="0"/>
    <m/>
    <x v="44"/>
    <x v="67"/>
    <n v="1"/>
    <n v="1"/>
    <n v="0.89387213031560675"/>
    <n v="50"/>
    <n v="57"/>
    <n v="8.1081081081080999"/>
    <n v="74"/>
    <n v="74"/>
    <n v="69.999999999929997"/>
    <n v="0.99999999999899991"/>
    <n v="1.4054054054054054E-2"/>
    <n v="1.04"/>
    <x v="3"/>
  </r>
  <r>
    <x v="0"/>
    <s v="W"/>
    <x v="0"/>
    <m/>
    <x v="44"/>
    <x v="68"/>
    <n v="1"/>
    <n v="1"/>
    <n v="0.89387213031560675"/>
    <n v="52"/>
    <n v="53.333333333333336"/>
    <n v="8.4324324324324298"/>
    <n v="74"/>
    <n v="73.666666666666671"/>
    <n v="69.999999999929997"/>
    <n v="0.99999999999899991"/>
    <n v="1.4054054054054054E-2"/>
    <n v="1.04"/>
    <x v="3"/>
  </r>
  <r>
    <x v="0"/>
    <s v="W"/>
    <x v="0"/>
    <m/>
    <x v="44"/>
    <x v="69"/>
    <n v="1"/>
    <n v="1"/>
    <n v="0.89387213031560675"/>
    <n v="69"/>
    <n v="44.333333333333336"/>
    <n v="11.189189189189101"/>
    <n v="74"/>
    <n v="73"/>
    <n v="69.999999999929997"/>
    <n v="0.99999999999899991"/>
    <n v="1.4054054054054054E-2"/>
    <n v="1.04"/>
    <x v="3"/>
  </r>
  <r>
    <x v="0"/>
    <s v="W"/>
    <x v="0"/>
    <m/>
    <x v="44"/>
    <x v="70"/>
    <n v="1"/>
    <n v="1"/>
    <n v="0.89387213031560675"/>
    <n v="39"/>
    <n v="29.666666666666668"/>
    <n v="6.4109589041095898"/>
    <n v="73"/>
    <n v="73"/>
    <n v="69.999999999929997"/>
    <n v="0.99999999999899991"/>
    <n v="1.4246575342465755E-2"/>
    <n v="1.04"/>
    <x v="3"/>
  </r>
  <r>
    <x v="0"/>
    <s v="W"/>
    <x v="0"/>
    <m/>
    <x v="44"/>
    <x v="71"/>
    <n v="1"/>
    <n v="1"/>
    <n v="0.89387213031560675"/>
    <n v="25"/>
    <n v="24.666666666666668"/>
    <n v="4.1666666666666599"/>
    <n v="72"/>
    <n v="73"/>
    <n v="69.999999999929997"/>
    <n v="0.99999999999899991"/>
    <n v="1.4444444444444446E-2"/>
    <n v="1.04"/>
    <x v="3"/>
  </r>
  <r>
    <x v="0"/>
    <s v="W"/>
    <x v="0"/>
    <m/>
    <x v="44"/>
    <x v="72"/>
    <n v="1"/>
    <n v="1"/>
    <n v="0.89387213031560675"/>
    <n v="25"/>
    <n v="25.333333333333332"/>
    <n v="4.0540540540540499"/>
    <n v="74"/>
    <n v="73"/>
    <n v="69.999999999929997"/>
    <n v="0.99999999999899991"/>
    <n v="1.4054054054054054E-2"/>
    <n v="1.04"/>
    <x v="3"/>
  </r>
  <r>
    <x v="0"/>
    <s v="W"/>
    <x v="0"/>
    <m/>
    <x v="44"/>
    <x v="73"/>
    <n v="1"/>
    <n v="1"/>
    <n v="0.89387213031560675"/>
    <n v="24"/>
    <n v="29.666666666666668"/>
    <n v="3.9452054794520501"/>
    <n v="73"/>
    <n v="72.333333333333329"/>
    <n v="69.999999999929997"/>
    <n v="0.99999999999899991"/>
    <n v="1.4246575342465755E-2"/>
    <n v="1.04"/>
    <x v="3"/>
  </r>
  <r>
    <x v="0"/>
    <s v="W"/>
    <x v="0"/>
    <m/>
    <x v="44"/>
    <x v="74"/>
    <n v="1"/>
    <n v="1"/>
    <n v="0.89387213031560675"/>
    <n v="27"/>
    <n v="36.333333333333336"/>
    <n v="4.5"/>
    <n v="72"/>
    <n v="72.333333333333329"/>
    <n v="69.999999999929997"/>
    <n v="0.99999999999899991"/>
    <n v="1.4444444444444446E-2"/>
    <n v="1.04"/>
    <x v="3"/>
  </r>
  <r>
    <x v="0"/>
    <s v="W"/>
    <x v="0"/>
    <m/>
    <x v="44"/>
    <x v="75"/>
    <n v="1"/>
    <n v="1"/>
    <n v="0.89387213031560675"/>
    <n v="38"/>
    <n v="45.333333333333336"/>
    <n v="6.3333333333333304"/>
    <n v="72"/>
    <n v="72.333333333333329"/>
    <n v="69.999999999929997"/>
    <n v="0.99999999999899991"/>
    <n v="1.4444444444444446E-2"/>
    <n v="1.04"/>
    <x v="3"/>
  </r>
  <r>
    <x v="0"/>
    <s v="W"/>
    <x v="0"/>
    <m/>
    <x v="44"/>
    <x v="76"/>
    <n v="1"/>
    <n v="1"/>
    <n v="0.89387213031560675"/>
    <n v="44"/>
    <n v="55.666666666666664"/>
    <n v="7.2328767123287596"/>
    <n v="73"/>
    <n v="72"/>
    <n v="69.999999999929997"/>
    <n v="0.99999999999899991"/>
    <n v="1.4246575342465755E-2"/>
    <n v="1.04"/>
    <x v="3"/>
  </r>
  <r>
    <x v="0"/>
    <s v="W"/>
    <x v="0"/>
    <m/>
    <x v="44"/>
    <x v="77"/>
    <n v="1"/>
    <n v="1"/>
    <n v="0.89387213031560675"/>
    <n v="54"/>
    <n v="68"/>
    <n v="9"/>
    <n v="72"/>
    <n v="70.666666666666671"/>
    <n v="69.999999999929997"/>
    <n v="0.99999999999899991"/>
    <n v="1.4444444444444446E-2"/>
    <n v="1.04"/>
    <x v="3"/>
  </r>
  <r>
    <x v="0"/>
    <s v="W"/>
    <x v="0"/>
    <m/>
    <x v="44"/>
    <x v="78"/>
    <n v="1"/>
    <n v="1"/>
    <n v="0.89387213031560675"/>
    <n v="69"/>
    <n v="75.666666666666671"/>
    <n v="11.6619718309859"/>
    <n v="71"/>
    <n v="70.333333333333329"/>
    <n v="69.999999999929997"/>
    <n v="0.99999999999899991"/>
    <n v="1.4647887323943662E-2"/>
    <n v="1.04"/>
    <x v="3"/>
  </r>
  <r>
    <x v="0"/>
    <s v="W"/>
    <x v="0"/>
    <m/>
    <x v="44"/>
    <x v="79"/>
    <n v="1"/>
    <n v="1"/>
    <n v="95.10211687837544"/>
    <n v="81"/>
    <n v="75.333333333333329"/>
    <n v="14.086956521739101"/>
    <n v="69"/>
    <n v="70.666666666666671"/>
    <n v="69"/>
    <n v="0.98571428571428577"/>
    <n v="1.5072463768115942E-2"/>
    <n v="1.04"/>
    <x v="3"/>
  </r>
  <r>
    <x v="0"/>
    <s v="W"/>
    <x v="0"/>
    <m/>
    <x v="44"/>
    <x v="80"/>
    <n v="1"/>
    <n v="1"/>
    <n v="0.89387213031560675"/>
    <n v="77"/>
    <n v="65.666666666666671"/>
    <n v="13.014084507042201"/>
    <n v="71"/>
    <n v="71.666666666666671"/>
    <n v="69.999999999929997"/>
    <n v="0.99999999999899991"/>
    <n v="1.4647887323943662E-2"/>
    <n v="1.04"/>
    <x v="3"/>
  </r>
  <r>
    <x v="0"/>
    <s v="W"/>
    <x v="0"/>
    <m/>
    <x v="44"/>
    <x v="81"/>
    <n v="1"/>
    <n v="1"/>
    <n v="0.89387213031560675"/>
    <n v="68"/>
    <n v="55.666666666666664"/>
    <n v="11.3333333333333"/>
    <n v="72"/>
    <n v="72"/>
    <n v="69.999999999929997"/>
    <n v="0.99999999999899991"/>
    <n v="1.4444444444444446E-2"/>
    <n v="1.04"/>
    <x v="3"/>
  </r>
  <r>
    <x v="0"/>
    <s v="W"/>
    <x v="0"/>
    <m/>
    <x v="44"/>
    <x v="82"/>
    <n v="1"/>
    <n v="1"/>
    <n v="0.89387213031560675"/>
    <n v="52"/>
    <n v="51"/>
    <n v="8.6666666666666607"/>
    <n v="72"/>
    <n v="72.333333333333329"/>
    <n v="69.999999999929997"/>
    <n v="0.99999999999899991"/>
    <n v="1.4444444444444446E-2"/>
    <n v="1.04"/>
    <x v="3"/>
  </r>
  <r>
    <x v="0"/>
    <s v="W"/>
    <x v="0"/>
    <m/>
    <x v="44"/>
    <x v="83"/>
    <n v="1"/>
    <n v="1"/>
    <n v="0.89387213031560675"/>
    <n v="47"/>
    <n v="49.666666666666664"/>
    <n v="7.8333333333333304"/>
    <n v="72"/>
    <n v="72.333333333333329"/>
    <n v="69.999999999929997"/>
    <n v="0.99999999999899991"/>
    <n v="1.4444444444444446E-2"/>
    <n v="1.04"/>
    <x v="3"/>
  </r>
  <r>
    <x v="0"/>
    <s v="W"/>
    <x v="0"/>
    <m/>
    <x v="44"/>
    <x v="84"/>
    <n v="1"/>
    <n v="1"/>
    <n v="0.89387213031560675"/>
    <n v="54"/>
    <n v="48.666666666666664"/>
    <n v="8.8767123287671197"/>
    <n v="73"/>
    <n v="72.666666666666671"/>
    <n v="69.999999999929997"/>
    <n v="0.99999999999899991"/>
    <n v="1.4246575342465755E-2"/>
    <n v="1.04"/>
    <x v="3"/>
  </r>
  <r>
    <x v="0"/>
    <s v="W"/>
    <x v="0"/>
    <m/>
    <x v="44"/>
    <x v="85"/>
    <n v="1"/>
    <n v="1"/>
    <n v="0.89387213031560675"/>
    <n v="48"/>
    <n v="42.333333333333336"/>
    <n v="8"/>
    <n v="72"/>
    <n v="72.333333333333329"/>
    <n v="69.999999999929997"/>
    <n v="0.99999999999899991"/>
    <n v="1.4444444444444446E-2"/>
    <n v="1.04"/>
    <x v="3"/>
  </r>
  <r>
    <x v="0"/>
    <s v="W"/>
    <x v="0"/>
    <m/>
    <x v="44"/>
    <x v="86"/>
    <n v="1"/>
    <n v="1"/>
    <n v="0.89387213031560675"/>
    <n v="44"/>
    <n v="36.333333333333336"/>
    <n v="7.2328767123287596"/>
    <n v="73"/>
    <n v="72.666666666666671"/>
    <n v="69.999999999929997"/>
    <n v="0.99999999999899991"/>
    <n v="1.4246575342465755E-2"/>
    <n v="1.04"/>
    <x v="3"/>
  </r>
  <r>
    <x v="0"/>
    <s v="W"/>
    <x v="0"/>
    <m/>
    <x v="44"/>
    <x v="87"/>
    <n v="1"/>
    <n v="1"/>
    <n v="0.89387213031560675"/>
    <n v="35"/>
    <n v="32.666666666666664"/>
    <n v="5.8333333333333304"/>
    <n v="72"/>
    <n v="73"/>
    <n v="69.999999999929997"/>
    <n v="0.99999999999899991"/>
    <n v="1.4444444444444446E-2"/>
    <n v="1.04"/>
    <x v="3"/>
  </r>
  <r>
    <x v="0"/>
    <s v="W"/>
    <x v="0"/>
    <m/>
    <x v="44"/>
    <x v="88"/>
    <n v="1"/>
    <n v="1"/>
    <n v="0.89387213031560675"/>
    <n v="30"/>
    <n v="36.666666666666664"/>
    <n v="4.9315068493150598"/>
    <n v="73"/>
    <n v="73"/>
    <n v="69.999999999929997"/>
    <n v="0.99999999999899991"/>
    <n v="1.4246575342465755E-2"/>
    <n v="1.04"/>
    <x v="3"/>
  </r>
  <r>
    <x v="0"/>
    <s v="W"/>
    <x v="0"/>
    <m/>
    <x v="44"/>
    <x v="89"/>
    <n v="1"/>
    <n v="1"/>
    <n v="0.89387213031560675"/>
    <n v="33"/>
    <n v="41.333333333333336"/>
    <n v="5.35135135135135"/>
    <n v="74"/>
    <n v="72.666666666666671"/>
    <n v="69.999999999929997"/>
    <n v="0.99999999999899991"/>
    <n v="1.4054054054054054E-2"/>
    <n v="1.04"/>
    <x v="3"/>
  </r>
  <r>
    <x v="0"/>
    <s v="W"/>
    <x v="0"/>
    <m/>
    <x v="44"/>
    <x v="90"/>
    <n v="1"/>
    <n v="1"/>
    <n v="0.89387213031560675"/>
    <n v="47"/>
    <n v="45.333333333333336"/>
    <n v="7.8333333333333304"/>
    <n v="72"/>
    <n v="72.666666666666671"/>
    <n v="69.999999999929997"/>
    <n v="0.99999999999899991"/>
    <n v="1.4444444444444446E-2"/>
    <n v="1.04"/>
    <x v="3"/>
  </r>
  <r>
    <x v="0"/>
    <s v="W"/>
    <x v="0"/>
    <m/>
    <x v="44"/>
    <x v="91"/>
    <n v="1"/>
    <n v="1"/>
    <n v="0.89387213031560675"/>
    <n v="44"/>
    <n v="46"/>
    <n v="7.3333333333333304"/>
    <n v="72"/>
    <n v="72.333333333333329"/>
    <n v="69.999999999929997"/>
    <n v="0.99999999999899991"/>
    <n v="1.4444444444444446E-2"/>
    <n v="1.04"/>
    <x v="3"/>
  </r>
  <r>
    <x v="0"/>
    <s v="W"/>
    <x v="0"/>
    <m/>
    <x v="44"/>
    <x v="92"/>
    <n v="1"/>
    <n v="1"/>
    <n v="0.89387213031560675"/>
    <n v="45"/>
    <n v="48.666666666666664"/>
    <n v="7.2972972972972903"/>
    <n v="74"/>
    <n v="72.333333333333329"/>
    <n v="69.999999999929997"/>
    <n v="0.99999999999899991"/>
    <n v="1.4054054054054054E-2"/>
    <n v="1.04"/>
    <x v="3"/>
  </r>
  <r>
    <x v="0"/>
    <s v="W"/>
    <x v="0"/>
    <m/>
    <x v="44"/>
    <x v="93"/>
    <n v="1"/>
    <n v="1"/>
    <n v="0.89387213031560675"/>
    <n v="49"/>
    <n v="43.666666666666664"/>
    <n v="8.28169014084507"/>
    <n v="71"/>
    <n v="72"/>
    <n v="69.999999999929997"/>
    <n v="0.99999999999899991"/>
    <n v="1.4647887323943662E-2"/>
    <n v="1.04"/>
    <x v="3"/>
  </r>
  <r>
    <x v="0"/>
    <s v="W"/>
    <x v="0"/>
    <m/>
    <x v="44"/>
    <x v="94"/>
    <n v="1"/>
    <n v="1"/>
    <n v="0.89387213031560675"/>
    <n v="52"/>
    <n v="41.333333333333336"/>
    <n v="8.6666666666666607"/>
    <n v="72"/>
    <n v="71.666666666666671"/>
    <n v="69.999999999929997"/>
    <n v="0.99999999999899991"/>
    <n v="1.4444444444444446E-2"/>
    <n v="1.04"/>
    <x v="3"/>
  </r>
  <r>
    <x v="0"/>
    <s v="W"/>
    <x v="0"/>
    <m/>
    <x v="44"/>
    <x v="95"/>
    <n v="1"/>
    <n v="1"/>
    <n v="0.89387213031560675"/>
    <n v="30"/>
    <n v="38"/>
    <n v="4.9315068493150598"/>
    <n v="73"/>
    <n v="71.333333333333329"/>
    <n v="69.999999999929997"/>
    <n v="0.99999999999899991"/>
    <n v="1.4246575342465755E-2"/>
    <n v="1.04"/>
    <x v="3"/>
  </r>
  <r>
    <x v="0"/>
    <s v="W"/>
    <x v="0"/>
    <m/>
    <x v="44"/>
    <x v="96"/>
    <n v="1"/>
    <n v="1"/>
    <n v="0"/>
    <n v="42"/>
    <n v="42.333333333333336"/>
    <n v="7.2"/>
    <n v="70"/>
    <n v="71.666666666666671"/>
    <n v="70"/>
    <n v="1"/>
    <n v="1.4857142857142857E-2"/>
    <n v="1.04"/>
    <x v="3"/>
  </r>
  <r>
    <x v="0"/>
    <s v="W"/>
    <x v="0"/>
    <m/>
    <x v="44"/>
    <x v="97"/>
    <n v="1"/>
    <n v="1"/>
    <n v="0.89387213031560675"/>
    <n v="42"/>
    <n v="43.333333333333336"/>
    <n v="7.0985915492957696"/>
    <n v="71"/>
    <n v="73"/>
    <n v="69.999999999929997"/>
    <n v="0.99999999999899991"/>
    <n v="1.4647887323943662E-2"/>
    <n v="1.04"/>
    <x v="3"/>
  </r>
  <r>
    <x v="0"/>
    <s v="W"/>
    <x v="0"/>
    <m/>
    <x v="44"/>
    <x v="98"/>
    <n v="1"/>
    <n v="1"/>
    <n v="0.89387213031560675"/>
    <n v="43"/>
    <n v="45.666666666666664"/>
    <n v="6.9729729729729701"/>
    <n v="74"/>
    <n v="73.333333333333329"/>
    <n v="69.999999999929997"/>
    <n v="0.99999999999899991"/>
    <n v="1.4054054054054054E-2"/>
    <n v="1.04"/>
    <x v="3"/>
  </r>
  <r>
    <x v="0"/>
    <s v="W"/>
    <x v="0"/>
    <m/>
    <x v="44"/>
    <x v="99"/>
    <n v="1"/>
    <n v="1"/>
    <n v="0.89387213031560675"/>
    <n v="45"/>
    <n v="46"/>
    <n v="7.2972972972972903"/>
    <n v="74"/>
    <n v="72"/>
    <n v="69.999999999929997"/>
    <n v="0.99999999999899991"/>
    <n v="1.4054054054054054E-2"/>
    <n v="1.04"/>
    <x v="3"/>
  </r>
  <r>
    <x v="0"/>
    <s v="W"/>
    <x v="0"/>
    <m/>
    <x v="44"/>
    <x v="100"/>
    <n v="1"/>
    <n v="1"/>
    <n v="0.89387213031560675"/>
    <n v="49"/>
    <n v="48"/>
    <n v="8.1666666666666607"/>
    <n v="72"/>
    <n v="71"/>
    <n v="69.999999999929997"/>
    <n v="0.99999999999899991"/>
    <n v="1.4444444444444446E-2"/>
    <n v="1.04"/>
    <x v="3"/>
  </r>
  <r>
    <x v="0"/>
    <s v="W"/>
    <x v="0"/>
    <m/>
    <x v="44"/>
    <x v="101"/>
    <n v="1"/>
    <n v="1"/>
    <n v="0"/>
    <n v="44"/>
    <n v="49"/>
    <n v="7.54285714285714"/>
    <n v="70"/>
    <n v="71"/>
    <n v="70"/>
    <n v="1"/>
    <n v="1.4857142857142857E-2"/>
    <n v="1.04"/>
    <x v="3"/>
  </r>
  <r>
    <x v="0"/>
    <s v="W"/>
    <x v="0"/>
    <m/>
    <x v="44"/>
    <x v="102"/>
    <n v="1"/>
    <n v="1"/>
    <n v="0.89387213031560675"/>
    <n v="51"/>
    <n v="54.333333333333336"/>
    <n v="8.6197183098591506"/>
    <n v="71"/>
    <n v="71.333333333333329"/>
    <n v="69.999999999929997"/>
    <n v="0.99999999999899991"/>
    <n v="1.4647887323943662E-2"/>
    <n v="1.04"/>
    <x v="3"/>
  </r>
  <r>
    <x v="0"/>
    <s v="W"/>
    <x v="0"/>
    <m/>
    <x v="44"/>
    <x v="103"/>
    <n v="1"/>
    <n v="1"/>
    <n v="0.89387213031560675"/>
    <n v="52"/>
    <n v="56.333333333333336"/>
    <n v="8.6666666666666607"/>
    <n v="72"/>
    <n v="71.666666666666671"/>
    <n v="69.999999999929997"/>
    <n v="0.99999999999899991"/>
    <n v="1.4444444444444446E-2"/>
    <n v="1.04"/>
    <x v="3"/>
  </r>
  <r>
    <x v="0"/>
    <s v="W"/>
    <x v="0"/>
    <m/>
    <x v="44"/>
    <x v="104"/>
    <n v="1"/>
    <n v="1"/>
    <n v="0.89387213031560675"/>
    <n v="60"/>
    <n v="57.333333333333336"/>
    <n v="10.1408450704225"/>
    <n v="71"/>
    <n v="72"/>
    <n v="69.999999999929997"/>
    <n v="0.99999999999899991"/>
    <n v="1.4647887323943662E-2"/>
    <n v="1.04"/>
    <x v="3"/>
  </r>
  <r>
    <x v="0"/>
    <s v="W"/>
    <x v="0"/>
    <m/>
    <x v="44"/>
    <x v="105"/>
    <n v="1"/>
    <n v="1"/>
    <n v="0.89387213031560675"/>
    <n v="57"/>
    <n v="56"/>
    <n v="9.5"/>
    <n v="72"/>
    <n v="72.666666666666671"/>
    <n v="69.999999999929997"/>
    <n v="0.99999999999899991"/>
    <n v="1.4444444444444446E-2"/>
    <n v="1.04"/>
    <x v="3"/>
  </r>
  <r>
    <x v="0"/>
    <s v="W"/>
    <x v="0"/>
    <m/>
    <x v="44"/>
    <x v="106"/>
    <n v="1"/>
    <n v="1"/>
    <n v="0.89387213031560675"/>
    <n v="55"/>
    <n v="56.666666666666664"/>
    <n v="9.0410958904109595"/>
    <n v="73"/>
    <n v="73.333333333333329"/>
    <n v="69.999999999929997"/>
    <n v="0.99999999999899991"/>
    <n v="1.4246575342465755E-2"/>
    <n v="1.04"/>
    <x v="3"/>
  </r>
  <r>
    <x v="0"/>
    <s v="W"/>
    <x v="0"/>
    <m/>
    <x v="44"/>
    <x v="107"/>
    <n v="1"/>
    <n v="1"/>
    <n v="0.89387213031560675"/>
    <n v="56"/>
    <n v="65.666666666666671"/>
    <n v="9.2054794520547905"/>
    <n v="73"/>
    <n v="73.666666666666671"/>
    <n v="69.999999999929997"/>
    <n v="0.99999999999899991"/>
    <n v="1.4246575342465755E-2"/>
    <n v="1.04"/>
    <x v="3"/>
  </r>
  <r>
    <x v="0"/>
    <s v="W"/>
    <x v="0"/>
    <m/>
    <x v="44"/>
    <x v="108"/>
    <n v="1"/>
    <n v="1"/>
    <n v="0.89387213031560675"/>
    <n v="59"/>
    <n v="73.666666666666671"/>
    <n v="9.5675675675675595"/>
    <n v="74"/>
    <n v="73.333333333333329"/>
    <n v="69.999999999929997"/>
    <n v="0.99999999999899991"/>
    <n v="1.4054054054054054E-2"/>
    <n v="1.04"/>
    <x v="3"/>
  </r>
  <r>
    <x v="0"/>
    <s v="W"/>
    <x v="0"/>
    <m/>
    <x v="44"/>
    <x v="109"/>
    <n v="1"/>
    <n v="1"/>
    <n v="0.89387213031560675"/>
    <n v="82"/>
    <n v="81.333333333333329"/>
    <n v="13.297297297297201"/>
    <n v="74"/>
    <n v="72.333333333333329"/>
    <n v="69.999999999929997"/>
    <n v="0.99999999999899991"/>
    <n v="1.4054054054054054E-2"/>
    <n v="1.04"/>
    <x v="3"/>
  </r>
  <r>
    <x v="0"/>
    <s v="W"/>
    <x v="0"/>
    <m/>
    <x v="44"/>
    <x v="110"/>
    <n v="1"/>
    <n v="1"/>
    <n v="0.89387213031560675"/>
    <n v="80"/>
    <n v="81.666666666666671"/>
    <n v="13.3333333333333"/>
    <n v="72"/>
    <n v="72"/>
    <n v="69.999999999929997"/>
    <n v="0.99999999999899991"/>
    <n v="1.4444444444444446E-2"/>
    <n v="1.04"/>
    <x v="3"/>
  </r>
  <r>
    <x v="0"/>
    <s v="W"/>
    <x v="0"/>
    <m/>
    <x v="44"/>
    <x v="111"/>
    <n v="1"/>
    <n v="1"/>
    <n v="0.89387213031560675"/>
    <n v="82"/>
    <n v="87.333333333333329"/>
    <n v="13.8591549295774"/>
    <n v="71"/>
    <n v="72"/>
    <n v="69.999999999929997"/>
    <n v="0.99999999999899991"/>
    <n v="1.4647887323943662E-2"/>
    <n v="1.04"/>
    <x v="3"/>
  </r>
  <r>
    <x v="0"/>
    <s v="W"/>
    <x v="0"/>
    <m/>
    <x v="44"/>
    <x v="112"/>
    <n v="1"/>
    <n v="1"/>
    <n v="0.89387213031560675"/>
    <n v="83"/>
    <n v="90.666666666666671"/>
    <n v="13.643835616438301"/>
    <n v="73"/>
    <n v="72.333333333333329"/>
    <n v="69.999999999929997"/>
    <n v="0.99999999999899991"/>
    <n v="1.4246575342465755E-2"/>
    <n v="1.04"/>
    <x v="3"/>
  </r>
  <r>
    <x v="0"/>
    <s v="W"/>
    <x v="0"/>
    <m/>
    <x v="44"/>
    <x v="113"/>
    <n v="1"/>
    <n v="1"/>
    <n v="0.89387213031560675"/>
    <n v="97"/>
    <n v="86.333333333333329"/>
    <n v="16.1666666666666"/>
    <n v="72"/>
    <n v="72"/>
    <n v="69.999999999929997"/>
    <n v="0.99999999999899991"/>
    <n v="1.4444444444444446E-2"/>
    <n v="1.04"/>
    <x v="3"/>
  </r>
  <r>
    <x v="0"/>
    <s v="W"/>
    <x v="0"/>
    <m/>
    <x v="44"/>
    <x v="114"/>
    <n v="1"/>
    <n v="1"/>
    <n v="0.89387213031560675"/>
    <n v="92"/>
    <n v="84"/>
    <n v="15.3333333333333"/>
    <n v="72"/>
    <n v="71.666666666666671"/>
    <n v="69.999999999929997"/>
    <n v="0.99999999999899991"/>
    <n v="1.4444444444444446E-2"/>
    <n v="1.04"/>
    <x v="3"/>
  </r>
  <r>
    <x v="0"/>
    <s v="W"/>
    <x v="0"/>
    <m/>
    <x v="44"/>
    <x v="115"/>
    <n v="1"/>
    <n v="1"/>
    <n v="0.89387213031560675"/>
    <n v="70"/>
    <n v="81"/>
    <n v="11.6666666666666"/>
    <n v="72"/>
    <n v="72"/>
    <n v="69.999999999929997"/>
    <n v="0.99999999999899991"/>
    <n v="1.4444444444444446E-2"/>
    <n v="1.04"/>
    <x v="3"/>
  </r>
  <r>
    <x v="0"/>
    <s v="W"/>
    <x v="0"/>
    <m/>
    <x v="44"/>
    <x v="116"/>
    <n v="1"/>
    <n v="1"/>
    <n v="0.89387213031560675"/>
    <n v="90"/>
    <n v="89.666666666666671"/>
    <n v="15.2112676056338"/>
    <n v="71"/>
    <n v="72"/>
    <n v="69.999999999929997"/>
    <n v="0.99999999999899991"/>
    <n v="1.4647887323943662E-2"/>
    <n v="1.04"/>
    <x v="3"/>
  </r>
  <r>
    <x v="0"/>
    <s v="W"/>
    <x v="0"/>
    <m/>
    <x v="44"/>
    <x v="117"/>
    <n v="1"/>
    <n v="1"/>
    <n v="0.89387213031560675"/>
    <n v="83"/>
    <n v="93.666666666666671"/>
    <n v="13.643835616438301"/>
    <n v="73"/>
    <n v="72.333333333333329"/>
    <n v="69.999999999929997"/>
    <n v="0.99999999999899991"/>
    <n v="1.4246575342465755E-2"/>
    <n v="1.04"/>
    <x v="3"/>
  </r>
  <r>
    <x v="0"/>
    <s v="W"/>
    <x v="0"/>
    <m/>
    <x v="44"/>
    <x v="118"/>
    <n v="1"/>
    <n v="1"/>
    <n v="0.89387213031560675"/>
    <n v="96"/>
    <n v="99.666666666666671"/>
    <n v="16"/>
    <n v="72"/>
    <n v="72"/>
    <n v="69.999999999929997"/>
    <n v="0.99999999999899991"/>
    <n v="1.4444444444444446E-2"/>
    <n v="1.04"/>
    <x v="3"/>
  </r>
  <r>
    <x v="0"/>
    <s v="W"/>
    <x v="0"/>
    <m/>
    <x v="44"/>
    <x v="119"/>
    <n v="1"/>
    <n v="1"/>
    <n v="0.89387213031560675"/>
    <n v="102"/>
    <n v="100"/>
    <n v="17"/>
    <n v="72"/>
    <n v="71.666666666666671"/>
    <n v="69.999999999929997"/>
    <n v="0.99999999999899991"/>
    <n v="1.4444444444444446E-2"/>
    <n v="1.04"/>
    <x v="3"/>
  </r>
  <r>
    <x v="0"/>
    <s v="W"/>
    <x v="0"/>
    <m/>
    <x v="44"/>
    <x v="120"/>
    <n v="1"/>
    <n v="1"/>
    <n v="0.89387213031560675"/>
    <n v="101"/>
    <n v="100.66666666666667"/>
    <n v="16.8333333333333"/>
    <n v="72"/>
    <n v="71.333333333333329"/>
    <n v="69.999999999929997"/>
    <n v="0.99999999999899991"/>
    <n v="1.4444444444444446E-2"/>
    <n v="1.04"/>
    <x v="3"/>
  </r>
  <r>
    <x v="0"/>
    <s v="W"/>
    <x v="0"/>
    <m/>
    <x v="44"/>
    <x v="121"/>
    <n v="1"/>
    <n v="1"/>
    <n v="0.89387213031560675"/>
    <n v="97"/>
    <n v="102"/>
    <n v="16.394366197183"/>
    <n v="71"/>
    <n v="70.666666666666671"/>
    <n v="69.999999999929997"/>
    <n v="0.99999999999899991"/>
    <n v="1.4647887323943662E-2"/>
    <n v="1.04"/>
    <x v="3"/>
  </r>
  <r>
    <x v="0"/>
    <s v="W"/>
    <x v="0"/>
    <m/>
    <x v="44"/>
    <x v="122"/>
    <n v="1"/>
    <n v="1"/>
    <n v="0.89387213031560675"/>
    <n v="104"/>
    <n v="102.33333333333333"/>
    <n v="17.5774647887323"/>
    <n v="71"/>
    <n v="70.666666666666671"/>
    <n v="69.999999999929997"/>
    <n v="0.99999999999899991"/>
    <n v="1.4647887323943662E-2"/>
    <n v="1.04"/>
    <x v="3"/>
  </r>
  <r>
    <x v="0"/>
    <s v="W"/>
    <x v="0"/>
    <m/>
    <x v="44"/>
    <x v="123"/>
    <n v="1"/>
    <n v="1"/>
    <n v="0"/>
    <n v="105"/>
    <n v="99.333333333333329"/>
    <n v="18"/>
    <n v="70"/>
    <n v="70.666666666666671"/>
    <n v="70"/>
    <n v="1"/>
    <n v="1.4857142857142857E-2"/>
    <n v="1.04"/>
    <x v="3"/>
  </r>
  <r>
    <x v="0"/>
    <s v="W"/>
    <x v="0"/>
    <m/>
    <x v="44"/>
    <x v="124"/>
    <n v="1"/>
    <n v="1"/>
    <n v="0.89387213031560675"/>
    <n v="98"/>
    <n v="100"/>
    <n v="16.563380281690101"/>
    <n v="71"/>
    <n v="70.666666666666671"/>
    <n v="69.999999999929997"/>
    <n v="0.99999999999899991"/>
    <n v="1.4647887323943662E-2"/>
    <n v="1.04"/>
    <x v="3"/>
  </r>
  <r>
    <x v="0"/>
    <s v="W"/>
    <x v="0"/>
    <m/>
    <x v="44"/>
    <x v="125"/>
    <n v="1"/>
    <n v="1"/>
    <n v="0.89387213031560675"/>
    <n v="95"/>
    <n v="102.66666666666667"/>
    <n v="16.056338028169002"/>
    <n v="71"/>
    <n v="70.666666666666671"/>
    <n v="69.999999999929997"/>
    <n v="0.99999999999899991"/>
    <n v="1.4647887323943662E-2"/>
    <n v="1.04"/>
    <x v="3"/>
  </r>
  <r>
    <x v="0"/>
    <s v="W"/>
    <x v="0"/>
    <m/>
    <x v="44"/>
    <x v="126"/>
    <n v="1"/>
    <n v="1"/>
    <n v="0"/>
    <n v="107"/>
    <n v="111.33333333333333"/>
    <n v="18.342857142857099"/>
    <n v="70"/>
    <n v="70.666666666666671"/>
    <n v="70"/>
    <n v="1"/>
    <n v="1.4857142857142857E-2"/>
    <n v="1.04"/>
    <x v="3"/>
  </r>
  <r>
    <x v="0"/>
    <s v="W"/>
    <x v="0"/>
    <m/>
    <x v="44"/>
    <x v="127"/>
    <n v="1"/>
    <n v="1"/>
    <n v="0.89387213031560675"/>
    <n v="106"/>
    <n v="110.33333333333333"/>
    <n v="17.915492957746402"/>
    <n v="71"/>
    <n v="71.333333333333329"/>
    <n v="69.999999999929997"/>
    <n v="0.99999999999899991"/>
    <n v="1.4647887323943662E-2"/>
    <n v="1.04"/>
    <x v="3"/>
  </r>
  <r>
    <x v="0"/>
    <s v="W"/>
    <x v="0"/>
    <m/>
    <x v="44"/>
    <x v="128"/>
    <n v="1"/>
    <n v="1"/>
    <n v="0.89387213031560675"/>
    <n v="121"/>
    <n v="109.66666666666667"/>
    <n v="20.450704225352101"/>
    <n v="71"/>
    <n v="71"/>
    <n v="69.999999999929997"/>
    <n v="0.99999999999899991"/>
    <n v="1.4647887323943662E-2"/>
    <n v="1.04"/>
    <x v="3"/>
  </r>
  <r>
    <x v="0"/>
    <s v="W"/>
    <x v="0"/>
    <m/>
    <x v="44"/>
    <x v="129"/>
    <n v="1"/>
    <n v="1"/>
    <n v="0.89387213031560675"/>
    <n v="104"/>
    <n v="107"/>
    <n v="17.3333333333333"/>
    <n v="72"/>
    <n v="71"/>
    <n v="69.999999999929997"/>
    <n v="0.99999999999899991"/>
    <n v="1.4444444444444446E-2"/>
    <n v="1.04"/>
    <x v="3"/>
  </r>
  <r>
    <x v="0"/>
    <s v="W"/>
    <x v="0"/>
    <m/>
    <x v="44"/>
    <x v="130"/>
    <n v="1"/>
    <n v="1"/>
    <n v="0"/>
    <n v="104"/>
    <n v="107.33333333333333"/>
    <n v="17.828571428571401"/>
    <n v="70"/>
    <n v="70.333333333333329"/>
    <n v="70"/>
    <n v="1"/>
    <n v="1.4857142857142857E-2"/>
    <n v="1.04"/>
    <x v="3"/>
  </r>
  <r>
    <x v="0"/>
    <s v="W"/>
    <x v="0"/>
    <m/>
    <x v="44"/>
    <x v="131"/>
    <n v="1"/>
    <n v="1"/>
    <n v="0.89387213031560675"/>
    <n v="113"/>
    <n v="103.33333333333333"/>
    <n v="19.098591549295701"/>
    <n v="71"/>
    <n v="70.333333333333329"/>
    <n v="69.999999999929997"/>
    <n v="0.99999999999899991"/>
    <n v="1.4647887323943662E-2"/>
    <n v="1.04"/>
    <x v="3"/>
  </r>
  <r>
    <x v="0"/>
    <s v="W"/>
    <x v="0"/>
    <m/>
    <x v="44"/>
    <x v="132"/>
    <n v="1"/>
    <n v="1"/>
    <n v="0"/>
    <n v="105"/>
    <n v="109"/>
    <n v="18"/>
    <n v="70"/>
    <n v="69.666666666666671"/>
    <n v="70"/>
    <n v="1"/>
    <n v="1.4857142857142857E-2"/>
    <n v="1.04"/>
    <x v="3"/>
  </r>
  <r>
    <x v="0"/>
    <s v="W"/>
    <x v="0"/>
    <m/>
    <x v="44"/>
    <x v="133"/>
    <n v="1"/>
    <n v="1"/>
    <n v="0"/>
    <n v="92"/>
    <n v="107.66666666666667"/>
    <n v="15.771428571428499"/>
    <n v="70"/>
    <n v="70"/>
    <n v="70"/>
    <n v="1"/>
    <n v="1.4857142857142857E-2"/>
    <n v="1.04"/>
    <x v="3"/>
  </r>
  <r>
    <x v="0"/>
    <s v="W"/>
    <x v="0"/>
    <m/>
    <x v="44"/>
    <x v="134"/>
    <n v="1"/>
    <n v="1"/>
    <n v="95.10211687837544"/>
    <n v="130"/>
    <n v="120.66666666666667"/>
    <n v="22.6086956521739"/>
    <n v="69"/>
    <n v="70"/>
    <n v="69"/>
    <n v="0.98571428571428577"/>
    <n v="1.5072463768115942E-2"/>
    <n v="1.04"/>
    <x v="3"/>
  </r>
  <r>
    <x v="0"/>
    <s v="W"/>
    <x v="0"/>
    <m/>
    <x v="44"/>
    <x v="135"/>
    <n v="1"/>
    <n v="1"/>
    <n v="0.89387213031560675"/>
    <n v="101"/>
    <n v="116"/>
    <n v="17.0704225352112"/>
    <n v="71"/>
    <n v="70.666666666666671"/>
    <n v="69.999999999929997"/>
    <n v="0.99999999999899991"/>
    <n v="1.4647887323943662E-2"/>
    <n v="1.04"/>
    <x v="3"/>
  </r>
  <r>
    <x v="0"/>
    <s v="W"/>
    <x v="0"/>
    <m/>
    <x v="44"/>
    <x v="136"/>
    <n v="1"/>
    <n v="1"/>
    <n v="0"/>
    <n v="131"/>
    <n v="120"/>
    <n v="22.457142857142799"/>
    <n v="70"/>
    <n v="71"/>
    <n v="70"/>
    <n v="1"/>
    <n v="1.4857142857142857E-2"/>
    <n v="1.04"/>
    <x v="3"/>
  </r>
  <r>
    <x v="0"/>
    <s v="W"/>
    <x v="0"/>
    <m/>
    <x v="44"/>
    <x v="137"/>
    <n v="1"/>
    <n v="1"/>
    <n v="0.89387213031560675"/>
    <n v="116"/>
    <n v="114.33333333333333"/>
    <n v="19.6056338028169"/>
    <n v="71"/>
    <n v="71.333333333333329"/>
    <n v="69.999999999929997"/>
    <n v="0.99999999999899991"/>
    <n v="1.4647887323943662E-2"/>
    <n v="1.04"/>
    <x v="3"/>
  </r>
  <r>
    <x v="0"/>
    <s v="W"/>
    <x v="0"/>
    <m/>
    <x v="44"/>
    <x v="138"/>
    <n v="1"/>
    <n v="1"/>
    <n v="0.89387213031560675"/>
    <n v="113"/>
    <n v="115.33333333333333"/>
    <n v="18.8333333333333"/>
    <n v="72"/>
    <n v="71"/>
    <n v="69.999999999929997"/>
    <n v="0.99999999999899991"/>
    <n v="1.4444444444444446E-2"/>
    <n v="1.04"/>
    <x v="3"/>
  </r>
  <r>
    <x v="0"/>
    <s v="W"/>
    <x v="0"/>
    <m/>
    <x v="44"/>
    <x v="139"/>
    <n v="1"/>
    <n v="1"/>
    <n v="0.89387213031560675"/>
    <n v="114"/>
    <n v="122"/>
    <n v="19.267605633802798"/>
    <n v="71"/>
    <n v="70"/>
    <n v="69.999999999929997"/>
    <n v="0.99999999999899991"/>
    <n v="1.4647887323943662E-2"/>
    <n v="1.04"/>
    <x v="3"/>
  </r>
  <r>
    <x v="0"/>
    <s v="W"/>
    <x v="0"/>
    <m/>
    <x v="44"/>
    <x v="140"/>
    <n v="1"/>
    <n v="1"/>
    <n v="0"/>
    <n v="119"/>
    <n v="129"/>
    <n v="20.399999999999999"/>
    <n v="70"/>
    <n v="70"/>
    <n v="70"/>
    <n v="1"/>
    <n v="1.4857142857142857E-2"/>
    <n v="1.04"/>
    <x v="3"/>
  </r>
  <r>
    <x v="0"/>
    <s v="W"/>
    <x v="0"/>
    <m/>
    <x v="44"/>
    <x v="141"/>
    <n v="1"/>
    <n v="1"/>
    <n v="95.10211687837544"/>
    <n v="133"/>
    <n v="129.66666666666666"/>
    <n v="23.130434782608599"/>
    <n v="69"/>
    <n v="70.333333333333329"/>
    <n v="69"/>
    <n v="0.98571428571428577"/>
    <n v="1.5072463768115942E-2"/>
    <n v="1.04"/>
    <x v="3"/>
  </r>
  <r>
    <x v="0"/>
    <s v="W"/>
    <x v="0"/>
    <m/>
    <x v="44"/>
    <x v="142"/>
    <n v="1"/>
    <n v="1"/>
    <n v="0.89387213031560675"/>
    <n v="135"/>
    <n v="125.66666666666667"/>
    <n v="22.8169014084507"/>
    <n v="71"/>
    <n v="71"/>
    <n v="69.999999999929997"/>
    <n v="0.99999999999899991"/>
    <n v="1.4647887323943662E-2"/>
    <n v="1.04"/>
    <x v="3"/>
  </r>
  <r>
    <x v="0"/>
    <s v="W"/>
    <x v="0"/>
    <m/>
    <x v="44"/>
    <x v="143"/>
    <n v="1"/>
    <n v="1"/>
    <n v="0.89387213031560675"/>
    <n v="121"/>
    <n v="117.33333333333333"/>
    <n v="20.450704225352101"/>
    <n v="71"/>
    <n v="71"/>
    <n v="69.999999999929997"/>
    <n v="0.99999999999899991"/>
    <n v="1.4647887323943662E-2"/>
    <n v="1.04"/>
    <x v="3"/>
  </r>
  <r>
    <x v="0"/>
    <s v="W"/>
    <x v="0"/>
    <m/>
    <x v="44"/>
    <x v="144"/>
    <n v="1"/>
    <n v="1"/>
    <n v="0.89387213031560675"/>
    <n v="121"/>
    <n v="116"/>
    <n v="20.450704225352101"/>
    <n v="71"/>
    <n v="70.666666666666671"/>
    <n v="69.999999999929997"/>
    <n v="0.99999999999899991"/>
    <n v="1.4647887323943662E-2"/>
    <n v="1.04"/>
    <x v="3"/>
  </r>
  <r>
    <x v="0"/>
    <s v="W"/>
    <x v="0"/>
    <m/>
    <x v="44"/>
    <x v="145"/>
    <n v="1"/>
    <n v="1"/>
    <n v="0.89387213031560675"/>
    <n v="110"/>
    <n v="115"/>
    <n v="18.591549295774598"/>
    <n v="71"/>
    <n v="70.666666666666671"/>
    <n v="69.999999999929997"/>
    <n v="0.99999999999899991"/>
    <n v="1.4647887323943662E-2"/>
    <n v="1.04"/>
    <x v="3"/>
  </r>
  <r>
    <x v="0"/>
    <s v="W"/>
    <x v="0"/>
    <m/>
    <x v="44"/>
    <x v="146"/>
    <n v="1"/>
    <n v="1"/>
    <n v="0"/>
    <n v="117"/>
    <n v="119.66666666666667"/>
    <n v="20.0571428571428"/>
    <n v="70"/>
    <n v="71"/>
    <n v="70"/>
    <n v="1"/>
    <n v="1.4857142857142857E-2"/>
    <n v="1.04"/>
    <x v="3"/>
  </r>
  <r>
    <x v="0"/>
    <s v="W"/>
    <x v="0"/>
    <m/>
    <x v="44"/>
    <x v="147"/>
    <n v="1"/>
    <n v="1"/>
    <n v="0.89387213031560675"/>
    <n v="118"/>
    <n v="119.33333333333333"/>
    <n v="19.943661971830899"/>
    <n v="71"/>
    <n v="71.333333333333329"/>
    <n v="69.999999999929997"/>
    <n v="0.99999999999899991"/>
    <n v="1.4647887323943662E-2"/>
    <n v="1.04"/>
    <x v="3"/>
  </r>
  <r>
    <x v="0"/>
    <s v="W"/>
    <x v="0"/>
    <m/>
    <x v="44"/>
    <x v="148"/>
    <n v="1"/>
    <n v="1"/>
    <n v="0.89387213031560675"/>
    <n v="124"/>
    <n v="130.66666666666666"/>
    <n v="20.6666666666666"/>
    <n v="72"/>
    <n v="71.333333333333329"/>
    <n v="69.999999999929997"/>
    <n v="0.99999999999899991"/>
    <n v="1.4444444444444446E-2"/>
    <n v="1.04"/>
    <x v="3"/>
  </r>
  <r>
    <x v="0"/>
    <s v="W"/>
    <x v="0"/>
    <m/>
    <x v="44"/>
    <x v="149"/>
    <n v="1"/>
    <n v="1"/>
    <n v="0.89387213031560675"/>
    <n v="116"/>
    <n v="130.66666666666666"/>
    <n v="19.6056338028169"/>
    <n v="71"/>
    <n v="70.666666666666671"/>
    <n v="69.999999999929997"/>
    <n v="0.99999999999899991"/>
    <n v="1.4647887323943662E-2"/>
    <n v="1.04"/>
    <x v="3"/>
  </r>
  <r>
    <x v="0"/>
    <s v="W"/>
    <x v="0"/>
    <m/>
    <x v="44"/>
    <x v="150"/>
    <n v="1"/>
    <n v="1"/>
    <n v="0.89387213031560675"/>
    <n v="152"/>
    <n v="133"/>
    <n v="25.690140845070399"/>
    <n v="71"/>
    <n v="70.666666666666671"/>
    <n v="69.999999999929997"/>
    <n v="0.99999999999899991"/>
    <n v="1.4647887323943662E-2"/>
    <n v="1.04"/>
    <x v="3"/>
  </r>
  <r>
    <x v="0"/>
    <s v="W"/>
    <x v="0"/>
    <m/>
    <x v="44"/>
    <x v="151"/>
    <n v="1"/>
    <n v="1"/>
    <n v="0"/>
    <n v="124"/>
    <n v="124"/>
    <n v="21.257142857142799"/>
    <n v="70"/>
    <n v="70.666666666666671"/>
    <n v="70"/>
    <n v="1"/>
    <n v="1.4857142857142857E-2"/>
    <n v="1.04"/>
    <x v="3"/>
  </r>
  <r>
    <x v="0"/>
    <s v="W"/>
    <x v="0"/>
    <m/>
    <x v="44"/>
    <x v="152"/>
    <n v="1"/>
    <n v="1"/>
    <n v="0.89387213031560675"/>
    <n v="123"/>
    <n v="124"/>
    <n v="20.7887323943662"/>
    <n v="71"/>
    <n v="71"/>
    <n v="69.999999999929997"/>
    <n v="0.99999999999899991"/>
    <n v="1.4647887323943662E-2"/>
    <n v="1.04"/>
    <x v="3"/>
  </r>
  <r>
    <x v="0"/>
    <s v="W"/>
    <x v="0"/>
    <m/>
    <x v="44"/>
    <x v="153"/>
    <n v="1"/>
    <n v="1"/>
    <n v="0.89387213031560675"/>
    <n v="125"/>
    <n v="124.33333333333333"/>
    <n v="21.126760563380198"/>
    <n v="71"/>
    <n v="71"/>
    <n v="69.999999999929997"/>
    <n v="0.99999999999899991"/>
    <n v="1.4647887323943662E-2"/>
    <n v="1.04"/>
    <x v="3"/>
  </r>
  <r>
    <x v="0"/>
    <s v="W"/>
    <x v="0"/>
    <m/>
    <x v="44"/>
    <x v="154"/>
    <n v="1"/>
    <n v="1"/>
    <n v="0.89387213031560675"/>
    <n v="124"/>
    <n v="123"/>
    <n v="20.957746478873201"/>
    <n v="71"/>
    <n v="71.666666666666671"/>
    <n v="69.999999999929997"/>
    <n v="0.99999999999899991"/>
    <n v="1.4647887323943662E-2"/>
    <n v="1.04"/>
    <x v="3"/>
  </r>
  <r>
    <x v="0"/>
    <s v="W"/>
    <x v="0"/>
    <m/>
    <x v="44"/>
    <x v="155"/>
    <n v="1"/>
    <n v="1"/>
    <n v="0.89387213031560675"/>
    <n v="124"/>
    <n v="123"/>
    <n v="20.957746478873201"/>
    <n v="71"/>
    <n v="71.666666666666671"/>
    <n v="69.999999999929997"/>
    <n v="0.99999999999899991"/>
    <n v="1.4647887323943662E-2"/>
    <n v="1.04"/>
    <x v="3"/>
  </r>
  <r>
    <x v="0"/>
    <s v="W"/>
    <x v="0"/>
    <m/>
    <x v="44"/>
    <x v="156"/>
    <n v="1"/>
    <n v="1"/>
    <n v="0.89387213031560675"/>
    <n v="121"/>
    <n v="120.66666666666667"/>
    <n v="19.890410958904098"/>
    <n v="73"/>
    <n v="71.666666666666671"/>
    <n v="69.999999999929997"/>
    <n v="0.99999999999899991"/>
    <n v="1.4246575342465755E-2"/>
    <n v="1.04"/>
    <x v="3"/>
  </r>
  <r>
    <x v="0"/>
    <s v="W"/>
    <x v="0"/>
    <m/>
    <x v="44"/>
    <x v="157"/>
    <n v="1"/>
    <n v="1"/>
    <n v="0.89387213031560675"/>
    <n v="124"/>
    <n v="131.66666666666666"/>
    <n v="20.957746478873201"/>
    <n v="71"/>
    <n v="70.666666666666671"/>
    <n v="69.999999999929997"/>
    <n v="0.99999999999899991"/>
    <n v="1.4647887323943662E-2"/>
    <n v="1.04"/>
    <x v="3"/>
  </r>
  <r>
    <x v="0"/>
    <s v="W"/>
    <x v="0"/>
    <m/>
    <x v="44"/>
    <x v="158"/>
    <n v="1"/>
    <n v="1"/>
    <n v="0.89387213031560675"/>
    <n v="117"/>
    <n v="135.66666666666666"/>
    <n v="19.774647887323901"/>
    <n v="71"/>
    <n v="70.666666666666671"/>
    <n v="69.999999999929997"/>
    <n v="0.99999999999899991"/>
    <n v="1.4647887323943662E-2"/>
    <n v="1.04"/>
    <x v="3"/>
  </r>
  <r>
    <x v="0"/>
    <s v="W"/>
    <x v="0"/>
    <m/>
    <x v="44"/>
    <x v="159"/>
    <n v="1"/>
    <n v="1"/>
    <n v="0"/>
    <n v="154"/>
    <n v="136"/>
    <n v="26.4"/>
    <n v="70"/>
    <n v="71"/>
    <n v="70"/>
    <n v="1"/>
    <n v="1.4857142857142857E-2"/>
    <n v="1.04"/>
    <x v="3"/>
  </r>
  <r>
    <x v="0"/>
    <s v="W"/>
    <x v="0"/>
    <m/>
    <x v="44"/>
    <x v="160"/>
    <n v="1"/>
    <n v="1"/>
    <n v="0.89387213031560675"/>
    <n v="136"/>
    <n v="129.66666666666666"/>
    <n v="22.985915492957702"/>
    <n v="71"/>
    <n v="71.666666666666671"/>
    <n v="69.999999999929997"/>
    <n v="0.99999999999899991"/>
    <n v="1.4647887323943662E-2"/>
    <n v="1.04"/>
    <x v="3"/>
  </r>
  <r>
    <x v="0"/>
    <s v="W"/>
    <x v="0"/>
    <m/>
    <x v="44"/>
    <x v="161"/>
    <n v="1"/>
    <n v="1"/>
    <n v="0.89387213031560675"/>
    <n v="118"/>
    <n v="129"/>
    <n v="19.6666666666666"/>
    <n v="72"/>
    <n v="71.666666666666671"/>
    <n v="69.999999999929997"/>
    <n v="0.99999999999899991"/>
    <n v="1.4444444444444446E-2"/>
    <n v="1.04"/>
    <x v="3"/>
  </r>
  <r>
    <x v="0"/>
    <s v="W"/>
    <x v="0"/>
    <m/>
    <x v="44"/>
    <x v="162"/>
    <n v="1"/>
    <n v="1"/>
    <n v="0.89387213031560675"/>
    <n v="135"/>
    <n v="143.66666666666666"/>
    <n v="22.5"/>
    <n v="72"/>
    <n v="70.333333333333329"/>
    <n v="69.999999999929997"/>
    <n v="0.99999999999899991"/>
    <n v="1.4444444444444446E-2"/>
    <n v="1.04"/>
    <x v="3"/>
  </r>
  <r>
    <x v="0"/>
    <s v="W"/>
    <x v="0"/>
    <m/>
    <x v="44"/>
    <x v="163"/>
    <n v="1"/>
    <n v="1"/>
    <n v="0.89387213031560675"/>
    <n v="134"/>
    <n v="152"/>
    <n v="22.6478873239436"/>
    <n v="71"/>
    <n v="68.333333333333329"/>
    <n v="69.999999999929997"/>
    <n v="0.99999999999899991"/>
    <n v="1.4647887323943662E-2"/>
    <n v="1.04"/>
    <x v="3"/>
  </r>
  <r>
    <x v="0"/>
    <s v="W"/>
    <x v="0"/>
    <m/>
    <x v="44"/>
    <x v="164"/>
    <n v="1"/>
    <n v="1"/>
    <n v="108.21490897916853"/>
    <n v="162"/>
    <n v="158"/>
    <n v="28.588235294117599"/>
    <n v="68"/>
    <n v="65.666666666666671"/>
    <n v="68"/>
    <n v="0.97142857142857142"/>
    <n v="1.5294117647058824E-2"/>
    <n v="1.04"/>
    <x v="3"/>
  </r>
  <r>
    <x v="0"/>
    <s v="W"/>
    <x v="0"/>
    <m/>
    <x v="44"/>
    <x v="165"/>
    <n v="1"/>
    <n v="1"/>
    <n v="121.93142998557751"/>
    <n v="160"/>
    <n v="154"/>
    <n v="29.090909090909001"/>
    <n v="66"/>
    <n v="63.666666666666664"/>
    <n v="66"/>
    <n v="0.94285714285714284"/>
    <n v="1.5757575757575758E-2"/>
    <n v="1.04"/>
    <x v="3"/>
  </r>
  <r>
    <x v="0"/>
    <s v="W"/>
    <x v="0"/>
    <m/>
    <x v="44"/>
    <x v="166"/>
    <n v="1"/>
    <n v="1"/>
    <n v="132.3536995947494"/>
    <n v="152"/>
    <n v="155.33333333333334"/>
    <n v="28.952380952380899"/>
    <n v="63"/>
    <n v="62"/>
    <n v="63"/>
    <n v="0.9"/>
    <n v="1.650793650793651E-2"/>
    <n v="1.04"/>
    <x v="3"/>
  </r>
  <r>
    <x v="0"/>
    <s v="W"/>
    <x v="0"/>
    <m/>
    <x v="44"/>
    <x v="167"/>
    <n v="1"/>
    <n v="1"/>
    <n v="134.55087754359997"/>
    <n v="150"/>
    <n v="153.66666666666666"/>
    <n v="29.0322580645161"/>
    <n v="62"/>
    <n v="61"/>
    <n v="62"/>
    <n v="0.88571428571428568"/>
    <n v="1.6774193548387096E-2"/>
    <n v="1.04"/>
    <x v="3"/>
  </r>
  <r>
    <x v="0"/>
    <s v="W"/>
    <x v="0"/>
    <m/>
    <x v="44"/>
    <x v="168"/>
    <n v="1"/>
    <n v="1"/>
    <n v="136.33478747129968"/>
    <n v="164"/>
    <n v="147.33333333333334"/>
    <n v="32.262295081967203"/>
    <n v="61"/>
    <n v="62.333333333333336"/>
    <n v="61"/>
    <n v="0.87142857142857144"/>
    <n v="1.7049180327868854E-2"/>
    <n v="1.04"/>
    <x v="3"/>
  </r>
  <r>
    <x v="0"/>
    <s v="W"/>
    <x v="0"/>
    <m/>
    <x v="44"/>
    <x v="169"/>
    <n v="1"/>
    <n v="1"/>
    <n v="137.77915051638698"/>
    <n v="147"/>
    <n v="149.33333333333334"/>
    <n v="29.4"/>
    <n v="60"/>
    <n v="62.666666666666664"/>
    <n v="60"/>
    <n v="0.8571428571428571"/>
    <n v="1.7333333333333333E-2"/>
    <n v="1.04"/>
    <x v="3"/>
  </r>
  <r>
    <x v="0"/>
    <s v="W"/>
    <x v="0"/>
    <m/>
    <x v="44"/>
    <x v="170"/>
    <n v="1"/>
    <n v="1"/>
    <n v="121.93142998557751"/>
    <n v="131"/>
    <n v="153"/>
    <n v="23.818181818181799"/>
    <n v="66"/>
    <n v="61"/>
    <n v="66"/>
    <n v="0.94285714285714284"/>
    <n v="1.5757575757575758E-2"/>
    <n v="1.04"/>
    <x v="3"/>
  </r>
  <r>
    <x v="0"/>
    <s v="W"/>
    <x v="0"/>
    <m/>
    <x v="44"/>
    <x v="171"/>
    <n v="1"/>
    <n v="1"/>
    <n v="134.55087754359997"/>
    <n v="170"/>
    <n v="164"/>
    <n v="32.903225806451601"/>
    <n v="62"/>
    <n v="59.333333333333336"/>
    <n v="62"/>
    <n v="0.88571428571428568"/>
    <n v="1.6774193548387096E-2"/>
    <n v="1.04"/>
    <x v="3"/>
  </r>
  <r>
    <x v="0"/>
    <s v="W"/>
    <x v="0"/>
    <m/>
    <x v="44"/>
    <x v="172"/>
    <n v="1"/>
    <n v="1"/>
    <n v="141.41306231894436"/>
    <n v="158"/>
    <n v="162"/>
    <n v="34.472727272727198"/>
    <n v="55"/>
    <n v="59.666666666666664"/>
    <n v="55"/>
    <n v="0.7857142857142857"/>
    <n v="1.890909090909091E-2"/>
    <n v="1.04"/>
    <x v="3"/>
  </r>
  <r>
    <x v="0"/>
    <s v="W"/>
    <x v="0"/>
    <m/>
    <x v="44"/>
    <x v="173"/>
    <n v="1"/>
    <n v="1"/>
    <n v="136.33478747129968"/>
    <n v="164"/>
    <n v="163.33333333333334"/>
    <n v="32.262295081967203"/>
    <n v="61"/>
    <n v="63.333333333333336"/>
    <n v="61"/>
    <n v="0.87142857142857144"/>
    <n v="1.7049180327868854E-2"/>
    <n v="1.04"/>
    <x v="3"/>
  </r>
  <r>
    <x v="0"/>
    <s v="W"/>
    <x v="0"/>
    <m/>
    <x v="44"/>
    <x v="174"/>
    <n v="1"/>
    <n v="1"/>
    <n v="132.3536995947494"/>
    <n v="164"/>
    <n v="163.33333333333334"/>
    <n v="31.238095238095202"/>
    <n v="63"/>
    <n v="63.666666666666664"/>
    <n v="63"/>
    <n v="0.9"/>
    <n v="1.650793650793651E-2"/>
    <n v="1.04"/>
    <x v="3"/>
  </r>
  <r>
    <x v="0"/>
    <s v="W"/>
    <x v="0"/>
    <m/>
    <x v="44"/>
    <x v="175"/>
    <n v="1"/>
    <n v="1"/>
    <n v="121.93142998557751"/>
    <n v="162"/>
    <n v="158"/>
    <n v="29.4545454545454"/>
    <n v="66"/>
    <n v="61.666666666666664"/>
    <n v="66"/>
    <n v="0.94285714285714284"/>
    <n v="1.5757575757575758E-2"/>
    <n v="1.04"/>
    <x v="3"/>
  </r>
  <r>
    <x v="0"/>
    <s v="W"/>
    <x v="0"/>
    <m/>
    <x v="44"/>
    <x v="176"/>
    <n v="1"/>
    <n v="1"/>
    <n v="134.55087754359997"/>
    <n v="164"/>
    <n v="152.66666666666666"/>
    <n v="31.7419354838709"/>
    <n v="62"/>
    <n v="59"/>
    <n v="62"/>
    <n v="0.88571428571428568"/>
    <n v="1.6774193548387096E-2"/>
    <n v="1.04"/>
    <x v="3"/>
  </r>
  <r>
    <x v="0"/>
    <s v="W"/>
    <x v="0"/>
    <m/>
    <x v="44"/>
    <x v="177"/>
    <n v="1"/>
    <n v="1"/>
    <n v="140.5534742672435"/>
    <n v="148"/>
    <n v="138.66666666666666"/>
    <n v="31.157894736842099"/>
    <n v="57"/>
    <n v="56"/>
    <n v="57"/>
    <n v="0.81428571428571428"/>
    <n v="1.8245614035087721E-2"/>
    <n v="1.04"/>
    <x v="3"/>
  </r>
  <r>
    <x v="0"/>
    <s v="W"/>
    <x v="0"/>
    <m/>
    <x v="44"/>
    <x v="178"/>
    <n v="1"/>
    <n v="1"/>
    <n v="139.85219228074129"/>
    <n v="146"/>
    <n v="137.33333333333334"/>
    <n v="30.2068965517241"/>
    <n v="58"/>
    <n v="55.666666666666664"/>
    <n v="58"/>
    <n v="0.82857142857142863"/>
    <n v="1.793103448275862E-2"/>
    <n v="1.04"/>
    <x v="3"/>
  </r>
  <r>
    <x v="0"/>
    <s v="W"/>
    <x v="0"/>
    <m/>
    <x v="44"/>
    <x v="179"/>
    <n v="1"/>
    <n v="1"/>
    <n v="141.66650908084623"/>
    <n v="122"/>
    <n v="133"/>
    <n v="27.622641509433901"/>
    <n v="53"/>
    <n v="55"/>
    <n v="53"/>
    <n v="0.75714285714285712"/>
    <n v="1.9622641509433963E-2"/>
    <n v="1.04"/>
    <x v="3"/>
  </r>
  <r>
    <x v="0"/>
    <s v="W"/>
    <x v="0"/>
    <m/>
    <x v="44"/>
    <x v="180"/>
    <n v="1"/>
    <n v="1"/>
    <n v="141.06699693886807"/>
    <n v="144"/>
    <n v="138.33333333333334"/>
    <n v="30.857142857142801"/>
    <n v="56"/>
    <n v="56.333333333333336"/>
    <n v="56"/>
    <n v="0.8"/>
    <n v="1.8571428571428572E-2"/>
    <n v="1.04"/>
    <x v="3"/>
  </r>
  <r>
    <x v="0"/>
    <s v="W"/>
    <x v="0"/>
    <m/>
    <x v="44"/>
    <x v="181"/>
    <n v="1"/>
    <n v="1"/>
    <n v="141.06699693886807"/>
    <n v="133"/>
    <n v="130.33333333333334"/>
    <n v="28.5"/>
    <n v="56"/>
    <n v="54"/>
    <n v="56"/>
    <n v="0.8"/>
    <n v="1.8571428571428572E-2"/>
    <n v="1.04"/>
    <x v="3"/>
  </r>
  <r>
    <x v="0"/>
    <s v="W"/>
    <x v="0"/>
    <m/>
    <x v="44"/>
    <x v="182"/>
    <n v="1"/>
    <n v="1"/>
    <n v="140.5534742672435"/>
    <n v="138"/>
    <n v="113"/>
    <n v="29.052631578947299"/>
    <n v="57"/>
    <n v="50"/>
    <n v="57"/>
    <n v="0.81428571428571428"/>
    <n v="1.8245614035087721E-2"/>
    <n v="1.04"/>
    <x v="3"/>
  </r>
  <r>
    <x v="0"/>
    <s v="W"/>
    <x v="0"/>
    <m/>
    <x v="44"/>
    <x v="183"/>
    <n v="1"/>
    <n v="1"/>
    <n v="140.73576625879775"/>
    <n v="120"/>
    <n v="94"/>
    <n v="29.387755102040799"/>
    <n v="49"/>
    <n v="40.333333333333336"/>
    <n v="49"/>
    <n v="0.7"/>
    <n v="2.1224489795918369E-2"/>
    <n v="1.04"/>
    <x v="3"/>
  </r>
  <r>
    <x v="0"/>
    <s v="W"/>
    <x v="0"/>
    <m/>
    <x v="44"/>
    <x v="184"/>
    <n v="1"/>
    <n v="1"/>
    <n v="137.47291287760075"/>
    <n v="81"/>
    <n v="83"/>
    <n v="22.090909090909001"/>
    <n v="44"/>
    <n v="31"/>
    <n v="44"/>
    <n v="0.62857142857142856"/>
    <n v="2.3636363636363636E-2"/>
    <n v="1.04"/>
    <x v="3"/>
  </r>
  <r>
    <x v="0"/>
    <s v="W"/>
    <x v="0"/>
    <m/>
    <x v="44"/>
    <x v="185"/>
    <n v="1"/>
    <n v="1"/>
    <n v="115.72920495347846"/>
    <n v="81"/>
    <n v="93"/>
    <n v="34.714285714285701"/>
    <n v="28"/>
    <n v="31.333333333333332"/>
    <n v="28"/>
    <n v="0.4"/>
    <n v="3.7142857142857144E-2"/>
    <n v="1.04"/>
    <x v="3"/>
  </r>
  <r>
    <x v="0"/>
    <s v="W"/>
    <x v="0"/>
    <m/>
    <x v="44"/>
    <x v="186"/>
    <n v="1"/>
    <n v="1"/>
    <n v="101.35599788820456"/>
    <n v="87"/>
    <n v="105.66666666666667"/>
    <n v="49.714285714285701"/>
    <n v="21"/>
    <n v="37.333333333333336"/>
    <n v="21"/>
    <n v="0.3"/>
    <n v="4.9523809523809526E-2"/>
    <n v="1.04"/>
    <x v="3"/>
  </r>
  <r>
    <x v="0"/>
    <s v="W"/>
    <x v="0"/>
    <m/>
    <x v="44"/>
    <x v="187"/>
    <n v="1"/>
    <n v="1"/>
    <n v="138.2855363939527"/>
    <n v="111"/>
    <n v="114"/>
    <n v="29.6"/>
    <n v="45"/>
    <n v="46.333333333333336"/>
    <n v="45"/>
    <n v="0.6428571428571429"/>
    <n v="2.3111111111111114E-2"/>
    <n v="1.04"/>
    <x v="3"/>
  </r>
  <r>
    <x v="0"/>
    <s v="W"/>
    <x v="0"/>
    <m/>
    <x v="44"/>
    <x v="188"/>
    <n v="1"/>
    <n v="1"/>
    <n v="139.0219799991161"/>
    <n v="119"/>
    <n v="109"/>
    <n v="31.043478260869499"/>
    <n v="46"/>
    <n v="45.333333333333336"/>
    <n v="46"/>
    <n v="0.65714285714285714"/>
    <n v="2.2608695652173914E-2"/>
    <n v="1.04"/>
    <x v="3"/>
  </r>
  <r>
    <x v="0"/>
    <s v="W"/>
    <x v="0"/>
    <m/>
    <x v="44"/>
    <x v="189"/>
    <n v="1"/>
    <n v="1"/>
    <n v="140.25148644857236"/>
    <n v="112"/>
    <n v="109.33333333333333"/>
    <n v="28"/>
    <n v="48"/>
    <n v="45.333333333333336"/>
    <n v="48"/>
    <n v="0.68571428571428572"/>
    <n v="2.1666666666666667E-2"/>
    <n v="1.04"/>
    <x v="3"/>
  </r>
  <r>
    <x v="0"/>
    <s v="W"/>
    <x v="0"/>
    <m/>
    <x v="44"/>
    <x v="190"/>
    <n v="1"/>
    <n v="1"/>
    <n v="135.6312742991432"/>
    <n v="96"/>
    <n v="104.33333333333333"/>
    <n v="27.428571428571399"/>
    <n v="42"/>
    <n v="45.333333333333336"/>
    <n v="42"/>
    <n v="0.6"/>
    <n v="2.4761904761904763E-2"/>
    <n v="1.04"/>
    <x v="3"/>
  </r>
  <r>
    <x v="0"/>
    <s v="W"/>
    <x v="0"/>
    <m/>
    <x v="44"/>
    <x v="191"/>
    <n v="1"/>
    <n v="1"/>
    <n v="139.0219799991161"/>
    <n v="120"/>
    <n v="103"/>
    <n v="31.3043478260869"/>
    <n v="46"/>
    <n v="44"/>
    <n v="46"/>
    <n v="0.65714285714285714"/>
    <n v="2.2608695652173914E-2"/>
    <n v="1.04"/>
    <x v="3"/>
  </r>
  <r>
    <x v="0"/>
    <s v="W"/>
    <x v="0"/>
    <m/>
    <x v="44"/>
    <x v="192"/>
    <n v="1"/>
    <n v="1"/>
    <n v="140.25148644857236"/>
    <n v="97"/>
    <n v="84.666666666666671"/>
    <n v="24.25"/>
    <n v="48"/>
    <n v="36.666666666666664"/>
    <n v="48"/>
    <n v="0.68571428571428572"/>
    <n v="2.1666666666666667E-2"/>
    <n v="1.04"/>
    <x v="3"/>
  </r>
  <r>
    <x v="0"/>
    <s v="W"/>
    <x v="0"/>
    <m/>
    <x v="44"/>
    <x v="193"/>
    <n v="1"/>
    <n v="1"/>
    <n v="131.14770998633753"/>
    <n v="92"/>
    <n v="75.666666666666671"/>
    <n v="29.052631578947299"/>
    <n v="38"/>
    <n v="24"/>
    <n v="38"/>
    <n v="0.54285714285714282"/>
    <n v="2.736842105263158E-2"/>
    <n v="1.04"/>
    <x v="3"/>
  </r>
  <r>
    <x v="0"/>
    <s v="W"/>
    <x v="0"/>
    <m/>
    <x v="44"/>
    <x v="194"/>
    <n v="1"/>
    <n v="1"/>
    <n v="107.9051051254602"/>
    <n v="65"/>
    <n v="75.666666666666671"/>
    <n v="32.5"/>
    <n v="24"/>
    <n v="18.666666666666668"/>
    <n v="24"/>
    <n v="0.34285714285714286"/>
    <n v="4.3333333333333335E-2"/>
    <n v="1.04"/>
    <x v="3"/>
  </r>
  <r>
    <x v="0"/>
    <s v="W"/>
    <x v="0"/>
    <m/>
    <x v="44"/>
    <x v="195"/>
    <n v="1"/>
    <n v="1"/>
    <n v="70.543672431513983"/>
    <n v="70"/>
    <n v="82.333333333333329"/>
    <n v="84"/>
    <n v="10"/>
    <n v="20.333333333333332"/>
    <n v="10"/>
    <n v="0.14285714285714285"/>
    <n v="0.10400000000000001"/>
    <n v="1.04"/>
    <x v="3"/>
  </r>
  <r>
    <x v="0"/>
    <s v="W"/>
    <x v="0"/>
    <m/>
    <x v="44"/>
    <x v="196"/>
    <n v="1"/>
    <n v="1"/>
    <n v="103.60814689358982"/>
    <n v="92"/>
    <n v="81.333333333333329"/>
    <n v="50.181818181818102"/>
    <n v="22"/>
    <n v="21.666666666666668"/>
    <n v="22"/>
    <n v="0.31428571428571428"/>
    <n v="4.7272727272727272E-2"/>
    <n v="1.04"/>
    <x v="3"/>
  </r>
  <r>
    <x v="0"/>
    <s v="W"/>
    <x v="0"/>
    <m/>
    <x v="44"/>
    <x v="197"/>
    <n v="1"/>
    <n v="1"/>
    <n v="117.53349072759566"/>
    <n v="85"/>
    <n v="83.333333333333329"/>
    <n v="35.172413793103402"/>
    <n v="29"/>
    <n v="23.666666666666668"/>
    <n v="29"/>
    <n v="0.41428571428571431"/>
    <n v="3.5862068965517239E-2"/>
    <n v="1.04"/>
    <x v="3"/>
  </r>
  <r>
    <x v="0"/>
    <s v="W"/>
    <x v="0"/>
    <m/>
    <x v="44"/>
    <x v="198"/>
    <n v="1"/>
    <n v="1"/>
    <n v="83.296514093705937"/>
    <n v="67"/>
    <n v="85"/>
    <n v="57.428571428571402"/>
    <n v="14"/>
    <n v="29.666666666666668"/>
    <n v="14"/>
    <n v="0.2"/>
    <n v="7.4285714285714288E-2"/>
    <n v="1.04"/>
    <x v="3"/>
  </r>
  <r>
    <x v="0"/>
    <s v="W"/>
    <x v="0"/>
    <m/>
    <x v="44"/>
    <x v="199"/>
    <n v="1"/>
    <n v="1"/>
    <n v="115.72920495347846"/>
    <n v="98"/>
    <n v="90"/>
    <n v="42"/>
    <n v="28"/>
    <n v="39.666666666666664"/>
    <n v="28"/>
    <n v="0.4"/>
    <n v="3.7142857142857144E-2"/>
    <n v="1.04"/>
    <x v="3"/>
  </r>
  <r>
    <x v="0"/>
    <s v="W"/>
    <x v="0"/>
    <m/>
    <x v="44"/>
    <x v="200"/>
    <n v="1"/>
    <n v="1"/>
    <n v="139.67866158726866"/>
    <n v="90"/>
    <n v="84.666666666666671"/>
    <n v="22.978723404255302"/>
    <n v="47"/>
    <n v="41"/>
    <n v="47"/>
    <n v="0.67142857142857137"/>
    <n v="2.2127659574468085E-2"/>
    <n v="1.04"/>
    <x v="3"/>
  </r>
  <r>
    <x v="0"/>
    <s v="W"/>
    <x v="0"/>
    <m/>
    <x v="44"/>
    <x v="201"/>
    <n v="1"/>
    <n v="1"/>
    <n v="137.47291287760075"/>
    <n v="82"/>
    <n v="79.666666666666671"/>
    <n v="22.363636363636299"/>
    <n v="44"/>
    <n v="34"/>
    <n v="44"/>
    <n v="0.62857142857142856"/>
    <n v="2.3636363636363636E-2"/>
    <n v="1.04"/>
    <x v="3"/>
  </r>
  <r>
    <x v="0"/>
    <s v="W"/>
    <x v="0"/>
    <m/>
    <x v="44"/>
    <x v="202"/>
    <n v="1"/>
    <n v="1"/>
    <n v="122.59544676621267"/>
    <n v="82"/>
    <n v="72"/>
    <n v="30.75"/>
    <n v="32"/>
    <n v="26.666666666666668"/>
    <n v="32"/>
    <n v="0.45714285714285713"/>
    <n v="3.2500000000000001E-2"/>
    <n v="1.04"/>
    <x v="3"/>
  </r>
  <r>
    <x v="0"/>
    <s v="W"/>
    <x v="0"/>
    <m/>
    <x v="44"/>
    <x v="203"/>
    <n v="1"/>
    <n v="1"/>
    <n v="111.94093174073218"/>
    <n v="75"/>
    <n v="70.333333333333329"/>
    <n v="34.615384615384599"/>
    <n v="26"/>
    <n v="21"/>
    <n v="26"/>
    <n v="0.37142857142857144"/>
    <n v="0.04"/>
    <n v="1.04"/>
    <x v="3"/>
  </r>
  <r>
    <x v="0"/>
    <s v="W"/>
    <x v="0"/>
    <m/>
    <x v="44"/>
    <x v="204"/>
    <n v="1"/>
    <n v="1"/>
    <n v="103.60814689358982"/>
    <n v="59"/>
    <n v="66.666666666666671"/>
    <n v="32.181818181818102"/>
    <n v="22"/>
    <n v="20.666666666666668"/>
    <n v="22"/>
    <n v="0.31428571428571428"/>
    <n v="4.7272727272727272E-2"/>
    <n v="1.04"/>
    <x v="3"/>
  </r>
  <r>
    <x v="0"/>
    <s v="W"/>
    <x v="0"/>
    <m/>
    <x v="44"/>
    <x v="205"/>
    <n v="1"/>
    <n v="1"/>
    <n v="86.16087467505811"/>
    <n v="77"/>
    <n v="64.333333333333329"/>
    <n v="61.6"/>
    <n v="15"/>
    <n v="17"/>
    <n v="15"/>
    <n v="0.21428571428571427"/>
    <n v="6.933333333333333E-2"/>
    <n v="1.04"/>
    <x v="3"/>
  </r>
  <r>
    <x v="0"/>
    <s v="W"/>
    <x v="0"/>
    <m/>
    <x v="44"/>
    <x v="206"/>
    <n v="1"/>
    <n v="1"/>
    <n v="109.95469426441817"/>
    <n v="64"/>
    <n v="67"/>
    <n v="30.72"/>
    <n v="25"/>
    <n v="17"/>
    <n v="25"/>
    <n v="0.35714285714285715"/>
    <n v="4.1599999999999998E-2"/>
    <n v="1.04"/>
    <x v="3"/>
  </r>
  <r>
    <x v="0"/>
    <s v="W"/>
    <x v="0"/>
    <m/>
    <x v="44"/>
    <x v="207"/>
    <n v="1"/>
    <n v="1"/>
    <n v="73.955852712878439"/>
    <n v="52"/>
    <n v="78.666666666666671"/>
    <n v="56.727272727272698"/>
    <n v="11"/>
    <n v="17.333333333333332"/>
    <n v="11"/>
    <n v="0.15714285714285714"/>
    <n v="9.4545454545454544E-2"/>
    <n v="1.04"/>
    <x v="3"/>
  </r>
  <r>
    <x v="0"/>
    <s v="W"/>
    <x v="0"/>
    <m/>
    <x v="44"/>
    <x v="208"/>
    <n v="1"/>
    <n v="1"/>
    <n v="86.16087467505811"/>
    <n v="85"/>
    <n v="93.333333333333329"/>
    <n v="68"/>
    <n v="15"/>
    <n v="24"/>
    <n v="15"/>
    <n v="0.21428571428571427"/>
    <n v="6.933333333333333E-2"/>
    <n v="1.04"/>
    <x v="3"/>
  </r>
  <r>
    <x v="0"/>
    <s v="W"/>
    <x v="0"/>
    <m/>
    <x v="44"/>
    <x v="209"/>
    <n v="1"/>
    <n v="1"/>
    <n v="111.94093174073218"/>
    <n v="99"/>
    <n v="105"/>
    <n v="45.692307692307601"/>
    <n v="26"/>
    <n v="32.666666666666664"/>
    <n v="26"/>
    <n v="0.37142857142857144"/>
    <n v="0.04"/>
    <n v="1.04"/>
    <x v="3"/>
  </r>
  <r>
    <x v="0"/>
    <s v="W"/>
    <x v="0"/>
    <m/>
    <x v="44"/>
    <x v="210"/>
    <n v="1"/>
    <n v="1"/>
    <n v="120.96617774611026"/>
    <n v="96"/>
    <n v="111.33333333333333"/>
    <n v="37.161290322580598"/>
    <n v="31"/>
    <n v="41.333333333333336"/>
    <n v="31"/>
    <n v="0.44285714285714284"/>
    <n v="3.3548387096774192E-2"/>
    <n v="1.04"/>
    <x v="3"/>
  </r>
  <r>
    <x v="0"/>
    <s v="W"/>
    <x v="0"/>
    <m/>
    <x v="44"/>
    <x v="211"/>
    <n v="1"/>
    <n v="1"/>
    <n v="134.60739467405963"/>
    <n v="120"/>
    <n v="117.33333333333333"/>
    <n v="35.121951219512198"/>
    <n v="41"/>
    <n v="47.666666666666664"/>
    <n v="41"/>
    <n v="0.58571428571428574"/>
    <n v="2.5365853658536587E-2"/>
    <n v="1.04"/>
    <x v="3"/>
  </r>
  <r>
    <x v="0"/>
    <s v="W"/>
    <x v="0"/>
    <m/>
    <x v="44"/>
    <x v="212"/>
    <n v="1"/>
    <n v="1"/>
    <n v="141.59925804767732"/>
    <n v="118"/>
    <n v="112.33333333333333"/>
    <n v="27.230769230769202"/>
    <n v="52"/>
    <n v="48.666666666666664"/>
    <n v="52"/>
    <n v="0.74285714285714288"/>
    <n v="0.02"/>
    <n v="1.04"/>
    <x v="3"/>
  </r>
  <r>
    <x v="0"/>
    <s v="W"/>
    <x v="0"/>
    <m/>
    <x v="44"/>
    <x v="213"/>
    <n v="1"/>
    <n v="1"/>
    <n v="141.12611871784313"/>
    <n v="114"/>
    <n v="107.66666666666667"/>
    <n v="27.36"/>
    <n v="50"/>
    <n v="44.666666666666664"/>
    <n v="50"/>
    <n v="0.7142857142857143"/>
    <n v="2.0799999999999999E-2"/>
    <n v="1.04"/>
    <x v="3"/>
  </r>
  <r>
    <x v="0"/>
    <s v="W"/>
    <x v="0"/>
    <m/>
    <x v="44"/>
    <x v="214"/>
    <n v="1"/>
    <n v="1"/>
    <n v="137.47291287760075"/>
    <n v="105"/>
    <n v="108.33333333333333"/>
    <n v="28.636363636363601"/>
    <n v="44"/>
    <n v="41"/>
    <n v="44"/>
    <n v="0.62857142857142856"/>
    <n v="2.3636363636363636E-2"/>
    <n v="1.04"/>
    <x v="3"/>
  </r>
  <r>
    <x v="0"/>
    <s v="W"/>
    <x v="0"/>
    <m/>
    <x v="44"/>
    <x v="215"/>
    <n v="1"/>
    <n v="1"/>
    <n v="133.51768610350811"/>
    <n v="104"/>
    <n v="112.66666666666667"/>
    <n v="31.2"/>
    <n v="40"/>
    <n v="41.666666666666664"/>
    <n v="40"/>
    <n v="0.5714285714285714"/>
    <n v="2.6000000000000002E-2"/>
    <n v="1.04"/>
    <x v="3"/>
  </r>
  <r>
    <x v="0"/>
    <s v="W"/>
    <x v="0"/>
    <m/>
    <x v="44"/>
    <x v="216"/>
    <n v="1"/>
    <n v="1"/>
    <n v="132.36394538423727"/>
    <n v="116"/>
    <n v="108.66666666666667"/>
    <n v="35.692307692307601"/>
    <n v="39"/>
    <n v="42"/>
    <n v="39"/>
    <n v="0.55714285714285716"/>
    <n v="2.6666666666666668E-2"/>
    <n v="1.04"/>
    <x v="3"/>
  </r>
  <r>
    <x v="0"/>
    <s v="W"/>
    <x v="0"/>
    <m/>
    <x v="44"/>
    <x v="217"/>
    <n v="1"/>
    <n v="1"/>
    <n v="139.0219799991161"/>
    <n v="118"/>
    <n v="107"/>
    <n v="30.782608695652101"/>
    <n v="46"/>
    <n v="43"/>
    <n v="46"/>
    <n v="0.65714285714285714"/>
    <n v="2.2608695652173914E-2"/>
    <n v="1.04"/>
    <x v="3"/>
  </r>
  <r>
    <x v="0"/>
    <s v="W"/>
    <x v="0"/>
    <m/>
    <x v="44"/>
    <x v="218"/>
    <n v="1"/>
    <n v="1"/>
    <n v="134.60739467405963"/>
    <n v="92"/>
    <n v="103"/>
    <n v="26.9268292682926"/>
    <n v="41"/>
    <n v="42.666666666666664"/>
    <n v="41"/>
    <n v="0.58571428571428574"/>
    <n v="2.5365853658536587E-2"/>
    <n v="1.04"/>
    <x v="3"/>
  </r>
  <r>
    <x v="0"/>
    <s v="W"/>
    <x v="0"/>
    <m/>
    <x v="44"/>
    <x v="219"/>
    <n v="1"/>
    <n v="1"/>
    <n v="135.6312742991432"/>
    <n v="111"/>
    <n v="117.33333333333333"/>
    <n v="31.714285714285701"/>
    <n v="42"/>
    <n v="45.333333333333336"/>
    <n v="42"/>
    <n v="0.6"/>
    <n v="2.4761904761904763E-2"/>
    <n v="1.04"/>
    <x v="3"/>
  </r>
  <r>
    <x v="0"/>
    <s v="W"/>
    <x v="0"/>
    <m/>
    <x v="44"/>
    <x v="220"/>
    <n v="1"/>
    <n v="1"/>
    <n v="138.2855363939527"/>
    <n v="106"/>
    <n v="121"/>
    <n v="28.266666666666602"/>
    <n v="45"/>
    <n v="48.666666666666664"/>
    <n v="45"/>
    <n v="0.6428571428571429"/>
    <n v="2.3111111111111114E-2"/>
    <n v="1.04"/>
    <x v="3"/>
  </r>
  <r>
    <x v="0"/>
    <s v="W"/>
    <x v="0"/>
    <m/>
    <x v="44"/>
    <x v="221"/>
    <n v="1"/>
    <n v="1"/>
    <n v="140.73576625879775"/>
    <n v="135"/>
    <n v="132"/>
    <n v="33.061224489795897"/>
    <n v="49"/>
    <n v="52"/>
    <n v="49"/>
    <n v="0.7"/>
    <n v="2.1224489795918369E-2"/>
    <n v="1.04"/>
    <x v="3"/>
  </r>
  <r>
    <x v="0"/>
    <s v="W"/>
    <x v="0"/>
    <m/>
    <x v="44"/>
    <x v="222"/>
    <n v="1"/>
    <n v="1"/>
    <n v="141.59925804767732"/>
    <n v="122"/>
    <n v="130"/>
    <n v="28.1538461538461"/>
    <n v="52"/>
    <n v="54.333333333333336"/>
    <n v="52"/>
    <n v="0.74285714285714288"/>
    <n v="0.02"/>
    <n v="1.04"/>
    <x v="3"/>
  </r>
  <r>
    <x v="0"/>
    <s v="W"/>
    <x v="0"/>
    <m/>
    <x v="44"/>
    <x v="223"/>
    <n v="1"/>
    <n v="1"/>
    <n v="141.41306231894436"/>
    <n v="139"/>
    <n v="116"/>
    <n v="30.3272727272727"/>
    <n v="55"/>
    <n v="59"/>
    <n v="55"/>
    <n v="0.7857142857142857"/>
    <n v="1.890909090909091E-2"/>
    <n v="1.04"/>
    <x v="3"/>
  </r>
  <r>
    <x v="0"/>
    <s v="W"/>
    <x v="0"/>
    <m/>
    <x v="44"/>
    <x v="224"/>
    <n v="1"/>
    <n v="1"/>
    <n v="141.06699693886807"/>
    <n v="129"/>
    <n v="99"/>
    <n v="27.6428571428571"/>
    <n v="56"/>
    <n v="64"/>
    <n v="56"/>
    <n v="0.8"/>
    <n v="1.8571428571428572E-2"/>
    <n v="1.04"/>
    <x v="3"/>
  </r>
  <r>
    <x v="0"/>
    <s v="W"/>
    <x v="0"/>
    <m/>
    <x v="44"/>
    <x v="225"/>
    <n v="1"/>
    <n v="1"/>
    <n v="121.93142998557751"/>
    <n v="80"/>
    <n v="90.333333333333329"/>
    <n v="14.545454545454501"/>
    <n v="66"/>
    <n v="69"/>
    <n v="66"/>
    <n v="0.94285714285714284"/>
    <n v="1.5757575757575758E-2"/>
    <n v="1.04"/>
    <x v="3"/>
  </r>
  <r>
    <x v="0"/>
    <s v="W"/>
    <x v="0"/>
    <m/>
    <x v="44"/>
    <x v="226"/>
    <n v="1"/>
    <n v="1"/>
    <n v="0"/>
    <n v="88"/>
    <n v="95"/>
    <n v="15.0857142857142"/>
    <n v="70"/>
    <n v="70.666666666666671"/>
    <n v="70"/>
    <n v="1"/>
    <n v="1.4857142857142857E-2"/>
    <n v="1.04"/>
    <x v="3"/>
  </r>
  <r>
    <x v="0"/>
    <s v="W"/>
    <x v="0"/>
    <m/>
    <x v="44"/>
    <x v="227"/>
    <n v="1"/>
    <n v="1"/>
    <n v="0.89387213031560675"/>
    <n v="103"/>
    <n v="98"/>
    <n v="17.408450704225299"/>
    <n v="71"/>
    <n v="71.333333333333329"/>
    <n v="69.999999999929997"/>
    <n v="0.99999999999899991"/>
    <n v="1.4647887323943662E-2"/>
    <n v="1.04"/>
    <x v="3"/>
  </r>
  <r>
    <x v="0"/>
    <s v="W"/>
    <x v="0"/>
    <m/>
    <x v="44"/>
    <x v="228"/>
    <n v="1"/>
    <n v="1"/>
    <n v="0.89387213031560675"/>
    <n v="94"/>
    <n v="93.333333333333329"/>
    <n v="15.887323943661899"/>
    <n v="71"/>
    <n v="71"/>
    <n v="69.999999999929997"/>
    <n v="0.99999999999899991"/>
    <n v="1.4647887323943662E-2"/>
    <n v="1.04"/>
    <x v="3"/>
  </r>
  <r>
    <x v="0"/>
    <s v="W"/>
    <x v="0"/>
    <m/>
    <x v="44"/>
    <x v="229"/>
    <n v="1"/>
    <n v="1"/>
    <n v="0.89387213031560675"/>
    <n v="97"/>
    <n v="95"/>
    <n v="16.1666666666666"/>
    <n v="72"/>
    <n v="71"/>
    <n v="69.999999999929997"/>
    <n v="0.99999999999899991"/>
    <n v="1.4444444444444446E-2"/>
    <n v="1.04"/>
    <x v="3"/>
  </r>
  <r>
    <x v="0"/>
    <s v="W"/>
    <x v="0"/>
    <m/>
    <x v="44"/>
    <x v="230"/>
    <n v="1"/>
    <n v="1"/>
    <n v="0"/>
    <n v="89"/>
    <n v="98"/>
    <n v="15.257142857142799"/>
    <n v="70"/>
    <n v="70.333333333333329"/>
    <n v="70"/>
    <n v="1"/>
    <n v="1.4857142857142857E-2"/>
    <n v="1.04"/>
    <x v="3"/>
  </r>
  <r>
    <x v="0"/>
    <s v="W"/>
    <x v="0"/>
    <m/>
    <x v="44"/>
    <x v="231"/>
    <n v="1"/>
    <n v="1"/>
    <n v="0.89387213031560675"/>
    <n v="99"/>
    <n v="102.66666666666667"/>
    <n v="16.732394366197099"/>
    <n v="71"/>
    <n v="70.666666666666671"/>
    <n v="69.999999999929997"/>
    <n v="0.99999999999899991"/>
    <n v="1.4647887323943662E-2"/>
    <n v="1.04"/>
    <x v="3"/>
  </r>
  <r>
    <x v="0"/>
    <s v="W"/>
    <x v="0"/>
    <m/>
    <x v="44"/>
    <x v="232"/>
    <n v="1"/>
    <n v="1"/>
    <n v="0"/>
    <n v="106"/>
    <n v="100"/>
    <n v="18.1714285714285"/>
    <n v="70"/>
    <n v="71"/>
    <n v="70"/>
    <n v="1"/>
    <n v="1.4857142857142857E-2"/>
    <n v="1.04"/>
    <x v="3"/>
  </r>
  <r>
    <x v="0"/>
    <s v="W"/>
    <x v="0"/>
    <m/>
    <x v="44"/>
    <x v="233"/>
    <n v="1"/>
    <n v="1"/>
    <n v="0.89387213031560675"/>
    <n v="103"/>
    <n v="93.666666666666671"/>
    <n v="17.408450704225299"/>
    <n v="71"/>
    <n v="71.333333333333329"/>
    <n v="69.999999999929997"/>
    <n v="0.99999999999899991"/>
    <n v="1.4647887323943662E-2"/>
    <n v="1.04"/>
    <x v="3"/>
  </r>
  <r>
    <x v="0"/>
    <s v="W"/>
    <x v="0"/>
    <m/>
    <x v="44"/>
    <x v="234"/>
    <n v="1"/>
    <n v="1"/>
    <n v="0.89387213031560675"/>
    <n v="91"/>
    <n v="91"/>
    <n v="15.1666666666666"/>
    <n v="72"/>
    <n v="71"/>
    <n v="69.999999999929997"/>
    <n v="0.99999999999899991"/>
    <n v="1.4444444444444446E-2"/>
    <n v="1.04"/>
    <x v="3"/>
  </r>
  <r>
    <x v="0"/>
    <s v="W"/>
    <x v="0"/>
    <m/>
    <x v="44"/>
    <x v="235"/>
    <n v="1"/>
    <n v="1"/>
    <n v="0.89387213031560675"/>
    <n v="87"/>
    <n v="88.333333333333329"/>
    <n v="14.7042253521126"/>
    <n v="71"/>
    <n v="71.333333333333329"/>
    <n v="69.999999999929997"/>
    <n v="0.99999999999899991"/>
    <n v="1.4647887323943662E-2"/>
    <n v="1.04"/>
    <x v="3"/>
  </r>
  <r>
    <x v="0"/>
    <s v="W"/>
    <x v="0"/>
    <m/>
    <x v="44"/>
    <x v="236"/>
    <n v="1"/>
    <n v="1"/>
    <n v="0"/>
    <n v="95"/>
    <n v="86"/>
    <n v="16.285714285714199"/>
    <n v="70"/>
    <n v="71.666666666666671"/>
    <n v="70"/>
    <n v="1"/>
    <n v="1.4857142857142857E-2"/>
    <n v="1.04"/>
    <x v="3"/>
  </r>
  <r>
    <x v="0"/>
    <s v="W"/>
    <x v="0"/>
    <m/>
    <x v="44"/>
    <x v="237"/>
    <n v="1"/>
    <n v="1"/>
    <n v="0.89387213031560675"/>
    <n v="83"/>
    <n v="79.333333333333329"/>
    <n v="13.643835616438301"/>
    <n v="73"/>
    <n v="72"/>
    <n v="69.999999999929997"/>
    <n v="0.99999999999899991"/>
    <n v="1.4246575342465755E-2"/>
    <n v="1.04"/>
    <x v="3"/>
  </r>
  <r>
    <x v="0"/>
    <s v="W"/>
    <x v="0"/>
    <m/>
    <x v="44"/>
    <x v="238"/>
    <n v="1"/>
    <n v="1"/>
    <n v="0.89387213031560675"/>
    <n v="80"/>
    <n v="78.666666666666671"/>
    <n v="13.3333333333333"/>
    <n v="72"/>
    <n v="71.666666666666671"/>
    <n v="69.999999999929997"/>
    <n v="0.99999999999899991"/>
    <n v="1.4444444444444446E-2"/>
    <n v="1.04"/>
    <x v="3"/>
  </r>
  <r>
    <x v="0"/>
    <s v="W"/>
    <x v="0"/>
    <m/>
    <x v="44"/>
    <x v="239"/>
    <n v="1"/>
    <n v="1"/>
    <n v="0.89387213031560675"/>
    <n v="75"/>
    <n v="72.666666666666671"/>
    <n v="12.676056338028101"/>
    <n v="71"/>
    <n v="72"/>
    <n v="69.999999999929997"/>
    <n v="0.99999999999899991"/>
    <n v="1.4647887323943662E-2"/>
    <n v="1.04"/>
    <x v="3"/>
  </r>
  <r>
    <x v="0"/>
    <s v="W"/>
    <x v="0"/>
    <m/>
    <x v="44"/>
    <x v="240"/>
    <n v="1"/>
    <n v="1"/>
    <n v="0.89387213031560675"/>
    <n v="81"/>
    <n v="80.333333333333329"/>
    <n v="13.5"/>
    <n v="72"/>
    <n v="72"/>
    <n v="69.999999999929997"/>
    <n v="0.99999999999899991"/>
    <n v="1.4444444444444446E-2"/>
    <n v="1.04"/>
    <x v="3"/>
  </r>
  <r>
    <x v="0"/>
    <s v="W"/>
    <x v="0"/>
    <m/>
    <x v="44"/>
    <x v="241"/>
    <n v="1"/>
    <n v="1"/>
    <n v="0.89387213031560675"/>
    <n v="62"/>
    <n v="80.666666666666671"/>
    <n v="10.191780821917799"/>
    <n v="73"/>
    <n v="72"/>
    <n v="69.999999999929997"/>
    <n v="0.99999999999899991"/>
    <n v="1.4246575342465755E-2"/>
    <n v="1.04"/>
    <x v="3"/>
  </r>
  <r>
    <x v="0"/>
    <s v="W"/>
    <x v="0"/>
    <m/>
    <x v="44"/>
    <x v="242"/>
    <n v="1"/>
    <n v="1"/>
    <n v="0.89387213031560675"/>
    <n v="98"/>
    <n v="83.333333333333329"/>
    <n v="16.563380281690101"/>
    <n v="71"/>
    <n v="71"/>
    <n v="69.999999999929997"/>
    <n v="0.99999999999899991"/>
    <n v="1.4647887323943662E-2"/>
    <n v="1.04"/>
    <x v="3"/>
  </r>
  <r>
    <x v="0"/>
    <s v="W"/>
    <x v="0"/>
    <m/>
    <x v="44"/>
    <x v="243"/>
    <n v="1"/>
    <n v="1"/>
    <n v="0.89387213031560675"/>
    <n v="82"/>
    <n v="70"/>
    <n v="13.6666666666666"/>
    <n v="72"/>
    <n v="71.333333333333329"/>
    <n v="69.999999999929997"/>
    <n v="0.99999999999899991"/>
    <n v="1.4444444444444446E-2"/>
    <n v="1.04"/>
    <x v="3"/>
  </r>
  <r>
    <x v="0"/>
    <s v="W"/>
    <x v="0"/>
    <m/>
    <x v="44"/>
    <x v="244"/>
    <n v="1"/>
    <n v="1"/>
    <n v="0"/>
    <n v="70"/>
    <n v="61.666666666666664"/>
    <n v="12"/>
    <n v="70"/>
    <n v="71"/>
    <n v="70"/>
    <n v="1"/>
    <n v="1.4857142857142857E-2"/>
    <n v="1.04"/>
    <x v="3"/>
  </r>
  <r>
    <x v="0"/>
    <s v="W"/>
    <x v="0"/>
    <m/>
    <x v="44"/>
    <x v="245"/>
    <n v="1"/>
    <n v="1"/>
    <n v="0.89387213031560675"/>
    <n v="58"/>
    <n v="58.666666666666664"/>
    <n v="9.6666666666666607"/>
    <n v="72"/>
    <n v="71.666666666666671"/>
    <n v="69.999999999929997"/>
    <n v="0.99999999999899991"/>
    <n v="1.4444444444444446E-2"/>
    <n v="1.04"/>
    <x v="3"/>
  </r>
  <r>
    <x v="0"/>
    <s v="W"/>
    <x v="0"/>
    <m/>
    <x v="44"/>
    <x v="246"/>
    <n v="1"/>
    <n v="1"/>
    <n v="0.89387213031560675"/>
    <n v="57"/>
    <n v="59.333333333333336"/>
    <n v="9.6338028169013992"/>
    <n v="71"/>
    <n v="71.666666666666671"/>
    <n v="69.999999999929997"/>
    <n v="0.99999999999899991"/>
    <n v="1.4647887323943662E-2"/>
    <n v="1.04"/>
    <x v="3"/>
  </r>
  <r>
    <x v="0"/>
    <s v="W"/>
    <x v="0"/>
    <m/>
    <x v="44"/>
    <x v="247"/>
    <n v="1"/>
    <n v="1"/>
    <n v="0.89387213031560675"/>
    <n v="61"/>
    <n v="55.333333333333336"/>
    <n v="10.1666666666666"/>
    <n v="72"/>
    <n v="72.666666666666671"/>
    <n v="69.999999999929997"/>
    <n v="0.99999999999899991"/>
    <n v="1.4444444444444446E-2"/>
    <n v="1.04"/>
    <x v="3"/>
  </r>
  <r>
    <x v="0"/>
    <s v="W"/>
    <x v="0"/>
    <m/>
    <x v="44"/>
    <x v="248"/>
    <n v="1"/>
    <n v="1"/>
    <n v="0.89387213031560675"/>
    <n v="60"/>
    <n v="57.666666666666664"/>
    <n v="10"/>
    <n v="72"/>
    <n v="72"/>
    <n v="69.999999999929997"/>
    <n v="0.99999999999899991"/>
    <n v="1.4444444444444446E-2"/>
    <n v="1.04"/>
    <x v="3"/>
  </r>
  <r>
    <x v="0"/>
    <s v="W"/>
    <x v="0"/>
    <m/>
    <x v="44"/>
    <x v="249"/>
    <n v="1"/>
    <n v="1"/>
    <n v="0.89387213031560675"/>
    <n v="45"/>
    <n v="55.666666666666664"/>
    <n v="7.2972972972972903"/>
    <n v="74"/>
    <n v="72"/>
    <n v="69.999999999929997"/>
    <n v="0.99999999999899991"/>
    <n v="1.4054054054054054E-2"/>
    <n v="1.04"/>
    <x v="3"/>
  </r>
  <r>
    <x v="0"/>
    <s v="W"/>
    <x v="0"/>
    <m/>
    <x v="44"/>
    <x v="250"/>
    <n v="1"/>
    <n v="1"/>
    <n v="0"/>
    <n v="68"/>
    <n v="60.666666666666664"/>
    <n v="11.6571428571428"/>
    <n v="70"/>
    <n v="71.333333333333329"/>
    <n v="70"/>
    <n v="1"/>
    <n v="1.4857142857142857E-2"/>
    <n v="1.04"/>
    <x v="3"/>
  </r>
  <r>
    <x v="0"/>
    <s v="W"/>
    <x v="0"/>
    <m/>
    <x v="44"/>
    <x v="251"/>
    <n v="1"/>
    <n v="1"/>
    <n v="0.89387213031560675"/>
    <n v="54"/>
    <n v="59"/>
    <n v="9"/>
    <n v="72"/>
    <n v="71.666666666666671"/>
    <n v="69.999999999929997"/>
    <n v="0.99999999999899991"/>
    <n v="1.4444444444444446E-2"/>
    <n v="1.04"/>
    <x v="3"/>
  </r>
  <r>
    <x v="0"/>
    <s v="W"/>
    <x v="0"/>
    <m/>
    <x v="44"/>
    <x v="252"/>
    <n v="1"/>
    <n v="1"/>
    <n v="0.89387213031560675"/>
    <n v="60"/>
    <n v="59.333333333333336"/>
    <n v="10"/>
    <n v="72"/>
    <n v="71.666666666666671"/>
    <n v="69.999999999929997"/>
    <n v="0.99999999999899991"/>
    <n v="1.4444444444444446E-2"/>
    <n v="1.04"/>
    <x v="3"/>
  </r>
  <r>
    <x v="0"/>
    <s v="W"/>
    <x v="0"/>
    <m/>
    <x v="44"/>
    <x v="253"/>
    <n v="1"/>
    <n v="1"/>
    <n v="0.89387213031560675"/>
    <n v="63"/>
    <n v="64.666666666666671"/>
    <n v="10.6478873239436"/>
    <n v="71"/>
    <n v="71.333333333333329"/>
    <n v="69.999999999929997"/>
    <n v="0.99999999999899991"/>
    <n v="1.4647887323943662E-2"/>
    <n v="1.04"/>
    <x v="3"/>
  </r>
  <r>
    <x v="0"/>
    <s v="W"/>
    <x v="0"/>
    <m/>
    <x v="44"/>
    <x v="254"/>
    <n v="1"/>
    <n v="1"/>
    <n v="0.89387213031560675"/>
    <n v="55"/>
    <n v="65"/>
    <n v="9.1666666666666607"/>
    <n v="72"/>
    <n v="71"/>
    <n v="69.999999999929997"/>
    <n v="0.99999999999899991"/>
    <n v="1.4444444444444446E-2"/>
    <n v="1.04"/>
    <x v="3"/>
  </r>
  <r>
    <x v="0"/>
    <s v="W"/>
    <x v="0"/>
    <m/>
    <x v="44"/>
    <x v="255"/>
    <n v="1"/>
    <n v="1"/>
    <n v="0.89387213031560675"/>
    <n v="76"/>
    <n v="66.333333333333329"/>
    <n v="12.845070422535199"/>
    <n v="71"/>
    <n v="71.666666666666671"/>
    <n v="69.999999999929997"/>
    <n v="0.99999999999899991"/>
    <n v="1.4647887323943662E-2"/>
    <n v="1.04"/>
    <x v="3"/>
  </r>
  <r>
    <x v="0"/>
    <s v="W"/>
    <x v="0"/>
    <m/>
    <x v="44"/>
    <x v="256"/>
    <n v="1"/>
    <n v="1"/>
    <n v="0"/>
    <n v="64"/>
    <n v="54.666666666666664"/>
    <n v="10.9714285714285"/>
    <n v="70"/>
    <n v="73"/>
    <n v="70"/>
    <n v="1"/>
    <n v="1.4857142857142857E-2"/>
    <n v="1.04"/>
    <x v="3"/>
  </r>
  <r>
    <x v="0"/>
    <s v="W"/>
    <x v="0"/>
    <m/>
    <x v="44"/>
    <x v="257"/>
    <n v="1"/>
    <n v="1"/>
    <n v="0.89387213031560675"/>
    <n v="59"/>
    <n v="49.666666666666664"/>
    <n v="9.5675675675675595"/>
    <n v="74"/>
    <n v="74"/>
    <n v="69.999999999929997"/>
    <n v="0.99999999999899991"/>
    <n v="1.4054054054054054E-2"/>
    <n v="1.04"/>
    <x v="3"/>
  </r>
  <r>
    <x v="0"/>
    <s v="W"/>
    <x v="0"/>
    <m/>
    <x v="44"/>
    <x v="258"/>
    <n v="1"/>
    <n v="1"/>
    <n v="0.89387213031560675"/>
    <n v="41"/>
    <n v="47.666666666666664"/>
    <n v="6.56"/>
    <n v="75"/>
    <n v="73.333333333333329"/>
    <n v="69.999999999929997"/>
    <n v="0.99999999999899991"/>
    <n v="1.3866666666666668E-2"/>
    <n v="1.04"/>
    <x v="3"/>
  </r>
  <r>
    <x v="0"/>
    <s v="W"/>
    <x v="0"/>
    <m/>
    <x v="44"/>
    <x v="259"/>
    <n v="1"/>
    <n v="1"/>
    <n v="0.89387213031560675"/>
    <n v="49"/>
    <n v="50.333333333333336"/>
    <n v="8.0547945205479401"/>
    <n v="73"/>
    <n v="72.666666666666671"/>
    <n v="69.999999999929997"/>
    <n v="0.99999999999899991"/>
    <n v="1.4246575342465755E-2"/>
    <n v="1.04"/>
    <x v="3"/>
  </r>
  <r>
    <x v="0"/>
    <s v="W"/>
    <x v="0"/>
    <m/>
    <x v="44"/>
    <x v="260"/>
    <n v="1"/>
    <n v="1"/>
    <n v="0.89387213031560675"/>
    <n v="53"/>
    <n v="48.333333333333336"/>
    <n v="8.8333333333333304"/>
    <n v="72"/>
    <n v="73.333333333333329"/>
    <n v="69.999999999929997"/>
    <n v="0.99999999999899991"/>
    <n v="1.4444444444444446E-2"/>
    <n v="1.04"/>
    <x v="3"/>
  </r>
  <r>
    <x v="0"/>
    <s v="W"/>
    <x v="0"/>
    <m/>
    <x v="44"/>
    <x v="261"/>
    <n v="1"/>
    <n v="1"/>
    <n v="0.89387213031560675"/>
    <n v="49"/>
    <n v="44.333333333333336"/>
    <n v="8.0547945205479401"/>
    <n v="73"/>
    <n v="74"/>
    <n v="69.999999999929997"/>
    <n v="0.99999999999899991"/>
    <n v="1.4246575342465755E-2"/>
    <n v="1.04"/>
    <x v="3"/>
  </r>
  <r>
    <x v="0"/>
    <s v="W"/>
    <x v="0"/>
    <m/>
    <x v="44"/>
    <x v="262"/>
    <n v="1"/>
    <n v="1"/>
    <n v="0.89387213031560675"/>
    <n v="43"/>
    <n v="45"/>
    <n v="6.88"/>
    <n v="75"/>
    <n v="73.666666666666671"/>
    <n v="69.999999999929997"/>
    <n v="0.99999999999899991"/>
    <n v="1.3866666666666668E-2"/>
    <n v="1.04"/>
    <x v="3"/>
  </r>
  <r>
    <x v="0"/>
    <s v="W"/>
    <x v="0"/>
    <m/>
    <x v="44"/>
    <x v="263"/>
    <n v="1"/>
    <n v="1"/>
    <n v="0.89387213031560675"/>
    <n v="41"/>
    <n v="44"/>
    <n v="6.6486486486486402"/>
    <n v="74"/>
    <n v="72.666666666666671"/>
    <n v="69.999999999929997"/>
    <n v="0.99999999999899991"/>
    <n v="1.4054054054054054E-2"/>
    <n v="1.04"/>
    <x v="3"/>
  </r>
  <r>
    <x v="0"/>
    <s v="W"/>
    <x v="0"/>
    <m/>
    <x v="44"/>
    <x v="264"/>
    <n v="1"/>
    <n v="1"/>
    <n v="0.89387213031560675"/>
    <n v="51"/>
    <n v="47.666666666666664"/>
    <n v="8.5"/>
    <n v="72"/>
    <n v="72.666666666666671"/>
    <n v="69.999999999929997"/>
    <n v="0.99999999999899991"/>
    <n v="1.4444444444444446E-2"/>
    <n v="1.04"/>
    <x v="3"/>
  </r>
  <r>
    <x v="0"/>
    <s v="W"/>
    <x v="0"/>
    <m/>
    <x v="44"/>
    <x v="265"/>
    <n v="1"/>
    <n v="1"/>
    <n v="0.89387213031560675"/>
    <n v="40"/>
    <n v="48"/>
    <n v="6.6666666666666599"/>
    <n v="72"/>
    <n v="72.666666666666671"/>
    <n v="69.999999999929997"/>
    <n v="0.99999999999899991"/>
    <n v="1.4444444444444446E-2"/>
    <n v="1.04"/>
    <x v="3"/>
  </r>
  <r>
    <x v="0"/>
    <s v="W"/>
    <x v="0"/>
    <m/>
    <x v="44"/>
    <x v="266"/>
    <n v="1"/>
    <n v="1"/>
    <n v="0.89387213031560675"/>
    <n v="52"/>
    <n v="47.666666666666664"/>
    <n v="8.4324324324324298"/>
    <n v="74"/>
    <n v="73.666666666666671"/>
    <n v="69.999999999929997"/>
    <n v="0.99999999999899991"/>
    <n v="1.4054054054054054E-2"/>
    <n v="1.04"/>
    <x v="3"/>
  </r>
  <r>
    <x v="0"/>
    <s v="W"/>
    <x v="0"/>
    <m/>
    <x v="44"/>
    <x v="267"/>
    <n v="1"/>
    <n v="1"/>
    <n v="0.89387213031560675"/>
    <n v="52"/>
    <n v="44.666666666666664"/>
    <n v="8.6666666666666607"/>
    <n v="72"/>
    <n v="72.666666666666671"/>
    <n v="69.999999999929997"/>
    <n v="0.99999999999899991"/>
    <n v="1.4444444444444446E-2"/>
    <n v="1.04"/>
    <x v="3"/>
  </r>
  <r>
    <x v="0"/>
    <s v="W"/>
    <x v="0"/>
    <m/>
    <x v="44"/>
    <x v="268"/>
    <n v="1"/>
    <n v="1"/>
    <n v="0.89387213031560675"/>
    <n v="39"/>
    <n v="36.666666666666664"/>
    <n v="6.24"/>
    <n v="75"/>
    <n v="73"/>
    <n v="69.999999999929997"/>
    <n v="0.99999999999899991"/>
    <n v="1.3866666666666668E-2"/>
    <n v="1.04"/>
    <x v="3"/>
  </r>
  <r>
    <x v="0"/>
    <s v="W"/>
    <x v="0"/>
    <m/>
    <x v="44"/>
    <x v="269"/>
    <n v="1"/>
    <n v="1"/>
    <n v="0.89387213031560675"/>
    <n v="43"/>
    <n v="35.333333333333336"/>
    <n v="7.2676056338028099"/>
    <n v="71"/>
    <n v="72.666666666666671"/>
    <n v="69.999999999929997"/>
    <n v="0.99999999999899991"/>
    <n v="1.4647887323943662E-2"/>
    <n v="1.04"/>
    <x v="3"/>
  </r>
  <r>
    <x v="0"/>
    <s v="W"/>
    <x v="0"/>
    <m/>
    <x v="44"/>
    <x v="270"/>
    <n v="1"/>
    <n v="1"/>
    <n v="0.89387213031560675"/>
    <n v="28"/>
    <n v="33.666666666666664"/>
    <n v="4.6027397260273899"/>
    <n v="73"/>
    <n v="73.333333333333329"/>
    <n v="69.999999999929997"/>
    <n v="0.99999999999899991"/>
    <n v="1.4246575342465755E-2"/>
    <n v="1.04"/>
    <x v="3"/>
  </r>
  <r>
    <x v="0"/>
    <s v="W"/>
    <x v="0"/>
    <m/>
    <x v="44"/>
    <x v="271"/>
    <n v="1"/>
    <n v="1"/>
    <n v="0.89387213031560675"/>
    <n v="35"/>
    <n v="36"/>
    <n v="5.6756756756756701"/>
    <n v="74"/>
    <n v="72.666666666666671"/>
    <n v="69.999999999929997"/>
    <n v="0.99999999999899991"/>
    <n v="1.4054054054054054E-2"/>
    <n v="1.04"/>
    <x v="3"/>
  </r>
  <r>
    <x v="0"/>
    <s v="W"/>
    <x v="0"/>
    <m/>
    <x v="44"/>
    <x v="272"/>
    <n v="1"/>
    <n v="1"/>
    <n v="0.89387213031560675"/>
    <n v="38"/>
    <n v="32"/>
    <n v="6.24657534246575"/>
    <n v="73"/>
    <n v="72.666666666666671"/>
    <n v="69.999999999929997"/>
    <n v="0.99999999999899991"/>
    <n v="1.4246575342465755E-2"/>
    <n v="1.04"/>
    <x v="3"/>
  </r>
  <r>
    <x v="0"/>
    <s v="W"/>
    <x v="0"/>
    <m/>
    <x v="44"/>
    <x v="273"/>
    <n v="1"/>
    <n v="1"/>
    <n v="0.89387213031560675"/>
    <n v="35"/>
    <n v="26"/>
    <n v="5.9154929577464701"/>
    <n v="71"/>
    <n v="72"/>
    <n v="69.999999999929997"/>
    <n v="0.99999999999899991"/>
    <n v="1.4647887323943662E-2"/>
    <n v="1.04"/>
    <x v="3"/>
  </r>
  <r>
    <x v="0"/>
    <s v="W"/>
    <x v="0"/>
    <m/>
    <x v="44"/>
    <x v="274"/>
    <n v="1"/>
    <n v="1"/>
    <n v="0.89387213031560675"/>
    <n v="23"/>
    <n v="19.666666666666668"/>
    <n v="3.7297297297297201"/>
    <n v="74"/>
    <n v="72"/>
    <n v="69.999999999929997"/>
    <n v="0.99999999999899991"/>
    <n v="1.4054054054054054E-2"/>
    <n v="1.04"/>
    <x v="3"/>
  </r>
  <r>
    <x v="0"/>
    <s v="W"/>
    <x v="0"/>
    <m/>
    <x v="44"/>
    <x v="275"/>
    <n v="1"/>
    <n v="1"/>
    <n v="0.89387213031560675"/>
    <n v="20"/>
    <n v="21.333333333333332"/>
    <n v="3.3802816901408401"/>
    <n v="71"/>
    <n v="71.333333333333329"/>
    <n v="69.999999999929997"/>
    <n v="0.99999999999899991"/>
    <n v="1.4647887323943662E-2"/>
    <n v="1.04"/>
    <x v="3"/>
  </r>
  <r>
    <x v="0"/>
    <s v="W"/>
    <x v="0"/>
    <m/>
    <x v="44"/>
    <x v="276"/>
    <n v="1"/>
    <n v="1"/>
    <n v="0.89387213031560675"/>
    <n v="16"/>
    <n v="26"/>
    <n v="2.7042253521126698"/>
    <n v="71"/>
    <n v="72.666666666666671"/>
    <n v="69.999999999929997"/>
    <n v="0.99999999999899991"/>
    <n v="1.4647887323943662E-2"/>
    <n v="1.04"/>
    <x v="3"/>
  </r>
  <r>
    <x v="0"/>
    <s v="W"/>
    <x v="0"/>
    <m/>
    <x v="44"/>
    <x v="277"/>
    <n v="1"/>
    <n v="1"/>
    <n v="0.89387213031560675"/>
    <n v="28"/>
    <n v="28.666666666666668"/>
    <n v="4.6666666666666599"/>
    <n v="72"/>
    <n v="73.333333333333329"/>
    <n v="69.999999999929997"/>
    <n v="0.99999999999899991"/>
    <n v="1.4444444444444446E-2"/>
    <n v="1.04"/>
    <x v="3"/>
  </r>
  <r>
    <x v="0"/>
    <s v="W"/>
    <x v="0"/>
    <m/>
    <x v="44"/>
    <x v="278"/>
    <n v="1"/>
    <n v="1"/>
    <n v="0.89387213031560675"/>
    <n v="34"/>
    <n v="28"/>
    <n v="5.44"/>
    <n v="75"/>
    <n v="74"/>
    <n v="69.999999999929997"/>
    <n v="0.99999999999899991"/>
    <n v="1.3866666666666668E-2"/>
    <n v="1.04"/>
    <x v="3"/>
  </r>
  <r>
    <x v="0"/>
    <s v="W"/>
    <x v="0"/>
    <m/>
    <x v="44"/>
    <x v="279"/>
    <n v="1"/>
    <n v="1"/>
    <n v="0.89387213031560675"/>
    <n v="24"/>
    <n v="26.333333333333332"/>
    <n v="3.9452054794520501"/>
    <n v="73"/>
    <n v="73"/>
    <n v="69.999999999929997"/>
    <n v="0.99999999999899991"/>
    <n v="1.4246575342465755E-2"/>
    <n v="1.04"/>
    <x v="3"/>
  </r>
  <r>
    <x v="0"/>
    <s v="W"/>
    <x v="0"/>
    <m/>
    <x v="44"/>
    <x v="280"/>
    <n v="1"/>
    <n v="1"/>
    <n v="0.89387213031560675"/>
    <n v="26"/>
    <n v="25"/>
    <n v="4.2162162162162096"/>
    <n v="74"/>
    <n v="72.666666666666671"/>
    <n v="69.999999999929997"/>
    <n v="0.99999999999899991"/>
    <n v="1.4054054054054054E-2"/>
    <n v="1.04"/>
    <x v="3"/>
  </r>
  <r>
    <x v="0"/>
    <s v="W"/>
    <x v="0"/>
    <m/>
    <x v="44"/>
    <x v="281"/>
    <n v="1"/>
    <n v="1"/>
    <n v="0.89387213031560675"/>
    <n v="29"/>
    <n v="22.666666666666668"/>
    <n v="4.8333333333333304"/>
    <n v="72"/>
    <n v="71.666666666666671"/>
    <n v="69.999999999929997"/>
    <n v="0.99999999999899991"/>
    <n v="1.4444444444444446E-2"/>
    <n v="1.04"/>
    <x v="3"/>
  </r>
  <r>
    <x v="0"/>
    <s v="W"/>
    <x v="0"/>
    <m/>
    <x v="44"/>
    <x v="282"/>
    <n v="1"/>
    <n v="1"/>
    <n v="0.89387213031560675"/>
    <n v="20"/>
    <n v="21.333333333333332"/>
    <n v="3.3333333333333299"/>
    <n v="72"/>
    <n v="71.333333333333329"/>
    <n v="69.999999999929997"/>
    <n v="0.99999999999899991"/>
    <n v="1.4444444444444446E-2"/>
    <n v="1.04"/>
    <x v="3"/>
  </r>
  <r>
    <x v="0"/>
    <s v="W"/>
    <x v="0"/>
    <m/>
    <x v="44"/>
    <x v="283"/>
    <n v="1"/>
    <n v="1"/>
    <n v="0.89387213031560675"/>
    <n v="19"/>
    <n v="22.666666666666668"/>
    <n v="3.2112676056337999"/>
    <n v="71"/>
    <n v="71.333333333333329"/>
    <n v="69.999999999929997"/>
    <n v="0.99999999999899991"/>
    <n v="1.4647887323943662E-2"/>
    <n v="1.04"/>
    <x v="3"/>
  </r>
  <r>
    <x v="0"/>
    <s v="W"/>
    <x v="0"/>
    <m/>
    <x v="44"/>
    <x v="284"/>
    <n v="1"/>
    <n v="1"/>
    <n v="0.89387213031560675"/>
    <n v="25"/>
    <n v="21.666666666666668"/>
    <n v="4.2253521126760498"/>
    <n v="71"/>
    <n v="71.666666666666671"/>
    <n v="69.999999999929997"/>
    <n v="0.99999999999899991"/>
    <n v="1.4647887323943662E-2"/>
    <n v="1.04"/>
    <x v="3"/>
  </r>
  <r>
    <x v="0"/>
    <s v="W"/>
    <x v="0"/>
    <m/>
    <x v="44"/>
    <x v="285"/>
    <n v="1"/>
    <n v="1"/>
    <n v="0.89387213031560675"/>
    <n v="24"/>
    <n v="19.333333333333332"/>
    <n v="4"/>
    <n v="72"/>
    <n v="73"/>
    <n v="69.999999999929997"/>
    <n v="0.99999999999899991"/>
    <n v="1.4444444444444446E-2"/>
    <n v="1.04"/>
    <x v="3"/>
  </r>
  <r>
    <x v="0"/>
    <s v="W"/>
    <x v="0"/>
    <m/>
    <x v="44"/>
    <x v="286"/>
    <n v="1"/>
    <n v="1"/>
    <n v="0.89387213031560675"/>
    <n v="16"/>
    <n v="15.333333333333334"/>
    <n v="2.6666666666666599"/>
    <n v="72"/>
    <n v="73.666666666666671"/>
    <n v="69.999999999929997"/>
    <n v="0.99999999999899991"/>
    <n v="1.4444444444444446E-2"/>
    <n v="1.04"/>
    <x v="3"/>
  </r>
  <r>
    <x v="0"/>
    <s v="W"/>
    <x v="0"/>
    <m/>
    <x v="44"/>
    <x v="287"/>
    <n v="1"/>
    <n v="1"/>
    <n v="0.89387213031560675"/>
    <n v="18"/>
    <n v="13.666666666666666"/>
    <n v="2.88"/>
    <n v="75"/>
    <n v="75"/>
    <n v="69.999999999929997"/>
    <n v="0.99999999999899991"/>
    <n v="1.3866666666666668E-2"/>
    <n v="1.04"/>
    <x v="3"/>
  </r>
  <r>
    <x v="0"/>
    <s v="W"/>
    <x v="0"/>
    <m/>
    <x v="45"/>
    <x v="0"/>
    <n v="1"/>
    <n v="1"/>
    <n v="0.89387213031560675"/>
    <n v="12"/>
    <n v="15"/>
    <n v="1.9459459459459401"/>
    <n v="74"/>
    <n v="74.333333333333329"/>
    <n v="69.999999999929997"/>
    <n v="0.99999999999899991"/>
    <n v="1.4054054054054054E-2"/>
    <n v="1.04"/>
    <x v="4"/>
  </r>
  <r>
    <x v="0"/>
    <s v="W"/>
    <x v="0"/>
    <m/>
    <x v="45"/>
    <x v="1"/>
    <n v="1"/>
    <n v="1"/>
    <n v="0.89387213031560675"/>
    <n v="11"/>
    <n v="15.333333333333334"/>
    <n v="1.73684210526315"/>
    <n v="76"/>
    <n v="73.666666666666671"/>
    <n v="69.999999999929997"/>
    <n v="0.99999999999899991"/>
    <n v="1.368421052631579E-2"/>
    <n v="1.04"/>
    <x v="4"/>
  </r>
  <r>
    <x v="0"/>
    <s v="W"/>
    <x v="0"/>
    <m/>
    <x v="45"/>
    <x v="2"/>
    <n v="1"/>
    <n v="1"/>
    <n v="0.89387213031560675"/>
    <n v="22"/>
    <n v="17.333333333333332"/>
    <n v="3.6164383561643798"/>
    <n v="73"/>
    <n v="72"/>
    <n v="69.999999999929997"/>
    <n v="0.99999999999899991"/>
    <n v="1.4246575342465755E-2"/>
    <n v="1.04"/>
    <x v="4"/>
  </r>
  <r>
    <x v="0"/>
    <s v="W"/>
    <x v="0"/>
    <m/>
    <x v="45"/>
    <x v="3"/>
    <n v="1"/>
    <n v="1"/>
    <n v="0.89387213031560675"/>
    <n v="13"/>
    <n v="14.333333333333334"/>
    <n v="2.1666666666666599"/>
    <n v="72"/>
    <n v="71.666666666666671"/>
    <n v="69.999999999929997"/>
    <n v="0.99999999999899991"/>
    <n v="1.4444444444444446E-2"/>
    <n v="1.04"/>
    <x v="4"/>
  </r>
  <r>
    <x v="0"/>
    <s v="W"/>
    <x v="0"/>
    <m/>
    <x v="45"/>
    <x v="4"/>
    <n v="1"/>
    <n v="1"/>
    <n v="0.89387213031560675"/>
    <n v="17"/>
    <n v="13"/>
    <n v="2.87323943661971"/>
    <n v="71"/>
    <n v="71"/>
    <n v="69.999999999929997"/>
    <n v="0.99999999999899991"/>
    <n v="1.4647887323943662E-2"/>
    <n v="1.04"/>
    <x v="4"/>
  </r>
  <r>
    <x v="0"/>
    <s v="W"/>
    <x v="0"/>
    <m/>
    <x v="45"/>
    <x v="5"/>
    <n v="1"/>
    <n v="1"/>
    <n v="0.89387213031560675"/>
    <n v="13"/>
    <n v="11.333333333333334"/>
    <n v="2.1666666666666599"/>
    <n v="72"/>
    <n v="70"/>
    <n v="69.999999999929997"/>
    <n v="0.99999999999899991"/>
    <n v="1.4444444444444446E-2"/>
    <n v="1.04"/>
    <x v="4"/>
  </r>
  <r>
    <x v="0"/>
    <s v="W"/>
    <x v="0"/>
    <m/>
    <x v="45"/>
    <x v="6"/>
    <n v="1"/>
    <n v="1"/>
    <n v="0"/>
    <n v="9"/>
    <n v="11.333333333333334"/>
    <n v="1.54285714285714"/>
    <n v="70"/>
    <n v="71"/>
    <n v="70"/>
    <n v="1"/>
    <n v="1.4857142857142857E-2"/>
    <n v="1.04"/>
    <x v="4"/>
  </r>
  <r>
    <x v="0"/>
    <s v="W"/>
    <x v="0"/>
    <m/>
    <x v="45"/>
    <x v="7"/>
    <n v="1"/>
    <n v="1"/>
    <n v="108.21490897916853"/>
    <n v="12"/>
    <n v="18.666666666666668"/>
    <n v="2.1176470588235201"/>
    <n v="68"/>
    <n v="70"/>
    <n v="68"/>
    <n v="0.97142857142857142"/>
    <n v="1.5294117647058824E-2"/>
    <n v="1.04"/>
    <x v="4"/>
  </r>
  <r>
    <x v="0"/>
    <s v="W"/>
    <x v="0"/>
    <m/>
    <x v="45"/>
    <x v="8"/>
    <n v="1"/>
    <n v="1"/>
    <n v="0.89387213031560675"/>
    <n v="13"/>
    <n v="22"/>
    <n v="2.08"/>
    <n v="75"/>
    <n v="68.333333333333329"/>
    <n v="69.999999999929997"/>
    <n v="0.99999999999899991"/>
    <n v="1.3866666666666668E-2"/>
    <n v="1.04"/>
    <x v="4"/>
  </r>
  <r>
    <x v="0"/>
    <s v="W"/>
    <x v="0"/>
    <m/>
    <x v="45"/>
    <x v="9"/>
    <n v="1"/>
    <n v="1"/>
    <n v="116.2368053341856"/>
    <n v="31"/>
    <n v="28"/>
    <n v="5.5522388059701404"/>
    <n v="67"/>
    <n v="65.666666666666671"/>
    <n v="67"/>
    <n v="0.95714285714285718"/>
    <n v="1.5522388059701494E-2"/>
    <n v="1.04"/>
    <x v="4"/>
  </r>
  <r>
    <x v="0"/>
    <s v="W"/>
    <x v="0"/>
    <m/>
    <x v="45"/>
    <x v="10"/>
    <n v="1"/>
    <n v="1"/>
    <n v="132.3536995947494"/>
    <n v="22"/>
    <n v="27"/>
    <n v="4.1904761904761898"/>
    <n v="63"/>
    <n v="64.666666666666671"/>
    <n v="63"/>
    <n v="0.9"/>
    <n v="1.650793650793651E-2"/>
    <n v="1.04"/>
    <x v="4"/>
  </r>
  <r>
    <x v="0"/>
    <s v="W"/>
    <x v="0"/>
    <m/>
    <x v="45"/>
    <x v="11"/>
    <n v="1"/>
    <n v="1"/>
    <n v="116.2368053341856"/>
    <n v="31"/>
    <n v="30.666666666666668"/>
    <n v="5.5522388059701404"/>
    <n v="67"/>
    <n v="65.666666666666671"/>
    <n v="67"/>
    <n v="0.95714285714285718"/>
    <n v="1.5522388059701494E-2"/>
    <n v="1.04"/>
    <x v="4"/>
  </r>
  <r>
    <x v="0"/>
    <s v="W"/>
    <x v="0"/>
    <m/>
    <x v="45"/>
    <x v="12"/>
    <n v="1"/>
    <n v="1"/>
    <n v="129.6385246904519"/>
    <n v="28"/>
    <n v="27.333333333333332"/>
    <n v="5.25"/>
    <n v="64"/>
    <n v="65.333333333333329"/>
    <n v="64"/>
    <n v="0.91428571428571426"/>
    <n v="1.6250000000000001E-2"/>
    <n v="1.04"/>
    <x v="4"/>
  </r>
  <r>
    <x v="0"/>
    <s v="W"/>
    <x v="0"/>
    <m/>
    <x v="45"/>
    <x v="13"/>
    <n v="1"/>
    <n v="1"/>
    <n v="121.93142998557751"/>
    <n v="33"/>
    <n v="30"/>
    <n v="6"/>
    <n v="66"/>
    <n v="64.333333333333329"/>
    <n v="66"/>
    <n v="0.94285714285714284"/>
    <n v="1.5757575757575758E-2"/>
    <n v="1.04"/>
    <x v="4"/>
  </r>
  <r>
    <x v="0"/>
    <s v="W"/>
    <x v="0"/>
    <m/>
    <x v="45"/>
    <x v="14"/>
    <n v="1"/>
    <n v="1"/>
    <n v="121.93142998557751"/>
    <n v="21"/>
    <n v="27.333333333333332"/>
    <n v="3.8181818181818099"/>
    <n v="66"/>
    <n v="65"/>
    <n v="66"/>
    <n v="0.94285714285714284"/>
    <n v="1.5757575757575758E-2"/>
    <n v="1.04"/>
    <x v="4"/>
  </r>
  <r>
    <x v="0"/>
    <s v="W"/>
    <x v="0"/>
    <m/>
    <x v="45"/>
    <x v="15"/>
    <n v="1"/>
    <n v="1"/>
    <n v="136.33478747129968"/>
    <n v="36"/>
    <n v="29.333333333333332"/>
    <n v="7.0819672131147504"/>
    <n v="61"/>
    <n v="64.333333333333329"/>
    <n v="61"/>
    <n v="0.87142857142857144"/>
    <n v="1.7049180327868854E-2"/>
    <n v="1.04"/>
    <x v="4"/>
  </r>
  <r>
    <x v="0"/>
    <s v="W"/>
    <x v="0"/>
    <m/>
    <x v="45"/>
    <x v="16"/>
    <n v="1"/>
    <n v="1"/>
    <n v="108.21490897916853"/>
    <n v="25"/>
    <n v="27.333333333333332"/>
    <n v="4.4117647058823497"/>
    <n v="68"/>
    <n v="65.333333333333329"/>
    <n v="68"/>
    <n v="0.97142857142857142"/>
    <n v="1.5294117647058824E-2"/>
    <n v="1.04"/>
    <x v="4"/>
  </r>
  <r>
    <x v="0"/>
    <s v="W"/>
    <x v="0"/>
    <m/>
    <x v="45"/>
    <x v="17"/>
    <n v="1"/>
    <n v="1"/>
    <n v="129.6385246904519"/>
    <n v="27"/>
    <n v="25.666666666666668"/>
    <n v="5.0625"/>
    <n v="64"/>
    <n v="64.666666666666671"/>
    <n v="64"/>
    <n v="0.91428571428571426"/>
    <n v="1.6250000000000001E-2"/>
    <n v="1.04"/>
    <x v="4"/>
  </r>
  <r>
    <x v="0"/>
    <s v="W"/>
    <x v="0"/>
    <m/>
    <x v="45"/>
    <x v="18"/>
    <n v="1"/>
    <n v="1"/>
    <n v="129.6385246904519"/>
    <n v="30"/>
    <n v="23.666666666666668"/>
    <n v="5.625"/>
    <n v="64"/>
    <n v="64.666666666666671"/>
    <n v="64"/>
    <n v="0.91428571428571426"/>
    <n v="1.6250000000000001E-2"/>
    <n v="1.04"/>
    <x v="4"/>
  </r>
  <r>
    <x v="0"/>
    <s v="W"/>
    <x v="0"/>
    <m/>
    <x v="45"/>
    <x v="19"/>
    <n v="1"/>
    <n v="1"/>
    <n v="121.93142998557751"/>
    <n v="20"/>
    <n v="22.333333333333332"/>
    <n v="3.63636363636363"/>
    <n v="66"/>
    <n v="65"/>
    <n v="66"/>
    <n v="0.94285714285714284"/>
    <n v="1.5757575757575758E-2"/>
    <n v="1.04"/>
    <x v="4"/>
  </r>
  <r>
    <x v="0"/>
    <s v="W"/>
    <x v="0"/>
    <m/>
    <x v="45"/>
    <x v="20"/>
    <n v="1"/>
    <n v="1"/>
    <n v="129.6385246904519"/>
    <n v="21"/>
    <n v="19.333333333333332"/>
    <n v="3.9375"/>
    <n v="64"/>
    <n v="63.333333333333336"/>
    <n v="64"/>
    <n v="0.91428571428571426"/>
    <n v="1.6250000000000001E-2"/>
    <n v="1.04"/>
    <x v="4"/>
  </r>
  <r>
    <x v="0"/>
    <s v="W"/>
    <x v="0"/>
    <m/>
    <x v="45"/>
    <x v="21"/>
    <n v="1"/>
    <n v="1"/>
    <n v="126.24853270903056"/>
    <n v="26"/>
    <n v="17.333333333333332"/>
    <n v="4.8"/>
    <n v="65"/>
    <n v="63.333333333333336"/>
    <n v="65"/>
    <n v="0.9285714285714286"/>
    <n v="1.6E-2"/>
    <n v="1.04"/>
    <x v="4"/>
  </r>
  <r>
    <x v="0"/>
    <s v="W"/>
    <x v="0"/>
    <m/>
    <x v="45"/>
    <x v="22"/>
    <n v="1"/>
    <n v="1"/>
    <n v="136.33478747129968"/>
    <n v="11"/>
    <n v="14.333333333333334"/>
    <n v="2.1639344262294999"/>
    <n v="61"/>
    <n v="62.666666666666664"/>
    <n v="61"/>
    <n v="0.87142857142857144"/>
    <n v="1.7049180327868854E-2"/>
    <n v="1.04"/>
    <x v="4"/>
  </r>
  <r>
    <x v="0"/>
    <s v="W"/>
    <x v="0"/>
    <m/>
    <x v="45"/>
    <x v="23"/>
    <n v="1"/>
    <n v="1"/>
    <n v="129.6385246904519"/>
    <n v="15"/>
    <n v="16"/>
    <n v="2.8125"/>
    <n v="64"/>
    <n v="65"/>
    <n v="64"/>
    <n v="0.91428571428571426"/>
    <n v="1.6250000000000001E-2"/>
    <n v="1.04"/>
    <x v="4"/>
  </r>
  <r>
    <x v="0"/>
    <s v="W"/>
    <x v="0"/>
    <m/>
    <x v="45"/>
    <x v="24"/>
    <n v="1"/>
    <n v="1"/>
    <n v="132.3536995947494"/>
    <n v="17"/>
    <n v="18.333333333333332"/>
    <n v="3.2380952380952301"/>
    <n v="63"/>
    <n v="65.666666666666671"/>
    <n v="63"/>
    <n v="0.9"/>
    <n v="1.650793650793651E-2"/>
    <n v="1.04"/>
    <x v="4"/>
  </r>
  <r>
    <x v="0"/>
    <s v="W"/>
    <x v="0"/>
    <m/>
    <x v="45"/>
    <x v="25"/>
    <n v="1"/>
    <n v="1"/>
    <n v="108.21490897916853"/>
    <n v="16"/>
    <n v="18.666666666666668"/>
    <n v="2.8235294117646998"/>
    <n v="68"/>
    <n v="65.666666666666671"/>
    <n v="68"/>
    <n v="0.97142857142857142"/>
    <n v="1.5294117647058824E-2"/>
    <n v="1.04"/>
    <x v="4"/>
  </r>
  <r>
    <x v="0"/>
    <s v="W"/>
    <x v="0"/>
    <m/>
    <x v="45"/>
    <x v="26"/>
    <n v="1"/>
    <n v="1"/>
    <n v="121.93142998557751"/>
    <n v="22"/>
    <n v="22"/>
    <n v="4"/>
    <n v="66"/>
    <n v="65.666666666666671"/>
    <n v="66"/>
    <n v="0.94285714285714284"/>
    <n v="1.5757575757575758E-2"/>
    <n v="1.04"/>
    <x v="4"/>
  </r>
  <r>
    <x v="0"/>
    <s v="W"/>
    <x v="0"/>
    <m/>
    <x v="45"/>
    <x v="27"/>
    <n v="1"/>
    <n v="1"/>
    <n v="132.3536995947494"/>
    <n v="18"/>
    <n v="24.333333333333332"/>
    <n v="3.4285714285714199"/>
    <n v="63"/>
    <n v="65"/>
    <n v="63"/>
    <n v="0.9"/>
    <n v="1.650793650793651E-2"/>
    <n v="1.04"/>
    <x v="4"/>
  </r>
  <r>
    <x v="0"/>
    <s v="W"/>
    <x v="0"/>
    <m/>
    <x v="45"/>
    <x v="28"/>
    <n v="1"/>
    <n v="1"/>
    <n v="108.21490897916853"/>
    <n v="26"/>
    <n v="25"/>
    <n v="4.5882352941176396"/>
    <n v="68"/>
    <n v="65"/>
    <n v="68"/>
    <n v="0.97142857142857142"/>
    <n v="1.5294117647058824E-2"/>
    <n v="1.04"/>
    <x v="4"/>
  </r>
  <r>
    <x v="0"/>
    <s v="W"/>
    <x v="0"/>
    <m/>
    <x v="45"/>
    <x v="29"/>
    <n v="1"/>
    <n v="1"/>
    <n v="129.6385246904519"/>
    <n v="29"/>
    <n v="24"/>
    <n v="5.4375"/>
    <n v="64"/>
    <n v="64.333333333333329"/>
    <n v="64"/>
    <n v="0.91428571428571426"/>
    <n v="1.6250000000000001E-2"/>
    <n v="1.04"/>
    <x v="4"/>
  </r>
  <r>
    <x v="0"/>
    <s v="W"/>
    <x v="0"/>
    <m/>
    <x v="45"/>
    <x v="30"/>
    <n v="1"/>
    <n v="1"/>
    <n v="132.3536995947494"/>
    <n v="20"/>
    <n v="20"/>
    <n v="3.8095238095238"/>
    <n v="63"/>
    <n v="64.666666666666671"/>
    <n v="63"/>
    <n v="0.9"/>
    <n v="1.650793650793651E-2"/>
    <n v="1.04"/>
    <x v="4"/>
  </r>
  <r>
    <x v="0"/>
    <s v="W"/>
    <x v="0"/>
    <m/>
    <x v="45"/>
    <x v="31"/>
    <n v="1"/>
    <n v="1"/>
    <n v="121.93142998557751"/>
    <n v="23"/>
    <n v="22"/>
    <n v="4.1818181818181799"/>
    <n v="66"/>
    <n v="65.666666666666671"/>
    <n v="66"/>
    <n v="0.94285714285714284"/>
    <n v="1.5757575757575758E-2"/>
    <n v="1.04"/>
    <x v="4"/>
  </r>
  <r>
    <x v="0"/>
    <s v="W"/>
    <x v="0"/>
    <m/>
    <x v="45"/>
    <x v="32"/>
    <n v="1"/>
    <n v="1"/>
    <n v="126.24853270903056"/>
    <n v="17"/>
    <n v="19.666666666666668"/>
    <n v="3.13846153846153"/>
    <n v="65"/>
    <n v="65.333333333333329"/>
    <n v="65"/>
    <n v="0.9285714285714286"/>
    <n v="1.6E-2"/>
    <n v="1.04"/>
    <x v="4"/>
  </r>
  <r>
    <x v="0"/>
    <s v="W"/>
    <x v="0"/>
    <m/>
    <x v="45"/>
    <x v="33"/>
    <n v="1"/>
    <n v="1"/>
    <n v="121.93142998557751"/>
    <n v="26"/>
    <n v="21.666666666666668"/>
    <n v="4.7272727272727204"/>
    <n v="66"/>
    <n v="64.666666666666671"/>
    <n v="66"/>
    <n v="0.94285714285714284"/>
    <n v="1.5757575757575758E-2"/>
    <n v="1.04"/>
    <x v="4"/>
  </r>
  <r>
    <x v="0"/>
    <s v="W"/>
    <x v="0"/>
    <m/>
    <x v="45"/>
    <x v="34"/>
    <n v="1"/>
    <n v="1"/>
    <n v="126.24853270903056"/>
    <n v="16"/>
    <n v="17.666666666666668"/>
    <n v="2.95384615384615"/>
    <n v="65"/>
    <n v="62.333333333333336"/>
    <n v="65"/>
    <n v="0.9285714285714286"/>
    <n v="1.6E-2"/>
    <n v="1.04"/>
    <x v="4"/>
  </r>
  <r>
    <x v="0"/>
    <s v="W"/>
    <x v="0"/>
    <m/>
    <x v="45"/>
    <x v="35"/>
    <n v="1"/>
    <n v="1"/>
    <n v="132.3536995947494"/>
    <n v="23"/>
    <n v="20"/>
    <n v="4.3809523809523796"/>
    <n v="63"/>
    <n v="62.333333333333336"/>
    <n v="63"/>
    <n v="0.9"/>
    <n v="1.650793650793651E-2"/>
    <n v="1.04"/>
    <x v="4"/>
  </r>
  <r>
    <x v="0"/>
    <s v="W"/>
    <x v="0"/>
    <m/>
    <x v="45"/>
    <x v="36"/>
    <n v="1"/>
    <n v="1"/>
    <n v="138.93799402258185"/>
    <n v="14"/>
    <n v="18"/>
    <n v="2.84745762711864"/>
    <n v="59"/>
    <n v="63"/>
    <n v="59"/>
    <n v="0.84285714285714286"/>
    <n v="1.7627118644067796E-2"/>
    <n v="1.04"/>
    <x v="4"/>
  </r>
  <r>
    <x v="0"/>
    <s v="W"/>
    <x v="0"/>
    <m/>
    <x v="45"/>
    <x v="37"/>
    <n v="1"/>
    <n v="1"/>
    <n v="126.24853270903056"/>
    <n v="23"/>
    <n v="20"/>
    <n v="4.24615384615384"/>
    <n v="65"/>
    <n v="64"/>
    <n v="65"/>
    <n v="0.9285714285714286"/>
    <n v="1.6E-2"/>
    <n v="1.04"/>
    <x v="4"/>
  </r>
  <r>
    <x v="0"/>
    <s v="W"/>
    <x v="0"/>
    <m/>
    <x v="45"/>
    <x v="38"/>
    <n v="1"/>
    <n v="1"/>
    <n v="126.24853270903056"/>
    <n v="17"/>
    <n v="17.333333333333332"/>
    <n v="3.13846153846153"/>
    <n v="65"/>
    <n v="64"/>
    <n v="65"/>
    <n v="0.9285714285714286"/>
    <n v="1.6E-2"/>
    <n v="1.04"/>
    <x v="4"/>
  </r>
  <r>
    <x v="0"/>
    <s v="W"/>
    <x v="0"/>
    <m/>
    <x v="45"/>
    <x v="39"/>
    <n v="1"/>
    <n v="1"/>
    <n v="134.55087754359997"/>
    <n v="20"/>
    <n v="17.666666666666668"/>
    <n v="3.87096774193548"/>
    <n v="62"/>
    <n v="64"/>
    <n v="62"/>
    <n v="0.88571428571428568"/>
    <n v="1.6774193548387096E-2"/>
    <n v="1.04"/>
    <x v="4"/>
  </r>
  <r>
    <x v="0"/>
    <s v="W"/>
    <x v="0"/>
    <m/>
    <x v="45"/>
    <x v="40"/>
    <n v="1"/>
    <n v="1"/>
    <n v="126.24853270903056"/>
    <n v="15"/>
    <n v="18.666666666666668"/>
    <n v="2.7692307692307598"/>
    <n v="65"/>
    <n v="63.333333333333336"/>
    <n v="65"/>
    <n v="0.9285714285714286"/>
    <n v="1.6E-2"/>
    <n v="1.04"/>
    <x v="4"/>
  </r>
  <r>
    <x v="0"/>
    <s v="W"/>
    <x v="0"/>
    <m/>
    <x v="45"/>
    <x v="41"/>
    <n v="1"/>
    <n v="1"/>
    <n v="126.24853270903056"/>
    <n v="18"/>
    <n v="23.666666666666668"/>
    <n v="3.3230769230769202"/>
    <n v="65"/>
    <n v="61.333333333333336"/>
    <n v="65"/>
    <n v="0.9285714285714286"/>
    <n v="1.6E-2"/>
    <n v="1.04"/>
    <x v="4"/>
  </r>
  <r>
    <x v="0"/>
    <s v="W"/>
    <x v="0"/>
    <m/>
    <x v="45"/>
    <x v="42"/>
    <n v="1"/>
    <n v="1"/>
    <n v="137.77915051638698"/>
    <n v="23"/>
    <n v="27.333333333333332"/>
    <n v="4.5999999999999996"/>
    <n v="60"/>
    <n v="60.666666666666664"/>
    <n v="60"/>
    <n v="0.8571428571428571"/>
    <n v="1.7333333333333333E-2"/>
    <n v="1.04"/>
    <x v="4"/>
  </r>
  <r>
    <x v="0"/>
    <s v="W"/>
    <x v="0"/>
    <m/>
    <x v="45"/>
    <x v="43"/>
    <n v="1"/>
    <n v="1"/>
    <n v="138.93799402258185"/>
    <n v="30"/>
    <n v="27.333333333333332"/>
    <n v="6.1016949152542299"/>
    <n v="59"/>
    <n v="63"/>
    <n v="59"/>
    <n v="0.84285714285714286"/>
    <n v="1.7627118644067796E-2"/>
    <n v="1.04"/>
    <x v="4"/>
  </r>
  <r>
    <x v="0"/>
    <s v="W"/>
    <x v="0"/>
    <m/>
    <x v="45"/>
    <x v="44"/>
    <n v="1"/>
    <n v="1"/>
    <n v="132.3536995947494"/>
    <n v="29"/>
    <n v="26.666666666666668"/>
    <n v="5.5238095238095202"/>
    <n v="63"/>
    <n v="64"/>
    <n v="63"/>
    <n v="0.9"/>
    <n v="1.650793650793651E-2"/>
    <n v="1.04"/>
    <x v="4"/>
  </r>
  <r>
    <x v="0"/>
    <s v="W"/>
    <x v="0"/>
    <m/>
    <x v="45"/>
    <x v="45"/>
    <n v="1"/>
    <n v="1"/>
    <n v="116.2368053341856"/>
    <n v="23"/>
    <n v="25.666666666666668"/>
    <n v="4.1194029850746201"/>
    <n v="67"/>
    <n v="63"/>
    <n v="67"/>
    <n v="0.95714285714285718"/>
    <n v="1.5522388059701494E-2"/>
    <n v="1.04"/>
    <x v="4"/>
  </r>
  <r>
    <x v="0"/>
    <s v="W"/>
    <x v="0"/>
    <m/>
    <x v="45"/>
    <x v="46"/>
    <n v="1"/>
    <n v="1"/>
    <n v="134.55087754359997"/>
    <n v="28"/>
    <n v="25.333333333333332"/>
    <n v="5.4193548387096699"/>
    <n v="62"/>
    <n v="62"/>
    <n v="62"/>
    <n v="0.88571428571428568"/>
    <n v="1.6774193548387096E-2"/>
    <n v="1.04"/>
    <x v="4"/>
  </r>
  <r>
    <x v="0"/>
    <s v="W"/>
    <x v="0"/>
    <m/>
    <x v="45"/>
    <x v="47"/>
    <n v="1"/>
    <n v="1"/>
    <n v="137.77915051638698"/>
    <n v="26"/>
    <n v="26.333333333333332"/>
    <n v="5.2"/>
    <n v="60"/>
    <n v="62.333333333333336"/>
    <n v="60"/>
    <n v="0.8571428571428571"/>
    <n v="1.7333333333333333E-2"/>
    <n v="1.04"/>
    <x v="4"/>
  </r>
  <r>
    <x v="0"/>
    <s v="W"/>
    <x v="0"/>
    <m/>
    <x v="45"/>
    <x v="48"/>
    <n v="1"/>
    <n v="1"/>
    <n v="129.6385246904519"/>
    <n v="22"/>
    <n v="28"/>
    <n v="4.125"/>
    <n v="64"/>
    <n v="63.333333333333336"/>
    <n v="64"/>
    <n v="0.91428571428571426"/>
    <n v="1.6250000000000001E-2"/>
    <n v="1.04"/>
    <x v="4"/>
  </r>
  <r>
    <x v="0"/>
    <s v="W"/>
    <x v="0"/>
    <m/>
    <x v="45"/>
    <x v="49"/>
    <n v="1"/>
    <n v="1"/>
    <n v="132.3536995947494"/>
    <n v="31"/>
    <n v="31.666666666666668"/>
    <n v="5.9047619047618998"/>
    <n v="63"/>
    <n v="64"/>
    <n v="63"/>
    <n v="0.9"/>
    <n v="1.650793650793651E-2"/>
    <n v="1.04"/>
    <x v="4"/>
  </r>
  <r>
    <x v="0"/>
    <s v="W"/>
    <x v="0"/>
    <m/>
    <x v="45"/>
    <x v="50"/>
    <n v="1"/>
    <n v="1"/>
    <n v="132.3536995947494"/>
    <n v="31"/>
    <n v="31.666666666666668"/>
    <n v="5.9047619047618998"/>
    <n v="63"/>
    <n v="64.333333333333329"/>
    <n v="63"/>
    <n v="0.9"/>
    <n v="1.650793650793651E-2"/>
    <n v="1.04"/>
    <x v="4"/>
  </r>
  <r>
    <x v="0"/>
    <s v="W"/>
    <x v="0"/>
    <m/>
    <x v="45"/>
    <x v="51"/>
    <n v="1"/>
    <n v="1"/>
    <n v="121.93142998557751"/>
    <n v="33"/>
    <n v="31.666666666666668"/>
    <n v="6"/>
    <n v="66"/>
    <n v="65.666666666666671"/>
    <n v="66"/>
    <n v="0.94285714285714284"/>
    <n v="1.5757575757575758E-2"/>
    <n v="1.04"/>
    <x v="4"/>
  </r>
  <r>
    <x v="0"/>
    <s v="W"/>
    <x v="0"/>
    <m/>
    <x v="45"/>
    <x v="52"/>
    <n v="1"/>
    <n v="1"/>
    <n v="129.6385246904519"/>
    <n v="31"/>
    <n v="34.333333333333336"/>
    <n v="5.8125"/>
    <n v="64"/>
    <n v="65.666666666666671"/>
    <n v="64"/>
    <n v="0.91428571428571426"/>
    <n v="1.6250000000000001E-2"/>
    <n v="1.04"/>
    <x v="4"/>
  </r>
  <r>
    <x v="0"/>
    <s v="W"/>
    <x v="0"/>
    <m/>
    <x v="45"/>
    <x v="53"/>
    <n v="1"/>
    <n v="1"/>
    <n v="116.2368053341856"/>
    <n v="31"/>
    <n v="33"/>
    <n v="5.5522388059701404"/>
    <n v="67"/>
    <n v="69"/>
    <n v="67"/>
    <n v="0.95714285714285718"/>
    <n v="1.5522388059701494E-2"/>
    <n v="1.04"/>
    <x v="4"/>
  </r>
  <r>
    <x v="0"/>
    <s v="W"/>
    <x v="0"/>
    <m/>
    <x v="45"/>
    <x v="54"/>
    <n v="1"/>
    <n v="1"/>
    <n v="121.93142998557751"/>
    <n v="41"/>
    <n v="28.666666666666668"/>
    <n v="7.4545454545454497"/>
    <n v="66"/>
    <n v="70.333333333333329"/>
    <n v="66"/>
    <n v="0.94285714285714284"/>
    <n v="1.5757575757575758E-2"/>
    <n v="1.04"/>
    <x v="4"/>
  </r>
  <r>
    <x v="0"/>
    <s v="W"/>
    <x v="0"/>
    <m/>
    <x v="45"/>
    <x v="55"/>
    <n v="1"/>
    <n v="1"/>
    <n v="0.89387213031560675"/>
    <n v="27"/>
    <n v="25"/>
    <n v="4.3783783783783701"/>
    <n v="74"/>
    <n v="72.666666666666671"/>
    <n v="69.999999999929997"/>
    <n v="0.99999999999899991"/>
    <n v="1.4054054054054054E-2"/>
    <n v="1.04"/>
    <x v="4"/>
  </r>
  <r>
    <x v="0"/>
    <s v="W"/>
    <x v="0"/>
    <m/>
    <x v="45"/>
    <x v="56"/>
    <n v="1"/>
    <n v="1"/>
    <n v="0.89387213031560675"/>
    <n v="18"/>
    <n v="24.333333333333332"/>
    <n v="3.0422535211267601"/>
    <n v="71"/>
    <n v="72.666666666666671"/>
    <n v="69.999999999929997"/>
    <n v="0.99999999999899991"/>
    <n v="1.4647887323943662E-2"/>
    <n v="1.04"/>
    <x v="4"/>
  </r>
  <r>
    <x v="0"/>
    <s v="W"/>
    <x v="0"/>
    <m/>
    <x v="45"/>
    <x v="57"/>
    <n v="1"/>
    <n v="1"/>
    <n v="0.89387213031560675"/>
    <n v="30"/>
    <n v="24.666666666666668"/>
    <n v="4.9315068493150598"/>
    <n v="73"/>
    <n v="73.333333333333329"/>
    <n v="69.999999999929997"/>
    <n v="0.99999999999899991"/>
    <n v="1.4246575342465755E-2"/>
    <n v="1.04"/>
    <x v="4"/>
  </r>
  <r>
    <x v="0"/>
    <s v="W"/>
    <x v="0"/>
    <m/>
    <x v="45"/>
    <x v="58"/>
    <n v="1"/>
    <n v="1"/>
    <n v="0.89387213031560675"/>
    <n v="25"/>
    <n v="23.666666666666668"/>
    <n v="4.0540540540540499"/>
    <n v="74"/>
    <n v="74"/>
    <n v="69.999999999929997"/>
    <n v="0.99999999999899991"/>
    <n v="1.4054054054054054E-2"/>
    <n v="1.04"/>
    <x v="4"/>
  </r>
  <r>
    <x v="0"/>
    <s v="W"/>
    <x v="0"/>
    <m/>
    <x v="45"/>
    <x v="59"/>
    <n v="1"/>
    <n v="1"/>
    <n v="0.89387213031560675"/>
    <n v="19"/>
    <n v="24.333333333333332"/>
    <n v="3.1232876712328701"/>
    <n v="73"/>
    <n v="73.666666666666671"/>
    <n v="69.999999999929997"/>
    <n v="0.99999999999899991"/>
    <n v="1.4246575342465755E-2"/>
    <n v="1.04"/>
    <x v="4"/>
  </r>
  <r>
    <x v="0"/>
    <s v="W"/>
    <x v="0"/>
    <m/>
    <x v="45"/>
    <x v="60"/>
    <n v="1"/>
    <n v="1"/>
    <n v="0.89387213031560675"/>
    <n v="27"/>
    <n v="32"/>
    <n v="4.32"/>
    <n v="75"/>
    <n v="74"/>
    <n v="69.999999999929997"/>
    <n v="0.99999999999899991"/>
    <n v="1.3866666666666668E-2"/>
    <n v="1.04"/>
    <x v="4"/>
  </r>
  <r>
    <x v="0"/>
    <s v="W"/>
    <x v="0"/>
    <m/>
    <x v="45"/>
    <x v="61"/>
    <n v="1"/>
    <n v="1"/>
    <n v="0.89387213031560675"/>
    <n v="27"/>
    <n v="30.333333333333332"/>
    <n v="4.4383561643835598"/>
    <n v="73"/>
    <n v="73.333333333333329"/>
    <n v="69.999999999929997"/>
    <n v="0.99999999999899991"/>
    <n v="1.4246575342465755E-2"/>
    <n v="1.04"/>
    <x v="4"/>
  </r>
  <r>
    <x v="0"/>
    <s v="W"/>
    <x v="0"/>
    <m/>
    <x v="45"/>
    <x v="62"/>
    <n v="1"/>
    <n v="1"/>
    <n v="0.89387213031560675"/>
    <n v="42"/>
    <n v="37.666666666666664"/>
    <n v="6.8108108108108096"/>
    <n v="74"/>
    <n v="72.666666666666671"/>
    <n v="69.999999999929997"/>
    <n v="0.99999999999899991"/>
    <n v="1.4054054054054054E-2"/>
    <n v="1.04"/>
    <x v="4"/>
  </r>
  <r>
    <x v="0"/>
    <s v="W"/>
    <x v="0"/>
    <m/>
    <x v="45"/>
    <x v="63"/>
    <n v="1"/>
    <n v="1"/>
    <n v="0.89387213031560675"/>
    <n v="22"/>
    <n v="37"/>
    <n v="3.6164383561643798"/>
    <n v="73"/>
    <n v="72"/>
    <n v="69.999999999929997"/>
    <n v="0.99999999999899991"/>
    <n v="1.4246575342465755E-2"/>
    <n v="1.04"/>
    <x v="4"/>
  </r>
  <r>
    <x v="0"/>
    <s v="W"/>
    <x v="0"/>
    <m/>
    <x v="45"/>
    <x v="64"/>
    <n v="1"/>
    <n v="1"/>
    <n v="0.89387213031560675"/>
    <n v="49"/>
    <n v="46"/>
    <n v="8.28169014084507"/>
    <n v="71"/>
    <n v="71.666666666666671"/>
    <n v="69.999999999929997"/>
    <n v="0.99999999999899991"/>
    <n v="1.4647887323943662E-2"/>
    <n v="1.04"/>
    <x v="4"/>
  </r>
  <r>
    <x v="0"/>
    <s v="W"/>
    <x v="0"/>
    <m/>
    <x v="45"/>
    <x v="65"/>
    <n v="1"/>
    <n v="1"/>
    <n v="0.89387213031560675"/>
    <n v="40"/>
    <n v="48"/>
    <n v="6.6666666666666599"/>
    <n v="72"/>
    <n v="72"/>
    <n v="69.999999999929997"/>
    <n v="0.99999999999899991"/>
    <n v="1.4444444444444446E-2"/>
    <n v="1.04"/>
    <x v="4"/>
  </r>
  <r>
    <x v="0"/>
    <s v="W"/>
    <x v="0"/>
    <m/>
    <x v="45"/>
    <x v="66"/>
    <n v="1"/>
    <n v="1"/>
    <n v="0.89387213031560675"/>
    <n v="49"/>
    <n v="56.666666666666664"/>
    <n v="8.1666666666666607"/>
    <n v="72"/>
    <n v="72"/>
    <n v="69.999999999929997"/>
    <n v="0.99999999999899991"/>
    <n v="1.4444444444444446E-2"/>
    <n v="1.04"/>
    <x v="4"/>
  </r>
  <r>
    <x v="0"/>
    <s v="W"/>
    <x v="0"/>
    <m/>
    <x v="45"/>
    <x v="67"/>
    <n v="1"/>
    <n v="1"/>
    <n v="0.89387213031560675"/>
    <n v="55"/>
    <n v="61.666666666666664"/>
    <n v="9.1666666666666607"/>
    <n v="72"/>
    <n v="71.666666666666671"/>
    <n v="69.999999999929997"/>
    <n v="0.99999999999899991"/>
    <n v="1.4444444444444446E-2"/>
    <n v="1.04"/>
    <x v="4"/>
  </r>
  <r>
    <x v="0"/>
    <s v="W"/>
    <x v="0"/>
    <m/>
    <x v="45"/>
    <x v="68"/>
    <n v="1"/>
    <n v="1"/>
    <n v="0.89387213031560675"/>
    <n v="66"/>
    <n v="65.333333333333329"/>
    <n v="11"/>
    <n v="72"/>
    <n v="71.666666666666671"/>
    <n v="69.999999999929997"/>
    <n v="0.99999999999899991"/>
    <n v="1.4444444444444446E-2"/>
    <n v="1.04"/>
    <x v="4"/>
  </r>
  <r>
    <x v="0"/>
    <s v="W"/>
    <x v="0"/>
    <m/>
    <x v="45"/>
    <x v="69"/>
    <n v="1"/>
    <n v="1"/>
    <n v="0.89387213031560675"/>
    <n v="64"/>
    <n v="59"/>
    <n v="10.8169014084507"/>
    <n v="71"/>
    <n v="72"/>
    <n v="69.999999999929997"/>
    <n v="0.99999999999899991"/>
    <n v="1.4647887323943662E-2"/>
    <n v="1.04"/>
    <x v="4"/>
  </r>
  <r>
    <x v="0"/>
    <s v="W"/>
    <x v="0"/>
    <m/>
    <x v="45"/>
    <x v="70"/>
    <n v="1"/>
    <n v="1"/>
    <n v="0.89387213031560675"/>
    <n v="66"/>
    <n v="46.666666666666664"/>
    <n v="11"/>
    <n v="72"/>
    <n v="73"/>
    <n v="69.999999999929997"/>
    <n v="0.99999999999899991"/>
    <n v="1.4444444444444446E-2"/>
    <n v="1.04"/>
    <x v="4"/>
  </r>
  <r>
    <x v="0"/>
    <s v="W"/>
    <x v="0"/>
    <m/>
    <x v="45"/>
    <x v="71"/>
    <n v="1"/>
    <n v="1"/>
    <n v="0.89387213031560675"/>
    <n v="47"/>
    <n v="30.333333333333332"/>
    <n v="7.7260273972602702"/>
    <n v="73"/>
    <n v="73.666666666666671"/>
    <n v="69.999999999929997"/>
    <n v="0.99999999999899991"/>
    <n v="1.4246575342465755E-2"/>
    <n v="1.04"/>
    <x v="4"/>
  </r>
  <r>
    <x v="0"/>
    <s v="W"/>
    <x v="0"/>
    <m/>
    <x v="45"/>
    <x v="72"/>
    <n v="1"/>
    <n v="1"/>
    <n v="0.89387213031560675"/>
    <n v="27"/>
    <n v="31.333333333333332"/>
    <n v="4.3783783783783701"/>
    <n v="74"/>
    <n v="73.333333333333329"/>
    <n v="69.999999999929997"/>
    <n v="0.99999999999899991"/>
    <n v="1.4054054054054054E-2"/>
    <n v="1.04"/>
    <x v="4"/>
  </r>
  <r>
    <x v="0"/>
    <s v="W"/>
    <x v="0"/>
    <m/>
    <x v="45"/>
    <x v="73"/>
    <n v="1"/>
    <n v="1"/>
    <n v="0.89387213031560675"/>
    <n v="17"/>
    <n v="35.666666666666664"/>
    <n v="2.7567567567567499"/>
    <n v="74"/>
    <n v="73"/>
    <n v="69.999999999929997"/>
    <n v="0.99999999999899991"/>
    <n v="1.4054054054054054E-2"/>
    <n v="1.04"/>
    <x v="4"/>
  </r>
  <r>
    <x v="0"/>
    <s v="W"/>
    <x v="0"/>
    <m/>
    <x v="45"/>
    <x v="74"/>
    <n v="1"/>
    <n v="1"/>
    <n v="0.89387213031560675"/>
    <n v="50"/>
    <n v="45.666666666666664"/>
    <n v="8.3333333333333304"/>
    <n v="72"/>
    <n v="72.333333333333329"/>
    <n v="69.999999999929997"/>
    <n v="0.99999999999899991"/>
    <n v="1.4444444444444446E-2"/>
    <n v="1.04"/>
    <x v="4"/>
  </r>
  <r>
    <x v="0"/>
    <s v="W"/>
    <x v="0"/>
    <m/>
    <x v="45"/>
    <x v="75"/>
    <n v="1"/>
    <n v="1"/>
    <n v="0.89387213031560675"/>
    <n v="40"/>
    <n v="45.666666666666664"/>
    <n v="6.5753424657534199"/>
    <n v="73"/>
    <n v="71.666666666666671"/>
    <n v="69.999999999929997"/>
    <n v="0.99999999999899991"/>
    <n v="1.4246575342465755E-2"/>
    <n v="1.04"/>
    <x v="4"/>
  </r>
  <r>
    <x v="0"/>
    <s v="W"/>
    <x v="0"/>
    <m/>
    <x v="45"/>
    <x v="76"/>
    <n v="1"/>
    <n v="1"/>
    <n v="0.89387213031560675"/>
    <n v="47"/>
    <n v="45"/>
    <n v="7.8333333333333304"/>
    <n v="72"/>
    <n v="71.333333333333329"/>
    <n v="69.999999999929997"/>
    <n v="0.99999999999899991"/>
    <n v="1.4444444444444446E-2"/>
    <n v="1.04"/>
    <x v="4"/>
  </r>
  <r>
    <x v="0"/>
    <s v="W"/>
    <x v="0"/>
    <m/>
    <x v="45"/>
    <x v="77"/>
    <n v="1"/>
    <n v="1"/>
    <n v="0"/>
    <n v="50"/>
    <n v="43.333333333333336"/>
    <n v="8.5714285714285694"/>
    <n v="70"/>
    <n v="71"/>
    <n v="70"/>
    <n v="1"/>
    <n v="1.4857142857142857E-2"/>
    <n v="1.04"/>
    <x v="4"/>
  </r>
  <r>
    <x v="0"/>
    <s v="W"/>
    <x v="0"/>
    <m/>
    <x v="45"/>
    <x v="78"/>
    <n v="1"/>
    <n v="1"/>
    <n v="0.89387213031560675"/>
    <n v="38"/>
    <n v="44.333333333333336"/>
    <n v="6.3333333333333304"/>
    <n v="72"/>
    <n v="71"/>
    <n v="69.999999999929997"/>
    <n v="0.99999999999899991"/>
    <n v="1.4444444444444446E-2"/>
    <n v="1.04"/>
    <x v="4"/>
  </r>
  <r>
    <x v="0"/>
    <s v="W"/>
    <x v="0"/>
    <m/>
    <x v="45"/>
    <x v="79"/>
    <n v="1"/>
    <n v="1"/>
    <n v="0.89387213031560675"/>
    <n v="42"/>
    <n v="50.666666666666664"/>
    <n v="7.0985915492957696"/>
    <n v="71"/>
    <n v="71"/>
    <n v="69.999999999929997"/>
    <n v="0.99999999999899991"/>
    <n v="1.4647887323943662E-2"/>
    <n v="1.04"/>
    <x v="4"/>
  </r>
  <r>
    <x v="0"/>
    <s v="W"/>
    <x v="0"/>
    <m/>
    <x v="45"/>
    <x v="80"/>
    <n v="1"/>
    <n v="1"/>
    <n v="0"/>
    <n v="53"/>
    <n v="52"/>
    <n v="9.0857142857142801"/>
    <n v="70"/>
    <n v="70.666666666666671"/>
    <n v="70"/>
    <n v="1"/>
    <n v="1.4857142857142857E-2"/>
    <n v="1.04"/>
    <x v="4"/>
  </r>
  <r>
    <x v="0"/>
    <s v="W"/>
    <x v="0"/>
    <m/>
    <x v="45"/>
    <x v="81"/>
    <n v="1"/>
    <n v="1"/>
    <n v="0.89387213031560675"/>
    <n v="57"/>
    <n v="48.333333333333336"/>
    <n v="9.5"/>
    <n v="72"/>
    <n v="71"/>
    <n v="69.999999999929997"/>
    <n v="0.99999999999899991"/>
    <n v="1.4444444444444446E-2"/>
    <n v="1.04"/>
    <x v="4"/>
  </r>
  <r>
    <x v="0"/>
    <s v="W"/>
    <x v="0"/>
    <m/>
    <x v="45"/>
    <x v="82"/>
    <n v="1"/>
    <n v="1"/>
    <n v="0"/>
    <n v="46"/>
    <n v="44.666666666666664"/>
    <n v="7.8857142857142799"/>
    <n v="70"/>
    <n v="71.333333333333329"/>
    <n v="70"/>
    <n v="1"/>
    <n v="1.4857142857142857E-2"/>
    <n v="1.04"/>
    <x v="4"/>
  </r>
  <r>
    <x v="0"/>
    <s v="W"/>
    <x v="0"/>
    <m/>
    <x v="45"/>
    <x v="83"/>
    <n v="1"/>
    <n v="1"/>
    <n v="0.89387213031560675"/>
    <n v="42"/>
    <n v="46.333333333333336"/>
    <n v="7.0985915492957696"/>
    <n v="71"/>
    <n v="71.666666666666671"/>
    <n v="69.999999999929997"/>
    <n v="0.99999999999899991"/>
    <n v="1.4647887323943662E-2"/>
    <n v="1.04"/>
    <x v="4"/>
  </r>
  <r>
    <x v="0"/>
    <s v="W"/>
    <x v="0"/>
    <m/>
    <x v="45"/>
    <x v="84"/>
    <n v="1"/>
    <n v="1"/>
    <n v="0.89387213031560675"/>
    <n v="46"/>
    <n v="47.666666666666664"/>
    <n v="7.5616438356164304"/>
    <n v="73"/>
    <n v="71.333333333333329"/>
    <n v="69.999999999929997"/>
    <n v="0.99999999999899991"/>
    <n v="1.4246575342465755E-2"/>
    <n v="1.04"/>
    <x v="4"/>
  </r>
  <r>
    <x v="0"/>
    <s v="W"/>
    <x v="0"/>
    <m/>
    <x v="45"/>
    <x v="85"/>
    <n v="1"/>
    <n v="1"/>
    <n v="0.89387213031560675"/>
    <n v="51"/>
    <n v="47.333333333333336"/>
    <n v="8.6197183098591506"/>
    <n v="71"/>
    <n v="71.333333333333329"/>
    <n v="69.999999999929997"/>
    <n v="0.99999999999899991"/>
    <n v="1.4647887323943662E-2"/>
    <n v="1.04"/>
    <x v="4"/>
  </r>
  <r>
    <x v="0"/>
    <s v="W"/>
    <x v="0"/>
    <m/>
    <x v="45"/>
    <x v="86"/>
    <n v="1"/>
    <n v="1"/>
    <n v="0"/>
    <n v="46"/>
    <n v="43.333333333333336"/>
    <n v="7.8857142857142799"/>
    <n v="70"/>
    <n v="71.333333333333329"/>
    <n v="70"/>
    <n v="1"/>
    <n v="1.4857142857142857E-2"/>
    <n v="1.04"/>
    <x v="4"/>
  </r>
  <r>
    <x v="0"/>
    <s v="W"/>
    <x v="0"/>
    <m/>
    <x v="45"/>
    <x v="87"/>
    <n v="1"/>
    <n v="1"/>
    <n v="0.89387213031560675"/>
    <n v="45"/>
    <n v="46.666666666666664"/>
    <n v="7.3972602739726003"/>
    <n v="73"/>
    <n v="72"/>
    <n v="69.999999999929997"/>
    <n v="0.99999999999899991"/>
    <n v="1.4246575342465755E-2"/>
    <n v="1.04"/>
    <x v="4"/>
  </r>
  <r>
    <x v="0"/>
    <s v="W"/>
    <x v="0"/>
    <m/>
    <x v="45"/>
    <x v="88"/>
    <n v="1"/>
    <n v="1"/>
    <n v="0.89387213031560675"/>
    <n v="39"/>
    <n v="44.333333333333336"/>
    <n v="6.59154929577464"/>
    <n v="71"/>
    <n v="72"/>
    <n v="69.999999999929997"/>
    <n v="0.99999999999899991"/>
    <n v="1.4647887323943662E-2"/>
    <n v="1.04"/>
    <x v="4"/>
  </r>
  <r>
    <x v="0"/>
    <s v="W"/>
    <x v="0"/>
    <m/>
    <x v="45"/>
    <x v="89"/>
    <n v="1"/>
    <n v="1"/>
    <n v="0.89387213031560675"/>
    <n v="56"/>
    <n v="46.333333333333336"/>
    <n v="9.3333333333333304"/>
    <n v="72"/>
    <n v="72"/>
    <n v="69.999999999929997"/>
    <n v="0.99999999999899991"/>
    <n v="1.4444444444444446E-2"/>
    <n v="1.04"/>
    <x v="4"/>
  </r>
  <r>
    <x v="0"/>
    <s v="W"/>
    <x v="0"/>
    <m/>
    <x v="45"/>
    <x v="90"/>
    <n v="1"/>
    <n v="1"/>
    <n v="0.89387213031560675"/>
    <n v="38"/>
    <n v="43.666666666666664"/>
    <n v="6.24657534246575"/>
    <n v="73"/>
    <n v="71.666666666666671"/>
    <n v="69.999999999929997"/>
    <n v="0.99999999999899991"/>
    <n v="1.4246575342465755E-2"/>
    <n v="1.04"/>
    <x v="4"/>
  </r>
  <r>
    <x v="0"/>
    <s v="W"/>
    <x v="0"/>
    <m/>
    <x v="45"/>
    <x v="91"/>
    <n v="1"/>
    <n v="1"/>
    <n v="0.89387213031560675"/>
    <n v="45"/>
    <n v="44"/>
    <n v="7.6056338028169002"/>
    <n v="71"/>
    <n v="71.333333333333329"/>
    <n v="69.999999999929997"/>
    <n v="0.99999999999899991"/>
    <n v="1.4647887323943662E-2"/>
    <n v="1.04"/>
    <x v="4"/>
  </r>
  <r>
    <x v="0"/>
    <s v="W"/>
    <x v="0"/>
    <m/>
    <x v="45"/>
    <x v="92"/>
    <n v="1"/>
    <n v="1"/>
    <n v="0.89387213031560675"/>
    <n v="48"/>
    <n v="38"/>
    <n v="8.1126760563380191"/>
    <n v="71"/>
    <n v="72.666666666666671"/>
    <n v="69.999999999929997"/>
    <n v="0.99999999999899991"/>
    <n v="1.4647887323943662E-2"/>
    <n v="1.04"/>
    <x v="4"/>
  </r>
  <r>
    <x v="0"/>
    <s v="W"/>
    <x v="0"/>
    <m/>
    <x v="45"/>
    <x v="93"/>
    <n v="1"/>
    <n v="1"/>
    <n v="0.89387213031560675"/>
    <n v="39"/>
    <n v="42.666666666666664"/>
    <n v="6.5"/>
    <n v="72"/>
    <n v="72.333333333333329"/>
    <n v="69.999999999929997"/>
    <n v="0.99999999999899991"/>
    <n v="1.4444444444444446E-2"/>
    <n v="1.04"/>
    <x v="4"/>
  </r>
  <r>
    <x v="0"/>
    <s v="W"/>
    <x v="0"/>
    <m/>
    <x v="45"/>
    <x v="94"/>
    <n v="1"/>
    <n v="1"/>
    <n v="0.89387213031560675"/>
    <n v="27"/>
    <n v="41.333333333333336"/>
    <n v="4.32"/>
    <n v="75"/>
    <n v="72"/>
    <n v="69.999999999929997"/>
    <n v="0.99999999999899991"/>
    <n v="1.3866666666666668E-2"/>
    <n v="1.04"/>
    <x v="4"/>
  </r>
  <r>
    <x v="0"/>
    <s v="W"/>
    <x v="0"/>
    <m/>
    <x v="45"/>
    <x v="95"/>
    <n v="1"/>
    <n v="1"/>
    <n v="0"/>
    <n v="62"/>
    <n v="48"/>
    <n v="10.6285714285714"/>
    <n v="70"/>
    <n v="70.666666666666671"/>
    <n v="70"/>
    <n v="1"/>
    <n v="1.4857142857142857E-2"/>
    <n v="1.04"/>
    <x v="4"/>
  </r>
  <r>
    <x v="0"/>
    <s v="W"/>
    <x v="0"/>
    <m/>
    <x v="45"/>
    <x v="96"/>
    <n v="1"/>
    <n v="1"/>
    <n v="0.89387213031560675"/>
    <n v="35"/>
    <n v="43"/>
    <n v="5.9154929577464701"/>
    <n v="71"/>
    <n v="71.333333333333329"/>
    <n v="69.999999999929997"/>
    <n v="0.99999999999899991"/>
    <n v="1.4647887323943662E-2"/>
    <n v="1.04"/>
    <x v="4"/>
  </r>
  <r>
    <x v="0"/>
    <s v="W"/>
    <x v="0"/>
    <m/>
    <x v="45"/>
    <x v="97"/>
    <n v="1"/>
    <n v="1"/>
    <n v="0.89387213031560675"/>
    <n v="47"/>
    <n v="47"/>
    <n v="7.9436619718309798"/>
    <n v="71"/>
    <n v="72"/>
    <n v="69.999999999929997"/>
    <n v="0.99999999999899991"/>
    <n v="1.4647887323943662E-2"/>
    <n v="1.04"/>
    <x v="4"/>
  </r>
  <r>
    <x v="0"/>
    <s v="W"/>
    <x v="0"/>
    <m/>
    <x v="45"/>
    <x v="98"/>
    <n v="1"/>
    <n v="1"/>
    <n v="0.89387213031560675"/>
    <n v="47"/>
    <n v="47"/>
    <n v="7.8333333333333304"/>
    <n v="72"/>
    <n v="72.333333333333329"/>
    <n v="69.999999999929997"/>
    <n v="0.99999999999899991"/>
    <n v="1.4444444444444446E-2"/>
    <n v="1.04"/>
    <x v="4"/>
  </r>
  <r>
    <x v="0"/>
    <s v="W"/>
    <x v="0"/>
    <m/>
    <x v="45"/>
    <x v="99"/>
    <n v="1"/>
    <n v="1"/>
    <n v="0.89387213031560675"/>
    <n v="47"/>
    <n v="47"/>
    <n v="7.7260273972602702"/>
    <n v="73"/>
    <n v="71.666666666666671"/>
    <n v="69.999999999929997"/>
    <n v="0.99999999999899991"/>
    <n v="1.4246575342465755E-2"/>
    <n v="1.04"/>
    <x v="4"/>
  </r>
  <r>
    <x v="0"/>
    <s v="W"/>
    <x v="0"/>
    <m/>
    <x v="45"/>
    <x v="100"/>
    <n v="1"/>
    <n v="1"/>
    <n v="0.89387213031560675"/>
    <n v="47"/>
    <n v="46"/>
    <n v="7.8333333333333304"/>
    <n v="72"/>
    <n v="70.666666666666671"/>
    <n v="69.999999999929997"/>
    <n v="0.99999999999899991"/>
    <n v="1.4444444444444446E-2"/>
    <n v="1.04"/>
    <x v="4"/>
  </r>
  <r>
    <x v="0"/>
    <s v="W"/>
    <x v="0"/>
    <m/>
    <x v="45"/>
    <x v="101"/>
    <n v="1"/>
    <n v="1"/>
    <n v="0"/>
    <n v="47"/>
    <n v="46.333333333333336"/>
    <n v="8.0571428571428498"/>
    <n v="70"/>
    <n v="69.666666666666671"/>
    <n v="70"/>
    <n v="1"/>
    <n v="1.4857142857142857E-2"/>
    <n v="1.04"/>
    <x v="4"/>
  </r>
  <r>
    <x v="0"/>
    <s v="W"/>
    <x v="0"/>
    <m/>
    <x v="45"/>
    <x v="102"/>
    <n v="1"/>
    <n v="1"/>
    <n v="0"/>
    <n v="44"/>
    <n v="49.666666666666664"/>
    <n v="7.54285714285714"/>
    <n v="70"/>
    <n v="70"/>
    <n v="70"/>
    <n v="1"/>
    <n v="1.4857142857142857E-2"/>
    <n v="1.04"/>
    <x v="4"/>
  </r>
  <r>
    <x v="0"/>
    <s v="W"/>
    <x v="0"/>
    <m/>
    <x v="45"/>
    <x v="103"/>
    <n v="1"/>
    <n v="1"/>
    <n v="95.10211687837544"/>
    <n v="48"/>
    <n v="54.666666666666664"/>
    <n v="8.3478260869565197"/>
    <n v="69"/>
    <n v="70.666666666666671"/>
    <n v="69"/>
    <n v="0.98571428571428577"/>
    <n v="1.5072463768115942E-2"/>
    <n v="1.04"/>
    <x v="4"/>
  </r>
  <r>
    <x v="0"/>
    <s v="W"/>
    <x v="0"/>
    <m/>
    <x v="45"/>
    <x v="104"/>
    <n v="1"/>
    <n v="1"/>
    <n v="0.89387213031560675"/>
    <n v="57"/>
    <n v="54.333333333333336"/>
    <n v="9.6338028169013992"/>
    <n v="71"/>
    <n v="71.333333333333329"/>
    <n v="69.999999999929997"/>
    <n v="0.99999999999899991"/>
    <n v="1.4647887323943662E-2"/>
    <n v="1.04"/>
    <x v="4"/>
  </r>
  <r>
    <x v="0"/>
    <s v="W"/>
    <x v="0"/>
    <m/>
    <x v="45"/>
    <x v="105"/>
    <n v="1"/>
    <n v="1"/>
    <n v="0.89387213031560675"/>
    <n v="59"/>
    <n v="58"/>
    <n v="9.8333333333333304"/>
    <n v="72"/>
    <n v="72"/>
    <n v="69.999999999929997"/>
    <n v="0.99999999999899991"/>
    <n v="1.4444444444444446E-2"/>
    <n v="1.04"/>
    <x v="4"/>
  </r>
  <r>
    <x v="0"/>
    <s v="W"/>
    <x v="0"/>
    <m/>
    <x v="45"/>
    <x v="106"/>
    <n v="1"/>
    <n v="1"/>
    <n v="0.89387213031560675"/>
    <n v="47"/>
    <n v="59"/>
    <n v="7.9436619718309798"/>
    <n v="71"/>
    <n v="71"/>
    <n v="69.999999999929997"/>
    <n v="0.99999999999899991"/>
    <n v="1.4647887323943662E-2"/>
    <n v="1.04"/>
    <x v="4"/>
  </r>
  <r>
    <x v="0"/>
    <s v="W"/>
    <x v="0"/>
    <m/>
    <x v="45"/>
    <x v="107"/>
    <n v="1"/>
    <n v="1"/>
    <n v="0.89387213031560675"/>
    <n v="68"/>
    <n v="72"/>
    <n v="11.178082191780801"/>
    <n v="73"/>
    <n v="71"/>
    <n v="69.999999999929997"/>
    <n v="0.99999999999899991"/>
    <n v="1.4246575342465755E-2"/>
    <n v="1.04"/>
    <x v="4"/>
  </r>
  <r>
    <x v="0"/>
    <s v="W"/>
    <x v="0"/>
    <m/>
    <x v="45"/>
    <x v="108"/>
    <n v="1"/>
    <n v="1"/>
    <n v="95.10211687837544"/>
    <n v="62"/>
    <n v="77"/>
    <n v="10.782608695652099"/>
    <n v="69"/>
    <n v="70.666666666666671"/>
    <n v="69"/>
    <n v="0.98571428571428577"/>
    <n v="1.5072463768115942E-2"/>
    <n v="1.04"/>
    <x v="4"/>
  </r>
  <r>
    <x v="0"/>
    <s v="W"/>
    <x v="0"/>
    <m/>
    <x v="45"/>
    <x v="109"/>
    <n v="1"/>
    <n v="1"/>
    <n v="0.89387213031560675"/>
    <n v="86"/>
    <n v="86.666666666666671"/>
    <n v="14.5352112676056"/>
    <n v="71"/>
    <n v="71.333333333333329"/>
    <n v="69.999999999929997"/>
    <n v="0.99999999999899991"/>
    <n v="1.4647887323943662E-2"/>
    <n v="1.04"/>
    <x v="4"/>
  </r>
  <r>
    <x v="0"/>
    <s v="W"/>
    <x v="0"/>
    <m/>
    <x v="45"/>
    <x v="110"/>
    <n v="1"/>
    <n v="1"/>
    <n v="0.89387213031560675"/>
    <n v="83"/>
    <n v="86.333333333333329"/>
    <n v="13.8333333333333"/>
    <n v="72"/>
    <n v="71.333333333333329"/>
    <n v="69.999999999929997"/>
    <n v="0.99999999999899991"/>
    <n v="1.4444444444444446E-2"/>
    <n v="1.04"/>
    <x v="4"/>
  </r>
  <r>
    <x v="0"/>
    <s v="W"/>
    <x v="0"/>
    <m/>
    <x v="45"/>
    <x v="111"/>
    <n v="1"/>
    <n v="1"/>
    <n v="0.89387213031560675"/>
    <n v="91"/>
    <n v="91.333333333333329"/>
    <n v="15.3802816901408"/>
    <n v="71"/>
    <n v="71"/>
    <n v="69.999999999929997"/>
    <n v="0.99999999999899991"/>
    <n v="1.4647887323943662E-2"/>
    <n v="1.04"/>
    <x v="4"/>
  </r>
  <r>
    <x v="0"/>
    <s v="W"/>
    <x v="0"/>
    <m/>
    <x v="45"/>
    <x v="112"/>
    <n v="1"/>
    <n v="1"/>
    <n v="0.89387213031560675"/>
    <n v="85"/>
    <n v="93.333333333333329"/>
    <n v="14.3661971830985"/>
    <n v="71"/>
    <n v="71"/>
    <n v="69.999999999929997"/>
    <n v="0.99999999999899991"/>
    <n v="1.4647887323943662E-2"/>
    <n v="1.04"/>
    <x v="4"/>
  </r>
  <r>
    <x v="0"/>
    <s v="W"/>
    <x v="0"/>
    <m/>
    <x v="45"/>
    <x v="113"/>
    <n v="1"/>
    <n v="1"/>
    <n v="0.89387213031560675"/>
    <n v="98"/>
    <n v="90"/>
    <n v="16.563380281690101"/>
    <n v="71"/>
    <n v="71"/>
    <n v="69.999999999929997"/>
    <n v="0.99999999999899991"/>
    <n v="1.4647887323943662E-2"/>
    <n v="1.04"/>
    <x v="4"/>
  </r>
  <r>
    <x v="0"/>
    <s v="W"/>
    <x v="0"/>
    <m/>
    <x v="45"/>
    <x v="114"/>
    <n v="1"/>
    <n v="1"/>
    <n v="0.89387213031560675"/>
    <n v="97"/>
    <n v="84"/>
    <n v="16.394366197183"/>
    <n v="71"/>
    <n v="71"/>
    <n v="69.999999999929997"/>
    <n v="0.99999999999899991"/>
    <n v="1.4647887323943662E-2"/>
    <n v="1.04"/>
    <x v="4"/>
  </r>
  <r>
    <x v="0"/>
    <s v="W"/>
    <x v="0"/>
    <m/>
    <x v="45"/>
    <x v="115"/>
    <n v="1"/>
    <n v="1"/>
    <n v="0.89387213031560675"/>
    <n v="75"/>
    <n v="79"/>
    <n v="12.676056338028101"/>
    <n v="71"/>
    <n v="71"/>
    <n v="69.999999999929997"/>
    <n v="0.99999999999899991"/>
    <n v="1.4647887323943662E-2"/>
    <n v="1.04"/>
    <x v="4"/>
  </r>
  <r>
    <x v="0"/>
    <s v="W"/>
    <x v="0"/>
    <m/>
    <x v="45"/>
    <x v="116"/>
    <n v="1"/>
    <n v="1"/>
    <n v="0.89387213031560675"/>
    <n v="80"/>
    <n v="80.333333333333329"/>
    <n v="13.5211267605633"/>
    <n v="71"/>
    <n v="71"/>
    <n v="69.999999999929997"/>
    <n v="0.99999999999899991"/>
    <n v="1.4647887323943662E-2"/>
    <n v="1.04"/>
    <x v="4"/>
  </r>
  <r>
    <x v="0"/>
    <s v="W"/>
    <x v="0"/>
    <m/>
    <x v="45"/>
    <x v="117"/>
    <n v="1"/>
    <n v="1"/>
    <n v="0.89387213031560675"/>
    <n v="82"/>
    <n v="86.666666666666671"/>
    <n v="13.8591549295774"/>
    <n v="71"/>
    <n v="71"/>
    <n v="69.999999999929997"/>
    <n v="0.99999999999899991"/>
    <n v="1.4647887323943662E-2"/>
    <n v="1.04"/>
    <x v="4"/>
  </r>
  <r>
    <x v="0"/>
    <s v="W"/>
    <x v="0"/>
    <m/>
    <x v="45"/>
    <x v="118"/>
    <n v="1"/>
    <n v="1"/>
    <n v="0.89387213031560675"/>
    <n v="79"/>
    <n v="87.333333333333329"/>
    <n v="13.352112676056301"/>
    <n v="71"/>
    <n v="71.333333333333329"/>
    <n v="69.999999999929997"/>
    <n v="0.99999999999899991"/>
    <n v="1.4647887323943662E-2"/>
    <n v="1.04"/>
    <x v="4"/>
  </r>
  <r>
    <x v="0"/>
    <s v="W"/>
    <x v="0"/>
    <m/>
    <x v="45"/>
    <x v="119"/>
    <n v="1"/>
    <n v="1"/>
    <n v="0.89387213031560675"/>
    <n v="99"/>
    <n v="96"/>
    <n v="16.732394366197099"/>
    <n v="71"/>
    <n v="71"/>
    <n v="69.999999999929997"/>
    <n v="0.99999999999899991"/>
    <n v="1.4647887323943662E-2"/>
    <n v="1.04"/>
    <x v="4"/>
  </r>
  <r>
    <x v="0"/>
    <s v="W"/>
    <x v="0"/>
    <m/>
    <x v="45"/>
    <x v="120"/>
    <n v="1"/>
    <n v="1"/>
    <n v="0.89387213031560675"/>
    <n v="84"/>
    <n v="97"/>
    <n v="14"/>
    <n v="72"/>
    <n v="70.333333333333329"/>
    <n v="69.999999999929997"/>
    <n v="0.99999999999899991"/>
    <n v="1.4444444444444446E-2"/>
    <n v="1.04"/>
    <x v="4"/>
  </r>
  <r>
    <x v="0"/>
    <s v="W"/>
    <x v="0"/>
    <m/>
    <x v="45"/>
    <x v="121"/>
    <n v="1"/>
    <n v="1"/>
    <n v="0"/>
    <n v="105"/>
    <n v="100"/>
    <n v="18"/>
    <n v="70"/>
    <n v="70.333333333333329"/>
    <n v="70"/>
    <n v="1"/>
    <n v="1.4857142857142857E-2"/>
    <n v="1.04"/>
    <x v="4"/>
  </r>
  <r>
    <x v="0"/>
    <s v="W"/>
    <x v="0"/>
    <m/>
    <x v="45"/>
    <x v="122"/>
    <n v="1"/>
    <n v="1"/>
    <n v="95.10211687837544"/>
    <n v="102"/>
    <n v="90.666666666666671"/>
    <n v="17.739130434782599"/>
    <n v="69"/>
    <n v="70.666666666666671"/>
    <n v="69"/>
    <n v="0.98571428571428577"/>
    <n v="1.5072463768115942E-2"/>
    <n v="1.04"/>
    <x v="4"/>
  </r>
  <r>
    <x v="0"/>
    <s v="W"/>
    <x v="0"/>
    <m/>
    <x v="45"/>
    <x v="123"/>
    <n v="1"/>
    <n v="1"/>
    <n v="0.89387213031560675"/>
    <n v="93"/>
    <n v="86.666666666666671"/>
    <n v="15.5"/>
    <n v="72"/>
    <n v="71.666666666666671"/>
    <n v="69.999999999929997"/>
    <n v="0.99999999999899991"/>
    <n v="1.4444444444444446E-2"/>
    <n v="1.04"/>
    <x v="4"/>
  </r>
  <r>
    <x v="0"/>
    <s v="W"/>
    <x v="0"/>
    <m/>
    <x v="45"/>
    <x v="124"/>
    <n v="1"/>
    <n v="1"/>
    <n v="0.89387213031560675"/>
    <n v="77"/>
    <n v="78.333333333333329"/>
    <n v="13.014084507042201"/>
    <n v="71"/>
    <n v="71.666666666666671"/>
    <n v="69.999999999929997"/>
    <n v="0.99999999999899991"/>
    <n v="1.4647887323943662E-2"/>
    <n v="1.04"/>
    <x v="4"/>
  </r>
  <r>
    <x v="0"/>
    <s v="W"/>
    <x v="0"/>
    <m/>
    <x v="45"/>
    <x v="125"/>
    <n v="1"/>
    <n v="1"/>
    <n v="0.89387213031560675"/>
    <n v="90"/>
    <n v="84.666666666666671"/>
    <n v="15"/>
    <n v="72"/>
    <n v="71.666666666666671"/>
    <n v="69.999999999929997"/>
    <n v="0.99999999999899991"/>
    <n v="1.4444444444444446E-2"/>
    <n v="1.04"/>
    <x v="4"/>
  </r>
  <r>
    <x v="0"/>
    <s v="W"/>
    <x v="0"/>
    <m/>
    <x v="45"/>
    <x v="126"/>
    <n v="1"/>
    <n v="1"/>
    <n v="0.89387213031560675"/>
    <n v="68"/>
    <n v="78"/>
    <n v="11.3333333333333"/>
    <n v="72"/>
    <n v="71.666666666666671"/>
    <n v="69.999999999929997"/>
    <n v="0.99999999999899991"/>
    <n v="1.4444444444444446E-2"/>
    <n v="1.04"/>
    <x v="4"/>
  </r>
  <r>
    <x v="0"/>
    <s v="W"/>
    <x v="0"/>
    <m/>
    <x v="45"/>
    <x v="127"/>
    <n v="1"/>
    <n v="1"/>
    <n v="0.89387213031560675"/>
    <n v="96"/>
    <n v="83"/>
    <n v="16.225352112675999"/>
    <n v="71"/>
    <n v="71.333333333333329"/>
    <n v="69.999999999929997"/>
    <n v="0.99999999999899991"/>
    <n v="1.4647887323943662E-2"/>
    <n v="1.04"/>
    <x v="4"/>
  </r>
  <r>
    <x v="0"/>
    <s v="W"/>
    <x v="0"/>
    <m/>
    <x v="45"/>
    <x v="128"/>
    <n v="1"/>
    <n v="1"/>
    <n v="0.89387213031560675"/>
    <n v="70"/>
    <n v="82"/>
    <n v="11.6666666666666"/>
    <n v="72"/>
    <n v="71.666666666666671"/>
    <n v="69.999999999929997"/>
    <n v="0.99999999999899991"/>
    <n v="1.4444444444444446E-2"/>
    <n v="1.04"/>
    <x v="4"/>
  </r>
  <r>
    <x v="0"/>
    <s v="W"/>
    <x v="0"/>
    <m/>
    <x v="45"/>
    <x v="129"/>
    <n v="1"/>
    <n v="1"/>
    <n v="0.89387213031560675"/>
    <n v="83"/>
    <n v="87.333333333333329"/>
    <n v="14.028169014084501"/>
    <n v="71"/>
    <n v="71.333333333333329"/>
    <n v="69.999999999929997"/>
    <n v="0.99999999999899991"/>
    <n v="1.4647887323943662E-2"/>
    <n v="1.04"/>
    <x v="4"/>
  </r>
  <r>
    <x v="0"/>
    <s v="W"/>
    <x v="0"/>
    <m/>
    <x v="45"/>
    <x v="130"/>
    <n v="1"/>
    <n v="1"/>
    <n v="0.89387213031560675"/>
    <n v="93"/>
    <n v="82"/>
    <n v="15.5"/>
    <n v="72"/>
    <n v="71.333333333333329"/>
    <n v="69.999999999929997"/>
    <n v="0.99999999999899991"/>
    <n v="1.4444444444444446E-2"/>
    <n v="1.04"/>
    <x v="4"/>
  </r>
  <r>
    <x v="0"/>
    <s v="W"/>
    <x v="0"/>
    <m/>
    <x v="45"/>
    <x v="131"/>
    <n v="1"/>
    <n v="1"/>
    <n v="0.89387213031560675"/>
    <n v="86"/>
    <n v="79.666666666666671"/>
    <n v="14.5352112676056"/>
    <n v="71"/>
    <n v="71"/>
    <n v="69.999999999929997"/>
    <n v="0.99999999999899991"/>
    <n v="1.4647887323943662E-2"/>
    <n v="1.04"/>
    <x v="4"/>
  </r>
  <r>
    <x v="0"/>
    <s v="W"/>
    <x v="0"/>
    <m/>
    <x v="45"/>
    <x v="132"/>
    <n v="1"/>
    <n v="1"/>
    <n v="0.89387213031560675"/>
    <n v="67"/>
    <n v="79.666666666666671"/>
    <n v="11.3239436619718"/>
    <n v="71"/>
    <n v="71"/>
    <n v="69.999999999929997"/>
    <n v="0.99999999999899991"/>
    <n v="1.4647887323943662E-2"/>
    <n v="1.04"/>
    <x v="4"/>
  </r>
  <r>
    <x v="0"/>
    <s v="W"/>
    <x v="0"/>
    <m/>
    <x v="45"/>
    <x v="133"/>
    <n v="1"/>
    <n v="1"/>
    <n v="0.89387213031560675"/>
    <n v="86"/>
    <n v="83"/>
    <n v="14.5352112676056"/>
    <n v="71"/>
    <n v="71"/>
    <n v="69.999999999929997"/>
    <n v="0.99999999999899991"/>
    <n v="1.4647887323943662E-2"/>
    <n v="1.04"/>
    <x v="4"/>
  </r>
  <r>
    <x v="0"/>
    <s v="W"/>
    <x v="0"/>
    <m/>
    <x v="45"/>
    <x v="134"/>
    <n v="1"/>
    <n v="1"/>
    <n v="0.89387213031560675"/>
    <n v="86"/>
    <n v="83.333333333333329"/>
    <n v="14.5352112676056"/>
    <n v="71"/>
    <n v="71"/>
    <n v="69.999999999929997"/>
    <n v="0.99999999999899991"/>
    <n v="1.4647887323943662E-2"/>
    <n v="1.04"/>
    <x v="4"/>
  </r>
  <r>
    <x v="0"/>
    <s v="W"/>
    <x v="0"/>
    <m/>
    <x v="45"/>
    <x v="135"/>
    <n v="1"/>
    <n v="1"/>
    <n v="0.89387213031560675"/>
    <n v="77"/>
    <n v="81.666666666666671"/>
    <n v="13.014084507042201"/>
    <n v="71"/>
    <n v="71"/>
    <n v="69.999999999929997"/>
    <n v="0.99999999999899991"/>
    <n v="1.4647887323943662E-2"/>
    <n v="1.04"/>
    <x v="4"/>
  </r>
  <r>
    <x v="0"/>
    <s v="W"/>
    <x v="0"/>
    <m/>
    <x v="45"/>
    <x v="136"/>
    <n v="1"/>
    <n v="1"/>
    <n v="0.89387213031560675"/>
    <n v="87"/>
    <n v="84.333333333333329"/>
    <n v="14.7042253521126"/>
    <n v="71"/>
    <n v="70.666666666666671"/>
    <n v="69.999999999929997"/>
    <n v="0.99999999999899991"/>
    <n v="1.4647887323943662E-2"/>
    <n v="1.04"/>
    <x v="4"/>
  </r>
  <r>
    <x v="0"/>
    <s v="W"/>
    <x v="0"/>
    <m/>
    <x v="45"/>
    <x v="137"/>
    <n v="1"/>
    <n v="1"/>
    <n v="0.89387213031560675"/>
    <n v="81"/>
    <n v="82.666666666666671"/>
    <n v="13.690140845070401"/>
    <n v="71"/>
    <n v="71"/>
    <n v="69.999999999929997"/>
    <n v="0.99999999999899991"/>
    <n v="1.4647887323943662E-2"/>
    <n v="1.04"/>
    <x v="4"/>
  </r>
  <r>
    <x v="0"/>
    <s v="W"/>
    <x v="0"/>
    <m/>
    <x v="45"/>
    <x v="138"/>
    <n v="1"/>
    <n v="1"/>
    <n v="0"/>
    <n v="85"/>
    <n v="85.666666666666671"/>
    <n v="14.5714285714285"/>
    <n v="70"/>
    <n v="71.333333333333329"/>
    <n v="70"/>
    <n v="1"/>
    <n v="1.4857142857142857E-2"/>
    <n v="1.04"/>
    <x v="4"/>
  </r>
  <r>
    <x v="0"/>
    <s v="W"/>
    <x v="0"/>
    <m/>
    <x v="45"/>
    <x v="139"/>
    <n v="1"/>
    <n v="1"/>
    <n v="0.89387213031560675"/>
    <n v="82"/>
    <n v="84.666666666666671"/>
    <n v="13.6666666666666"/>
    <n v="72"/>
    <n v="72"/>
    <n v="69.999999999929997"/>
    <n v="0.99999999999899991"/>
    <n v="1.4444444444444446E-2"/>
    <n v="1.04"/>
    <x v="4"/>
  </r>
  <r>
    <x v="0"/>
    <s v="W"/>
    <x v="0"/>
    <m/>
    <x v="45"/>
    <x v="140"/>
    <n v="1"/>
    <n v="1"/>
    <n v="0.89387213031560675"/>
    <n v="90"/>
    <n v="84.666666666666671"/>
    <n v="15"/>
    <n v="72"/>
    <n v="71.666666666666671"/>
    <n v="69.999999999929997"/>
    <n v="0.99999999999899991"/>
    <n v="1.4444444444444446E-2"/>
    <n v="1.04"/>
    <x v="4"/>
  </r>
  <r>
    <x v="0"/>
    <s v="W"/>
    <x v="0"/>
    <m/>
    <x v="45"/>
    <x v="141"/>
    <n v="1"/>
    <n v="1"/>
    <n v="0.89387213031560675"/>
    <n v="82"/>
    <n v="81.666666666666671"/>
    <n v="13.6666666666666"/>
    <n v="72"/>
    <n v="71.333333333333329"/>
    <n v="69.999999999929997"/>
    <n v="0.99999999999899991"/>
    <n v="1.4444444444444446E-2"/>
    <n v="1.04"/>
    <x v="4"/>
  </r>
  <r>
    <x v="0"/>
    <s v="W"/>
    <x v="0"/>
    <m/>
    <x v="45"/>
    <x v="142"/>
    <n v="1"/>
    <n v="1"/>
    <n v="0.89387213031560675"/>
    <n v="82"/>
    <n v="82.666666666666671"/>
    <n v="13.8591549295774"/>
    <n v="71"/>
    <n v="71"/>
    <n v="69.999999999929997"/>
    <n v="0.99999999999899991"/>
    <n v="1.4647887323943662E-2"/>
    <n v="1.04"/>
    <x v="4"/>
  </r>
  <r>
    <x v="0"/>
    <s v="W"/>
    <x v="0"/>
    <m/>
    <x v="45"/>
    <x v="143"/>
    <n v="1"/>
    <n v="1"/>
    <n v="0.89387213031560675"/>
    <n v="81"/>
    <n v="90.666666666666671"/>
    <n v="13.690140845070401"/>
    <n v="71"/>
    <n v="71"/>
    <n v="69.999999999929997"/>
    <n v="0.99999999999899991"/>
    <n v="1.4647887323943662E-2"/>
    <n v="1.04"/>
    <x v="4"/>
  </r>
  <r>
    <x v="0"/>
    <s v="W"/>
    <x v="0"/>
    <m/>
    <x v="45"/>
    <x v="144"/>
    <n v="1"/>
    <n v="1"/>
    <n v="0.89387213031560675"/>
    <n v="85"/>
    <n v="90.666666666666671"/>
    <n v="14.3661971830985"/>
    <n v="71"/>
    <n v="71"/>
    <n v="69.999999999929997"/>
    <n v="0.99999999999899991"/>
    <n v="1.4647887323943662E-2"/>
    <n v="1.04"/>
    <x v="4"/>
  </r>
  <r>
    <x v="0"/>
    <s v="W"/>
    <x v="0"/>
    <m/>
    <x v="45"/>
    <x v="145"/>
    <n v="1"/>
    <n v="1"/>
    <n v="0.89387213031560675"/>
    <n v="106"/>
    <n v="97.333333333333329"/>
    <n v="17.915492957746402"/>
    <n v="71"/>
    <n v="71"/>
    <n v="69.999999999929997"/>
    <n v="0.99999999999899991"/>
    <n v="1.4647887323943662E-2"/>
    <n v="1.04"/>
    <x v="4"/>
  </r>
  <r>
    <x v="0"/>
    <s v="W"/>
    <x v="0"/>
    <m/>
    <x v="45"/>
    <x v="146"/>
    <n v="1"/>
    <n v="1"/>
    <n v="0.89387213031560675"/>
    <n v="81"/>
    <n v="105.33333333333333"/>
    <n v="13.690140845070401"/>
    <n v="71"/>
    <n v="71.333333333333329"/>
    <n v="69.999999999929997"/>
    <n v="0.99999999999899991"/>
    <n v="1.4647887323943662E-2"/>
    <n v="1.04"/>
    <x v="4"/>
  </r>
  <r>
    <x v="0"/>
    <s v="W"/>
    <x v="0"/>
    <m/>
    <x v="45"/>
    <x v="147"/>
    <n v="1"/>
    <n v="1"/>
    <n v="0.89387213031560675"/>
    <n v="105"/>
    <n v="127"/>
    <n v="17.746478873239401"/>
    <n v="71"/>
    <n v="70.333333333333329"/>
    <n v="69.999999999929997"/>
    <n v="0.99999999999899991"/>
    <n v="1.4647887323943662E-2"/>
    <n v="1.04"/>
    <x v="4"/>
  </r>
  <r>
    <x v="0"/>
    <s v="W"/>
    <x v="0"/>
    <m/>
    <x v="45"/>
    <x v="148"/>
    <n v="1"/>
    <n v="1"/>
    <n v="0.89387213031560675"/>
    <n v="130"/>
    <n v="134.33333333333334"/>
    <n v="21.6666666666666"/>
    <n v="72"/>
    <n v="70"/>
    <n v="69.999999999929997"/>
    <n v="0.99999999999899991"/>
    <n v="1.4444444444444446E-2"/>
    <n v="1.04"/>
    <x v="4"/>
  </r>
  <r>
    <x v="0"/>
    <s v="W"/>
    <x v="0"/>
    <m/>
    <x v="45"/>
    <x v="149"/>
    <n v="1"/>
    <n v="1"/>
    <n v="108.21490897916853"/>
    <n v="146"/>
    <n v="134.66666666666666"/>
    <n v="25.764705882352899"/>
    <n v="68"/>
    <n v="69.333333333333329"/>
    <n v="68"/>
    <n v="0.97142857142857142"/>
    <n v="1.5294117647058824E-2"/>
    <n v="1.04"/>
    <x v="4"/>
  </r>
  <r>
    <x v="0"/>
    <s v="W"/>
    <x v="0"/>
    <m/>
    <x v="45"/>
    <x v="150"/>
    <n v="1"/>
    <n v="1"/>
    <n v="0"/>
    <n v="127"/>
    <n v="137.33333333333334"/>
    <n v="21.771428571428501"/>
    <n v="70"/>
    <n v="68.666666666666671"/>
    <n v="70"/>
    <n v="1"/>
    <n v="1.4857142857142857E-2"/>
    <n v="1.04"/>
    <x v="4"/>
  </r>
  <r>
    <x v="0"/>
    <s v="W"/>
    <x v="0"/>
    <m/>
    <x v="45"/>
    <x v="151"/>
    <n v="1"/>
    <n v="1"/>
    <n v="0"/>
    <n v="131"/>
    <n v="142.66666666666666"/>
    <n v="22.457142857142799"/>
    <n v="70"/>
    <n v="67.666666666666671"/>
    <n v="70"/>
    <n v="1"/>
    <n v="1.4857142857142857E-2"/>
    <n v="1.04"/>
    <x v="4"/>
  </r>
  <r>
    <x v="0"/>
    <s v="W"/>
    <x v="0"/>
    <m/>
    <x v="45"/>
    <x v="152"/>
    <n v="1"/>
    <n v="1"/>
    <n v="121.93142998557751"/>
    <n v="154"/>
    <n v="135"/>
    <n v="28"/>
    <n v="66"/>
    <n v="68.333333333333329"/>
    <n v="66"/>
    <n v="0.94285714285714284"/>
    <n v="1.5757575757575758E-2"/>
    <n v="1.04"/>
    <x v="4"/>
  </r>
  <r>
    <x v="0"/>
    <s v="W"/>
    <x v="0"/>
    <m/>
    <x v="45"/>
    <x v="153"/>
    <n v="1"/>
    <n v="1"/>
    <n v="116.2368053341856"/>
    <n v="143"/>
    <n v="114.33333333333333"/>
    <n v="25.611940298507399"/>
    <n v="67"/>
    <n v="70.333333333333329"/>
    <n v="67"/>
    <n v="0.95714285714285718"/>
    <n v="1.5522388059701494E-2"/>
    <n v="1.04"/>
    <x v="4"/>
  </r>
  <r>
    <x v="0"/>
    <s v="W"/>
    <x v="0"/>
    <m/>
    <x v="45"/>
    <x v="154"/>
    <n v="1"/>
    <n v="1"/>
    <n v="0.89387213031560675"/>
    <n v="108"/>
    <n v="106.33333333333333"/>
    <n v="18"/>
    <n v="72"/>
    <n v="71.666666666666671"/>
    <n v="69.999999999929997"/>
    <n v="0.99999999999899991"/>
    <n v="1.4444444444444446E-2"/>
    <n v="1.04"/>
    <x v="4"/>
  </r>
  <r>
    <x v="0"/>
    <s v="W"/>
    <x v="0"/>
    <m/>
    <x v="45"/>
    <x v="155"/>
    <n v="1"/>
    <n v="1"/>
    <n v="0.89387213031560675"/>
    <n v="92"/>
    <n v="110.33333333333333"/>
    <n v="15.3333333333333"/>
    <n v="72"/>
    <n v="71"/>
    <n v="69.999999999929997"/>
    <n v="0.99999999999899991"/>
    <n v="1.4444444444444446E-2"/>
    <n v="1.04"/>
    <x v="4"/>
  </r>
  <r>
    <x v="0"/>
    <s v="W"/>
    <x v="0"/>
    <m/>
    <x v="45"/>
    <x v="156"/>
    <n v="1"/>
    <n v="1"/>
    <n v="0.89387213031560675"/>
    <n v="119"/>
    <n v="117"/>
    <n v="20.112676056338"/>
    <n v="71"/>
    <n v="70.666666666666671"/>
    <n v="69.999999999929997"/>
    <n v="0.99999999999899991"/>
    <n v="1.4647887323943662E-2"/>
    <n v="1.04"/>
    <x v="4"/>
  </r>
  <r>
    <x v="0"/>
    <s v="W"/>
    <x v="0"/>
    <m/>
    <x v="45"/>
    <x v="157"/>
    <n v="1"/>
    <n v="1"/>
    <n v="0"/>
    <n v="120"/>
    <n v="115"/>
    <n v="20.571428571428498"/>
    <n v="70"/>
    <n v="70.333333333333329"/>
    <n v="70"/>
    <n v="1"/>
    <n v="1.4857142857142857E-2"/>
    <n v="1.04"/>
    <x v="4"/>
  </r>
  <r>
    <x v="0"/>
    <s v="W"/>
    <x v="0"/>
    <m/>
    <x v="45"/>
    <x v="158"/>
    <n v="1"/>
    <n v="1"/>
    <n v="0.89387213031560675"/>
    <n v="112"/>
    <n v="120"/>
    <n v="18.9295774647887"/>
    <n v="71"/>
    <n v="70.333333333333329"/>
    <n v="69.999999999929997"/>
    <n v="0.99999999999899991"/>
    <n v="1.4647887323943662E-2"/>
    <n v="1.04"/>
    <x v="4"/>
  </r>
  <r>
    <x v="0"/>
    <s v="W"/>
    <x v="0"/>
    <m/>
    <x v="45"/>
    <x v="159"/>
    <n v="1"/>
    <n v="1"/>
    <n v="0"/>
    <n v="113"/>
    <n v="126"/>
    <n v="19.371428571428499"/>
    <n v="70"/>
    <n v="70"/>
    <n v="70"/>
    <n v="1"/>
    <n v="1.4857142857142857E-2"/>
    <n v="1.04"/>
    <x v="4"/>
  </r>
  <r>
    <x v="0"/>
    <s v="W"/>
    <x v="0"/>
    <m/>
    <x v="45"/>
    <x v="160"/>
    <n v="1"/>
    <n v="1"/>
    <n v="0"/>
    <n v="135"/>
    <n v="126"/>
    <n v="23.1428571428571"/>
    <n v="70"/>
    <n v="70.333333333333329"/>
    <n v="70"/>
    <n v="1"/>
    <n v="1.4857142857142857E-2"/>
    <n v="1.04"/>
    <x v="4"/>
  </r>
  <r>
    <x v="0"/>
    <s v="W"/>
    <x v="0"/>
    <m/>
    <x v="45"/>
    <x v="161"/>
    <n v="1"/>
    <n v="1"/>
    <n v="0"/>
    <n v="130"/>
    <n v="123.66666666666667"/>
    <n v="22.285714285714199"/>
    <n v="70"/>
    <n v="70.333333333333329"/>
    <n v="70"/>
    <n v="1"/>
    <n v="1.4857142857142857E-2"/>
    <n v="1.04"/>
    <x v="4"/>
  </r>
  <r>
    <x v="0"/>
    <s v="W"/>
    <x v="0"/>
    <m/>
    <x v="45"/>
    <x v="162"/>
    <n v="1"/>
    <n v="1"/>
    <n v="0.89387213031560675"/>
    <n v="113"/>
    <n v="131.33333333333334"/>
    <n v="19.098591549295701"/>
    <n v="71"/>
    <n v="69.666666666666671"/>
    <n v="69.999999999929997"/>
    <n v="0.99999999999899991"/>
    <n v="1.4647887323943662E-2"/>
    <n v="1.04"/>
    <x v="4"/>
  </r>
  <r>
    <x v="0"/>
    <s v="W"/>
    <x v="0"/>
    <m/>
    <x v="45"/>
    <x v="163"/>
    <n v="1"/>
    <n v="1"/>
    <n v="0"/>
    <n v="128"/>
    <n v="144.33333333333334"/>
    <n v="21.9428571428571"/>
    <n v="70"/>
    <n v="69"/>
    <n v="70"/>
    <n v="1"/>
    <n v="1.4857142857142857E-2"/>
    <n v="1.04"/>
    <x v="4"/>
  </r>
  <r>
    <x v="0"/>
    <s v="W"/>
    <x v="0"/>
    <m/>
    <x v="45"/>
    <x v="164"/>
    <n v="1"/>
    <n v="1"/>
    <n v="108.21490897916853"/>
    <n v="153"/>
    <n v="147.66666666666666"/>
    <n v="27"/>
    <n v="68"/>
    <n v="69.333333333333329"/>
    <n v="68"/>
    <n v="0.97142857142857142"/>
    <n v="1.5294117647058824E-2"/>
    <n v="1.04"/>
    <x v="4"/>
  </r>
  <r>
    <x v="0"/>
    <s v="W"/>
    <x v="0"/>
    <m/>
    <x v="45"/>
    <x v="165"/>
    <n v="1"/>
    <n v="1"/>
    <n v="95.10211687837544"/>
    <n v="152"/>
    <n v="138.33333333333334"/>
    <n v="26.434782608695599"/>
    <n v="69"/>
    <n v="70.666666666666671"/>
    <n v="69"/>
    <n v="0.98571428571428577"/>
    <n v="1.5072463768115942E-2"/>
    <n v="1.04"/>
    <x v="4"/>
  </r>
  <r>
    <x v="0"/>
    <s v="W"/>
    <x v="0"/>
    <m/>
    <x v="45"/>
    <x v="166"/>
    <n v="1"/>
    <n v="1"/>
    <n v="0.89387213031560675"/>
    <n v="138"/>
    <n v="128"/>
    <n v="23.3239436619718"/>
    <n v="71"/>
    <n v="71.666666666666671"/>
    <n v="69.999999999929997"/>
    <n v="0.99999999999899991"/>
    <n v="1.4647887323943662E-2"/>
    <n v="1.04"/>
    <x v="4"/>
  </r>
  <r>
    <x v="0"/>
    <s v="W"/>
    <x v="0"/>
    <m/>
    <x v="45"/>
    <x v="167"/>
    <n v="1"/>
    <n v="1"/>
    <n v="0.89387213031560675"/>
    <n v="125"/>
    <n v="130"/>
    <n v="20.8333333333333"/>
    <n v="72"/>
    <n v="70.666666666666671"/>
    <n v="69.999999999929997"/>
    <n v="0.99999999999899991"/>
    <n v="1.4444444444444446E-2"/>
    <n v="1.04"/>
    <x v="4"/>
  </r>
  <r>
    <x v="0"/>
    <s v="W"/>
    <x v="0"/>
    <m/>
    <x v="45"/>
    <x v="168"/>
    <n v="1"/>
    <n v="1"/>
    <n v="0.89387213031560675"/>
    <n v="121"/>
    <n v="141.66666666666666"/>
    <n v="20.1666666666666"/>
    <n v="72"/>
    <n v="68"/>
    <n v="69.999999999929997"/>
    <n v="0.99999999999899991"/>
    <n v="1.4444444444444446E-2"/>
    <n v="1.04"/>
    <x v="4"/>
  </r>
  <r>
    <x v="0"/>
    <s v="W"/>
    <x v="0"/>
    <m/>
    <x v="45"/>
    <x v="169"/>
    <n v="1"/>
    <n v="1"/>
    <n v="108.21490897916853"/>
    <n v="144"/>
    <n v="155.33333333333334"/>
    <n v="25.411764705882302"/>
    <n v="68"/>
    <n v="65.333333333333329"/>
    <n v="68"/>
    <n v="0.97142857142857142"/>
    <n v="1.5294117647058824E-2"/>
    <n v="1.04"/>
    <x v="4"/>
  </r>
  <r>
    <x v="0"/>
    <s v="W"/>
    <x v="0"/>
    <m/>
    <x v="45"/>
    <x v="170"/>
    <n v="1"/>
    <n v="1"/>
    <n v="129.6385246904519"/>
    <n v="160"/>
    <n v="164.66666666666666"/>
    <n v="30"/>
    <n v="64"/>
    <n v="63.666666666666664"/>
    <n v="64"/>
    <n v="0.91428571428571426"/>
    <n v="1.6250000000000001E-2"/>
    <n v="1.04"/>
    <x v="4"/>
  </r>
  <r>
    <x v="0"/>
    <s v="W"/>
    <x v="0"/>
    <m/>
    <x v="45"/>
    <x v="171"/>
    <n v="1"/>
    <n v="1"/>
    <n v="129.6385246904519"/>
    <n v="162"/>
    <n v="159.66666666666666"/>
    <n v="30.375"/>
    <n v="64"/>
    <n v="64.333333333333329"/>
    <n v="64"/>
    <n v="0.91428571428571426"/>
    <n v="1.6250000000000001E-2"/>
    <n v="1.04"/>
    <x v="4"/>
  </r>
  <r>
    <x v="0"/>
    <s v="W"/>
    <x v="0"/>
    <m/>
    <x v="45"/>
    <x v="172"/>
    <n v="1"/>
    <n v="1"/>
    <n v="132.3536995947494"/>
    <n v="172"/>
    <n v="154.66666666666666"/>
    <n v="32.761904761904702"/>
    <n v="63"/>
    <n v="63.666666666666664"/>
    <n v="63"/>
    <n v="0.9"/>
    <n v="1.650793650793651E-2"/>
    <n v="1.04"/>
    <x v="4"/>
  </r>
  <r>
    <x v="0"/>
    <s v="W"/>
    <x v="0"/>
    <m/>
    <x v="45"/>
    <x v="173"/>
    <n v="1"/>
    <n v="1"/>
    <n v="121.93142998557751"/>
    <n v="145"/>
    <n v="151"/>
    <n v="26.363636363636299"/>
    <n v="66"/>
    <n v="63"/>
    <n v="66"/>
    <n v="0.94285714285714284"/>
    <n v="1.5757575757575758E-2"/>
    <n v="1.04"/>
    <x v="4"/>
  </r>
  <r>
    <x v="0"/>
    <s v="W"/>
    <x v="0"/>
    <m/>
    <x v="45"/>
    <x v="174"/>
    <n v="1"/>
    <n v="1"/>
    <n v="134.55087754359997"/>
    <n v="147"/>
    <n v="153.33333333333334"/>
    <n v="28.451612903225801"/>
    <n v="62"/>
    <n v="62"/>
    <n v="62"/>
    <n v="0.88571428571428568"/>
    <n v="1.6774193548387096E-2"/>
    <n v="1.04"/>
    <x v="4"/>
  </r>
  <r>
    <x v="0"/>
    <s v="W"/>
    <x v="0"/>
    <m/>
    <x v="45"/>
    <x v="175"/>
    <n v="1"/>
    <n v="1"/>
    <n v="136.33478747129968"/>
    <n v="161"/>
    <n v="149.33333333333334"/>
    <n v="31.672131147540899"/>
    <n v="61"/>
    <n v="61"/>
    <n v="61"/>
    <n v="0.87142857142857144"/>
    <n v="1.7049180327868854E-2"/>
    <n v="1.04"/>
    <x v="4"/>
  </r>
  <r>
    <x v="0"/>
    <s v="W"/>
    <x v="0"/>
    <m/>
    <x v="45"/>
    <x v="176"/>
    <n v="1"/>
    <n v="1"/>
    <n v="132.3536995947494"/>
    <n v="152"/>
    <n v="136.33333333333334"/>
    <n v="28.952380952380899"/>
    <n v="63"/>
    <n v="57.666666666666664"/>
    <n v="63"/>
    <n v="0.9"/>
    <n v="1.650793650793651E-2"/>
    <n v="1.04"/>
    <x v="4"/>
  </r>
  <r>
    <x v="0"/>
    <s v="W"/>
    <x v="0"/>
    <m/>
    <x v="45"/>
    <x v="177"/>
    <n v="1"/>
    <n v="1"/>
    <n v="138.93799402258185"/>
    <n v="135"/>
    <n v="121"/>
    <n v="27.457627118644002"/>
    <n v="59"/>
    <n v="54"/>
    <n v="59"/>
    <n v="0.84285714285714286"/>
    <n v="1.7627118644067796E-2"/>
    <n v="1.04"/>
    <x v="4"/>
  </r>
  <r>
    <x v="0"/>
    <s v="W"/>
    <x v="0"/>
    <m/>
    <x v="45"/>
    <x v="178"/>
    <n v="1"/>
    <n v="1"/>
    <n v="141.41634223958235"/>
    <n v="122"/>
    <n v="112.33333333333333"/>
    <n v="28.705882352941099"/>
    <n v="51"/>
    <n v="51.333333333333336"/>
    <n v="51"/>
    <n v="0.72857142857142854"/>
    <n v="2.0392156862745099E-2"/>
    <n v="1.04"/>
    <x v="4"/>
  </r>
  <r>
    <x v="0"/>
    <s v="W"/>
    <x v="0"/>
    <m/>
    <x v="45"/>
    <x v="179"/>
    <n v="1"/>
    <n v="1"/>
    <n v="141.59925804767732"/>
    <n v="106"/>
    <n v="107"/>
    <n v="24.4615384615384"/>
    <n v="52"/>
    <n v="50.333333333333336"/>
    <n v="52"/>
    <n v="0.74285714285714288"/>
    <n v="0.02"/>
    <n v="1.04"/>
    <x v="4"/>
  </r>
  <r>
    <x v="0"/>
    <s v="W"/>
    <x v="0"/>
    <m/>
    <x v="45"/>
    <x v="180"/>
    <n v="1"/>
    <n v="1"/>
    <n v="141.41634223958235"/>
    <n v="109"/>
    <n v="99.666666666666671"/>
    <n v="25.647058823529399"/>
    <n v="51"/>
    <n v="54"/>
    <n v="51"/>
    <n v="0.72857142857142854"/>
    <n v="2.0392156862745099E-2"/>
    <n v="1.04"/>
    <x v="4"/>
  </r>
  <r>
    <x v="0"/>
    <s v="W"/>
    <x v="0"/>
    <m/>
    <x v="45"/>
    <x v="181"/>
    <n v="1"/>
    <n v="1"/>
    <n v="140.25148644857236"/>
    <n v="106"/>
    <n v="101.33333333333333"/>
    <n v="26.5"/>
    <n v="48"/>
    <n v="55.333333333333336"/>
    <n v="48"/>
    <n v="0.68571428571428572"/>
    <n v="2.1666666666666667E-2"/>
    <n v="1.04"/>
    <x v="4"/>
  </r>
  <r>
    <x v="0"/>
    <s v="W"/>
    <x v="0"/>
    <m/>
    <x v="45"/>
    <x v="182"/>
    <n v="1"/>
    <n v="1"/>
    <n v="132.3536995947494"/>
    <n v="84"/>
    <n v="104.66666666666667"/>
    <n v="16"/>
    <n v="63"/>
    <n v="56"/>
    <n v="63"/>
    <n v="0.9"/>
    <n v="1.650793650793651E-2"/>
    <n v="1.04"/>
    <x v="4"/>
  </r>
  <r>
    <x v="0"/>
    <s v="W"/>
    <x v="0"/>
    <m/>
    <x v="45"/>
    <x v="183"/>
    <n v="1"/>
    <n v="1"/>
    <n v="141.41306231894436"/>
    <n v="114"/>
    <n v="114"/>
    <n v="24.8727272727272"/>
    <n v="55"/>
    <n v="51.333333333333336"/>
    <n v="55"/>
    <n v="0.7857142857142857"/>
    <n v="1.890909090909091E-2"/>
    <n v="1.04"/>
    <x v="4"/>
  </r>
  <r>
    <x v="0"/>
    <s v="W"/>
    <x v="0"/>
    <m/>
    <x v="45"/>
    <x v="184"/>
    <n v="1"/>
    <n v="1"/>
    <n v="141.12611871784313"/>
    <n v="116"/>
    <n v="109"/>
    <n v="27.84"/>
    <n v="50"/>
    <n v="46.333333333333336"/>
    <n v="50"/>
    <n v="0.7142857142857143"/>
    <n v="2.0799999999999999E-2"/>
    <n v="1.04"/>
    <x v="4"/>
  </r>
  <r>
    <x v="0"/>
    <s v="W"/>
    <x v="0"/>
    <m/>
    <x v="45"/>
    <x v="185"/>
    <n v="1"/>
    <n v="1"/>
    <n v="140.73576625879775"/>
    <n v="112"/>
    <n v="106.66666666666667"/>
    <n v="27.428571428571399"/>
    <n v="49"/>
    <n v="43.666666666666664"/>
    <n v="49"/>
    <n v="0.7"/>
    <n v="2.1224489795918369E-2"/>
    <n v="1.04"/>
    <x v="4"/>
  </r>
  <r>
    <x v="0"/>
    <s v="W"/>
    <x v="0"/>
    <m/>
    <x v="45"/>
    <x v="186"/>
    <n v="1"/>
    <n v="1"/>
    <n v="133.51768610350811"/>
    <n v="99"/>
    <n v="104.33333333333333"/>
    <n v="29.7"/>
    <n v="40"/>
    <n v="42.666666666666664"/>
    <n v="40"/>
    <n v="0.5714285714285714"/>
    <n v="2.6000000000000002E-2"/>
    <n v="1.04"/>
    <x v="4"/>
  </r>
  <r>
    <x v="0"/>
    <s v="W"/>
    <x v="0"/>
    <m/>
    <x v="45"/>
    <x v="187"/>
    <n v="1"/>
    <n v="1"/>
    <n v="135.6312742991432"/>
    <n v="109"/>
    <n v="104.66666666666667"/>
    <n v="31.1428571428571"/>
    <n v="42"/>
    <n v="45.333333333333336"/>
    <n v="42"/>
    <n v="0.6"/>
    <n v="2.4761904761904763E-2"/>
    <n v="1.04"/>
    <x v="4"/>
  </r>
  <r>
    <x v="0"/>
    <s v="W"/>
    <x v="0"/>
    <m/>
    <x v="45"/>
    <x v="188"/>
    <n v="1"/>
    <n v="1"/>
    <n v="139.0219799991161"/>
    <n v="105"/>
    <n v="93"/>
    <n v="27.391304347826001"/>
    <n v="46"/>
    <n v="41.666666666666664"/>
    <n v="46"/>
    <n v="0.65714285714285714"/>
    <n v="2.2608695652173914E-2"/>
    <n v="1.04"/>
    <x v="4"/>
  </r>
  <r>
    <x v="0"/>
    <s v="W"/>
    <x v="0"/>
    <m/>
    <x v="45"/>
    <x v="189"/>
    <n v="1"/>
    <n v="1"/>
    <n v="140.25148644857236"/>
    <n v="100"/>
    <n v="83.666666666666671"/>
    <n v="25"/>
    <n v="48"/>
    <n v="34"/>
    <n v="48"/>
    <n v="0.68571428571428572"/>
    <n v="2.1666666666666667E-2"/>
    <n v="1.04"/>
    <x v="4"/>
  </r>
  <r>
    <x v="0"/>
    <s v="W"/>
    <x v="0"/>
    <m/>
    <x v="45"/>
    <x v="190"/>
    <n v="1"/>
    <n v="1"/>
    <n v="120.96617774611026"/>
    <n v="74"/>
    <n v="77.666666666666671"/>
    <n v="28.645161290322498"/>
    <n v="31"/>
    <n v="27"/>
    <n v="31"/>
    <n v="0.44285714285714284"/>
    <n v="3.3548387096774192E-2"/>
    <n v="1.04"/>
    <x v="4"/>
  </r>
  <r>
    <x v="0"/>
    <s v="W"/>
    <x v="0"/>
    <m/>
    <x v="45"/>
    <x v="191"/>
    <n v="1"/>
    <n v="1"/>
    <n v="105.79032017043879"/>
    <n v="77"/>
    <n v="84.333333333333329"/>
    <n v="40.173913043478201"/>
    <n v="23"/>
    <n v="26"/>
    <n v="23"/>
    <n v="0.32857142857142857"/>
    <n v="4.5217391304347827E-2"/>
    <n v="1.04"/>
    <x v="4"/>
  </r>
  <r>
    <x v="0"/>
    <s v="W"/>
    <x v="0"/>
    <m/>
    <x v="45"/>
    <x v="192"/>
    <n v="1"/>
    <n v="1"/>
    <n v="113.86535096351014"/>
    <n v="82"/>
    <n v="87"/>
    <n v="36.4444444444444"/>
    <n v="27"/>
    <n v="27.666666666666668"/>
    <n v="27"/>
    <n v="0.38571428571428573"/>
    <n v="3.8518518518518521E-2"/>
    <n v="1.04"/>
    <x v="4"/>
  </r>
  <r>
    <x v="0"/>
    <s v="W"/>
    <x v="0"/>
    <m/>
    <x v="45"/>
    <x v="193"/>
    <n v="1"/>
    <n v="1"/>
    <n v="115.72920495347846"/>
    <n v="94"/>
    <n v="88.333333333333329"/>
    <n v="40.285714285714199"/>
    <n v="28"/>
    <n v="30"/>
    <n v="28"/>
    <n v="0.4"/>
    <n v="3.7142857142857144E-2"/>
    <n v="1.04"/>
    <x v="4"/>
  </r>
  <r>
    <x v="0"/>
    <s v="W"/>
    <x v="0"/>
    <m/>
    <x v="45"/>
    <x v="194"/>
    <n v="1"/>
    <n v="1"/>
    <n v="115.72920495347846"/>
    <n v="85"/>
    <n v="82"/>
    <n v="36.428571428571402"/>
    <n v="28"/>
    <n v="29.666666666666668"/>
    <n v="28"/>
    <n v="0.4"/>
    <n v="3.7142857142857144E-2"/>
    <n v="1.04"/>
    <x v="4"/>
  </r>
  <r>
    <x v="0"/>
    <s v="W"/>
    <x v="0"/>
    <m/>
    <x v="45"/>
    <x v="195"/>
    <n v="1"/>
    <n v="1"/>
    <n v="125.68047570593775"/>
    <n v="86"/>
    <n v="63"/>
    <n v="30.352941176470502"/>
    <n v="34"/>
    <n v="24.666666666666668"/>
    <n v="34"/>
    <n v="0.48571428571428571"/>
    <n v="3.0588235294117649E-2"/>
    <n v="1.04"/>
    <x v="4"/>
  </r>
  <r>
    <x v="0"/>
    <s v="W"/>
    <x v="0"/>
    <m/>
    <x v="45"/>
    <x v="196"/>
    <n v="1"/>
    <n v="1"/>
    <n v="113.86535096351014"/>
    <n v="75"/>
    <n v="47"/>
    <n v="33.3333333333333"/>
    <n v="27"/>
    <n v="15.333333333333334"/>
    <n v="27"/>
    <n v="0.38571428571428573"/>
    <n v="3.8518518518518521E-2"/>
    <n v="1.04"/>
    <x v="4"/>
  </r>
  <r>
    <x v="0"/>
    <s v="W"/>
    <x v="0"/>
    <m/>
    <x v="45"/>
    <x v="197"/>
    <n v="1"/>
    <n v="1"/>
    <n v="80.315919425076885"/>
    <n v="28"/>
    <n v="41"/>
    <n v="25.846153846153801"/>
    <n v="13"/>
    <n v="9.3333333333333339"/>
    <n v="13"/>
    <n v="0.18571428571428572"/>
    <n v="0.08"/>
    <n v="1.04"/>
    <x v="4"/>
  </r>
  <r>
    <x v="0"/>
    <s v="W"/>
    <x v="0"/>
    <m/>
    <x v="45"/>
    <x v="198"/>
    <n v="1"/>
    <n v="1"/>
    <n v="54.704020632086959"/>
    <n v="38"/>
    <n v="43"/>
    <n v="76"/>
    <n v="6"/>
    <n v="6.666666666666667"/>
    <n v="6"/>
    <n v="8.5714285714285715E-2"/>
    <n v="0.17333333333333334"/>
    <n v="1.04"/>
    <x v="4"/>
  </r>
  <r>
    <x v="0"/>
    <s v="W"/>
    <x v="0"/>
    <m/>
    <x v="45"/>
    <x v="199"/>
    <n v="1"/>
    <n v="1"/>
    <n v="66.947680158595418"/>
    <n v="57"/>
    <n v="45.666666666666664"/>
    <n v="76"/>
    <n v="9"/>
    <n v="6.666666666666667"/>
    <n v="9"/>
    <n v="0.12857142857142856"/>
    <n v="0.11555555555555556"/>
    <n v="1.04"/>
    <x v="4"/>
  </r>
  <r>
    <x v="0"/>
    <s v="W"/>
    <x v="0"/>
    <m/>
    <x v="45"/>
    <x v="200"/>
    <n v="1"/>
    <n v="1"/>
    <n v="49.945588656834296"/>
    <n v="34"/>
    <n v="43.333333333333336"/>
    <n v="81.599999999999994"/>
    <n v="5"/>
    <n v="6.666666666666667"/>
    <n v="5"/>
    <n v="7.1428571428571425E-2"/>
    <n v="0.20800000000000002"/>
    <n v="1.04"/>
    <x v="4"/>
  </r>
  <r>
    <x v="0"/>
    <s v="W"/>
    <x v="0"/>
    <m/>
    <x v="45"/>
    <x v="201"/>
    <n v="1"/>
    <n v="1"/>
    <n v="54.704020632086959"/>
    <n v="46"/>
    <n v="47.333333333333336"/>
    <n v="92"/>
    <n v="6"/>
    <n v="7"/>
    <n v="6"/>
    <n v="8.5714285714285715E-2"/>
    <n v="0.17333333333333334"/>
    <n v="1.04"/>
    <x v="4"/>
  </r>
  <r>
    <x v="0"/>
    <s v="W"/>
    <x v="0"/>
    <m/>
    <x v="45"/>
    <x v="202"/>
    <n v="1"/>
    <n v="1"/>
    <n v="66.947680158595418"/>
    <n v="50"/>
    <n v="48.666666666666664"/>
    <n v="66.6666666666666"/>
    <n v="9"/>
    <n v="7.666666666666667"/>
    <n v="9"/>
    <n v="0.12857142857142856"/>
    <n v="0.11555555555555556"/>
    <n v="1.04"/>
    <x v="4"/>
  </r>
  <r>
    <x v="0"/>
    <s v="W"/>
    <x v="0"/>
    <m/>
    <x v="45"/>
    <x v="203"/>
    <n v="1"/>
    <n v="1"/>
    <n v="54.704020632086959"/>
    <n v="46"/>
    <n v="46.666666666666664"/>
    <n v="92"/>
    <n v="6"/>
    <n v="6"/>
    <n v="6"/>
    <n v="8.5714285714285715E-2"/>
    <n v="0.17333333333333334"/>
    <n v="1.04"/>
    <x v="4"/>
  </r>
  <r>
    <x v="0"/>
    <s v="W"/>
    <x v="0"/>
    <m/>
    <x v="45"/>
    <x v="204"/>
    <n v="1"/>
    <n v="1"/>
    <n v="63.138065659182985"/>
    <n v="50"/>
    <n v="46.333333333333336"/>
    <n v="75"/>
    <n v="8"/>
    <n v="5.666666666666667"/>
    <n v="8"/>
    <n v="0.11428571428571428"/>
    <n v="0.13"/>
    <n v="1.04"/>
    <x v="4"/>
  </r>
  <r>
    <x v="0"/>
    <s v="W"/>
    <x v="0"/>
    <m/>
    <x v="45"/>
    <x v="205"/>
    <n v="1"/>
    <n v="1"/>
    <n v="44.677907477465247"/>
    <n v="44"/>
    <n v="40"/>
    <n v="132"/>
    <n v="4"/>
    <n v="4.666666666666667"/>
    <n v="4"/>
    <n v="5.7142857142857141E-2"/>
    <n v="0.26"/>
    <n v="1.04"/>
    <x v="4"/>
  </r>
  <r>
    <x v="0"/>
    <s v="W"/>
    <x v="0"/>
    <m/>
    <x v="45"/>
    <x v="206"/>
    <n v="1"/>
    <n v="1"/>
    <n v="49.945588656834296"/>
    <n v="45"/>
    <n v="40.333333333333336"/>
    <n v="108"/>
    <n v="5"/>
    <n v="4.666666666666667"/>
    <n v="5"/>
    <n v="7.1428571428571425E-2"/>
    <n v="0.20800000000000002"/>
    <n v="1.04"/>
    <x v="4"/>
  </r>
  <r>
    <x v="0"/>
    <s v="W"/>
    <x v="0"/>
    <m/>
    <x v="45"/>
    <x v="207"/>
    <n v="1"/>
    <n v="1"/>
    <n v="49.945588656834296"/>
    <n v="31"/>
    <n v="36.333333333333336"/>
    <n v="74.399999999999906"/>
    <n v="5"/>
    <n v="4.333333333333333"/>
    <n v="5"/>
    <n v="7.1428571428571425E-2"/>
    <n v="0.20800000000000002"/>
    <n v="1.04"/>
    <x v="4"/>
  </r>
  <r>
    <x v="0"/>
    <s v="W"/>
    <x v="0"/>
    <m/>
    <x v="45"/>
    <x v="208"/>
    <n v="1"/>
    <n v="1"/>
    <n v="44.677907477465247"/>
    <n v="45"/>
    <n v="36.333333333333336"/>
    <n v="135"/>
    <n v="4"/>
    <n v="6"/>
    <n v="4"/>
    <n v="5.7142857142857141E-2"/>
    <n v="0.26"/>
    <n v="1.04"/>
    <x v="4"/>
  </r>
  <r>
    <x v="0"/>
    <s v="W"/>
    <x v="0"/>
    <m/>
    <x v="45"/>
    <x v="209"/>
    <n v="1"/>
    <n v="1"/>
    <n v="44.677907477465247"/>
    <n v="33"/>
    <n v="36.666666666666664"/>
    <n v="99"/>
    <n v="4"/>
    <n v="6.666666666666667"/>
    <n v="4"/>
    <n v="5.7142857142857141E-2"/>
    <n v="0.26"/>
    <n v="1.04"/>
    <x v="4"/>
  </r>
  <r>
    <x v="0"/>
    <s v="W"/>
    <x v="0"/>
    <m/>
    <x v="45"/>
    <x v="210"/>
    <n v="1"/>
    <n v="1"/>
    <n v="70.543672431513983"/>
    <n v="31"/>
    <n v="37.666666666666664"/>
    <n v="37.200000000000003"/>
    <n v="10"/>
    <n v="7.666666666666667"/>
    <n v="10"/>
    <n v="0.14285714285714285"/>
    <n v="0.10400000000000001"/>
    <n v="1.04"/>
    <x v="4"/>
  </r>
  <r>
    <x v="0"/>
    <s v="W"/>
    <x v="0"/>
    <m/>
    <x v="45"/>
    <x v="211"/>
    <n v="1"/>
    <n v="1"/>
    <n v="54.704020632086959"/>
    <n v="46"/>
    <n v="42"/>
    <n v="92"/>
    <n v="6"/>
    <n v="6"/>
    <n v="6"/>
    <n v="8.5714285714285715E-2"/>
    <n v="0.17333333333333334"/>
    <n v="1.04"/>
    <x v="4"/>
  </r>
  <r>
    <x v="0"/>
    <s v="W"/>
    <x v="0"/>
    <m/>
    <x v="45"/>
    <x v="212"/>
    <n v="1"/>
    <n v="1"/>
    <n v="59.075113735142885"/>
    <n v="36"/>
    <n v="46.333333333333336"/>
    <n v="61.714285714285701"/>
    <n v="7"/>
    <n v="7.333333333333333"/>
    <n v="7"/>
    <n v="0.1"/>
    <n v="0.14857142857142858"/>
    <n v="1.04"/>
    <x v="4"/>
  </r>
  <r>
    <x v="0"/>
    <s v="W"/>
    <x v="0"/>
    <m/>
    <x v="45"/>
    <x v="213"/>
    <n v="1"/>
    <n v="1"/>
    <n v="49.945588656834296"/>
    <n v="44"/>
    <n v="47.333333333333336"/>
    <n v="105.6"/>
    <n v="5"/>
    <n v="9"/>
    <n v="5"/>
    <n v="7.1428571428571425E-2"/>
    <n v="0.20800000000000002"/>
    <n v="1.04"/>
    <x v="4"/>
  </r>
  <r>
    <x v="0"/>
    <s v="W"/>
    <x v="0"/>
    <m/>
    <x v="45"/>
    <x v="214"/>
    <n v="1"/>
    <n v="1"/>
    <n v="70.543672431513983"/>
    <n v="59"/>
    <n v="51.666666666666664"/>
    <n v="70.8"/>
    <n v="10"/>
    <n v="9.3333333333333339"/>
    <n v="10"/>
    <n v="0.14285714285714285"/>
    <n v="0.10400000000000001"/>
    <n v="1.04"/>
    <x v="4"/>
  </r>
  <r>
    <x v="0"/>
    <s v="W"/>
    <x v="0"/>
    <m/>
    <x v="45"/>
    <x v="215"/>
    <n v="1"/>
    <n v="1"/>
    <n v="77.207221281078276"/>
    <n v="39"/>
    <n v="49.666666666666664"/>
    <n v="39"/>
    <n v="12"/>
    <n v="8.6666666666666661"/>
    <n v="12"/>
    <n v="0.17142857142857143"/>
    <n v="8.666666666666667E-2"/>
    <n v="1.04"/>
    <x v="4"/>
  </r>
  <r>
    <x v="0"/>
    <s v="W"/>
    <x v="0"/>
    <m/>
    <x v="45"/>
    <x v="216"/>
    <n v="1"/>
    <n v="1"/>
    <n v="54.704020632086959"/>
    <n v="57"/>
    <n v="58.666666666666664"/>
    <n v="114"/>
    <n v="6"/>
    <n v="8"/>
    <n v="6"/>
    <n v="8.5714285714285715E-2"/>
    <n v="0.17333333333333334"/>
    <n v="1.04"/>
    <x v="4"/>
  </r>
  <r>
    <x v="0"/>
    <s v="W"/>
    <x v="0"/>
    <m/>
    <x v="45"/>
    <x v="217"/>
    <n v="1"/>
    <n v="1"/>
    <n v="63.138065659182985"/>
    <n v="53"/>
    <n v="66.666666666666671"/>
    <n v="79.5"/>
    <n v="8"/>
    <n v="10"/>
    <n v="8"/>
    <n v="0.11428571428571428"/>
    <n v="0.13"/>
    <n v="1.04"/>
    <x v="4"/>
  </r>
  <r>
    <x v="0"/>
    <s v="W"/>
    <x v="0"/>
    <m/>
    <x v="45"/>
    <x v="218"/>
    <n v="1"/>
    <n v="1"/>
    <n v="70.543672431513983"/>
    <n v="66"/>
    <n v="75.333333333333329"/>
    <n v="79.2"/>
    <n v="10"/>
    <n v="14.333333333333334"/>
    <n v="10"/>
    <n v="0.14285714285714285"/>
    <n v="0.10400000000000001"/>
    <n v="1.04"/>
    <x v="4"/>
  </r>
  <r>
    <x v="0"/>
    <s v="W"/>
    <x v="0"/>
    <m/>
    <x v="45"/>
    <x v="219"/>
    <n v="1"/>
    <n v="1"/>
    <n v="77.207221281078276"/>
    <n v="81"/>
    <n v="75.333333333333329"/>
    <n v="81"/>
    <n v="12"/>
    <n v="20"/>
    <n v="12"/>
    <n v="0.17142857142857143"/>
    <n v="8.666666666666667E-2"/>
    <n v="1.04"/>
    <x v="4"/>
  </r>
  <r>
    <x v="0"/>
    <s v="W"/>
    <x v="0"/>
    <m/>
    <x v="45"/>
    <x v="220"/>
    <n v="1"/>
    <n v="1"/>
    <n v="101.35599788820456"/>
    <n v="79"/>
    <n v="78.333333333333329"/>
    <n v="45.142857142857103"/>
    <n v="21"/>
    <n v="26"/>
    <n v="21"/>
    <n v="0.3"/>
    <n v="4.9523809523809526E-2"/>
    <n v="1.04"/>
    <x v="4"/>
  </r>
  <r>
    <x v="0"/>
    <s v="W"/>
    <x v="0"/>
    <m/>
    <x v="45"/>
    <x v="221"/>
    <n v="1"/>
    <n v="1"/>
    <n v="113.86535096351014"/>
    <n v="66"/>
    <n v="77"/>
    <n v="29.3333333333333"/>
    <n v="27"/>
    <n v="30.666666666666668"/>
    <n v="27"/>
    <n v="0.38571428571428573"/>
    <n v="3.8518518518518521E-2"/>
    <n v="1.04"/>
    <x v="4"/>
  </r>
  <r>
    <x v="0"/>
    <s v="W"/>
    <x v="0"/>
    <m/>
    <x v="45"/>
    <x v="222"/>
    <n v="1"/>
    <n v="1"/>
    <n v="119.27896868669897"/>
    <n v="90"/>
    <n v="86.666666666666671"/>
    <n v="36"/>
    <n v="30"/>
    <n v="32.333333333333336"/>
    <n v="30"/>
    <n v="0.42857142857142855"/>
    <n v="3.4666666666666665E-2"/>
    <n v="1.04"/>
    <x v="4"/>
  </r>
  <r>
    <x v="0"/>
    <s v="W"/>
    <x v="0"/>
    <m/>
    <x v="45"/>
    <x v="223"/>
    <n v="1"/>
    <n v="1"/>
    <n v="127.13590154261247"/>
    <n v="75"/>
    <n v="91"/>
    <n v="25.714285714285701"/>
    <n v="35"/>
    <n v="36.333333333333336"/>
    <n v="35"/>
    <n v="0.5"/>
    <n v="2.9714285714285714E-2"/>
    <n v="1.04"/>
    <x v="4"/>
  </r>
  <r>
    <x v="0"/>
    <s v="W"/>
    <x v="0"/>
    <m/>
    <x v="45"/>
    <x v="224"/>
    <n v="1"/>
    <n v="1"/>
    <n v="122.59544676621267"/>
    <n v="95"/>
    <n v="103.66666666666667"/>
    <n v="35.625"/>
    <n v="32"/>
    <n v="38.666666666666664"/>
    <n v="32"/>
    <n v="0.45714285714285713"/>
    <n v="3.2500000000000001E-2"/>
    <n v="1.04"/>
    <x v="4"/>
  </r>
  <r>
    <x v="0"/>
    <s v="W"/>
    <x v="0"/>
    <m/>
    <x v="45"/>
    <x v="225"/>
    <n v="1"/>
    <n v="1"/>
    <n v="135.6312742991432"/>
    <n v="103"/>
    <n v="106"/>
    <n v="29.428571428571399"/>
    <n v="42"/>
    <n v="43.666666666666664"/>
    <n v="42"/>
    <n v="0.6"/>
    <n v="2.4761904761904763E-2"/>
    <n v="1.04"/>
    <x v="4"/>
  </r>
  <r>
    <x v="0"/>
    <s v="W"/>
    <x v="0"/>
    <m/>
    <x v="45"/>
    <x v="226"/>
    <n v="1"/>
    <n v="1"/>
    <n v="135.6312742991432"/>
    <n v="113"/>
    <n v="101.66666666666667"/>
    <n v="32.285714285714199"/>
    <n v="42"/>
    <n v="39.666666666666664"/>
    <n v="42"/>
    <n v="0.6"/>
    <n v="2.4761904761904763E-2"/>
    <n v="1.04"/>
    <x v="4"/>
  </r>
  <r>
    <x v="0"/>
    <s v="W"/>
    <x v="0"/>
    <m/>
    <x v="45"/>
    <x v="227"/>
    <n v="1"/>
    <n v="1"/>
    <n v="139.67866158726866"/>
    <n v="102"/>
    <n v="105.33333333333333"/>
    <n v="26.042553191489301"/>
    <n v="47"/>
    <n v="38.666666666666664"/>
    <n v="47"/>
    <n v="0.67142857142857137"/>
    <n v="2.2127659574468085E-2"/>
    <n v="1.04"/>
    <x v="4"/>
  </r>
  <r>
    <x v="0"/>
    <s v="W"/>
    <x v="0"/>
    <m/>
    <x v="45"/>
    <x v="228"/>
    <n v="1"/>
    <n v="1"/>
    <n v="119.27896868669897"/>
    <n v="90"/>
    <n v="106.33333333333333"/>
    <n v="36"/>
    <n v="30"/>
    <n v="38"/>
    <n v="30"/>
    <n v="0.42857142857142855"/>
    <n v="3.4666666666666665E-2"/>
    <n v="1.04"/>
    <x v="4"/>
  </r>
  <r>
    <x v="0"/>
    <s v="W"/>
    <x v="0"/>
    <m/>
    <x v="45"/>
    <x v="229"/>
    <n v="1"/>
    <n v="1"/>
    <n v="132.36394538423727"/>
    <n v="124"/>
    <n v="120"/>
    <n v="38.153846153846096"/>
    <n v="39"/>
    <n v="48"/>
    <n v="39"/>
    <n v="0.55714285714285716"/>
    <n v="2.6666666666666668E-2"/>
    <n v="1.04"/>
    <x v="4"/>
  </r>
  <r>
    <x v="0"/>
    <s v="W"/>
    <x v="0"/>
    <m/>
    <x v="45"/>
    <x v="230"/>
    <n v="1"/>
    <n v="1"/>
    <n v="138.2855363939527"/>
    <n v="105"/>
    <n v="113"/>
    <n v="28"/>
    <n v="45"/>
    <n v="58"/>
    <n v="45"/>
    <n v="0.6428571428571429"/>
    <n v="2.3111111111111114E-2"/>
    <n v="1.04"/>
    <x v="4"/>
  </r>
  <r>
    <x v="0"/>
    <s v="W"/>
    <x v="0"/>
    <m/>
    <x v="45"/>
    <x v="231"/>
    <n v="1"/>
    <n v="1"/>
    <n v="137.77915051638698"/>
    <n v="131"/>
    <n v="114"/>
    <n v="26.2"/>
    <n v="60"/>
    <n v="66"/>
    <n v="60"/>
    <n v="0.8571428571428571"/>
    <n v="1.7333333333333333E-2"/>
    <n v="1.04"/>
    <x v="4"/>
  </r>
  <r>
    <x v="0"/>
    <s v="W"/>
    <x v="0"/>
    <m/>
    <x v="45"/>
    <x v="232"/>
    <n v="1"/>
    <n v="1"/>
    <n v="95.10211687837544"/>
    <n v="103"/>
    <n v="100.33333333333333"/>
    <n v="17.9130434782608"/>
    <n v="69"/>
    <n v="70"/>
    <n v="69"/>
    <n v="0.98571428571428577"/>
    <n v="1.5072463768115942E-2"/>
    <n v="1.04"/>
    <x v="4"/>
  </r>
  <r>
    <x v="0"/>
    <s v="W"/>
    <x v="0"/>
    <m/>
    <x v="45"/>
    <x v="233"/>
    <n v="1"/>
    <n v="1"/>
    <n v="95.10211687837544"/>
    <n v="108"/>
    <n v="96"/>
    <n v="18.782608695652101"/>
    <n v="69"/>
    <n v="71"/>
    <n v="69"/>
    <n v="0.98571428571428577"/>
    <n v="1.5072463768115942E-2"/>
    <n v="1.04"/>
    <x v="4"/>
  </r>
  <r>
    <x v="0"/>
    <s v="W"/>
    <x v="0"/>
    <m/>
    <x v="45"/>
    <x v="234"/>
    <n v="1"/>
    <n v="1"/>
    <n v="0.89387213031560675"/>
    <n v="90"/>
    <n v="91"/>
    <n v="15"/>
    <n v="72"/>
    <n v="72"/>
    <n v="69.999999999929997"/>
    <n v="0.99999999999899991"/>
    <n v="1.4444444444444446E-2"/>
    <n v="1.04"/>
    <x v="4"/>
  </r>
  <r>
    <x v="0"/>
    <s v="W"/>
    <x v="0"/>
    <m/>
    <x v="45"/>
    <x v="235"/>
    <n v="1"/>
    <n v="1"/>
    <n v="0.89387213031560675"/>
    <n v="90"/>
    <n v="85.333333333333329"/>
    <n v="15"/>
    <n v="72"/>
    <n v="71.333333333333329"/>
    <n v="69.999999999929997"/>
    <n v="0.99999999999899991"/>
    <n v="1.4444444444444446E-2"/>
    <n v="1.04"/>
    <x v="4"/>
  </r>
  <r>
    <x v="0"/>
    <s v="W"/>
    <x v="0"/>
    <m/>
    <x v="45"/>
    <x v="236"/>
    <n v="1"/>
    <n v="1"/>
    <n v="0.89387213031560675"/>
    <n v="93"/>
    <n v="82.666666666666671"/>
    <n v="15.5"/>
    <n v="72"/>
    <n v="71.333333333333329"/>
    <n v="69.999999999929997"/>
    <n v="0.99999999999899991"/>
    <n v="1.4444444444444446E-2"/>
    <n v="1.04"/>
    <x v="4"/>
  </r>
  <r>
    <x v="0"/>
    <s v="W"/>
    <x v="0"/>
    <m/>
    <x v="45"/>
    <x v="237"/>
    <n v="1"/>
    <n v="1"/>
    <n v="0"/>
    <n v="73"/>
    <n v="81"/>
    <n v="12.5142857142857"/>
    <n v="70"/>
    <n v="71"/>
    <n v="70"/>
    <n v="1"/>
    <n v="1.4857142857142857E-2"/>
    <n v="1.04"/>
    <x v="4"/>
  </r>
  <r>
    <x v="0"/>
    <s v="W"/>
    <x v="0"/>
    <m/>
    <x v="45"/>
    <x v="238"/>
    <n v="1"/>
    <n v="1"/>
    <n v="0.89387213031560675"/>
    <n v="82"/>
    <n v="80"/>
    <n v="13.6666666666666"/>
    <n v="72"/>
    <n v="71.666666666666671"/>
    <n v="69.999999999929997"/>
    <n v="0.99999999999899991"/>
    <n v="1.4444444444444446E-2"/>
    <n v="1.04"/>
    <x v="4"/>
  </r>
  <r>
    <x v="0"/>
    <s v="W"/>
    <x v="0"/>
    <m/>
    <x v="45"/>
    <x v="239"/>
    <n v="1"/>
    <n v="1"/>
    <n v="0.89387213031560675"/>
    <n v="88"/>
    <n v="74.333333333333329"/>
    <n v="14.8732394366197"/>
    <n v="71"/>
    <n v="71.333333333333329"/>
    <n v="69.999999999929997"/>
    <n v="0.99999999999899991"/>
    <n v="1.4647887323943662E-2"/>
    <n v="1.04"/>
    <x v="4"/>
  </r>
  <r>
    <x v="0"/>
    <s v="W"/>
    <x v="0"/>
    <m/>
    <x v="45"/>
    <x v="240"/>
    <n v="1"/>
    <n v="1"/>
    <n v="0.89387213031560675"/>
    <n v="70"/>
    <n v="68"/>
    <n v="11.6666666666666"/>
    <n v="72"/>
    <n v="70.666666666666671"/>
    <n v="69.999999999929997"/>
    <n v="0.99999999999899991"/>
    <n v="1.4444444444444446E-2"/>
    <n v="1.04"/>
    <x v="4"/>
  </r>
  <r>
    <x v="0"/>
    <s v="W"/>
    <x v="0"/>
    <m/>
    <x v="45"/>
    <x v="241"/>
    <n v="1"/>
    <n v="1"/>
    <n v="0.89387213031560675"/>
    <n v="65"/>
    <n v="73"/>
    <n v="10.9859154929577"/>
    <n v="71"/>
    <n v="70.333333333333329"/>
    <n v="69.999999999929997"/>
    <n v="0.99999999999899991"/>
    <n v="1.4647887323943662E-2"/>
    <n v="1.04"/>
    <x v="4"/>
  </r>
  <r>
    <x v="0"/>
    <s v="W"/>
    <x v="0"/>
    <m/>
    <x v="45"/>
    <x v="242"/>
    <n v="1"/>
    <n v="1"/>
    <n v="95.10211687837544"/>
    <n v="69"/>
    <n v="79.666666666666671"/>
    <n v="12"/>
    <n v="69"/>
    <n v="70.666666666666671"/>
    <n v="69"/>
    <n v="0.98571428571428577"/>
    <n v="1.5072463768115942E-2"/>
    <n v="1.04"/>
    <x v="4"/>
  </r>
  <r>
    <x v="0"/>
    <s v="W"/>
    <x v="0"/>
    <m/>
    <x v="45"/>
    <x v="243"/>
    <n v="1"/>
    <n v="1"/>
    <n v="0.89387213031560675"/>
    <n v="85"/>
    <n v="79"/>
    <n v="14.3661971830985"/>
    <n v="71"/>
    <n v="71.666666666666671"/>
    <n v="69.999999999929997"/>
    <n v="0.99999999999899991"/>
    <n v="1.4647887323943662E-2"/>
    <n v="1.04"/>
    <x v="4"/>
  </r>
  <r>
    <x v="0"/>
    <s v="W"/>
    <x v="0"/>
    <m/>
    <x v="45"/>
    <x v="244"/>
    <n v="1"/>
    <n v="1"/>
    <n v="0.89387213031560675"/>
    <n v="85"/>
    <n v="75.333333333333329"/>
    <n v="14.1666666666666"/>
    <n v="72"/>
    <n v="71.666666666666671"/>
    <n v="69.999999999929997"/>
    <n v="0.99999999999899991"/>
    <n v="1.4444444444444446E-2"/>
    <n v="1.04"/>
    <x v="4"/>
  </r>
  <r>
    <x v="0"/>
    <s v="W"/>
    <x v="0"/>
    <m/>
    <x v="45"/>
    <x v="245"/>
    <n v="1"/>
    <n v="1"/>
    <n v="0.89387213031560675"/>
    <n v="67"/>
    <n v="70.666666666666671"/>
    <n v="11.1666666666666"/>
    <n v="72"/>
    <n v="71.666666666666671"/>
    <n v="69.999999999929997"/>
    <n v="0.99999999999899991"/>
    <n v="1.4444444444444446E-2"/>
    <n v="1.04"/>
    <x v="4"/>
  </r>
  <r>
    <x v="0"/>
    <s v="W"/>
    <x v="0"/>
    <m/>
    <x v="45"/>
    <x v="246"/>
    <n v="1"/>
    <n v="1"/>
    <n v="0.89387213031560675"/>
    <n v="74"/>
    <n v="73"/>
    <n v="12.507042253521099"/>
    <n v="71"/>
    <n v="72"/>
    <n v="69.999999999929997"/>
    <n v="0.99999999999899991"/>
    <n v="1.4647887323943662E-2"/>
    <n v="1.04"/>
    <x v="4"/>
  </r>
  <r>
    <x v="0"/>
    <s v="W"/>
    <x v="0"/>
    <m/>
    <x v="45"/>
    <x v="247"/>
    <n v="1"/>
    <n v="1"/>
    <n v="0.89387213031560675"/>
    <n v="71"/>
    <n v="71.666666666666671"/>
    <n v="11.8333333333333"/>
    <n v="72"/>
    <n v="72.333333333333329"/>
    <n v="69.999999999929997"/>
    <n v="0.99999999999899991"/>
    <n v="1.4444444444444446E-2"/>
    <n v="1.04"/>
    <x v="4"/>
  </r>
  <r>
    <x v="0"/>
    <s v="W"/>
    <x v="0"/>
    <m/>
    <x v="45"/>
    <x v="248"/>
    <n v="1"/>
    <n v="1"/>
    <n v="0.89387213031560675"/>
    <n v="74"/>
    <n v="66.333333333333329"/>
    <n v="12.164383561643801"/>
    <n v="73"/>
    <n v="72"/>
    <n v="69.999999999929997"/>
    <n v="0.99999999999899991"/>
    <n v="1.4246575342465755E-2"/>
    <n v="1.04"/>
    <x v="4"/>
  </r>
  <r>
    <x v="0"/>
    <s v="W"/>
    <x v="0"/>
    <m/>
    <x v="45"/>
    <x v="249"/>
    <n v="1"/>
    <n v="1"/>
    <n v="0.89387213031560675"/>
    <n v="70"/>
    <n v="60.333333333333336"/>
    <n v="11.6666666666666"/>
    <n v="72"/>
    <n v="71.333333333333329"/>
    <n v="69.999999999929997"/>
    <n v="0.99999999999899991"/>
    <n v="1.4444444444444446E-2"/>
    <n v="1.04"/>
    <x v="4"/>
  </r>
  <r>
    <x v="0"/>
    <s v="W"/>
    <x v="0"/>
    <m/>
    <x v="45"/>
    <x v="250"/>
    <n v="1"/>
    <n v="1"/>
    <n v="0.89387213031560675"/>
    <n v="55"/>
    <n v="61"/>
    <n v="9.2957746478873204"/>
    <n v="71"/>
    <n v="71.333333333333329"/>
    <n v="69.999999999929997"/>
    <n v="0.99999999999899991"/>
    <n v="1.4647887323943662E-2"/>
    <n v="1.04"/>
    <x v="4"/>
  </r>
  <r>
    <x v="0"/>
    <s v="W"/>
    <x v="0"/>
    <m/>
    <x v="45"/>
    <x v="251"/>
    <n v="1"/>
    <n v="1"/>
    <n v="0.89387213031560675"/>
    <n v="56"/>
    <n v="62.333333333333336"/>
    <n v="9.4647887323943607"/>
    <n v="71"/>
    <n v="71.666666666666671"/>
    <n v="69.999999999929997"/>
    <n v="0.99999999999899991"/>
    <n v="1.4647887323943662E-2"/>
    <n v="1.04"/>
    <x v="4"/>
  </r>
  <r>
    <x v="0"/>
    <s v="W"/>
    <x v="0"/>
    <m/>
    <x v="45"/>
    <x v="252"/>
    <n v="1"/>
    <n v="1"/>
    <n v="0.89387213031560675"/>
    <n v="72"/>
    <n v="71.333333333333329"/>
    <n v="12"/>
    <n v="72"/>
    <n v="72.333333333333329"/>
    <n v="69.999999999929997"/>
    <n v="0.99999999999899991"/>
    <n v="1.4444444444444446E-2"/>
    <n v="1.04"/>
    <x v="4"/>
  </r>
  <r>
    <x v="0"/>
    <s v="W"/>
    <x v="0"/>
    <m/>
    <x v="45"/>
    <x v="253"/>
    <n v="1"/>
    <n v="1"/>
    <n v="0.89387213031560675"/>
    <n v="59"/>
    <n v="68.333333333333329"/>
    <n v="9.8333333333333304"/>
    <n v="72"/>
    <n v="72.666666666666671"/>
    <n v="69.999999999929997"/>
    <n v="0.99999999999899991"/>
    <n v="1.4444444444444446E-2"/>
    <n v="1.04"/>
    <x v="4"/>
  </r>
  <r>
    <x v="0"/>
    <s v="W"/>
    <x v="0"/>
    <m/>
    <x v="45"/>
    <x v="254"/>
    <n v="1"/>
    <n v="1"/>
    <n v="0.89387213031560675"/>
    <n v="83"/>
    <n v="70.666666666666671"/>
    <n v="13.643835616438301"/>
    <n v="73"/>
    <n v="72.333333333333329"/>
    <n v="69.999999999929997"/>
    <n v="0.99999999999899991"/>
    <n v="1.4246575342465755E-2"/>
    <n v="1.04"/>
    <x v="4"/>
  </r>
  <r>
    <x v="0"/>
    <s v="W"/>
    <x v="0"/>
    <m/>
    <x v="45"/>
    <x v="255"/>
    <n v="1"/>
    <n v="1"/>
    <n v="0.89387213031560675"/>
    <n v="63"/>
    <n v="44.333333333333336"/>
    <n v="10.3561643835616"/>
    <n v="73"/>
    <n v="72.333333333333329"/>
    <n v="69.999999999929997"/>
    <n v="0.99999999999899991"/>
    <n v="1.4246575342465755E-2"/>
    <n v="1.04"/>
    <x v="4"/>
  </r>
  <r>
    <x v="0"/>
    <s v="W"/>
    <x v="0"/>
    <m/>
    <x v="45"/>
    <x v="256"/>
    <n v="1"/>
    <n v="1"/>
    <n v="0.89387213031560675"/>
    <n v="66"/>
    <n v="30"/>
    <n v="11.154929577464699"/>
    <n v="71"/>
    <n v="72"/>
    <n v="69.999999999929997"/>
    <n v="0.99999999999899991"/>
    <n v="1.4647887323943662E-2"/>
    <n v="1.04"/>
    <x v="4"/>
  </r>
  <r>
    <x v="0"/>
    <s v="W"/>
    <x v="0"/>
    <m/>
    <x v="45"/>
    <x v="257"/>
    <n v="1"/>
    <n v="1"/>
    <n v="0.89387213031560675"/>
    <n v="4"/>
    <n v="29.333333333333332"/>
    <n v="0.65753424657534199"/>
    <n v="73"/>
    <n v="72"/>
    <n v="69.999999999929997"/>
    <n v="0.99999999999899991"/>
    <n v="1.4246575342465755E-2"/>
    <n v="1.04"/>
    <x v="4"/>
  </r>
  <r>
    <x v="0"/>
    <s v="W"/>
    <x v="0"/>
    <m/>
    <x v="45"/>
    <x v="258"/>
    <n v="1"/>
    <n v="1"/>
    <n v="0.89387213031560675"/>
    <n v="20"/>
    <n v="47.666666666666664"/>
    <n v="3.3333333333333299"/>
    <n v="72"/>
    <n v="72"/>
    <n v="69.999999999929997"/>
    <n v="0.99999999999899991"/>
    <n v="1.4444444444444446E-2"/>
    <n v="1.04"/>
    <x v="4"/>
  </r>
  <r>
    <x v="0"/>
    <s v="W"/>
    <x v="0"/>
    <m/>
    <x v="45"/>
    <x v="259"/>
    <n v="1"/>
    <n v="1"/>
    <n v="0.89387213031560675"/>
    <n v="64"/>
    <n v="56"/>
    <n v="10.8169014084507"/>
    <n v="71"/>
    <n v="72.333333333333329"/>
    <n v="69.999999999929997"/>
    <n v="0.99999999999899991"/>
    <n v="1.4647887323943662E-2"/>
    <n v="1.04"/>
    <x v="4"/>
  </r>
  <r>
    <x v="0"/>
    <s v="W"/>
    <x v="0"/>
    <m/>
    <x v="45"/>
    <x v="260"/>
    <n v="1"/>
    <n v="1"/>
    <n v="0.89387213031560675"/>
    <n v="59"/>
    <n v="48"/>
    <n v="9.6986301369862993"/>
    <n v="73"/>
    <n v="73.333333333333329"/>
    <n v="69.999999999929997"/>
    <n v="0.99999999999899991"/>
    <n v="1.4246575342465755E-2"/>
    <n v="1.04"/>
    <x v="4"/>
  </r>
  <r>
    <x v="0"/>
    <s v="W"/>
    <x v="0"/>
    <m/>
    <x v="45"/>
    <x v="261"/>
    <n v="1"/>
    <n v="1"/>
    <n v="0.89387213031560675"/>
    <n v="45"/>
    <n v="46.666666666666664"/>
    <n v="7.3972602739726003"/>
    <n v="73"/>
    <n v="73.666666666666671"/>
    <n v="69.999999999929997"/>
    <n v="0.99999999999899991"/>
    <n v="1.4246575342465755E-2"/>
    <n v="1.04"/>
    <x v="4"/>
  </r>
  <r>
    <x v="0"/>
    <s v="W"/>
    <x v="0"/>
    <m/>
    <x v="45"/>
    <x v="262"/>
    <n v="1"/>
    <n v="1"/>
    <n v="0.89387213031560675"/>
    <n v="40"/>
    <n v="50"/>
    <n v="6.4864864864864797"/>
    <n v="74"/>
    <n v="73"/>
    <n v="69.999999999929997"/>
    <n v="0.99999999999899991"/>
    <n v="1.4054054054054054E-2"/>
    <n v="1.04"/>
    <x v="4"/>
  </r>
  <r>
    <x v="0"/>
    <s v="W"/>
    <x v="0"/>
    <m/>
    <x v="45"/>
    <x v="263"/>
    <n v="1"/>
    <n v="1"/>
    <n v="0.89387213031560675"/>
    <n v="55"/>
    <n v="51"/>
    <n v="8.9189189189189193"/>
    <n v="74"/>
    <n v="72.333333333333329"/>
    <n v="69.999999999929997"/>
    <n v="0.99999999999899991"/>
    <n v="1.4054054054054054E-2"/>
    <n v="1.04"/>
    <x v="4"/>
  </r>
  <r>
    <x v="0"/>
    <s v="W"/>
    <x v="0"/>
    <m/>
    <x v="45"/>
    <x v="264"/>
    <n v="1"/>
    <n v="1"/>
    <n v="0.89387213031560675"/>
    <n v="55"/>
    <n v="54.333333333333336"/>
    <n v="9.2957746478873204"/>
    <n v="71"/>
    <n v="71.333333333333329"/>
    <n v="69.999999999929997"/>
    <n v="0.99999999999899991"/>
    <n v="1.4647887323943662E-2"/>
    <n v="1.04"/>
    <x v="4"/>
  </r>
  <r>
    <x v="0"/>
    <s v="W"/>
    <x v="0"/>
    <m/>
    <x v="45"/>
    <x v="265"/>
    <n v="1"/>
    <n v="1"/>
    <n v="0.89387213031560675"/>
    <n v="43"/>
    <n v="55.666666666666664"/>
    <n v="7.1666666666666599"/>
    <n v="72"/>
    <n v="72"/>
    <n v="69.999999999929997"/>
    <n v="0.99999999999899991"/>
    <n v="1.4444444444444446E-2"/>
    <n v="1.04"/>
    <x v="4"/>
  </r>
  <r>
    <x v="0"/>
    <s v="W"/>
    <x v="0"/>
    <m/>
    <x v="45"/>
    <x v="266"/>
    <n v="1"/>
    <n v="1"/>
    <n v="0.89387213031560675"/>
    <n v="65"/>
    <n v="55"/>
    <n v="10.9859154929577"/>
    <n v="71"/>
    <n v="72.666666666666671"/>
    <n v="69.999999999929997"/>
    <n v="0.99999999999899991"/>
    <n v="1.4647887323943662E-2"/>
    <n v="1.04"/>
    <x v="4"/>
  </r>
  <r>
    <x v="0"/>
    <s v="W"/>
    <x v="0"/>
    <m/>
    <x v="45"/>
    <x v="267"/>
    <n v="1"/>
    <n v="1"/>
    <n v="0.89387213031560675"/>
    <n v="59"/>
    <n v="45.666666666666664"/>
    <n v="9.6986301369862993"/>
    <n v="73"/>
    <n v="74"/>
    <n v="69.999999999929997"/>
    <n v="0.99999999999899991"/>
    <n v="1.4246575342465755E-2"/>
    <n v="1.04"/>
    <x v="4"/>
  </r>
  <r>
    <x v="0"/>
    <s v="W"/>
    <x v="0"/>
    <m/>
    <x v="45"/>
    <x v="268"/>
    <n v="1"/>
    <n v="1"/>
    <n v="0.89387213031560675"/>
    <n v="41"/>
    <n v="37"/>
    <n v="6.6486486486486402"/>
    <n v="74"/>
    <n v="73.333333333333329"/>
    <n v="69.999999999929997"/>
    <n v="0.99999999999899991"/>
    <n v="1.4054054054054054E-2"/>
    <n v="1.04"/>
    <x v="4"/>
  </r>
  <r>
    <x v="0"/>
    <s v="W"/>
    <x v="0"/>
    <m/>
    <x v="45"/>
    <x v="269"/>
    <n v="1"/>
    <n v="1"/>
    <n v="0.89387213031560675"/>
    <n v="37"/>
    <n v="34"/>
    <n v="5.92"/>
    <n v="75"/>
    <n v="73.333333333333329"/>
    <n v="69.999999999929997"/>
    <n v="0.99999999999899991"/>
    <n v="1.3866666666666668E-2"/>
    <n v="1.04"/>
    <x v="4"/>
  </r>
  <r>
    <x v="0"/>
    <s v="W"/>
    <x v="0"/>
    <m/>
    <x v="45"/>
    <x v="270"/>
    <n v="1"/>
    <n v="1"/>
    <n v="0.89387213031560675"/>
    <n v="33"/>
    <n v="34.333333333333336"/>
    <n v="5.5774647887323896"/>
    <n v="71"/>
    <n v="73"/>
    <n v="69.999999999929997"/>
    <n v="0.99999999999899991"/>
    <n v="1.4647887323943662E-2"/>
    <n v="1.04"/>
    <x v="4"/>
  </r>
  <r>
    <x v="0"/>
    <s v="W"/>
    <x v="0"/>
    <m/>
    <x v="45"/>
    <x v="271"/>
    <n v="1"/>
    <n v="1"/>
    <n v="0.89387213031560675"/>
    <n v="32"/>
    <n v="34.666666666666664"/>
    <n v="5.1891891891891797"/>
    <n v="74"/>
    <n v="73"/>
    <n v="69.999999999929997"/>
    <n v="0.99999999999899991"/>
    <n v="1.4054054054054054E-2"/>
    <n v="1.04"/>
    <x v="4"/>
  </r>
  <r>
    <x v="0"/>
    <s v="W"/>
    <x v="0"/>
    <m/>
    <x v="45"/>
    <x v="272"/>
    <n v="1"/>
    <n v="1"/>
    <n v="0.89387213031560675"/>
    <n v="38"/>
    <n v="32.333333333333336"/>
    <n v="6.1621621621621596"/>
    <n v="74"/>
    <n v="72.333333333333329"/>
    <n v="69.999999999929997"/>
    <n v="0.99999999999899991"/>
    <n v="1.4054054054054054E-2"/>
    <n v="1.04"/>
    <x v="4"/>
  </r>
  <r>
    <x v="0"/>
    <s v="W"/>
    <x v="0"/>
    <m/>
    <x v="45"/>
    <x v="273"/>
    <n v="1"/>
    <n v="1"/>
    <n v="0.89387213031560675"/>
    <n v="34"/>
    <n v="32.666666666666664"/>
    <n v="5.7464788732394299"/>
    <n v="71"/>
    <n v="71.666666666666671"/>
    <n v="69.999999999929997"/>
    <n v="0.99999999999899991"/>
    <n v="1.4647887323943662E-2"/>
    <n v="1.04"/>
    <x v="4"/>
  </r>
  <r>
    <x v="0"/>
    <s v="W"/>
    <x v="0"/>
    <m/>
    <x v="45"/>
    <x v="274"/>
    <n v="1"/>
    <n v="1"/>
    <n v="0.89387213031560675"/>
    <n v="25"/>
    <n v="30.666666666666668"/>
    <n v="4.1666666666666599"/>
    <n v="72"/>
    <n v="72"/>
    <n v="69.999999999929997"/>
    <n v="0.99999999999899991"/>
    <n v="1.4444444444444446E-2"/>
    <n v="1.04"/>
    <x v="4"/>
  </r>
  <r>
    <x v="0"/>
    <s v="W"/>
    <x v="0"/>
    <m/>
    <x v="45"/>
    <x v="275"/>
    <n v="1"/>
    <n v="1"/>
    <n v="0.89387213031560675"/>
    <n v="39"/>
    <n v="32.666666666666664"/>
    <n v="6.5"/>
    <n v="72"/>
    <n v="71.333333333333329"/>
    <n v="69.999999999929997"/>
    <n v="0.99999999999899991"/>
    <n v="1.4444444444444446E-2"/>
    <n v="1.04"/>
    <x v="4"/>
  </r>
  <r>
    <x v="0"/>
    <s v="W"/>
    <x v="0"/>
    <m/>
    <x v="45"/>
    <x v="276"/>
    <n v="1"/>
    <n v="1"/>
    <n v="0.89387213031560675"/>
    <n v="28"/>
    <n v="32"/>
    <n v="4.6666666666666599"/>
    <n v="72"/>
    <n v="71.333333333333329"/>
    <n v="69.999999999929997"/>
    <n v="0.99999999999899991"/>
    <n v="1.4444444444444446E-2"/>
    <n v="1.04"/>
    <x v="4"/>
  </r>
  <r>
    <x v="0"/>
    <s v="W"/>
    <x v="0"/>
    <m/>
    <x v="45"/>
    <x v="277"/>
    <n v="1"/>
    <n v="1"/>
    <n v="0"/>
    <n v="31"/>
    <n v="37"/>
    <n v="5.3142857142857096"/>
    <n v="70"/>
    <n v="71.666666666666671"/>
    <n v="70"/>
    <n v="1"/>
    <n v="1.4857142857142857E-2"/>
    <n v="1.04"/>
    <x v="4"/>
  </r>
  <r>
    <x v="0"/>
    <s v="W"/>
    <x v="0"/>
    <m/>
    <x v="45"/>
    <x v="278"/>
    <n v="1"/>
    <n v="1"/>
    <n v="0.89387213031560675"/>
    <n v="37"/>
    <n v="35.333333333333336"/>
    <n v="6.1666666666666599"/>
    <n v="72"/>
    <n v="72.333333333333329"/>
    <n v="69.999999999929997"/>
    <n v="0.99999999999899991"/>
    <n v="1.4444444444444446E-2"/>
    <n v="1.04"/>
    <x v="4"/>
  </r>
  <r>
    <x v="0"/>
    <s v="W"/>
    <x v="0"/>
    <m/>
    <x v="45"/>
    <x v="279"/>
    <n v="1"/>
    <n v="1"/>
    <n v="0.89387213031560675"/>
    <n v="43"/>
    <n v="36.333333333333336"/>
    <n v="7.0684931506849296"/>
    <n v="73"/>
    <n v="72.333333333333329"/>
    <n v="69.999999999929997"/>
    <n v="0.99999999999899991"/>
    <n v="1.4246575342465755E-2"/>
    <n v="1.04"/>
    <x v="4"/>
  </r>
  <r>
    <x v="0"/>
    <s v="W"/>
    <x v="0"/>
    <m/>
    <x v="45"/>
    <x v="280"/>
    <n v="1"/>
    <n v="1"/>
    <n v="0.89387213031560675"/>
    <n v="26"/>
    <n v="27"/>
    <n v="4.3333333333333304"/>
    <n v="72"/>
    <n v="71.666666666666671"/>
    <n v="69.999999999929997"/>
    <n v="0.99999999999899991"/>
    <n v="1.4444444444444446E-2"/>
    <n v="1.04"/>
    <x v="4"/>
  </r>
  <r>
    <x v="0"/>
    <s v="W"/>
    <x v="0"/>
    <m/>
    <x v="45"/>
    <x v="281"/>
    <n v="1"/>
    <n v="1"/>
    <n v="0.89387213031560675"/>
    <n v="40"/>
    <n v="27"/>
    <n v="6.6666666666666599"/>
    <n v="72"/>
    <n v="71.666666666666671"/>
    <n v="69.999999999929997"/>
    <n v="0.99999999999899991"/>
    <n v="1.4444444444444446E-2"/>
    <n v="1.04"/>
    <x v="4"/>
  </r>
  <r>
    <x v="0"/>
    <s v="W"/>
    <x v="0"/>
    <m/>
    <x v="45"/>
    <x v="282"/>
    <n v="1"/>
    <n v="1"/>
    <n v="0.89387213031560675"/>
    <n v="15"/>
    <n v="20.666666666666668"/>
    <n v="2.53521126760563"/>
    <n v="71"/>
    <n v="70.666666666666671"/>
    <n v="69.999999999929997"/>
    <n v="0.99999999999899991"/>
    <n v="1.4647887323943662E-2"/>
    <n v="1.04"/>
    <x v="4"/>
  </r>
  <r>
    <x v="0"/>
    <s v="W"/>
    <x v="0"/>
    <m/>
    <x v="45"/>
    <x v="283"/>
    <n v="1"/>
    <n v="1"/>
    <n v="0.89387213031560675"/>
    <n v="26"/>
    <n v="24.666666666666668"/>
    <n v="4.3333333333333304"/>
    <n v="72"/>
    <n v="71.666666666666671"/>
    <n v="69.999999999929997"/>
    <n v="0.99999999999899991"/>
    <n v="1.4444444444444446E-2"/>
    <n v="1.04"/>
    <x v="4"/>
  </r>
  <r>
    <x v="0"/>
    <s v="W"/>
    <x v="0"/>
    <m/>
    <x v="45"/>
    <x v="284"/>
    <n v="1"/>
    <n v="1"/>
    <n v="95.10211687837544"/>
    <n v="21"/>
    <n v="22"/>
    <n v="3.6521739130434701"/>
    <n v="69"/>
    <n v="72"/>
    <n v="69"/>
    <n v="0.98571428571428577"/>
    <n v="1.5072463768115942E-2"/>
    <n v="1.04"/>
    <x v="4"/>
  </r>
  <r>
    <x v="0"/>
    <s v="W"/>
    <x v="0"/>
    <m/>
    <x v="45"/>
    <x v="285"/>
    <n v="1"/>
    <n v="1"/>
    <n v="0.89387213031560675"/>
    <n v="27"/>
    <n v="21.666666666666668"/>
    <n v="4.3783783783783701"/>
    <n v="74"/>
    <n v="72.666666666666671"/>
    <n v="69.999999999929997"/>
    <n v="0.99999999999899991"/>
    <n v="1.4054054054054054E-2"/>
    <n v="1.04"/>
    <x v="4"/>
  </r>
  <r>
    <x v="0"/>
    <s v="W"/>
    <x v="0"/>
    <m/>
    <x v="45"/>
    <x v="286"/>
    <n v="1"/>
    <n v="1"/>
    <n v="0.89387213031560675"/>
    <n v="18"/>
    <n v="20"/>
    <n v="2.95890410958904"/>
    <n v="73"/>
    <n v="72.333333333333329"/>
    <n v="69.999999999929997"/>
    <n v="0.99999999999899991"/>
    <n v="1.4246575342465755E-2"/>
    <n v="1.04"/>
    <x v="4"/>
  </r>
  <r>
    <x v="0"/>
    <s v="W"/>
    <x v="0"/>
    <m/>
    <x v="45"/>
    <x v="287"/>
    <n v="1"/>
    <n v="1"/>
    <n v="0.89387213031560675"/>
    <n v="20"/>
    <n v="19.666666666666668"/>
    <n v="3.3802816901408401"/>
    <n v="71"/>
    <n v="72"/>
    <n v="69.999999999929997"/>
    <n v="0.99999999999899991"/>
    <n v="1.4647887323943662E-2"/>
    <n v="1.04"/>
    <x v="4"/>
  </r>
  <r>
    <x v="0"/>
    <s v="W"/>
    <x v="0"/>
    <m/>
    <x v="46"/>
    <x v="0"/>
    <n v="1"/>
    <n v="1"/>
    <n v="0.89387213031560675"/>
    <n v="22"/>
    <n v="19.666666666666668"/>
    <n v="3.6164383561643798"/>
    <n v="73"/>
    <n v="73.333333333333329"/>
    <n v="69.999999999929997"/>
    <n v="0.99999999999899991"/>
    <n v="1.4246575342465755E-2"/>
    <n v="1.04"/>
    <x v="5"/>
  </r>
  <r>
    <x v="0"/>
    <s v="W"/>
    <x v="0"/>
    <m/>
    <x v="46"/>
    <x v="1"/>
    <n v="1"/>
    <n v="1"/>
    <n v="0.89387213031560675"/>
    <n v="17"/>
    <n v="19.666666666666668"/>
    <n v="2.8333333333333299"/>
    <n v="72"/>
    <n v="73.666666666666671"/>
    <n v="69.999999999929997"/>
    <n v="0.99999999999899991"/>
    <n v="1.4444444444444446E-2"/>
    <n v="1.04"/>
    <x v="5"/>
  </r>
  <r>
    <x v="0"/>
    <s v="W"/>
    <x v="0"/>
    <m/>
    <x v="46"/>
    <x v="2"/>
    <n v="1"/>
    <n v="1"/>
    <n v="0.89387213031560675"/>
    <n v="20"/>
    <n v="17"/>
    <n v="3.2"/>
    <n v="75"/>
    <n v="72"/>
    <n v="69.999999999929997"/>
    <n v="0.99999999999899991"/>
    <n v="1.3866666666666668E-2"/>
    <n v="1.04"/>
    <x v="5"/>
  </r>
  <r>
    <x v="0"/>
    <s v="W"/>
    <x v="0"/>
    <m/>
    <x v="46"/>
    <x v="3"/>
    <n v="1"/>
    <n v="1"/>
    <n v="0.89387213031560675"/>
    <n v="22"/>
    <n v="16.333333333333332"/>
    <n v="3.56756756756756"/>
    <n v="74"/>
    <n v="71"/>
    <n v="69.999999999929997"/>
    <n v="0.99999999999899991"/>
    <n v="1.4054054054054054E-2"/>
    <n v="1.04"/>
    <x v="5"/>
  </r>
  <r>
    <x v="0"/>
    <s v="W"/>
    <x v="0"/>
    <m/>
    <x v="46"/>
    <x v="4"/>
    <n v="1"/>
    <n v="1"/>
    <n v="116.2368053341856"/>
    <n v="9"/>
    <n v="14.333333333333334"/>
    <n v="1.61194029850746"/>
    <n v="67"/>
    <n v="70.666666666666671"/>
    <n v="67"/>
    <n v="0.95714285714285718"/>
    <n v="1.5522388059701494E-2"/>
    <n v="1.04"/>
    <x v="5"/>
  </r>
  <r>
    <x v="0"/>
    <s v="W"/>
    <x v="0"/>
    <m/>
    <x v="46"/>
    <x v="5"/>
    <n v="1"/>
    <n v="1"/>
    <n v="0.89387213031560675"/>
    <n v="18"/>
    <n v="14.666666666666666"/>
    <n v="3"/>
    <n v="72"/>
    <n v="73.333333333333329"/>
    <n v="69.999999999929997"/>
    <n v="0.99999999999899991"/>
    <n v="1.4444444444444446E-2"/>
    <n v="1.04"/>
    <x v="5"/>
  </r>
  <r>
    <x v="0"/>
    <s v="W"/>
    <x v="0"/>
    <m/>
    <x v="46"/>
    <x v="6"/>
    <n v="1"/>
    <n v="1"/>
    <n v="0.89387213031560675"/>
    <n v="16"/>
    <n v="20.666666666666668"/>
    <n v="2.6301369863013702"/>
    <n v="73"/>
    <n v="72.333333333333329"/>
    <n v="69.999999999929997"/>
    <n v="0.99999999999899991"/>
    <n v="1.4246575342465755E-2"/>
    <n v="1.04"/>
    <x v="5"/>
  </r>
  <r>
    <x v="0"/>
    <s v="W"/>
    <x v="0"/>
    <m/>
    <x v="46"/>
    <x v="7"/>
    <n v="1"/>
    <n v="1"/>
    <n v="0.89387213031560675"/>
    <n v="10"/>
    <n v="24.666666666666668"/>
    <n v="1.6"/>
    <n v="75"/>
    <n v="71.333333333333329"/>
    <n v="69.999999999929997"/>
    <n v="0.99999999999899991"/>
    <n v="1.3866666666666668E-2"/>
    <n v="1.04"/>
    <x v="5"/>
  </r>
  <r>
    <x v="0"/>
    <s v="W"/>
    <x v="0"/>
    <m/>
    <x v="46"/>
    <x v="8"/>
    <n v="1"/>
    <n v="1"/>
    <n v="95.10211687837544"/>
    <n v="36"/>
    <n v="33.333333333333336"/>
    <n v="6.2608695652173898"/>
    <n v="69"/>
    <n v="68"/>
    <n v="69"/>
    <n v="0.98571428571428577"/>
    <n v="1.5072463768115942E-2"/>
    <n v="1.04"/>
    <x v="5"/>
  </r>
  <r>
    <x v="0"/>
    <s v="W"/>
    <x v="0"/>
    <m/>
    <x v="46"/>
    <x v="9"/>
    <n v="1"/>
    <n v="1"/>
    <n v="0"/>
    <n v="28"/>
    <n v="30.333333333333332"/>
    <n v="4.8"/>
    <n v="70"/>
    <n v="67"/>
    <n v="70"/>
    <n v="1"/>
    <n v="1.4857142857142857E-2"/>
    <n v="1.04"/>
    <x v="5"/>
  </r>
  <r>
    <x v="0"/>
    <s v="W"/>
    <x v="0"/>
    <m/>
    <x v="46"/>
    <x v="10"/>
    <n v="1"/>
    <n v="1"/>
    <n v="126.24853270903056"/>
    <n v="36"/>
    <n v="30.333333333333332"/>
    <n v="6.6461538461538403"/>
    <n v="65"/>
    <n v="65.666666666666671"/>
    <n v="65"/>
    <n v="0.9285714285714286"/>
    <n v="1.6E-2"/>
    <n v="1.04"/>
    <x v="5"/>
  </r>
  <r>
    <x v="0"/>
    <s v="W"/>
    <x v="0"/>
    <m/>
    <x v="46"/>
    <x v="11"/>
    <n v="1"/>
    <n v="1"/>
    <n v="121.93142998557751"/>
    <n v="27"/>
    <n v="25.666666666666668"/>
    <n v="4.9090909090909003"/>
    <n v="66"/>
    <n v="64.666666666666671"/>
    <n v="66"/>
    <n v="0.94285714285714284"/>
    <n v="1.5757575757575758E-2"/>
    <n v="1.04"/>
    <x v="5"/>
  </r>
  <r>
    <x v="0"/>
    <s v="W"/>
    <x v="0"/>
    <m/>
    <x v="46"/>
    <x v="12"/>
    <n v="1"/>
    <n v="1"/>
    <n v="121.93142998557751"/>
    <n v="28"/>
    <n v="23"/>
    <n v="5.0909090909090899"/>
    <n v="66"/>
    <n v="61.666666666666664"/>
    <n v="66"/>
    <n v="0.94285714285714284"/>
    <n v="1.5757575757575758E-2"/>
    <n v="1.04"/>
    <x v="5"/>
  </r>
  <r>
    <x v="0"/>
    <s v="W"/>
    <x v="0"/>
    <m/>
    <x v="46"/>
    <x v="13"/>
    <n v="1"/>
    <n v="1"/>
    <n v="134.55087754359997"/>
    <n v="22"/>
    <n v="23"/>
    <n v="4.2580645161290303"/>
    <n v="62"/>
    <n v="57"/>
    <n v="62"/>
    <n v="0.88571428571428568"/>
    <n v="1.6774193548387096E-2"/>
    <n v="1.04"/>
    <x v="5"/>
  </r>
  <r>
    <x v="0"/>
    <s v="W"/>
    <x v="0"/>
    <m/>
    <x v="46"/>
    <x v="14"/>
    <n v="1"/>
    <n v="1"/>
    <n v="140.5534742672435"/>
    <n v="19"/>
    <n v="22.333333333333332"/>
    <n v="4"/>
    <n v="57"/>
    <n v="56.333333333333336"/>
    <n v="57"/>
    <n v="0.81428571428571428"/>
    <n v="1.8245614035087721E-2"/>
    <n v="1.04"/>
    <x v="5"/>
  </r>
  <r>
    <x v="0"/>
    <s v="W"/>
    <x v="0"/>
    <m/>
    <x v="46"/>
    <x v="15"/>
    <n v="1"/>
    <n v="1"/>
    <n v="141.59925804767732"/>
    <n v="28"/>
    <n v="23.333333333333332"/>
    <n v="6.4615384615384599"/>
    <n v="52"/>
    <n v="57.333333333333336"/>
    <n v="52"/>
    <n v="0.74285714285714288"/>
    <n v="0.02"/>
    <n v="1.04"/>
    <x v="5"/>
  </r>
  <r>
    <x v="0"/>
    <s v="W"/>
    <x v="0"/>
    <m/>
    <x v="46"/>
    <x v="16"/>
    <n v="1"/>
    <n v="1"/>
    <n v="137.77915051638698"/>
    <n v="20"/>
    <n v="21"/>
    <n v="4"/>
    <n v="60"/>
    <n v="59"/>
    <n v="60"/>
    <n v="0.8571428571428571"/>
    <n v="1.7333333333333333E-2"/>
    <n v="1.04"/>
    <x v="5"/>
  </r>
  <r>
    <x v="0"/>
    <s v="W"/>
    <x v="0"/>
    <m/>
    <x v="46"/>
    <x v="17"/>
    <n v="1"/>
    <n v="1"/>
    <n v="137.77915051638698"/>
    <n v="22"/>
    <n v="19"/>
    <n v="4.4000000000000004"/>
    <n v="60"/>
    <n v="59.333333333333336"/>
    <n v="60"/>
    <n v="0.8571428571428571"/>
    <n v="1.7333333333333333E-2"/>
    <n v="1.04"/>
    <x v="5"/>
  </r>
  <r>
    <x v="0"/>
    <s v="W"/>
    <x v="0"/>
    <m/>
    <x v="46"/>
    <x v="18"/>
    <n v="1"/>
    <n v="1"/>
    <n v="140.5534742672435"/>
    <n v="21"/>
    <n v="18.333333333333332"/>
    <n v="4.4210526315789398"/>
    <n v="57"/>
    <n v="60.333333333333336"/>
    <n v="57"/>
    <n v="0.81428571428571428"/>
    <n v="1.8245614035087721E-2"/>
    <n v="1.04"/>
    <x v="5"/>
  </r>
  <r>
    <x v="0"/>
    <s v="W"/>
    <x v="0"/>
    <m/>
    <x v="46"/>
    <x v="19"/>
    <n v="1"/>
    <n v="1"/>
    <n v="136.33478747129968"/>
    <n v="14"/>
    <n v="16.666666666666668"/>
    <n v="2.7540983606557301"/>
    <n v="61"/>
    <n v="63.333333333333336"/>
    <n v="61"/>
    <n v="0.87142857142857144"/>
    <n v="1.7049180327868854E-2"/>
    <n v="1.04"/>
    <x v="5"/>
  </r>
  <r>
    <x v="0"/>
    <s v="W"/>
    <x v="0"/>
    <m/>
    <x v="46"/>
    <x v="20"/>
    <n v="1"/>
    <n v="1"/>
    <n v="132.3536995947494"/>
    <n v="20"/>
    <n v="17"/>
    <n v="3.8095238095238"/>
    <n v="63"/>
    <n v="63.666666666666664"/>
    <n v="63"/>
    <n v="0.9"/>
    <n v="1.650793650793651E-2"/>
    <n v="1.04"/>
    <x v="5"/>
  </r>
  <r>
    <x v="0"/>
    <s v="W"/>
    <x v="0"/>
    <m/>
    <x v="46"/>
    <x v="21"/>
    <n v="1"/>
    <n v="1"/>
    <n v="121.93142998557751"/>
    <n v="16"/>
    <n v="16.333333333333332"/>
    <n v="2.9090909090908998"/>
    <n v="66"/>
    <n v="64.333333333333329"/>
    <n v="66"/>
    <n v="0.94285714285714284"/>
    <n v="1.5757575757575758E-2"/>
    <n v="1.04"/>
    <x v="5"/>
  </r>
  <r>
    <x v="0"/>
    <s v="W"/>
    <x v="0"/>
    <m/>
    <x v="46"/>
    <x v="22"/>
    <n v="1"/>
    <n v="1"/>
    <n v="134.55087754359997"/>
    <n v="15"/>
    <n v="18"/>
    <n v="2.9032258064516099"/>
    <n v="62"/>
    <n v="64.333333333333329"/>
    <n v="62"/>
    <n v="0.88571428571428568"/>
    <n v="1.6774193548387096E-2"/>
    <n v="1.04"/>
    <x v="5"/>
  </r>
  <r>
    <x v="0"/>
    <s v="W"/>
    <x v="0"/>
    <m/>
    <x v="46"/>
    <x v="23"/>
    <n v="1"/>
    <n v="1"/>
    <n v="126.24853270903056"/>
    <n v="18"/>
    <n v="21"/>
    <n v="3.3230769230769202"/>
    <n v="65"/>
    <n v="66"/>
    <n v="65"/>
    <n v="0.9285714285714286"/>
    <n v="1.6E-2"/>
    <n v="1.04"/>
    <x v="5"/>
  </r>
  <r>
    <x v="0"/>
    <s v="W"/>
    <x v="0"/>
    <m/>
    <x v="46"/>
    <x v="24"/>
    <n v="1"/>
    <n v="1"/>
    <n v="121.93142998557751"/>
    <n v="21"/>
    <n v="23"/>
    <n v="3.8181818181818099"/>
    <n v="66"/>
    <n v="65.666666666666671"/>
    <n v="66"/>
    <n v="0.94285714285714284"/>
    <n v="1.5757575757575758E-2"/>
    <n v="1.04"/>
    <x v="5"/>
  </r>
  <r>
    <x v="0"/>
    <s v="W"/>
    <x v="0"/>
    <m/>
    <x v="46"/>
    <x v="25"/>
    <n v="1"/>
    <n v="1"/>
    <n v="116.2368053341856"/>
    <n v="24"/>
    <n v="24.333333333333332"/>
    <n v="4.29850746268656"/>
    <n v="67"/>
    <n v="64"/>
    <n v="67"/>
    <n v="0.95714285714285718"/>
    <n v="1.5522388059701494E-2"/>
    <n v="1.04"/>
    <x v="5"/>
  </r>
  <r>
    <x v="0"/>
    <s v="W"/>
    <x v="0"/>
    <m/>
    <x v="46"/>
    <x v="26"/>
    <n v="1"/>
    <n v="1"/>
    <n v="129.6385246904519"/>
    <n v="24"/>
    <n v="20.666666666666668"/>
    <n v="4.5"/>
    <n v="64"/>
    <n v="61.666666666666664"/>
    <n v="64"/>
    <n v="0.91428571428571426"/>
    <n v="1.6250000000000001E-2"/>
    <n v="1.04"/>
    <x v="5"/>
  </r>
  <r>
    <x v="0"/>
    <s v="W"/>
    <x v="0"/>
    <m/>
    <x v="46"/>
    <x v="27"/>
    <n v="1"/>
    <n v="1"/>
    <n v="136.33478747129968"/>
    <n v="25"/>
    <n v="16.333333333333332"/>
    <n v="4.9180327868852398"/>
    <n v="61"/>
    <n v="60.333333333333336"/>
    <n v="61"/>
    <n v="0.87142857142857144"/>
    <n v="1.7049180327868854E-2"/>
    <n v="1.04"/>
    <x v="5"/>
  </r>
  <r>
    <x v="0"/>
    <s v="W"/>
    <x v="0"/>
    <m/>
    <x v="46"/>
    <x v="28"/>
    <n v="1"/>
    <n v="1"/>
    <n v="137.77915051638698"/>
    <n v="13"/>
    <n v="15.333333333333334"/>
    <n v="2.6"/>
    <n v="60"/>
    <n v="61.333333333333336"/>
    <n v="60"/>
    <n v="0.8571428571428571"/>
    <n v="1.7333333333333333E-2"/>
    <n v="1.04"/>
    <x v="5"/>
  </r>
  <r>
    <x v="0"/>
    <s v="W"/>
    <x v="0"/>
    <m/>
    <x v="46"/>
    <x v="29"/>
    <n v="1"/>
    <n v="1"/>
    <n v="137.77915051638698"/>
    <n v="11"/>
    <n v="17"/>
    <n v="2.2000000000000002"/>
    <n v="60"/>
    <n v="63.666666666666664"/>
    <n v="60"/>
    <n v="0.8571428571428571"/>
    <n v="1.7333333333333333E-2"/>
    <n v="1.04"/>
    <x v="5"/>
  </r>
  <r>
    <x v="0"/>
    <s v="W"/>
    <x v="0"/>
    <m/>
    <x v="46"/>
    <x v="30"/>
    <n v="1"/>
    <n v="1"/>
    <n v="129.6385246904519"/>
    <n v="22"/>
    <n v="19.333333333333332"/>
    <n v="4.125"/>
    <n v="64"/>
    <n v="65"/>
    <n v="64"/>
    <n v="0.91428571428571426"/>
    <n v="1.6250000000000001E-2"/>
    <n v="1.04"/>
    <x v="5"/>
  </r>
  <r>
    <x v="0"/>
    <s v="W"/>
    <x v="0"/>
    <m/>
    <x v="46"/>
    <x v="31"/>
    <n v="1"/>
    <n v="1"/>
    <n v="116.2368053341856"/>
    <n v="18"/>
    <n v="18.666666666666668"/>
    <n v="3.22388059701492"/>
    <n v="67"/>
    <n v="65.333333333333329"/>
    <n v="67"/>
    <n v="0.95714285714285718"/>
    <n v="1.5522388059701494E-2"/>
    <n v="1.04"/>
    <x v="5"/>
  </r>
  <r>
    <x v="0"/>
    <s v="W"/>
    <x v="0"/>
    <m/>
    <x v="46"/>
    <x v="32"/>
    <n v="1"/>
    <n v="1"/>
    <n v="129.6385246904519"/>
    <n v="18"/>
    <n v="19"/>
    <n v="3.375"/>
    <n v="64"/>
    <n v="65"/>
    <n v="64"/>
    <n v="0.91428571428571426"/>
    <n v="1.6250000000000001E-2"/>
    <n v="1.04"/>
    <x v="5"/>
  </r>
  <r>
    <x v="0"/>
    <s v="W"/>
    <x v="0"/>
    <m/>
    <x v="46"/>
    <x v="33"/>
    <n v="1"/>
    <n v="1"/>
    <n v="126.24853270903056"/>
    <n v="20"/>
    <n v="19.333333333333332"/>
    <n v="3.6923076923076898"/>
    <n v="65"/>
    <n v="65.666666666666671"/>
    <n v="65"/>
    <n v="0.9285714285714286"/>
    <n v="1.6E-2"/>
    <n v="1.04"/>
    <x v="5"/>
  </r>
  <r>
    <x v="0"/>
    <s v="W"/>
    <x v="0"/>
    <m/>
    <x v="46"/>
    <x v="34"/>
    <n v="1"/>
    <n v="1"/>
    <n v="121.93142998557751"/>
    <n v="19"/>
    <n v="19.666666666666668"/>
    <n v="3.4545454545454501"/>
    <n v="66"/>
    <n v="63.666666666666664"/>
    <n v="66"/>
    <n v="0.94285714285714284"/>
    <n v="1.5757575757575758E-2"/>
    <n v="1.04"/>
    <x v="5"/>
  </r>
  <r>
    <x v="0"/>
    <s v="W"/>
    <x v="0"/>
    <m/>
    <x v="46"/>
    <x v="35"/>
    <n v="1"/>
    <n v="1"/>
    <n v="121.93142998557751"/>
    <n v="19"/>
    <n v="18.333333333333332"/>
    <n v="3.4545454545454501"/>
    <n v="66"/>
    <n v="64"/>
    <n v="66"/>
    <n v="0.94285714285714284"/>
    <n v="1.5757575757575758E-2"/>
    <n v="1.04"/>
    <x v="5"/>
  </r>
  <r>
    <x v="0"/>
    <s v="W"/>
    <x v="0"/>
    <m/>
    <x v="46"/>
    <x v="36"/>
    <n v="1"/>
    <n v="1"/>
    <n v="138.93799402258185"/>
    <n v="21"/>
    <n v="19"/>
    <n v="4.2711864406779601"/>
    <n v="59"/>
    <n v="63.333333333333336"/>
    <n v="59"/>
    <n v="0.84285714285714286"/>
    <n v="1.7627118644067796E-2"/>
    <n v="1.04"/>
    <x v="5"/>
  </r>
  <r>
    <x v="0"/>
    <s v="W"/>
    <x v="0"/>
    <m/>
    <x v="46"/>
    <x v="37"/>
    <n v="1"/>
    <n v="1"/>
    <n v="116.2368053341856"/>
    <n v="15"/>
    <n v="19.333333333333332"/>
    <n v="2.6865671641790998"/>
    <n v="67"/>
    <n v="65.666666666666671"/>
    <n v="67"/>
    <n v="0.95714285714285718"/>
    <n v="1.5522388059701494E-2"/>
    <n v="1.04"/>
    <x v="5"/>
  </r>
  <r>
    <x v="0"/>
    <s v="W"/>
    <x v="0"/>
    <m/>
    <x v="46"/>
    <x v="38"/>
    <n v="1"/>
    <n v="1"/>
    <n v="129.6385246904519"/>
    <n v="21"/>
    <n v="21.333333333333332"/>
    <n v="3.9375"/>
    <n v="64"/>
    <n v="65"/>
    <n v="64"/>
    <n v="0.91428571428571426"/>
    <n v="1.6250000000000001E-2"/>
    <n v="1.04"/>
    <x v="5"/>
  </r>
  <r>
    <x v="0"/>
    <s v="W"/>
    <x v="0"/>
    <m/>
    <x v="46"/>
    <x v="39"/>
    <n v="1"/>
    <n v="1"/>
    <n v="121.93142998557751"/>
    <n v="22"/>
    <n v="19"/>
    <n v="4"/>
    <n v="66"/>
    <n v="64"/>
    <n v="66"/>
    <n v="0.94285714285714284"/>
    <n v="1.5757575757575758E-2"/>
    <n v="1.04"/>
    <x v="5"/>
  </r>
  <r>
    <x v="0"/>
    <s v="W"/>
    <x v="0"/>
    <m/>
    <x v="46"/>
    <x v="40"/>
    <n v="1"/>
    <n v="1"/>
    <n v="126.24853270903056"/>
    <n v="21"/>
    <n v="18"/>
    <n v="3.8769230769230698"/>
    <n v="65"/>
    <n v="63.333333333333336"/>
    <n v="65"/>
    <n v="0.9285714285714286"/>
    <n v="1.6E-2"/>
    <n v="1.04"/>
    <x v="5"/>
  </r>
  <r>
    <x v="0"/>
    <s v="W"/>
    <x v="0"/>
    <m/>
    <x v="46"/>
    <x v="41"/>
    <n v="1"/>
    <n v="1"/>
    <n v="136.33478747129968"/>
    <n v="14"/>
    <n v="19.666666666666668"/>
    <n v="2.7540983606557301"/>
    <n v="61"/>
    <n v="62.333333333333336"/>
    <n v="61"/>
    <n v="0.87142857142857144"/>
    <n v="1.7049180327868854E-2"/>
    <n v="1.04"/>
    <x v="5"/>
  </r>
  <r>
    <x v="0"/>
    <s v="W"/>
    <x v="0"/>
    <m/>
    <x v="46"/>
    <x v="42"/>
    <n v="1"/>
    <n v="1"/>
    <n v="129.6385246904519"/>
    <n v="19"/>
    <n v="25"/>
    <n v="3.5625"/>
    <n v="64"/>
    <n v="63"/>
    <n v="64"/>
    <n v="0.91428571428571426"/>
    <n v="1.6250000000000001E-2"/>
    <n v="1.04"/>
    <x v="5"/>
  </r>
  <r>
    <x v="0"/>
    <s v="W"/>
    <x v="0"/>
    <m/>
    <x v="46"/>
    <x v="43"/>
    <n v="1"/>
    <n v="1"/>
    <n v="134.55087754359997"/>
    <n v="26"/>
    <n v="25.333333333333332"/>
    <n v="5.0322580645161201"/>
    <n v="62"/>
    <n v="63.333333333333336"/>
    <n v="62"/>
    <n v="0.88571428571428568"/>
    <n v="1.6774193548387096E-2"/>
    <n v="1.04"/>
    <x v="5"/>
  </r>
  <r>
    <x v="0"/>
    <s v="W"/>
    <x v="0"/>
    <m/>
    <x v="46"/>
    <x v="44"/>
    <n v="1"/>
    <n v="1"/>
    <n v="132.3536995947494"/>
    <n v="30"/>
    <n v="23.333333333333332"/>
    <n v="5.71428571428571"/>
    <n v="63"/>
    <n v="64"/>
    <n v="63"/>
    <n v="0.9"/>
    <n v="1.650793650793651E-2"/>
    <n v="1.04"/>
    <x v="5"/>
  </r>
  <r>
    <x v="0"/>
    <s v="W"/>
    <x v="0"/>
    <m/>
    <x v="46"/>
    <x v="45"/>
    <n v="1"/>
    <n v="1"/>
    <n v="126.24853270903056"/>
    <n v="20"/>
    <n v="20"/>
    <n v="3.6923076923076898"/>
    <n v="65"/>
    <n v="63.666666666666664"/>
    <n v="65"/>
    <n v="0.9285714285714286"/>
    <n v="1.6E-2"/>
    <n v="1.04"/>
    <x v="5"/>
  </r>
  <r>
    <x v="0"/>
    <s v="W"/>
    <x v="0"/>
    <m/>
    <x v="46"/>
    <x v="46"/>
    <n v="1"/>
    <n v="1"/>
    <n v="129.6385246904519"/>
    <n v="20"/>
    <n v="20"/>
    <n v="3.75"/>
    <n v="64"/>
    <n v="62.333333333333336"/>
    <n v="64"/>
    <n v="0.91428571428571426"/>
    <n v="1.6250000000000001E-2"/>
    <n v="1.04"/>
    <x v="5"/>
  </r>
  <r>
    <x v="0"/>
    <s v="W"/>
    <x v="0"/>
    <m/>
    <x v="46"/>
    <x v="47"/>
    <n v="1"/>
    <n v="1"/>
    <n v="134.55087754359997"/>
    <n v="20"/>
    <n v="19.666666666666668"/>
    <n v="3.87096774193548"/>
    <n v="62"/>
    <n v="61.666666666666664"/>
    <n v="62"/>
    <n v="0.88571428571428568"/>
    <n v="1.6774193548387096E-2"/>
    <n v="1.04"/>
    <x v="5"/>
  </r>
  <r>
    <x v="0"/>
    <s v="W"/>
    <x v="0"/>
    <m/>
    <x v="46"/>
    <x v="48"/>
    <n v="1"/>
    <n v="1"/>
    <n v="136.33478747129968"/>
    <n v="20"/>
    <n v="22.333333333333332"/>
    <n v="3.93442622950819"/>
    <n v="61"/>
    <n v="61.666666666666664"/>
    <n v="61"/>
    <n v="0.87142857142857144"/>
    <n v="1.7049180327868854E-2"/>
    <n v="1.04"/>
    <x v="5"/>
  </r>
  <r>
    <x v="0"/>
    <s v="W"/>
    <x v="0"/>
    <m/>
    <x v="46"/>
    <x v="49"/>
    <n v="1"/>
    <n v="1"/>
    <n v="134.55087754359997"/>
    <n v="19"/>
    <n v="23.666666666666668"/>
    <n v="3.6774193548387002"/>
    <n v="62"/>
    <n v="62"/>
    <n v="62"/>
    <n v="0.88571428571428568"/>
    <n v="1.6774193548387096E-2"/>
    <n v="1.04"/>
    <x v="5"/>
  </r>
  <r>
    <x v="0"/>
    <s v="W"/>
    <x v="0"/>
    <m/>
    <x v="46"/>
    <x v="50"/>
    <n v="1"/>
    <n v="1"/>
    <n v="134.55087754359997"/>
    <n v="28"/>
    <n v="23.333333333333332"/>
    <n v="5.4193548387096699"/>
    <n v="62"/>
    <n v="65.333333333333329"/>
    <n v="62"/>
    <n v="0.88571428571428568"/>
    <n v="1.6774193548387096E-2"/>
    <n v="1.04"/>
    <x v="5"/>
  </r>
  <r>
    <x v="0"/>
    <s v="W"/>
    <x v="0"/>
    <m/>
    <x v="46"/>
    <x v="51"/>
    <n v="1"/>
    <n v="1"/>
    <n v="134.55087754359997"/>
    <n v="24"/>
    <n v="22"/>
    <n v="4.6451612903225801"/>
    <n v="62"/>
    <n v="69"/>
    <n v="62"/>
    <n v="0.88571428571428568"/>
    <n v="1.6774193548387096E-2"/>
    <n v="1.04"/>
    <x v="5"/>
  </r>
  <r>
    <x v="0"/>
    <s v="W"/>
    <x v="0"/>
    <m/>
    <x v="46"/>
    <x v="52"/>
    <n v="1"/>
    <n v="1"/>
    <n v="0.89387213031560675"/>
    <n v="18"/>
    <n v="20.333333333333332"/>
    <n v="3"/>
    <n v="72"/>
    <n v="72.333333333333329"/>
    <n v="69.999999999929997"/>
    <n v="0.99999999999899991"/>
    <n v="1.4444444444444446E-2"/>
    <n v="1.04"/>
    <x v="5"/>
  </r>
  <r>
    <x v="0"/>
    <s v="W"/>
    <x v="0"/>
    <m/>
    <x v="46"/>
    <x v="53"/>
    <n v="1"/>
    <n v="1"/>
    <n v="0.89387213031560675"/>
    <n v="24"/>
    <n v="21.333333333333332"/>
    <n v="3.9452054794520501"/>
    <n v="73"/>
    <n v="72.666666666666671"/>
    <n v="69.999999999929997"/>
    <n v="0.99999999999899991"/>
    <n v="1.4246575342465755E-2"/>
    <n v="1.04"/>
    <x v="5"/>
  </r>
  <r>
    <x v="0"/>
    <s v="W"/>
    <x v="0"/>
    <m/>
    <x v="46"/>
    <x v="54"/>
    <n v="1"/>
    <n v="1"/>
    <n v="0.89387213031560675"/>
    <n v="19"/>
    <n v="19.666666666666668"/>
    <n v="3.1666666666666599"/>
    <n v="72"/>
    <n v="72"/>
    <n v="69.999999999929997"/>
    <n v="0.99999999999899991"/>
    <n v="1.4444444444444446E-2"/>
    <n v="1.04"/>
    <x v="5"/>
  </r>
  <r>
    <x v="0"/>
    <s v="W"/>
    <x v="0"/>
    <m/>
    <x v="46"/>
    <x v="55"/>
    <n v="1"/>
    <n v="1"/>
    <n v="0.89387213031560675"/>
    <n v="21"/>
    <n v="20.666666666666668"/>
    <n v="3.45205479452054"/>
    <n v="73"/>
    <n v="72.666666666666671"/>
    <n v="69.999999999929997"/>
    <n v="0.99999999999899991"/>
    <n v="1.4246575342465755E-2"/>
    <n v="1.04"/>
    <x v="5"/>
  </r>
  <r>
    <x v="0"/>
    <s v="W"/>
    <x v="0"/>
    <m/>
    <x v="46"/>
    <x v="56"/>
    <n v="1"/>
    <n v="1"/>
    <n v="0.89387213031560675"/>
    <n v="19"/>
    <n v="20.666666666666668"/>
    <n v="3.2112676056337999"/>
    <n v="71"/>
    <n v="72.666666666666671"/>
    <n v="69.999999999929997"/>
    <n v="0.99999999999899991"/>
    <n v="1.4647887323943662E-2"/>
    <n v="1.04"/>
    <x v="5"/>
  </r>
  <r>
    <x v="0"/>
    <s v="W"/>
    <x v="0"/>
    <m/>
    <x v="46"/>
    <x v="57"/>
    <n v="1"/>
    <n v="1"/>
    <n v="0.89387213031560675"/>
    <n v="22"/>
    <n v="21.666666666666668"/>
    <n v="3.56756756756756"/>
    <n v="74"/>
    <n v="74"/>
    <n v="69.999999999929997"/>
    <n v="0.99999999999899991"/>
    <n v="1.4054054054054054E-2"/>
    <n v="1.04"/>
    <x v="5"/>
  </r>
  <r>
    <x v="0"/>
    <s v="W"/>
    <x v="0"/>
    <m/>
    <x v="46"/>
    <x v="58"/>
    <n v="1"/>
    <n v="1"/>
    <n v="0.89387213031560675"/>
    <n v="21"/>
    <n v="20"/>
    <n v="3.45205479452054"/>
    <n v="73"/>
    <n v="73.333333333333329"/>
    <n v="69.999999999929997"/>
    <n v="0.99999999999899991"/>
    <n v="1.4246575342465755E-2"/>
    <n v="1.04"/>
    <x v="5"/>
  </r>
  <r>
    <x v="0"/>
    <s v="W"/>
    <x v="0"/>
    <m/>
    <x v="46"/>
    <x v="59"/>
    <n v="1"/>
    <n v="1"/>
    <n v="0.89387213031560675"/>
    <n v="22"/>
    <n v="23"/>
    <n v="3.52"/>
    <n v="75"/>
    <n v="73"/>
    <n v="69.999999999929997"/>
    <n v="0.99999999999899991"/>
    <n v="1.3866666666666668E-2"/>
    <n v="1.04"/>
    <x v="5"/>
  </r>
  <r>
    <x v="0"/>
    <s v="W"/>
    <x v="0"/>
    <m/>
    <x v="46"/>
    <x v="60"/>
    <n v="1"/>
    <n v="1"/>
    <n v="0.89387213031560675"/>
    <n v="17"/>
    <n v="23.333333333333332"/>
    <n v="2.8333333333333299"/>
    <n v="72"/>
    <n v="72.666666666666671"/>
    <n v="69.999999999929997"/>
    <n v="0.99999999999899991"/>
    <n v="1.4444444444444446E-2"/>
    <n v="1.04"/>
    <x v="5"/>
  </r>
  <r>
    <x v="0"/>
    <s v="W"/>
    <x v="0"/>
    <m/>
    <x v="46"/>
    <x v="61"/>
    <n v="1"/>
    <n v="1"/>
    <n v="0.89387213031560675"/>
    <n v="30"/>
    <n v="32.333333333333336"/>
    <n v="5"/>
    <n v="72"/>
    <n v="73.333333333333329"/>
    <n v="69.999999999929997"/>
    <n v="0.99999999999899991"/>
    <n v="1.4444444444444446E-2"/>
    <n v="1.04"/>
    <x v="5"/>
  </r>
  <r>
    <x v="0"/>
    <s v="W"/>
    <x v="0"/>
    <m/>
    <x v="46"/>
    <x v="62"/>
    <n v="1"/>
    <n v="1"/>
    <n v="0.89387213031560675"/>
    <n v="23"/>
    <n v="32"/>
    <n v="3.7297297297297201"/>
    <n v="74"/>
    <n v="73.333333333333329"/>
    <n v="69.999999999929997"/>
    <n v="0.99999999999899991"/>
    <n v="1.4054054054054054E-2"/>
    <n v="1.04"/>
    <x v="5"/>
  </r>
  <r>
    <x v="0"/>
    <s v="W"/>
    <x v="0"/>
    <m/>
    <x v="46"/>
    <x v="63"/>
    <n v="1"/>
    <n v="1"/>
    <n v="0.89387213031560675"/>
    <n v="44"/>
    <n v="40.333333333333336"/>
    <n v="7.1351351351351298"/>
    <n v="74"/>
    <n v="72"/>
    <n v="69.999999999929997"/>
    <n v="0.99999999999899991"/>
    <n v="1.4054054054054054E-2"/>
    <n v="1.04"/>
    <x v="5"/>
  </r>
  <r>
    <x v="0"/>
    <s v="W"/>
    <x v="0"/>
    <m/>
    <x v="46"/>
    <x v="64"/>
    <n v="1"/>
    <n v="1"/>
    <n v="0.89387213031560675"/>
    <n v="29"/>
    <n v="39.666666666666664"/>
    <n v="4.8333333333333304"/>
    <n v="72"/>
    <n v="70.666666666666671"/>
    <n v="69.999999999929997"/>
    <n v="0.99999999999899991"/>
    <n v="1.4444444444444446E-2"/>
    <n v="1.04"/>
    <x v="5"/>
  </r>
  <r>
    <x v="0"/>
    <s v="W"/>
    <x v="0"/>
    <m/>
    <x v="46"/>
    <x v="65"/>
    <n v="1"/>
    <n v="1"/>
    <n v="0"/>
    <n v="48"/>
    <n v="47.333333333333336"/>
    <n v="8.2285714285714295"/>
    <n v="70"/>
    <n v="70.666666666666671"/>
    <n v="70"/>
    <n v="1"/>
    <n v="1.4857142857142857E-2"/>
    <n v="1.04"/>
    <x v="5"/>
  </r>
  <r>
    <x v="0"/>
    <s v="W"/>
    <x v="0"/>
    <m/>
    <x v="46"/>
    <x v="66"/>
    <n v="1"/>
    <n v="1"/>
    <n v="0"/>
    <n v="42"/>
    <n v="57.666666666666664"/>
    <n v="7.2"/>
    <n v="70"/>
    <n v="71.333333333333329"/>
    <n v="70"/>
    <n v="1"/>
    <n v="1.4857142857142857E-2"/>
    <n v="1.04"/>
    <x v="5"/>
  </r>
  <r>
    <x v="0"/>
    <s v="W"/>
    <x v="0"/>
    <m/>
    <x v="46"/>
    <x v="67"/>
    <n v="1"/>
    <n v="1"/>
    <n v="0.89387213031560675"/>
    <n v="52"/>
    <n v="65.666666666666671"/>
    <n v="8.6666666666666607"/>
    <n v="72"/>
    <n v="72.333333333333329"/>
    <n v="69.999999999929997"/>
    <n v="0.99999999999899991"/>
    <n v="1.4444444444444446E-2"/>
    <n v="1.04"/>
    <x v="5"/>
  </r>
  <r>
    <x v="0"/>
    <s v="W"/>
    <x v="0"/>
    <m/>
    <x v="46"/>
    <x v="68"/>
    <n v="1"/>
    <n v="1"/>
    <n v="0.89387213031560675"/>
    <n v="79"/>
    <n v="68.333333333333329"/>
    <n v="13.1666666666666"/>
    <n v="72"/>
    <n v="71.666666666666671"/>
    <n v="69.999999999929997"/>
    <n v="0.99999999999899991"/>
    <n v="1.4444444444444446E-2"/>
    <n v="1.04"/>
    <x v="5"/>
  </r>
  <r>
    <x v="0"/>
    <s v="W"/>
    <x v="0"/>
    <m/>
    <x v="46"/>
    <x v="69"/>
    <n v="1"/>
    <n v="1"/>
    <n v="0.89387213031560675"/>
    <n v="66"/>
    <n v="59.666666666666664"/>
    <n v="10.8493150684931"/>
    <n v="73"/>
    <n v="71"/>
    <n v="69.999999999929997"/>
    <n v="0.99999999999899991"/>
    <n v="1.4246575342465755E-2"/>
    <n v="1.04"/>
    <x v="5"/>
  </r>
  <r>
    <x v="0"/>
    <s v="W"/>
    <x v="0"/>
    <m/>
    <x v="46"/>
    <x v="70"/>
    <n v="1"/>
    <n v="1"/>
    <n v="0"/>
    <n v="60"/>
    <n v="49.333333333333336"/>
    <n v="10.285714285714199"/>
    <n v="70"/>
    <n v="70.666666666666671"/>
    <n v="70"/>
    <n v="1"/>
    <n v="1.4857142857142857E-2"/>
    <n v="1.04"/>
    <x v="5"/>
  </r>
  <r>
    <x v="0"/>
    <s v="W"/>
    <x v="0"/>
    <m/>
    <x v="46"/>
    <x v="71"/>
    <n v="1"/>
    <n v="1"/>
    <n v="0"/>
    <n v="53"/>
    <n v="36"/>
    <n v="9.0857142857142801"/>
    <n v="70"/>
    <n v="70.333333333333329"/>
    <n v="70"/>
    <n v="1"/>
    <n v="1.4857142857142857E-2"/>
    <n v="1.04"/>
    <x v="5"/>
  </r>
  <r>
    <x v="0"/>
    <s v="W"/>
    <x v="0"/>
    <m/>
    <x v="46"/>
    <x v="72"/>
    <n v="1"/>
    <n v="1"/>
    <n v="0.89387213031560675"/>
    <n v="35"/>
    <n v="27"/>
    <n v="5.8333333333333304"/>
    <n v="72"/>
    <n v="71"/>
    <n v="69.999999999929997"/>
    <n v="0.99999999999899991"/>
    <n v="1.4444444444444446E-2"/>
    <n v="1.04"/>
    <x v="5"/>
  </r>
  <r>
    <x v="0"/>
    <s v="W"/>
    <x v="0"/>
    <m/>
    <x v="46"/>
    <x v="73"/>
    <n v="1"/>
    <n v="1"/>
    <n v="95.10211687837544"/>
    <n v="20"/>
    <n v="28.666666666666668"/>
    <n v="3.4782608695652102"/>
    <n v="69"/>
    <n v="71.333333333333329"/>
    <n v="69"/>
    <n v="0.98571428571428577"/>
    <n v="1.5072463768115942E-2"/>
    <n v="1.04"/>
    <x v="5"/>
  </r>
  <r>
    <x v="0"/>
    <s v="W"/>
    <x v="0"/>
    <m/>
    <x v="46"/>
    <x v="74"/>
    <n v="1"/>
    <n v="1"/>
    <n v="0.89387213031560675"/>
    <n v="26"/>
    <n v="32.666666666666664"/>
    <n v="4.3333333333333304"/>
    <n v="72"/>
    <n v="72.333333333333329"/>
    <n v="69.999999999929997"/>
    <n v="0.99999999999899991"/>
    <n v="1.4444444444444446E-2"/>
    <n v="1.04"/>
    <x v="5"/>
  </r>
  <r>
    <x v="0"/>
    <s v="W"/>
    <x v="0"/>
    <m/>
    <x v="46"/>
    <x v="75"/>
    <n v="1"/>
    <n v="1"/>
    <n v="0.89387213031560675"/>
    <n v="40"/>
    <n v="38"/>
    <n v="6.5753424657534199"/>
    <n v="73"/>
    <n v="72.333333333333329"/>
    <n v="69.999999999929997"/>
    <n v="0.99999999999899991"/>
    <n v="1.4246575342465755E-2"/>
    <n v="1.04"/>
    <x v="5"/>
  </r>
  <r>
    <x v="0"/>
    <s v="W"/>
    <x v="0"/>
    <m/>
    <x v="46"/>
    <x v="76"/>
    <n v="1"/>
    <n v="1"/>
    <n v="0.89387213031560675"/>
    <n v="32"/>
    <n v="36.333333333333336"/>
    <n v="5.3333333333333304"/>
    <n v="72"/>
    <n v="71.333333333333329"/>
    <n v="69.999999999929997"/>
    <n v="0.99999999999899991"/>
    <n v="1.4444444444444446E-2"/>
    <n v="1.04"/>
    <x v="5"/>
  </r>
  <r>
    <x v="0"/>
    <s v="W"/>
    <x v="0"/>
    <m/>
    <x v="46"/>
    <x v="77"/>
    <n v="1"/>
    <n v="1"/>
    <n v="0.89387213031560675"/>
    <n v="42"/>
    <n v="40"/>
    <n v="7"/>
    <n v="72"/>
    <n v="70.333333333333329"/>
    <n v="69.999999999929997"/>
    <n v="0.99999999999899991"/>
    <n v="1.4444444444444446E-2"/>
    <n v="1.04"/>
    <x v="5"/>
  </r>
  <r>
    <x v="0"/>
    <s v="W"/>
    <x v="0"/>
    <m/>
    <x v="46"/>
    <x v="78"/>
    <n v="1"/>
    <n v="1"/>
    <n v="0"/>
    <n v="35"/>
    <n v="47.333333333333336"/>
    <n v="6"/>
    <n v="70"/>
    <n v="69.666666666666671"/>
    <n v="70"/>
    <n v="1"/>
    <n v="1.4857142857142857E-2"/>
    <n v="1.04"/>
    <x v="5"/>
  </r>
  <r>
    <x v="0"/>
    <s v="W"/>
    <x v="0"/>
    <m/>
    <x v="46"/>
    <x v="79"/>
    <n v="1"/>
    <n v="1"/>
    <n v="95.10211687837544"/>
    <n v="43"/>
    <n v="51"/>
    <n v="7.4782608695652097"/>
    <n v="69"/>
    <n v="70"/>
    <n v="69"/>
    <n v="0.98571428571428577"/>
    <n v="1.5072463768115942E-2"/>
    <n v="1.04"/>
    <x v="5"/>
  </r>
  <r>
    <x v="0"/>
    <s v="W"/>
    <x v="0"/>
    <m/>
    <x v="46"/>
    <x v="80"/>
    <n v="1"/>
    <n v="1"/>
    <n v="0"/>
    <n v="64"/>
    <n v="55.333333333333336"/>
    <n v="10.9714285714285"/>
    <n v="70"/>
    <n v="71.333333333333329"/>
    <n v="70"/>
    <n v="1"/>
    <n v="1.4857142857142857E-2"/>
    <n v="1.04"/>
    <x v="5"/>
  </r>
  <r>
    <x v="0"/>
    <s v="W"/>
    <x v="0"/>
    <m/>
    <x v="46"/>
    <x v="81"/>
    <n v="1"/>
    <n v="1"/>
    <n v="0.89387213031560675"/>
    <n v="46"/>
    <n v="49.666666666666664"/>
    <n v="7.7746478873239404"/>
    <n v="71"/>
    <n v="70.666666666666671"/>
    <n v="69.999999999929997"/>
    <n v="0.99999999999899991"/>
    <n v="1.4647887323943662E-2"/>
    <n v="1.04"/>
    <x v="5"/>
  </r>
  <r>
    <x v="0"/>
    <s v="W"/>
    <x v="0"/>
    <m/>
    <x v="46"/>
    <x v="82"/>
    <n v="1"/>
    <n v="1"/>
    <n v="0.89387213031560675"/>
    <n v="56"/>
    <n v="50.666666666666664"/>
    <n v="9.2054794520547905"/>
    <n v="73"/>
    <n v="70.666666666666671"/>
    <n v="69.999999999929997"/>
    <n v="0.99999999999899991"/>
    <n v="1.4246575342465755E-2"/>
    <n v="1.04"/>
    <x v="5"/>
  </r>
  <r>
    <x v="0"/>
    <s v="W"/>
    <x v="0"/>
    <m/>
    <x v="46"/>
    <x v="83"/>
    <n v="1"/>
    <n v="1"/>
    <n v="108.21490897916853"/>
    <n v="47"/>
    <n v="44.666666666666664"/>
    <n v="8.2941176470588207"/>
    <n v="68"/>
    <n v="69.666666666666671"/>
    <n v="68"/>
    <n v="0.97142857142857142"/>
    <n v="1.5294117647058824E-2"/>
    <n v="1.04"/>
    <x v="5"/>
  </r>
  <r>
    <x v="0"/>
    <s v="W"/>
    <x v="0"/>
    <m/>
    <x v="46"/>
    <x v="84"/>
    <n v="1"/>
    <n v="1"/>
    <n v="0.89387213031560675"/>
    <n v="49"/>
    <n v="48.333333333333336"/>
    <n v="8.28169014084507"/>
    <n v="71"/>
    <n v="70.666666666666671"/>
    <n v="69.999999999929997"/>
    <n v="0.99999999999899991"/>
    <n v="1.4647887323943662E-2"/>
    <n v="1.04"/>
    <x v="5"/>
  </r>
  <r>
    <x v="0"/>
    <s v="W"/>
    <x v="0"/>
    <m/>
    <x v="46"/>
    <x v="85"/>
    <n v="1"/>
    <n v="1"/>
    <n v="0"/>
    <n v="38"/>
    <n v="50.333333333333336"/>
    <n v="6.5142857142857098"/>
    <n v="70"/>
    <n v="70"/>
    <n v="70"/>
    <n v="1"/>
    <n v="1.4857142857142857E-2"/>
    <n v="1.04"/>
    <x v="5"/>
  </r>
  <r>
    <x v="0"/>
    <s v="W"/>
    <x v="0"/>
    <m/>
    <x v="46"/>
    <x v="86"/>
    <n v="1"/>
    <n v="1"/>
    <n v="0.89387213031560675"/>
    <n v="58"/>
    <n v="51.333333333333336"/>
    <n v="9.8028169014084501"/>
    <n v="71"/>
    <n v="70.666666666666671"/>
    <n v="69.999999999929997"/>
    <n v="0.99999999999899991"/>
    <n v="1.4647887323943662E-2"/>
    <n v="1.04"/>
    <x v="5"/>
  </r>
  <r>
    <x v="0"/>
    <s v="W"/>
    <x v="0"/>
    <m/>
    <x v="46"/>
    <x v="87"/>
    <n v="1"/>
    <n v="1"/>
    <n v="95.10211687837544"/>
    <n v="55"/>
    <n v="45.666666666666664"/>
    <n v="9.5652173913043406"/>
    <n v="69"/>
    <n v="70"/>
    <n v="69"/>
    <n v="0.98571428571428577"/>
    <n v="1.5072463768115942E-2"/>
    <n v="1.04"/>
    <x v="5"/>
  </r>
  <r>
    <x v="0"/>
    <s v="W"/>
    <x v="0"/>
    <m/>
    <x v="46"/>
    <x v="88"/>
    <n v="1"/>
    <n v="1"/>
    <n v="0.89387213031560675"/>
    <n v="41"/>
    <n v="39.333333333333336"/>
    <n v="6.8333333333333304"/>
    <n v="72"/>
    <n v="70.666666666666671"/>
    <n v="69.999999999929997"/>
    <n v="0.99999999999899991"/>
    <n v="1.4444444444444446E-2"/>
    <n v="1.04"/>
    <x v="5"/>
  </r>
  <r>
    <x v="0"/>
    <s v="W"/>
    <x v="0"/>
    <m/>
    <x v="46"/>
    <x v="89"/>
    <n v="1"/>
    <n v="1"/>
    <n v="95.10211687837544"/>
    <n v="41"/>
    <n v="43.666666666666664"/>
    <n v="7.13043478260869"/>
    <n v="69"/>
    <n v="69.666666666666671"/>
    <n v="69"/>
    <n v="0.98571428571428577"/>
    <n v="1.5072463768115942E-2"/>
    <n v="1.04"/>
    <x v="5"/>
  </r>
  <r>
    <x v="0"/>
    <s v="W"/>
    <x v="0"/>
    <m/>
    <x v="46"/>
    <x v="90"/>
    <n v="1"/>
    <n v="1"/>
    <n v="0.89387213031560675"/>
    <n v="36"/>
    <n v="45.666666666666664"/>
    <n v="6.0845070422535201"/>
    <n v="71"/>
    <n v="70.666666666666671"/>
    <n v="69.999999999929997"/>
    <n v="0.99999999999899991"/>
    <n v="1.4647887323943662E-2"/>
    <n v="1.04"/>
    <x v="5"/>
  </r>
  <r>
    <x v="0"/>
    <s v="W"/>
    <x v="0"/>
    <m/>
    <x v="46"/>
    <x v="91"/>
    <n v="1"/>
    <n v="1"/>
    <n v="95.10211687837544"/>
    <n v="54"/>
    <n v="53.333333333333336"/>
    <n v="9.3913043478260807"/>
    <n v="69"/>
    <n v="70.666666666666671"/>
    <n v="69"/>
    <n v="0.98571428571428577"/>
    <n v="1.5072463768115942E-2"/>
    <n v="1.04"/>
    <x v="5"/>
  </r>
  <r>
    <x v="0"/>
    <s v="W"/>
    <x v="0"/>
    <m/>
    <x v="46"/>
    <x v="92"/>
    <n v="1"/>
    <n v="1"/>
    <n v="0.89387213031560675"/>
    <n v="47"/>
    <n v="46.333333333333336"/>
    <n v="7.8333333333333304"/>
    <n v="72"/>
    <n v="71.333333333333329"/>
    <n v="69.999999999929997"/>
    <n v="0.99999999999899991"/>
    <n v="1.4444444444444446E-2"/>
    <n v="1.04"/>
    <x v="5"/>
  </r>
  <r>
    <x v="0"/>
    <s v="W"/>
    <x v="0"/>
    <m/>
    <x v="46"/>
    <x v="93"/>
    <n v="1"/>
    <n v="1"/>
    <n v="0.89387213031560675"/>
    <n v="59"/>
    <n v="47.666666666666664"/>
    <n v="9.9718309859154903"/>
    <n v="71"/>
    <n v="71.333333333333329"/>
    <n v="69.999999999929997"/>
    <n v="0.99999999999899991"/>
    <n v="1.4647887323943662E-2"/>
    <n v="1.04"/>
    <x v="5"/>
  </r>
  <r>
    <x v="0"/>
    <s v="W"/>
    <x v="0"/>
    <m/>
    <x v="46"/>
    <x v="94"/>
    <n v="1"/>
    <n v="1"/>
    <n v="0.89387213031560675"/>
    <n v="33"/>
    <n v="37.333333333333336"/>
    <n v="5.5774647887323896"/>
    <n v="71"/>
    <n v="72.666666666666671"/>
    <n v="69.999999999929997"/>
    <n v="0.99999999999899991"/>
    <n v="1.4647887323943662E-2"/>
    <n v="1.04"/>
    <x v="5"/>
  </r>
  <r>
    <x v="0"/>
    <s v="W"/>
    <x v="0"/>
    <m/>
    <x v="46"/>
    <x v="95"/>
    <n v="1"/>
    <n v="1"/>
    <n v="0.89387213031560675"/>
    <n v="51"/>
    <n v="40.666666666666664"/>
    <n v="8.5"/>
    <n v="72"/>
    <n v="71.666666666666671"/>
    <n v="69.999999999929997"/>
    <n v="0.99999999999899991"/>
    <n v="1.4444444444444446E-2"/>
    <n v="1.04"/>
    <x v="5"/>
  </r>
  <r>
    <x v="0"/>
    <s v="W"/>
    <x v="0"/>
    <m/>
    <x v="46"/>
    <x v="96"/>
    <n v="1"/>
    <n v="1"/>
    <n v="0.89387213031560675"/>
    <n v="28"/>
    <n v="38.333333333333336"/>
    <n v="4.4800000000000004"/>
    <n v="75"/>
    <n v="71.333333333333329"/>
    <n v="69.999999999929997"/>
    <n v="0.99999999999899991"/>
    <n v="1.3866666666666668E-2"/>
    <n v="1.04"/>
    <x v="5"/>
  </r>
  <r>
    <x v="0"/>
    <s v="W"/>
    <x v="0"/>
    <m/>
    <x v="46"/>
    <x v="97"/>
    <n v="1"/>
    <n v="1"/>
    <n v="108.21490897916853"/>
    <n v="43"/>
    <n v="47.666666666666664"/>
    <n v="7.5882352941176396"/>
    <n v="68"/>
    <n v="70.333333333333329"/>
    <n v="68"/>
    <n v="0.97142857142857142"/>
    <n v="1.5294117647058824E-2"/>
    <n v="1.04"/>
    <x v="5"/>
  </r>
  <r>
    <x v="0"/>
    <s v="W"/>
    <x v="0"/>
    <m/>
    <x v="46"/>
    <x v="98"/>
    <n v="1"/>
    <n v="1"/>
    <n v="0.89387213031560675"/>
    <n v="44"/>
    <n v="53.666666666666664"/>
    <n v="7.4366197183098501"/>
    <n v="71"/>
    <n v="71"/>
    <n v="69.999999999929997"/>
    <n v="0.99999999999899991"/>
    <n v="1.4647887323943662E-2"/>
    <n v="1.04"/>
    <x v="5"/>
  </r>
  <r>
    <x v="0"/>
    <s v="W"/>
    <x v="0"/>
    <m/>
    <x v="46"/>
    <x v="99"/>
    <n v="1"/>
    <n v="1"/>
    <n v="0.89387213031560675"/>
    <n v="56"/>
    <n v="58.333333333333336"/>
    <n v="9.3333333333333304"/>
    <n v="72"/>
    <n v="71"/>
    <n v="69.999999999929997"/>
    <n v="0.99999999999899991"/>
    <n v="1.4444444444444446E-2"/>
    <n v="1.04"/>
    <x v="5"/>
  </r>
  <r>
    <x v="0"/>
    <s v="W"/>
    <x v="0"/>
    <m/>
    <x v="46"/>
    <x v="100"/>
    <n v="1"/>
    <n v="1"/>
    <n v="0"/>
    <n v="61"/>
    <n v="57"/>
    <n v="10.4571428571428"/>
    <n v="70"/>
    <n v="70.666666666666671"/>
    <n v="70"/>
    <n v="1"/>
    <n v="1.4857142857142857E-2"/>
    <n v="1.04"/>
    <x v="5"/>
  </r>
  <r>
    <x v="0"/>
    <s v="W"/>
    <x v="0"/>
    <m/>
    <x v="46"/>
    <x v="101"/>
    <n v="1"/>
    <n v="1"/>
    <n v="0.89387213031560675"/>
    <n v="58"/>
    <n v="51.666666666666664"/>
    <n v="9.8028169014084501"/>
    <n v="71"/>
    <n v="70.666666666666671"/>
    <n v="69.999999999929997"/>
    <n v="0.99999999999899991"/>
    <n v="1.4647887323943662E-2"/>
    <n v="1.04"/>
    <x v="5"/>
  </r>
  <r>
    <x v="0"/>
    <s v="W"/>
    <x v="0"/>
    <m/>
    <x v="46"/>
    <x v="102"/>
    <n v="1"/>
    <n v="1"/>
    <n v="0.89387213031560675"/>
    <n v="52"/>
    <n v="48.333333333333336"/>
    <n v="8.7887323943661908"/>
    <n v="71"/>
    <n v="70"/>
    <n v="69.999999999929997"/>
    <n v="0.99999999999899991"/>
    <n v="1.4647887323943662E-2"/>
    <n v="1.04"/>
    <x v="5"/>
  </r>
  <r>
    <x v="0"/>
    <s v="W"/>
    <x v="0"/>
    <m/>
    <x v="46"/>
    <x v="103"/>
    <n v="1"/>
    <n v="1"/>
    <n v="0"/>
    <n v="45"/>
    <n v="51.666666666666664"/>
    <n v="7.71428571428571"/>
    <n v="70"/>
    <n v="70.333333333333329"/>
    <n v="70"/>
    <n v="1"/>
    <n v="1.4857142857142857E-2"/>
    <n v="1.04"/>
    <x v="5"/>
  </r>
  <r>
    <x v="0"/>
    <s v="W"/>
    <x v="0"/>
    <m/>
    <x v="46"/>
    <x v="104"/>
    <n v="1"/>
    <n v="1"/>
    <n v="95.10211687837544"/>
    <n v="48"/>
    <n v="53.333333333333336"/>
    <n v="8.3478260869565197"/>
    <n v="69"/>
    <n v="70.666666666666671"/>
    <n v="69"/>
    <n v="0.98571428571428577"/>
    <n v="1.5072463768115942E-2"/>
    <n v="1.04"/>
    <x v="5"/>
  </r>
  <r>
    <x v="0"/>
    <s v="W"/>
    <x v="0"/>
    <m/>
    <x v="46"/>
    <x v="105"/>
    <n v="1"/>
    <n v="1"/>
    <n v="0.89387213031560675"/>
    <n v="62"/>
    <n v="59.666666666666664"/>
    <n v="10.3333333333333"/>
    <n v="72"/>
    <n v="71"/>
    <n v="69.999999999929997"/>
    <n v="0.99999999999899991"/>
    <n v="1.4444444444444446E-2"/>
    <n v="1.04"/>
    <x v="5"/>
  </r>
  <r>
    <x v="0"/>
    <s v="W"/>
    <x v="0"/>
    <m/>
    <x v="46"/>
    <x v="106"/>
    <n v="1"/>
    <n v="1"/>
    <n v="0.89387213031560675"/>
    <n v="50"/>
    <n v="66"/>
    <n v="8.4507042253521103"/>
    <n v="71"/>
    <n v="70.666666666666671"/>
    <n v="69.999999999929997"/>
    <n v="0.99999999999899991"/>
    <n v="1.4647887323943662E-2"/>
    <n v="1.04"/>
    <x v="5"/>
  </r>
  <r>
    <x v="0"/>
    <s v="W"/>
    <x v="0"/>
    <m/>
    <x v="46"/>
    <x v="107"/>
    <n v="1"/>
    <n v="1"/>
    <n v="0"/>
    <n v="67"/>
    <n v="78.666666666666671"/>
    <n v="11.4857142857142"/>
    <n v="70"/>
    <n v="70.333333333333329"/>
    <n v="70"/>
    <n v="1"/>
    <n v="1.4857142857142857E-2"/>
    <n v="1.04"/>
    <x v="5"/>
  </r>
  <r>
    <x v="0"/>
    <s v="W"/>
    <x v="0"/>
    <m/>
    <x v="46"/>
    <x v="108"/>
    <n v="1"/>
    <n v="1"/>
    <n v="0.89387213031560675"/>
    <n v="81"/>
    <n v="87.666666666666671"/>
    <n v="13.690140845070401"/>
    <n v="71"/>
    <n v="70.666666666666671"/>
    <n v="69.999999999929997"/>
    <n v="0.99999999999899991"/>
    <n v="1.4647887323943662E-2"/>
    <n v="1.04"/>
    <x v="5"/>
  </r>
  <r>
    <x v="0"/>
    <s v="W"/>
    <x v="0"/>
    <m/>
    <x v="46"/>
    <x v="109"/>
    <n v="1"/>
    <n v="1"/>
    <n v="0"/>
    <n v="88"/>
    <n v="87.666666666666671"/>
    <n v="15.0857142857142"/>
    <n v="70"/>
    <n v="71"/>
    <n v="70"/>
    <n v="1"/>
    <n v="1.4857142857142857E-2"/>
    <n v="1.04"/>
    <x v="5"/>
  </r>
  <r>
    <x v="0"/>
    <s v="W"/>
    <x v="0"/>
    <m/>
    <x v="46"/>
    <x v="110"/>
    <n v="1"/>
    <n v="1"/>
    <n v="0.89387213031560675"/>
    <n v="94"/>
    <n v="87"/>
    <n v="15.887323943661899"/>
    <n v="71"/>
    <n v="71.333333333333329"/>
    <n v="69.999999999929997"/>
    <n v="0.99999999999899991"/>
    <n v="1.4647887323943662E-2"/>
    <n v="1.04"/>
    <x v="5"/>
  </r>
  <r>
    <x v="0"/>
    <s v="W"/>
    <x v="0"/>
    <m/>
    <x v="46"/>
    <x v="111"/>
    <n v="1"/>
    <n v="1"/>
    <n v="0.89387213031560675"/>
    <n v="81"/>
    <n v="86.666666666666671"/>
    <n v="13.5"/>
    <n v="72"/>
    <n v="71.333333333333329"/>
    <n v="69.999999999929997"/>
    <n v="0.99999999999899991"/>
    <n v="1.4444444444444446E-2"/>
    <n v="1.04"/>
    <x v="5"/>
  </r>
  <r>
    <x v="0"/>
    <s v="W"/>
    <x v="0"/>
    <m/>
    <x v="46"/>
    <x v="112"/>
    <n v="1"/>
    <n v="1"/>
    <n v="0.89387213031560675"/>
    <n v="86"/>
    <n v="91.666666666666671"/>
    <n v="14.5352112676056"/>
    <n v="71"/>
    <n v="71"/>
    <n v="69.999999999929997"/>
    <n v="0.99999999999899991"/>
    <n v="1.4647887323943662E-2"/>
    <n v="1.04"/>
    <x v="5"/>
  </r>
  <r>
    <x v="0"/>
    <s v="W"/>
    <x v="0"/>
    <m/>
    <x v="46"/>
    <x v="113"/>
    <n v="1"/>
    <n v="1"/>
    <n v="0.89387213031560675"/>
    <n v="93"/>
    <n v="92.666666666666671"/>
    <n v="15.7183098591549"/>
    <n v="71"/>
    <n v="70.666666666666671"/>
    <n v="69.999999999929997"/>
    <n v="0.99999999999899991"/>
    <n v="1.4647887323943662E-2"/>
    <n v="1.04"/>
    <x v="5"/>
  </r>
  <r>
    <x v="0"/>
    <s v="W"/>
    <x v="0"/>
    <m/>
    <x v="46"/>
    <x v="114"/>
    <n v="1"/>
    <n v="1"/>
    <n v="0.89387213031560675"/>
    <n v="96"/>
    <n v="94.666666666666671"/>
    <n v="16.225352112675999"/>
    <n v="71"/>
    <n v="70.333333333333329"/>
    <n v="69.999999999929997"/>
    <n v="0.99999999999899991"/>
    <n v="1.4647887323943662E-2"/>
    <n v="1.04"/>
    <x v="5"/>
  </r>
  <r>
    <x v="0"/>
    <s v="W"/>
    <x v="0"/>
    <m/>
    <x v="46"/>
    <x v="115"/>
    <n v="1"/>
    <n v="1"/>
    <n v="0"/>
    <n v="89"/>
    <n v="97.333333333333329"/>
    <n v="15.257142857142799"/>
    <n v="70"/>
    <n v="69.666666666666671"/>
    <n v="70"/>
    <n v="1"/>
    <n v="1.4857142857142857E-2"/>
    <n v="1.04"/>
    <x v="5"/>
  </r>
  <r>
    <x v="0"/>
    <s v="W"/>
    <x v="0"/>
    <m/>
    <x v="46"/>
    <x v="116"/>
    <n v="1"/>
    <n v="1"/>
    <n v="0"/>
    <n v="99"/>
    <n v="109.66666666666667"/>
    <n v="16.9714285714285"/>
    <n v="70"/>
    <n v="68"/>
    <n v="70"/>
    <n v="1"/>
    <n v="1.4857142857142857E-2"/>
    <n v="1.04"/>
    <x v="5"/>
  </r>
  <r>
    <x v="0"/>
    <s v="W"/>
    <x v="0"/>
    <m/>
    <x v="46"/>
    <x v="117"/>
    <n v="1"/>
    <n v="1"/>
    <n v="95.10211687837544"/>
    <n v="104"/>
    <n v="111.66666666666667"/>
    <n v="18.086956521739101"/>
    <n v="69"/>
    <n v="67"/>
    <n v="69"/>
    <n v="0.98571428571428577"/>
    <n v="1.5072463768115942E-2"/>
    <n v="1.04"/>
    <x v="5"/>
  </r>
  <r>
    <x v="0"/>
    <s v="W"/>
    <x v="0"/>
    <m/>
    <x v="46"/>
    <x v="118"/>
    <n v="1"/>
    <n v="1"/>
    <n v="126.24853270903056"/>
    <n v="126"/>
    <n v="118.33333333333333"/>
    <n v="23.2615384615384"/>
    <n v="65"/>
    <n v="64"/>
    <n v="65"/>
    <n v="0.9285714285714286"/>
    <n v="1.6E-2"/>
    <n v="1.04"/>
    <x v="5"/>
  </r>
  <r>
    <x v="0"/>
    <s v="W"/>
    <x v="0"/>
    <m/>
    <x v="46"/>
    <x v="119"/>
    <n v="1"/>
    <n v="1"/>
    <n v="116.2368053341856"/>
    <n v="105"/>
    <n v="91.666666666666671"/>
    <n v="18.805970149253699"/>
    <n v="67"/>
    <n v="61.333333333333336"/>
    <n v="67"/>
    <n v="0.95714285714285718"/>
    <n v="1.5522388059701494E-2"/>
    <n v="1.04"/>
    <x v="5"/>
  </r>
  <r>
    <x v="0"/>
    <s v="W"/>
    <x v="0"/>
    <m/>
    <x v="46"/>
    <x v="120"/>
    <n v="1"/>
    <n v="1"/>
    <n v="137.77915051638698"/>
    <n v="124"/>
    <n v="82.666666666666671"/>
    <n v="24.8"/>
    <n v="60"/>
    <n v="62"/>
    <n v="60"/>
    <n v="0.8571428571428571"/>
    <n v="1.7333333333333333E-2"/>
    <n v="1.04"/>
    <x v="5"/>
  </r>
  <r>
    <x v="0"/>
    <s v="W"/>
    <x v="0"/>
    <m/>
    <x v="46"/>
    <x v="121"/>
    <n v="1"/>
    <n v="1"/>
    <n v="140.5534742672435"/>
    <n v="46"/>
    <n v="69.333333333333329"/>
    <n v="9.6842105263157894"/>
    <n v="57"/>
    <n v="65.333333333333329"/>
    <n v="57"/>
    <n v="0.81428571428571428"/>
    <n v="1.8245614035087721E-2"/>
    <n v="1.04"/>
    <x v="5"/>
  </r>
  <r>
    <x v="0"/>
    <s v="W"/>
    <x v="0"/>
    <m/>
    <x v="46"/>
    <x v="122"/>
    <n v="1"/>
    <n v="1"/>
    <n v="95.10211687837544"/>
    <n v="78"/>
    <n v="76.666666666666671"/>
    <n v="13.5652173913043"/>
    <n v="69"/>
    <n v="69.666666666666671"/>
    <n v="69"/>
    <n v="0.98571428571428577"/>
    <n v="1.5072463768115942E-2"/>
    <n v="1.04"/>
    <x v="5"/>
  </r>
  <r>
    <x v="0"/>
    <s v="W"/>
    <x v="0"/>
    <m/>
    <x v="46"/>
    <x v="123"/>
    <n v="1"/>
    <n v="1"/>
    <n v="0"/>
    <n v="84"/>
    <n v="78"/>
    <n v="14.4"/>
    <n v="70"/>
    <n v="70.666666666666671"/>
    <n v="70"/>
    <n v="1"/>
    <n v="1.4857142857142857E-2"/>
    <n v="1.04"/>
    <x v="5"/>
  </r>
  <r>
    <x v="0"/>
    <s v="W"/>
    <x v="0"/>
    <m/>
    <x v="46"/>
    <x v="124"/>
    <n v="1"/>
    <n v="1"/>
    <n v="0"/>
    <n v="68"/>
    <n v="76.333333333333329"/>
    <n v="11.6571428571428"/>
    <n v="70"/>
    <n v="70.666666666666671"/>
    <n v="70"/>
    <n v="1"/>
    <n v="1.4857142857142857E-2"/>
    <n v="1.04"/>
    <x v="5"/>
  </r>
  <r>
    <x v="0"/>
    <s v="W"/>
    <x v="0"/>
    <m/>
    <x v="46"/>
    <x v="125"/>
    <n v="1"/>
    <n v="1"/>
    <n v="0.89387213031560675"/>
    <n v="82"/>
    <n v="88.333333333333329"/>
    <n v="13.6666666666666"/>
    <n v="72"/>
    <n v="70.333333333333329"/>
    <n v="69.999999999929997"/>
    <n v="0.99999999999899991"/>
    <n v="1.4444444444444446E-2"/>
    <n v="1.04"/>
    <x v="5"/>
  </r>
  <r>
    <x v="0"/>
    <s v="W"/>
    <x v="0"/>
    <m/>
    <x v="46"/>
    <x v="126"/>
    <n v="1"/>
    <n v="1"/>
    <n v="0"/>
    <n v="79"/>
    <n v="95.333333333333329"/>
    <n v="13.5428571428571"/>
    <n v="70"/>
    <n v="70"/>
    <n v="70"/>
    <n v="1"/>
    <n v="1.4857142857142857E-2"/>
    <n v="1.04"/>
    <x v="5"/>
  </r>
  <r>
    <x v="0"/>
    <s v="W"/>
    <x v="0"/>
    <m/>
    <x v="46"/>
    <x v="127"/>
    <n v="1"/>
    <n v="1"/>
    <n v="95.10211687837544"/>
    <n v="104"/>
    <n v="100.66666666666667"/>
    <n v="18.086956521739101"/>
    <n v="69"/>
    <n v="70.333333333333329"/>
    <n v="69"/>
    <n v="0.98571428571428577"/>
    <n v="1.5072463768115942E-2"/>
    <n v="1.04"/>
    <x v="5"/>
  </r>
  <r>
    <x v="0"/>
    <s v="W"/>
    <x v="0"/>
    <m/>
    <x v="46"/>
    <x v="128"/>
    <n v="1"/>
    <n v="1"/>
    <n v="0.89387213031560675"/>
    <n v="103"/>
    <n v="93"/>
    <n v="17.408450704225299"/>
    <n v="71"/>
    <n v="71.333333333333329"/>
    <n v="69.999999999929997"/>
    <n v="0.99999999999899991"/>
    <n v="1.4647887323943662E-2"/>
    <n v="1.04"/>
    <x v="5"/>
  </r>
  <r>
    <x v="0"/>
    <s v="W"/>
    <x v="0"/>
    <m/>
    <x v="46"/>
    <x v="129"/>
    <n v="1"/>
    <n v="1"/>
    <n v="0.89387213031560675"/>
    <n v="95"/>
    <n v="90"/>
    <n v="16.056338028169002"/>
    <n v="71"/>
    <n v="71.333333333333329"/>
    <n v="69.999999999929997"/>
    <n v="0.99999999999899991"/>
    <n v="1.4647887323943662E-2"/>
    <n v="1.04"/>
    <x v="5"/>
  </r>
  <r>
    <x v="0"/>
    <s v="W"/>
    <x v="0"/>
    <m/>
    <x v="46"/>
    <x v="130"/>
    <n v="1"/>
    <n v="1"/>
    <n v="0.89387213031560675"/>
    <n v="81"/>
    <n v="78.666666666666671"/>
    <n v="13.5"/>
    <n v="72"/>
    <n v="71.666666666666671"/>
    <n v="69.999999999929997"/>
    <n v="0.99999999999899991"/>
    <n v="1.4444444444444446E-2"/>
    <n v="1.04"/>
    <x v="5"/>
  </r>
  <r>
    <x v="0"/>
    <s v="W"/>
    <x v="0"/>
    <m/>
    <x v="46"/>
    <x v="131"/>
    <n v="1"/>
    <n v="1"/>
    <n v="0.89387213031560675"/>
    <n v="94"/>
    <n v="82"/>
    <n v="15.887323943661899"/>
    <n v="71"/>
    <n v="71.333333333333329"/>
    <n v="69.999999999929997"/>
    <n v="0.99999999999899991"/>
    <n v="1.4647887323943662E-2"/>
    <n v="1.04"/>
    <x v="5"/>
  </r>
  <r>
    <x v="0"/>
    <s v="W"/>
    <x v="0"/>
    <m/>
    <x v="46"/>
    <x v="132"/>
    <n v="1"/>
    <n v="1"/>
    <n v="0.89387213031560675"/>
    <n v="61"/>
    <n v="80.333333333333329"/>
    <n v="10.1666666666666"/>
    <n v="72"/>
    <n v="71"/>
    <n v="69.999999999929997"/>
    <n v="0.99999999999899991"/>
    <n v="1.4444444444444446E-2"/>
    <n v="1.04"/>
    <x v="5"/>
  </r>
  <r>
    <x v="0"/>
    <s v="W"/>
    <x v="0"/>
    <m/>
    <x v="46"/>
    <x v="133"/>
    <n v="1"/>
    <n v="1"/>
    <n v="0.89387213031560675"/>
    <n v="91"/>
    <n v="89.333333333333329"/>
    <n v="15.3802816901408"/>
    <n v="71"/>
    <n v="70.333333333333329"/>
    <n v="69.999999999929997"/>
    <n v="0.99999999999899991"/>
    <n v="1.4647887323943662E-2"/>
    <n v="1.04"/>
    <x v="5"/>
  </r>
  <r>
    <x v="0"/>
    <s v="W"/>
    <x v="0"/>
    <m/>
    <x v="46"/>
    <x v="134"/>
    <n v="1"/>
    <n v="1"/>
    <n v="0"/>
    <n v="89"/>
    <n v="91.666666666666671"/>
    <n v="15.257142857142799"/>
    <n v="70"/>
    <n v="70"/>
    <n v="70"/>
    <n v="1"/>
    <n v="1.4857142857142857E-2"/>
    <n v="1.04"/>
    <x v="5"/>
  </r>
  <r>
    <x v="0"/>
    <s v="W"/>
    <x v="0"/>
    <m/>
    <x v="46"/>
    <x v="135"/>
    <n v="1"/>
    <n v="1"/>
    <n v="0"/>
    <n v="88"/>
    <n v="90.333333333333329"/>
    <n v="15.0857142857142"/>
    <n v="70"/>
    <n v="70.333333333333329"/>
    <n v="70"/>
    <n v="1"/>
    <n v="1.4857142857142857E-2"/>
    <n v="1.04"/>
    <x v="5"/>
  </r>
  <r>
    <x v="0"/>
    <s v="W"/>
    <x v="0"/>
    <m/>
    <x v="46"/>
    <x v="136"/>
    <n v="1"/>
    <n v="1"/>
    <n v="0"/>
    <n v="98"/>
    <n v="92.333333333333329"/>
    <n v="16.8"/>
    <n v="70"/>
    <n v="70.666666666666671"/>
    <n v="70"/>
    <n v="1"/>
    <n v="1.4857142857142857E-2"/>
    <n v="1.04"/>
    <x v="5"/>
  </r>
  <r>
    <x v="0"/>
    <s v="W"/>
    <x v="0"/>
    <m/>
    <x v="46"/>
    <x v="137"/>
    <n v="1"/>
    <n v="1"/>
    <n v="0.89387213031560675"/>
    <n v="85"/>
    <n v="89.666666666666671"/>
    <n v="14.3661971830985"/>
    <n v="71"/>
    <n v="71.333333333333329"/>
    <n v="69.999999999929997"/>
    <n v="0.99999999999899991"/>
    <n v="1.4647887323943662E-2"/>
    <n v="1.04"/>
    <x v="5"/>
  </r>
  <r>
    <x v="0"/>
    <s v="W"/>
    <x v="0"/>
    <m/>
    <x v="46"/>
    <x v="138"/>
    <n v="1"/>
    <n v="1"/>
    <n v="0.89387213031560675"/>
    <n v="94"/>
    <n v="90"/>
    <n v="15.887323943661899"/>
    <n v="71"/>
    <n v="71.666666666666671"/>
    <n v="69.999999999929997"/>
    <n v="0.99999999999899991"/>
    <n v="1.4647887323943662E-2"/>
    <n v="1.04"/>
    <x v="5"/>
  </r>
  <r>
    <x v="0"/>
    <s v="W"/>
    <x v="0"/>
    <m/>
    <x v="46"/>
    <x v="139"/>
    <n v="1"/>
    <n v="1"/>
    <n v="0.89387213031560675"/>
    <n v="90"/>
    <n v="92"/>
    <n v="15"/>
    <n v="72"/>
    <n v="71.666666666666671"/>
    <n v="69.999999999929997"/>
    <n v="0.99999999999899991"/>
    <n v="1.4444444444444446E-2"/>
    <n v="1.04"/>
    <x v="5"/>
  </r>
  <r>
    <x v="0"/>
    <s v="W"/>
    <x v="0"/>
    <m/>
    <x v="46"/>
    <x v="140"/>
    <n v="1"/>
    <n v="1"/>
    <n v="0.89387213031560675"/>
    <n v="86"/>
    <n v="94"/>
    <n v="14.3333333333333"/>
    <n v="72"/>
    <n v="71"/>
    <n v="69.999999999929997"/>
    <n v="0.99999999999899991"/>
    <n v="1.4444444444444446E-2"/>
    <n v="1.04"/>
    <x v="5"/>
  </r>
  <r>
    <x v="0"/>
    <s v="W"/>
    <x v="0"/>
    <m/>
    <x v="46"/>
    <x v="141"/>
    <n v="1"/>
    <n v="1"/>
    <n v="0.89387213031560675"/>
    <n v="100"/>
    <n v="96.333333333333329"/>
    <n v="16.901408450704199"/>
    <n v="71"/>
    <n v="70"/>
    <n v="69.999999999929997"/>
    <n v="0.99999999999899991"/>
    <n v="1.4647887323943662E-2"/>
    <n v="1.04"/>
    <x v="5"/>
  </r>
  <r>
    <x v="0"/>
    <s v="W"/>
    <x v="0"/>
    <m/>
    <x v="46"/>
    <x v="142"/>
    <n v="1"/>
    <n v="1"/>
    <n v="0"/>
    <n v="96"/>
    <n v="99.666666666666671"/>
    <n v="16.457142857142799"/>
    <n v="70"/>
    <n v="70.333333333333329"/>
    <n v="70"/>
    <n v="1"/>
    <n v="1.4857142857142857E-2"/>
    <n v="1.04"/>
    <x v="5"/>
  </r>
  <r>
    <x v="0"/>
    <s v="W"/>
    <x v="0"/>
    <m/>
    <x v="46"/>
    <x v="143"/>
    <n v="1"/>
    <n v="1"/>
    <n v="95.10211687837544"/>
    <n v="93"/>
    <n v="101"/>
    <n v="16.173913043478201"/>
    <n v="69"/>
    <n v="70.666666666666671"/>
    <n v="69"/>
    <n v="0.98571428571428577"/>
    <n v="1.5072463768115942E-2"/>
    <n v="1.04"/>
    <x v="5"/>
  </r>
  <r>
    <x v="0"/>
    <s v="W"/>
    <x v="0"/>
    <m/>
    <x v="46"/>
    <x v="144"/>
    <n v="1"/>
    <n v="1"/>
    <n v="0.89387213031560675"/>
    <n v="110"/>
    <n v="103.33333333333333"/>
    <n v="18.3333333333333"/>
    <n v="72"/>
    <n v="71.333333333333329"/>
    <n v="69.999999999929997"/>
    <n v="0.99999999999899991"/>
    <n v="1.4444444444444446E-2"/>
    <n v="1.04"/>
    <x v="5"/>
  </r>
  <r>
    <x v="0"/>
    <s v="W"/>
    <x v="0"/>
    <m/>
    <x v="46"/>
    <x v="145"/>
    <n v="1"/>
    <n v="1"/>
    <n v="0.89387213031560675"/>
    <n v="100"/>
    <n v="106.66666666666667"/>
    <n v="16.901408450704199"/>
    <n v="71"/>
    <n v="71"/>
    <n v="69.999999999929997"/>
    <n v="0.99999999999899991"/>
    <n v="1.4647887323943662E-2"/>
    <n v="1.04"/>
    <x v="5"/>
  </r>
  <r>
    <x v="0"/>
    <s v="W"/>
    <x v="0"/>
    <m/>
    <x v="46"/>
    <x v="146"/>
    <n v="1"/>
    <n v="1"/>
    <n v="0.89387213031560675"/>
    <n v="100"/>
    <n v="108.66666666666667"/>
    <n v="16.901408450704199"/>
    <n v="71"/>
    <n v="71.666666666666671"/>
    <n v="69.999999999929997"/>
    <n v="0.99999999999899991"/>
    <n v="1.4647887323943662E-2"/>
    <n v="1.04"/>
    <x v="5"/>
  </r>
  <r>
    <x v="0"/>
    <s v="W"/>
    <x v="0"/>
    <m/>
    <x v="46"/>
    <x v="147"/>
    <n v="1"/>
    <n v="1"/>
    <n v="0.89387213031560675"/>
    <n v="120"/>
    <n v="111.66666666666667"/>
    <n v="20.281690140845001"/>
    <n v="71"/>
    <n v="72"/>
    <n v="69.999999999929997"/>
    <n v="0.99999999999899991"/>
    <n v="1.4647887323943662E-2"/>
    <n v="1.04"/>
    <x v="5"/>
  </r>
  <r>
    <x v="0"/>
    <s v="W"/>
    <x v="0"/>
    <m/>
    <x v="46"/>
    <x v="148"/>
    <n v="1"/>
    <n v="1"/>
    <n v="0.89387213031560675"/>
    <n v="106"/>
    <n v="103"/>
    <n v="17.424657534246499"/>
    <n v="73"/>
    <n v="72.666666666666671"/>
    <n v="69.999999999929997"/>
    <n v="0.99999999999899991"/>
    <n v="1.4246575342465755E-2"/>
    <n v="1.04"/>
    <x v="5"/>
  </r>
  <r>
    <x v="0"/>
    <s v="W"/>
    <x v="0"/>
    <m/>
    <x v="46"/>
    <x v="149"/>
    <n v="1"/>
    <n v="1"/>
    <n v="0.89387213031560675"/>
    <n v="109"/>
    <n v="105.33333333333333"/>
    <n v="18.1666666666666"/>
    <n v="72"/>
    <n v="72.333333333333329"/>
    <n v="69.999999999929997"/>
    <n v="0.99999999999899991"/>
    <n v="1.4444444444444446E-2"/>
    <n v="1.04"/>
    <x v="5"/>
  </r>
  <r>
    <x v="0"/>
    <s v="W"/>
    <x v="0"/>
    <m/>
    <x v="46"/>
    <x v="150"/>
    <n v="1"/>
    <n v="1"/>
    <n v="0.89387213031560675"/>
    <n v="94"/>
    <n v="116.66666666666667"/>
    <n v="15.4520547945205"/>
    <n v="73"/>
    <n v="71.666666666666671"/>
    <n v="69.999999999929997"/>
    <n v="0.99999999999899991"/>
    <n v="1.4246575342465755E-2"/>
    <n v="1.04"/>
    <x v="5"/>
  </r>
  <r>
    <x v="0"/>
    <s v="W"/>
    <x v="0"/>
    <m/>
    <x v="46"/>
    <x v="151"/>
    <n v="1"/>
    <n v="1"/>
    <n v="0.89387213031560675"/>
    <n v="113"/>
    <n v="120.66666666666667"/>
    <n v="18.8333333333333"/>
    <n v="72"/>
    <n v="71.666666666666671"/>
    <n v="69.999999999929997"/>
    <n v="0.99999999999899991"/>
    <n v="1.4444444444444446E-2"/>
    <n v="1.04"/>
    <x v="5"/>
  </r>
  <r>
    <x v="0"/>
    <s v="W"/>
    <x v="0"/>
    <m/>
    <x v="46"/>
    <x v="152"/>
    <n v="1"/>
    <n v="1"/>
    <n v="0"/>
    <n v="143"/>
    <n v="118.66666666666667"/>
    <n v="24.514285714285698"/>
    <n v="70"/>
    <n v="71.666666666666671"/>
    <n v="70"/>
    <n v="1"/>
    <n v="1.4857142857142857E-2"/>
    <n v="1.04"/>
    <x v="5"/>
  </r>
  <r>
    <x v="0"/>
    <s v="W"/>
    <x v="0"/>
    <m/>
    <x v="46"/>
    <x v="153"/>
    <n v="1"/>
    <n v="1"/>
    <n v="0.89387213031560675"/>
    <n v="106"/>
    <n v="106.33333333333333"/>
    <n v="17.424657534246499"/>
    <n v="73"/>
    <n v="72"/>
    <n v="69.999999999929997"/>
    <n v="0.99999999999899991"/>
    <n v="1.4246575342465755E-2"/>
    <n v="1.04"/>
    <x v="5"/>
  </r>
  <r>
    <x v="0"/>
    <s v="W"/>
    <x v="0"/>
    <m/>
    <x v="46"/>
    <x v="154"/>
    <n v="1"/>
    <n v="1"/>
    <n v="0.89387213031560675"/>
    <n v="107"/>
    <n v="109.33333333333333"/>
    <n v="17.8333333333333"/>
    <n v="72"/>
    <n v="71"/>
    <n v="69.999999999929997"/>
    <n v="0.99999999999899991"/>
    <n v="1.4444444444444446E-2"/>
    <n v="1.04"/>
    <x v="5"/>
  </r>
  <r>
    <x v="0"/>
    <s v="W"/>
    <x v="0"/>
    <m/>
    <x v="46"/>
    <x v="155"/>
    <n v="1"/>
    <n v="1"/>
    <n v="0.89387213031560675"/>
    <n v="106"/>
    <n v="115.33333333333333"/>
    <n v="17.915492957746402"/>
    <n v="71"/>
    <n v="70.333333333333329"/>
    <n v="69.999999999929997"/>
    <n v="0.99999999999899991"/>
    <n v="1.4647887323943662E-2"/>
    <n v="1.04"/>
    <x v="5"/>
  </r>
  <r>
    <x v="0"/>
    <s v="W"/>
    <x v="0"/>
    <m/>
    <x v="46"/>
    <x v="156"/>
    <n v="1"/>
    <n v="1"/>
    <n v="0"/>
    <n v="115"/>
    <n v="124.33333333333333"/>
    <n v="19.714285714285701"/>
    <n v="70"/>
    <n v="70"/>
    <n v="70"/>
    <n v="1"/>
    <n v="1.4857142857142857E-2"/>
    <n v="1.04"/>
    <x v="5"/>
  </r>
  <r>
    <x v="0"/>
    <s v="W"/>
    <x v="0"/>
    <m/>
    <x v="46"/>
    <x v="157"/>
    <n v="1"/>
    <n v="1"/>
    <n v="0"/>
    <n v="125"/>
    <n v="128"/>
    <n v="21.428571428571399"/>
    <n v="70"/>
    <n v="69.333333333333329"/>
    <n v="70"/>
    <n v="1"/>
    <n v="1.4857142857142857E-2"/>
    <n v="1.04"/>
    <x v="5"/>
  </r>
  <r>
    <x v="0"/>
    <s v="W"/>
    <x v="0"/>
    <m/>
    <x v="46"/>
    <x v="158"/>
    <n v="1"/>
    <n v="1"/>
    <n v="0"/>
    <n v="133"/>
    <n v="125"/>
    <n v="22.8"/>
    <n v="70"/>
    <n v="69.333333333333329"/>
    <n v="70"/>
    <n v="1"/>
    <n v="1.4857142857142857E-2"/>
    <n v="1.04"/>
    <x v="5"/>
  </r>
  <r>
    <x v="0"/>
    <s v="W"/>
    <x v="0"/>
    <m/>
    <x v="46"/>
    <x v="159"/>
    <n v="1"/>
    <n v="1"/>
    <n v="108.21490897916853"/>
    <n v="126"/>
    <n v="130.66666666666666"/>
    <n v="22.235294117647001"/>
    <n v="68"/>
    <n v="69"/>
    <n v="68"/>
    <n v="0.97142857142857142"/>
    <n v="1.5294117647058824E-2"/>
    <n v="1.04"/>
    <x v="5"/>
  </r>
  <r>
    <x v="0"/>
    <s v="W"/>
    <x v="0"/>
    <m/>
    <x v="46"/>
    <x v="160"/>
    <n v="1"/>
    <n v="1"/>
    <n v="0"/>
    <n v="116"/>
    <n v="135"/>
    <n v="19.885714285714201"/>
    <n v="70"/>
    <n v="69.666666666666671"/>
    <n v="70"/>
    <n v="1"/>
    <n v="1.4857142857142857E-2"/>
    <n v="1.04"/>
    <x v="5"/>
  </r>
  <r>
    <x v="0"/>
    <s v="W"/>
    <x v="0"/>
    <m/>
    <x v="46"/>
    <x v="161"/>
    <n v="1"/>
    <n v="1"/>
    <n v="95.10211687837544"/>
    <n v="150"/>
    <n v="144.66666666666666"/>
    <n v="26.086956521739101"/>
    <n v="69"/>
    <n v="69.333333333333329"/>
    <n v="69"/>
    <n v="0.98571428571428577"/>
    <n v="1.5072463768115942E-2"/>
    <n v="1.04"/>
    <x v="5"/>
  </r>
  <r>
    <x v="0"/>
    <s v="W"/>
    <x v="0"/>
    <m/>
    <x v="46"/>
    <x v="162"/>
    <n v="1"/>
    <n v="1"/>
    <n v="0"/>
    <n v="139"/>
    <n v="151.66666666666666"/>
    <n v="23.828571428571401"/>
    <n v="70"/>
    <n v="68.333333333333329"/>
    <n v="70"/>
    <n v="1"/>
    <n v="1.4857142857142857E-2"/>
    <n v="1.04"/>
    <x v="5"/>
  </r>
  <r>
    <x v="0"/>
    <s v="W"/>
    <x v="0"/>
    <m/>
    <x v="46"/>
    <x v="163"/>
    <n v="1"/>
    <n v="1"/>
    <n v="95.10211687837544"/>
    <n v="145"/>
    <n v="161.66666666666666"/>
    <n v="25.2173913043478"/>
    <n v="69"/>
    <n v="67.333333333333329"/>
    <n v="69"/>
    <n v="0.98571428571428577"/>
    <n v="1.5072463768115942E-2"/>
    <n v="1.04"/>
    <x v="5"/>
  </r>
  <r>
    <x v="0"/>
    <s v="W"/>
    <x v="0"/>
    <m/>
    <x v="46"/>
    <x v="164"/>
    <n v="1"/>
    <n v="1"/>
    <n v="121.93142998557751"/>
    <n v="171"/>
    <n v="165.66666666666666"/>
    <n v="31.090909090909001"/>
    <n v="66"/>
    <n v="66"/>
    <n v="66"/>
    <n v="0.94285714285714284"/>
    <n v="1.5757575757575758E-2"/>
    <n v="1.04"/>
    <x v="5"/>
  </r>
  <r>
    <x v="0"/>
    <s v="W"/>
    <x v="0"/>
    <m/>
    <x v="46"/>
    <x v="165"/>
    <n v="1"/>
    <n v="1"/>
    <n v="116.2368053341856"/>
    <n v="169"/>
    <n v="163.33333333333334"/>
    <n v="30.268656716417901"/>
    <n v="67"/>
    <n v="63.666666666666664"/>
    <n v="67"/>
    <n v="0.95714285714285718"/>
    <n v="1.5522388059701494E-2"/>
    <n v="1.04"/>
    <x v="5"/>
  </r>
  <r>
    <x v="0"/>
    <s v="W"/>
    <x v="0"/>
    <m/>
    <x v="46"/>
    <x v="166"/>
    <n v="1"/>
    <n v="1"/>
    <n v="126.24853270903056"/>
    <n v="157"/>
    <n v="162.66666666666666"/>
    <n v="28.984615384615299"/>
    <n v="65"/>
    <n v="62.333333333333336"/>
    <n v="65"/>
    <n v="0.9285714285714286"/>
    <n v="1.6E-2"/>
    <n v="1.04"/>
    <x v="5"/>
  </r>
  <r>
    <x v="0"/>
    <s v="W"/>
    <x v="0"/>
    <m/>
    <x v="46"/>
    <x v="167"/>
    <n v="1"/>
    <n v="1"/>
    <n v="138.93799402258185"/>
    <n v="164"/>
    <n v="163"/>
    <n v="33.355932203389798"/>
    <n v="59"/>
    <n v="61"/>
    <n v="59"/>
    <n v="0.84285714285714286"/>
    <n v="1.7627118644067796E-2"/>
    <n v="1.04"/>
    <x v="5"/>
  </r>
  <r>
    <x v="0"/>
    <s v="W"/>
    <x v="0"/>
    <m/>
    <x v="46"/>
    <x v="168"/>
    <n v="1"/>
    <n v="1"/>
    <n v="132.3536995947494"/>
    <n v="167"/>
    <n v="154"/>
    <n v="31.8095238095238"/>
    <n v="63"/>
    <n v="63.333333333333336"/>
    <n v="63"/>
    <n v="0.9"/>
    <n v="1.650793650793651E-2"/>
    <n v="1.04"/>
    <x v="5"/>
  </r>
  <r>
    <x v="0"/>
    <s v="W"/>
    <x v="0"/>
    <m/>
    <x v="46"/>
    <x v="169"/>
    <n v="1"/>
    <n v="1"/>
    <n v="136.33478747129968"/>
    <n v="158"/>
    <n v="152.33333333333334"/>
    <n v="31.081967213114702"/>
    <n v="61"/>
    <n v="62.666666666666664"/>
    <n v="61"/>
    <n v="0.87142857142857144"/>
    <n v="1.7049180327868854E-2"/>
    <n v="1.04"/>
    <x v="5"/>
  </r>
  <r>
    <x v="0"/>
    <s v="W"/>
    <x v="0"/>
    <m/>
    <x v="46"/>
    <x v="170"/>
    <n v="1"/>
    <n v="1"/>
    <n v="121.93142998557751"/>
    <n v="137"/>
    <n v="144.66666666666666"/>
    <n v="24.909090909090899"/>
    <n v="66"/>
    <n v="64"/>
    <n v="66"/>
    <n v="0.94285714285714284"/>
    <n v="1.5757575757575758E-2"/>
    <n v="1.04"/>
    <x v="5"/>
  </r>
  <r>
    <x v="0"/>
    <s v="W"/>
    <x v="0"/>
    <m/>
    <x v="46"/>
    <x v="171"/>
    <n v="1"/>
    <n v="1"/>
    <n v="136.33478747129968"/>
    <n v="162"/>
    <n v="151.66666666666666"/>
    <n v="31.868852459016299"/>
    <n v="61"/>
    <n v="62.333333333333336"/>
    <n v="61"/>
    <n v="0.87142857142857144"/>
    <n v="1.7049180327868854E-2"/>
    <n v="1.04"/>
    <x v="5"/>
  </r>
  <r>
    <x v="0"/>
    <s v="W"/>
    <x v="0"/>
    <m/>
    <x v="46"/>
    <x v="172"/>
    <n v="1"/>
    <n v="1"/>
    <n v="126.24853270903056"/>
    <n v="135"/>
    <n v="146"/>
    <n v="24.923076923076898"/>
    <n v="65"/>
    <n v="61.666666666666664"/>
    <n v="65"/>
    <n v="0.9285714285714286"/>
    <n v="1.6E-2"/>
    <n v="1.04"/>
    <x v="5"/>
  </r>
  <r>
    <x v="0"/>
    <s v="W"/>
    <x v="0"/>
    <m/>
    <x v="46"/>
    <x v="173"/>
    <n v="1"/>
    <n v="1"/>
    <n v="136.33478747129968"/>
    <n v="158"/>
    <n v="150"/>
    <n v="31.081967213114702"/>
    <n v="61"/>
    <n v="61"/>
    <n v="61"/>
    <n v="0.87142857142857144"/>
    <n v="1.7049180327868854E-2"/>
    <n v="1.04"/>
    <x v="5"/>
  </r>
  <r>
    <x v="0"/>
    <s v="W"/>
    <x v="0"/>
    <m/>
    <x v="46"/>
    <x v="174"/>
    <n v="1"/>
    <n v="1"/>
    <n v="138.93799402258185"/>
    <n v="145"/>
    <n v="144.33333333333334"/>
    <n v="29.491525423728799"/>
    <n v="59"/>
    <n v="61.333333333333336"/>
    <n v="59"/>
    <n v="0.84285714285714286"/>
    <n v="1.7627118644067796E-2"/>
    <n v="1.04"/>
    <x v="5"/>
  </r>
  <r>
    <x v="0"/>
    <s v="W"/>
    <x v="0"/>
    <m/>
    <x v="46"/>
    <x v="175"/>
    <n v="1"/>
    <n v="1"/>
    <n v="132.3536995947494"/>
    <n v="147"/>
    <n v="146.66666666666666"/>
    <n v="28"/>
    <n v="63"/>
    <n v="61.333333333333336"/>
    <n v="63"/>
    <n v="0.9"/>
    <n v="1.650793650793651E-2"/>
    <n v="1.04"/>
    <x v="5"/>
  </r>
  <r>
    <x v="0"/>
    <s v="W"/>
    <x v="0"/>
    <m/>
    <x v="46"/>
    <x v="176"/>
    <n v="1"/>
    <n v="1"/>
    <n v="134.55087754359997"/>
    <n v="141"/>
    <n v="137.66666666666666"/>
    <n v="27.2903225806451"/>
    <n v="62"/>
    <n v="60.333333333333336"/>
    <n v="62"/>
    <n v="0.88571428571428568"/>
    <n v="1.6774193548387096E-2"/>
    <n v="1.04"/>
    <x v="5"/>
  </r>
  <r>
    <x v="0"/>
    <s v="W"/>
    <x v="0"/>
    <m/>
    <x v="46"/>
    <x v="177"/>
    <n v="1"/>
    <n v="1"/>
    <n v="138.93799402258185"/>
    <n v="152"/>
    <n v="125.33333333333333"/>
    <n v="30.915254237288099"/>
    <n v="59"/>
    <n v="55"/>
    <n v="59"/>
    <n v="0.84285714285714286"/>
    <n v="1.7627118644067796E-2"/>
    <n v="1.04"/>
    <x v="5"/>
  </r>
  <r>
    <x v="0"/>
    <s v="W"/>
    <x v="0"/>
    <m/>
    <x v="46"/>
    <x v="178"/>
    <n v="1"/>
    <n v="1"/>
    <n v="137.77915051638698"/>
    <n v="120"/>
    <n v="107.66666666666667"/>
    <n v="24"/>
    <n v="60"/>
    <n v="48"/>
    <n v="60"/>
    <n v="0.8571428571428571"/>
    <n v="1.7333333333333333E-2"/>
    <n v="1.04"/>
    <x v="5"/>
  </r>
  <r>
    <x v="0"/>
    <s v="W"/>
    <x v="0"/>
    <m/>
    <x v="46"/>
    <x v="179"/>
    <n v="1"/>
    <n v="1"/>
    <n v="139.0219799991161"/>
    <n v="104"/>
    <n v="102.33333333333333"/>
    <n v="27.130434782608599"/>
    <n v="46"/>
    <n v="41.333333333333336"/>
    <n v="46"/>
    <n v="0.65714285714285714"/>
    <n v="2.2608695652173914E-2"/>
    <n v="1.04"/>
    <x v="5"/>
  </r>
  <r>
    <x v="0"/>
    <s v="W"/>
    <x v="0"/>
    <m/>
    <x v="46"/>
    <x v="180"/>
    <n v="1"/>
    <n v="1"/>
    <n v="131.14770998633753"/>
    <n v="99"/>
    <n v="92.666666666666671"/>
    <n v="31.2631578947368"/>
    <n v="38"/>
    <n v="38.666666666666664"/>
    <n v="38"/>
    <n v="0.54285714285714282"/>
    <n v="2.736842105263158E-2"/>
    <n v="1.04"/>
    <x v="5"/>
  </r>
  <r>
    <x v="0"/>
    <s v="W"/>
    <x v="0"/>
    <m/>
    <x v="46"/>
    <x v="181"/>
    <n v="1"/>
    <n v="1"/>
    <n v="133.51768610350811"/>
    <n v="104"/>
    <n v="85.666666666666671"/>
    <n v="31.2"/>
    <n v="40"/>
    <n v="33"/>
    <n v="40"/>
    <n v="0.5714285714285714"/>
    <n v="2.6000000000000002E-2"/>
    <n v="1.04"/>
    <x v="5"/>
  </r>
  <r>
    <x v="0"/>
    <s v="W"/>
    <x v="0"/>
    <m/>
    <x v="46"/>
    <x v="182"/>
    <n v="1"/>
    <n v="1"/>
    <n v="131.14770998633753"/>
    <n v="75"/>
    <n v="92"/>
    <n v="23.684210526315699"/>
    <n v="38"/>
    <n v="35.666666666666664"/>
    <n v="38"/>
    <n v="0.54285714285714282"/>
    <n v="2.736842105263158E-2"/>
    <n v="1.04"/>
    <x v="5"/>
  </r>
  <r>
    <x v="0"/>
    <s v="W"/>
    <x v="0"/>
    <m/>
    <x v="46"/>
    <x v="183"/>
    <n v="1"/>
    <n v="1"/>
    <n v="101.35599788820456"/>
    <n v="78"/>
    <n v="99.333333333333329"/>
    <n v="44.571428571428498"/>
    <n v="21"/>
    <n v="39"/>
    <n v="21"/>
    <n v="0.3"/>
    <n v="4.9523809523809526E-2"/>
    <n v="1.04"/>
    <x v="5"/>
  </r>
  <r>
    <x v="0"/>
    <s v="W"/>
    <x v="0"/>
    <m/>
    <x v="46"/>
    <x v="184"/>
    <n v="1"/>
    <n v="1"/>
    <n v="140.25148644857236"/>
    <n v="123"/>
    <n v="106"/>
    <n v="30.75"/>
    <n v="48"/>
    <n v="47.666666666666664"/>
    <n v="48"/>
    <n v="0.68571428571428572"/>
    <n v="2.1666666666666667E-2"/>
    <n v="1.04"/>
    <x v="5"/>
  </r>
  <r>
    <x v="0"/>
    <s v="W"/>
    <x v="0"/>
    <m/>
    <x v="46"/>
    <x v="185"/>
    <n v="1"/>
    <n v="1"/>
    <n v="140.25148644857236"/>
    <n v="97"/>
    <n v="98.333333333333329"/>
    <n v="24.25"/>
    <n v="48"/>
    <n v="46"/>
    <n v="48"/>
    <n v="0.68571428571428572"/>
    <n v="2.1666666666666667E-2"/>
    <n v="1.04"/>
    <x v="5"/>
  </r>
  <r>
    <x v="0"/>
    <s v="W"/>
    <x v="0"/>
    <m/>
    <x v="46"/>
    <x v="186"/>
    <n v="1"/>
    <n v="1"/>
    <n v="139.67866158726866"/>
    <n v="98"/>
    <n v="99.666666666666671"/>
    <n v="25.021276595744599"/>
    <n v="47"/>
    <n v="44"/>
    <n v="47"/>
    <n v="0.67142857142857137"/>
    <n v="2.2127659574468085E-2"/>
    <n v="1.04"/>
    <x v="5"/>
  </r>
  <r>
    <x v="0"/>
    <s v="W"/>
    <x v="0"/>
    <m/>
    <x v="46"/>
    <x v="187"/>
    <n v="1"/>
    <n v="1"/>
    <n v="136.58724476322359"/>
    <n v="100"/>
    <n v="100.33333333333333"/>
    <n v="27.906976744186"/>
    <n v="43"/>
    <n v="43.333333333333336"/>
    <n v="43"/>
    <n v="0.61428571428571432"/>
    <n v="2.4186046511627909E-2"/>
    <n v="1.04"/>
    <x v="5"/>
  </r>
  <r>
    <x v="0"/>
    <s v="W"/>
    <x v="0"/>
    <m/>
    <x v="46"/>
    <x v="188"/>
    <n v="1"/>
    <n v="1"/>
    <n v="135.6312742991432"/>
    <n v="101"/>
    <n v="99.666666666666671"/>
    <n v="28.857142857142801"/>
    <n v="42"/>
    <n v="44.333333333333336"/>
    <n v="42"/>
    <n v="0.6"/>
    <n v="2.4761904761904763E-2"/>
    <n v="1.04"/>
    <x v="5"/>
  </r>
  <r>
    <x v="0"/>
    <s v="W"/>
    <x v="0"/>
    <m/>
    <x v="46"/>
    <x v="189"/>
    <n v="1"/>
    <n v="1"/>
    <n v="138.2855363939527"/>
    <n v="100"/>
    <n v="101.66666666666667"/>
    <n v="26.6666666666666"/>
    <n v="45"/>
    <n v="43.666666666666664"/>
    <n v="45"/>
    <n v="0.6428571428571429"/>
    <n v="2.3111111111111114E-2"/>
    <n v="1.04"/>
    <x v="5"/>
  </r>
  <r>
    <x v="0"/>
    <s v="W"/>
    <x v="0"/>
    <m/>
    <x v="46"/>
    <x v="190"/>
    <n v="1"/>
    <n v="1"/>
    <n v="139.0219799991161"/>
    <n v="98"/>
    <n v="103"/>
    <n v="25.565217391304301"/>
    <n v="46"/>
    <n v="42"/>
    <n v="46"/>
    <n v="0.65714285714285714"/>
    <n v="2.2608695652173914E-2"/>
    <n v="1.04"/>
    <x v="5"/>
  </r>
  <r>
    <x v="0"/>
    <s v="W"/>
    <x v="0"/>
    <m/>
    <x v="46"/>
    <x v="191"/>
    <n v="1"/>
    <n v="1"/>
    <n v="133.51768610350811"/>
    <n v="107"/>
    <n v="88.666666666666671"/>
    <n v="32.1"/>
    <n v="40"/>
    <n v="35"/>
    <n v="40"/>
    <n v="0.5714285714285714"/>
    <n v="2.6000000000000002E-2"/>
    <n v="1.04"/>
    <x v="5"/>
  </r>
  <r>
    <x v="0"/>
    <s v="W"/>
    <x v="0"/>
    <m/>
    <x v="46"/>
    <x v="192"/>
    <n v="1"/>
    <n v="1"/>
    <n v="133.51768610350811"/>
    <n v="104"/>
    <n v="80.666666666666671"/>
    <n v="31.2"/>
    <n v="40"/>
    <n v="28.666666666666668"/>
    <n v="40"/>
    <n v="0.5714285714285714"/>
    <n v="2.6000000000000002E-2"/>
    <n v="1.04"/>
    <x v="5"/>
  </r>
  <r>
    <x v="0"/>
    <s v="W"/>
    <x v="0"/>
    <m/>
    <x v="46"/>
    <x v="193"/>
    <n v="1"/>
    <n v="1"/>
    <n v="109.95469426441817"/>
    <n v="55"/>
    <n v="61.333333333333336"/>
    <n v="26.4"/>
    <n v="25"/>
    <n v="18.666666666666668"/>
    <n v="25"/>
    <n v="0.35714285714285715"/>
    <n v="4.1599999999999998E-2"/>
    <n v="1.04"/>
    <x v="5"/>
  </r>
  <r>
    <x v="0"/>
    <s v="W"/>
    <x v="0"/>
    <m/>
    <x v="46"/>
    <x v="194"/>
    <n v="1"/>
    <n v="1"/>
    <n v="101.35599788820456"/>
    <n v="83"/>
    <n v="65.666666666666671"/>
    <n v="47.428571428571402"/>
    <n v="21"/>
    <n v="16"/>
    <n v="21"/>
    <n v="0.3"/>
    <n v="4.9523809523809526E-2"/>
    <n v="1.04"/>
    <x v="5"/>
  </r>
  <r>
    <x v="0"/>
    <s v="W"/>
    <x v="0"/>
    <m/>
    <x v="46"/>
    <x v="195"/>
    <n v="1"/>
    <n v="1"/>
    <n v="70.543672431513983"/>
    <n v="46"/>
    <n v="61"/>
    <n v="55.2"/>
    <n v="10"/>
    <n v="12.666666666666666"/>
    <n v="10"/>
    <n v="0.14285714285714285"/>
    <n v="0.10400000000000001"/>
    <n v="1.04"/>
    <x v="5"/>
  </r>
  <r>
    <x v="0"/>
    <s v="W"/>
    <x v="0"/>
    <m/>
    <x v="46"/>
    <x v="196"/>
    <n v="1"/>
    <n v="1"/>
    <n v="91.578411157262181"/>
    <n v="68"/>
    <n v="61"/>
    <n v="48"/>
    <n v="17"/>
    <n v="11.666666666666666"/>
    <n v="17"/>
    <n v="0.24285714285714285"/>
    <n v="6.1176470588235297E-2"/>
    <n v="1.04"/>
    <x v="5"/>
  </r>
  <r>
    <x v="0"/>
    <s v="W"/>
    <x v="0"/>
    <m/>
    <x v="46"/>
    <x v="197"/>
    <n v="1"/>
    <n v="1"/>
    <n v="73.955852712878439"/>
    <n v="69"/>
    <n v="60.666666666666664"/>
    <n v="75.272727272727195"/>
    <n v="11"/>
    <n v="10.666666666666666"/>
    <n v="11"/>
    <n v="0.15714285714285714"/>
    <n v="9.4545454545454544E-2"/>
    <n v="1.04"/>
    <x v="5"/>
  </r>
  <r>
    <x v="0"/>
    <s v="W"/>
    <x v="0"/>
    <m/>
    <x v="46"/>
    <x v="198"/>
    <n v="1"/>
    <n v="1"/>
    <n v="59.075113735142885"/>
    <n v="46"/>
    <n v="58.333333333333336"/>
    <n v="78.857142857142804"/>
    <n v="7"/>
    <n v="11.666666666666666"/>
    <n v="7"/>
    <n v="0.1"/>
    <n v="0.14857142857142858"/>
    <n v="1.04"/>
    <x v="5"/>
  </r>
  <r>
    <x v="0"/>
    <s v="W"/>
    <x v="0"/>
    <m/>
    <x v="46"/>
    <x v="199"/>
    <n v="1"/>
    <n v="1"/>
    <n v="83.296514093705937"/>
    <n v="67"/>
    <n v="58.666666666666664"/>
    <n v="57.428571428571402"/>
    <n v="14"/>
    <n v="13.333333333333334"/>
    <n v="14"/>
    <n v="0.2"/>
    <n v="7.4285714285714288E-2"/>
    <n v="1.04"/>
    <x v="5"/>
  </r>
  <r>
    <x v="0"/>
    <s v="W"/>
    <x v="0"/>
    <m/>
    <x v="46"/>
    <x v="200"/>
    <n v="1"/>
    <n v="1"/>
    <n v="83.296514093705937"/>
    <n v="62"/>
    <n v="50.333333333333336"/>
    <n v="53.142857142857103"/>
    <n v="14"/>
    <n v="11"/>
    <n v="14"/>
    <n v="0.2"/>
    <n v="7.4285714285714288E-2"/>
    <n v="1.04"/>
    <x v="5"/>
  </r>
  <r>
    <x v="0"/>
    <s v="W"/>
    <x v="0"/>
    <m/>
    <x v="46"/>
    <x v="201"/>
    <n v="1"/>
    <n v="1"/>
    <n v="77.207221281078276"/>
    <n v="47"/>
    <n v="50.333333333333336"/>
    <n v="47"/>
    <n v="12"/>
    <n v="8.6666666666666661"/>
    <n v="12"/>
    <n v="0.17142857142857143"/>
    <n v="8.666666666666667E-2"/>
    <n v="1.04"/>
    <x v="5"/>
  </r>
  <r>
    <x v="0"/>
    <s v="W"/>
    <x v="0"/>
    <m/>
    <x v="46"/>
    <x v="202"/>
    <n v="1"/>
    <n v="1"/>
    <n v="59.075113735142885"/>
    <n v="42"/>
    <n v="49.333333333333336"/>
    <n v="72"/>
    <n v="7"/>
    <n v="6.666666666666667"/>
    <n v="7"/>
    <n v="0.1"/>
    <n v="0.14857142857142858"/>
    <n v="1.04"/>
    <x v="5"/>
  </r>
  <r>
    <x v="0"/>
    <s v="W"/>
    <x v="0"/>
    <m/>
    <x v="46"/>
    <x v="203"/>
    <n v="1"/>
    <n v="1"/>
    <n v="59.075113735142885"/>
    <n v="62"/>
    <n v="53"/>
    <n v="106.28571428571399"/>
    <n v="7"/>
    <n v="7.333333333333333"/>
    <n v="7"/>
    <n v="0.1"/>
    <n v="0.14857142857142858"/>
    <n v="1.04"/>
    <x v="5"/>
  </r>
  <r>
    <x v="0"/>
    <s v="W"/>
    <x v="0"/>
    <m/>
    <x v="46"/>
    <x v="204"/>
    <n v="1"/>
    <n v="1"/>
    <n v="54.704020632086959"/>
    <n v="44"/>
    <n v="52.333333333333336"/>
    <n v="88"/>
    <n v="6"/>
    <n v="8.3333333333333339"/>
    <n v="6"/>
    <n v="8.5714285714285715E-2"/>
    <n v="0.17333333333333334"/>
    <n v="1.04"/>
    <x v="5"/>
  </r>
  <r>
    <x v="0"/>
    <s v="W"/>
    <x v="0"/>
    <m/>
    <x v="46"/>
    <x v="205"/>
    <n v="1"/>
    <n v="1"/>
    <n v="66.947680158595418"/>
    <n v="53"/>
    <n v="50"/>
    <n v="70.6666666666666"/>
    <n v="9"/>
    <n v="8.3333333333333339"/>
    <n v="9"/>
    <n v="0.12857142857142856"/>
    <n v="0.11555555555555556"/>
    <n v="1.04"/>
    <x v="5"/>
  </r>
  <r>
    <x v="0"/>
    <s v="W"/>
    <x v="0"/>
    <m/>
    <x v="46"/>
    <x v="206"/>
    <n v="1"/>
    <n v="1"/>
    <n v="70.543672431513983"/>
    <n v="60"/>
    <n v="45.666666666666664"/>
    <n v="72"/>
    <n v="10"/>
    <n v="7.333333333333333"/>
    <n v="10"/>
    <n v="0.14285714285714285"/>
    <n v="0.10400000000000001"/>
    <n v="1.04"/>
    <x v="5"/>
  </r>
  <r>
    <x v="0"/>
    <s v="W"/>
    <x v="0"/>
    <m/>
    <x v="46"/>
    <x v="207"/>
    <n v="1"/>
    <n v="1"/>
    <n v="54.704020632086959"/>
    <n v="37"/>
    <n v="43.333333333333336"/>
    <n v="74"/>
    <n v="6"/>
    <n v="7"/>
    <n v="6"/>
    <n v="8.5714285714285715E-2"/>
    <n v="0.17333333333333334"/>
    <n v="1.04"/>
    <x v="5"/>
  </r>
  <r>
    <x v="0"/>
    <s v="W"/>
    <x v="0"/>
    <m/>
    <x v="46"/>
    <x v="208"/>
    <n v="1"/>
    <n v="1"/>
    <n v="54.704020632086959"/>
    <n v="40"/>
    <n v="52.666666666666664"/>
    <n v="80"/>
    <n v="6"/>
    <n v="9.3333333333333339"/>
    <n v="6"/>
    <n v="8.5714285714285715E-2"/>
    <n v="0.17333333333333334"/>
    <n v="1.04"/>
    <x v="5"/>
  </r>
  <r>
    <x v="0"/>
    <s v="W"/>
    <x v="0"/>
    <m/>
    <x v="46"/>
    <x v="209"/>
    <n v="1"/>
    <n v="1"/>
    <n v="66.947680158595418"/>
    <n v="53"/>
    <n v="59"/>
    <n v="70.6666666666666"/>
    <n v="9"/>
    <n v="9.6666666666666661"/>
    <n v="9"/>
    <n v="0.12857142857142856"/>
    <n v="0.11555555555555556"/>
    <n v="1.04"/>
    <x v="5"/>
  </r>
  <r>
    <x v="0"/>
    <s v="W"/>
    <x v="0"/>
    <m/>
    <x v="46"/>
    <x v="210"/>
    <n v="1"/>
    <n v="1"/>
    <n v="80.315919425076885"/>
    <n v="65"/>
    <n v="53.666666666666664"/>
    <n v="60"/>
    <n v="13"/>
    <n v="9"/>
    <n v="13"/>
    <n v="0.18571428571428572"/>
    <n v="0.08"/>
    <n v="1.04"/>
    <x v="5"/>
  </r>
  <r>
    <x v="0"/>
    <s v="W"/>
    <x v="0"/>
    <m/>
    <x v="46"/>
    <x v="211"/>
    <n v="1"/>
    <n v="1"/>
    <n v="59.075113735142885"/>
    <n v="59"/>
    <n v="55"/>
    <n v="101.142857142857"/>
    <n v="7"/>
    <n v="8"/>
    <n v="7"/>
    <n v="0.1"/>
    <n v="0.14857142857142858"/>
    <n v="1.04"/>
    <x v="5"/>
  </r>
  <r>
    <x v="0"/>
    <s v="W"/>
    <x v="0"/>
    <m/>
    <x v="46"/>
    <x v="212"/>
    <n v="1"/>
    <n v="1"/>
    <n v="59.075113735142885"/>
    <n v="37"/>
    <n v="54.666666666666664"/>
    <n v="63.428571428571402"/>
    <n v="7"/>
    <n v="8"/>
    <n v="7"/>
    <n v="0.1"/>
    <n v="0.14857142857142858"/>
    <n v="1.04"/>
    <x v="5"/>
  </r>
  <r>
    <x v="0"/>
    <s v="W"/>
    <x v="0"/>
    <m/>
    <x v="46"/>
    <x v="213"/>
    <n v="1"/>
    <n v="1"/>
    <n v="70.543672431513983"/>
    <n v="69"/>
    <n v="69"/>
    <n v="82.8"/>
    <n v="10"/>
    <n v="10"/>
    <n v="10"/>
    <n v="0.14285714285714285"/>
    <n v="0.10400000000000001"/>
    <n v="1.04"/>
    <x v="5"/>
  </r>
  <r>
    <x v="0"/>
    <s v="W"/>
    <x v="0"/>
    <m/>
    <x v="46"/>
    <x v="214"/>
    <n v="1"/>
    <n v="1"/>
    <n v="59.075113735142885"/>
    <n v="58"/>
    <n v="70.666666666666671"/>
    <n v="99.428571428571402"/>
    <n v="7"/>
    <n v="11.666666666666666"/>
    <n v="7"/>
    <n v="0.1"/>
    <n v="0.14857142857142858"/>
    <n v="1.04"/>
    <x v="5"/>
  </r>
  <r>
    <x v="0"/>
    <s v="W"/>
    <x v="0"/>
    <m/>
    <x v="46"/>
    <x v="215"/>
    <n v="1"/>
    <n v="1"/>
    <n v="80.315919425076885"/>
    <n v="80"/>
    <n v="81.333333333333329"/>
    <n v="73.846153846153797"/>
    <n v="13"/>
    <n v="15.666666666666666"/>
    <n v="13"/>
    <n v="0.18571428571428572"/>
    <n v="0.08"/>
    <n v="1.04"/>
    <x v="5"/>
  </r>
  <r>
    <x v="0"/>
    <s v="W"/>
    <x v="0"/>
    <m/>
    <x v="46"/>
    <x v="216"/>
    <n v="1"/>
    <n v="1"/>
    <n v="86.16087467505811"/>
    <n v="74"/>
    <n v="79.333333333333329"/>
    <n v="59.2"/>
    <n v="15"/>
    <n v="19"/>
    <n v="15"/>
    <n v="0.21428571428571427"/>
    <n v="6.933333333333333E-2"/>
    <n v="1.04"/>
    <x v="5"/>
  </r>
  <r>
    <x v="0"/>
    <s v="W"/>
    <x v="0"/>
    <m/>
    <x v="46"/>
    <x v="217"/>
    <n v="1"/>
    <n v="1"/>
    <n v="96.629088008526011"/>
    <n v="90"/>
    <n v="78"/>
    <n v="56.842105263157897"/>
    <n v="19"/>
    <n v="19.666666666666668"/>
    <n v="19"/>
    <n v="0.27142857142857141"/>
    <n v="5.473684210526316E-2"/>
    <n v="1.04"/>
    <x v="5"/>
  </r>
  <r>
    <x v="0"/>
    <s v="W"/>
    <x v="0"/>
    <m/>
    <x v="46"/>
    <x v="218"/>
    <n v="1"/>
    <n v="1"/>
    <n v="105.79032017043879"/>
    <n v="74"/>
    <n v="78.666666666666671"/>
    <n v="38.6086956521739"/>
    <n v="23"/>
    <n v="22"/>
    <n v="23"/>
    <n v="0.32857142857142857"/>
    <n v="4.5217391304347827E-2"/>
    <n v="1.04"/>
    <x v="5"/>
  </r>
  <r>
    <x v="0"/>
    <s v="W"/>
    <x v="0"/>
    <m/>
    <x v="46"/>
    <x v="219"/>
    <n v="1"/>
    <n v="1"/>
    <n v="91.578411157262181"/>
    <n v="70"/>
    <n v="91.333333333333329"/>
    <n v="49.411764705882298"/>
    <n v="17"/>
    <n v="28.666666666666668"/>
    <n v="17"/>
    <n v="0.24285714285714285"/>
    <n v="6.1176470588235297E-2"/>
    <n v="1.04"/>
    <x v="5"/>
  </r>
  <r>
    <x v="0"/>
    <s v="W"/>
    <x v="0"/>
    <m/>
    <x v="46"/>
    <x v="220"/>
    <n v="1"/>
    <n v="1"/>
    <n v="111.94093174073218"/>
    <n v="92"/>
    <n v="95.666666666666671"/>
    <n v="42.461538461538403"/>
    <n v="26"/>
    <n v="39.666666666666664"/>
    <n v="26"/>
    <n v="0.37142857142857144"/>
    <n v="0.04"/>
    <n v="1.04"/>
    <x v="5"/>
  </r>
  <r>
    <x v="0"/>
    <s v="W"/>
    <x v="0"/>
    <m/>
    <x v="46"/>
    <x v="221"/>
    <n v="1"/>
    <n v="1"/>
    <n v="136.58724476322359"/>
    <n v="112"/>
    <n v="98.333333333333329"/>
    <n v="31.2558139534883"/>
    <n v="43"/>
    <n v="48.333333333333336"/>
    <n v="43"/>
    <n v="0.61428571428571432"/>
    <n v="2.4186046511627909E-2"/>
    <n v="1.04"/>
    <x v="5"/>
  </r>
  <r>
    <x v="0"/>
    <s v="W"/>
    <x v="0"/>
    <m/>
    <x v="46"/>
    <x v="222"/>
    <n v="1"/>
    <n v="1"/>
    <n v="141.12611871784313"/>
    <n v="83"/>
    <n v="97.333333333333329"/>
    <n v="19.920000000000002"/>
    <n v="50"/>
    <n v="53"/>
    <n v="50"/>
    <n v="0.7142857142857143"/>
    <n v="2.0799999999999999E-2"/>
    <n v="1.04"/>
    <x v="5"/>
  </r>
  <r>
    <x v="0"/>
    <s v="W"/>
    <x v="0"/>
    <m/>
    <x v="46"/>
    <x v="223"/>
    <n v="1"/>
    <n v="1"/>
    <n v="141.59925804767732"/>
    <n v="100"/>
    <n v="99.666666666666671"/>
    <n v="23.076923076922998"/>
    <n v="52"/>
    <n v="55.333333333333336"/>
    <n v="52"/>
    <n v="0.74285714285714288"/>
    <n v="0.02"/>
    <n v="1.04"/>
    <x v="5"/>
  </r>
  <r>
    <x v="0"/>
    <s v="W"/>
    <x v="0"/>
    <m/>
    <x v="46"/>
    <x v="224"/>
    <n v="1"/>
    <n v="1"/>
    <n v="140.5534742672435"/>
    <n v="109"/>
    <n v="93.666666666666671"/>
    <n v="22.947368421052602"/>
    <n v="57"/>
    <n v="59.333333333333336"/>
    <n v="57"/>
    <n v="0.81428571428571428"/>
    <n v="1.8245614035087721E-2"/>
    <n v="1.04"/>
    <x v="5"/>
  </r>
  <r>
    <x v="0"/>
    <s v="W"/>
    <x v="0"/>
    <m/>
    <x v="46"/>
    <x v="225"/>
    <n v="1"/>
    <n v="1"/>
    <n v="140.5534742672435"/>
    <n v="90"/>
    <n v="80"/>
    <n v="18.947368421052602"/>
    <n v="57"/>
    <n v="64"/>
    <n v="57"/>
    <n v="0.81428571428571428"/>
    <n v="1.8245614035087721E-2"/>
    <n v="1.04"/>
    <x v="5"/>
  </r>
  <r>
    <x v="0"/>
    <s v="W"/>
    <x v="0"/>
    <m/>
    <x v="46"/>
    <x v="226"/>
    <n v="1"/>
    <n v="1"/>
    <n v="129.6385246904519"/>
    <n v="82"/>
    <n v="79.666666666666671"/>
    <n v="15.375"/>
    <n v="64"/>
    <n v="68.333333333333329"/>
    <n v="64"/>
    <n v="0.91428571428571426"/>
    <n v="1.6250000000000001E-2"/>
    <n v="1.04"/>
    <x v="5"/>
  </r>
  <r>
    <x v="0"/>
    <s v="W"/>
    <x v="0"/>
    <m/>
    <x v="46"/>
    <x v="227"/>
    <n v="1"/>
    <n v="1"/>
    <n v="0.89387213031560675"/>
    <n v="68"/>
    <n v="82.666666666666671"/>
    <n v="11.492957746478799"/>
    <n v="71"/>
    <n v="70.666666666666671"/>
    <n v="69.999999999929997"/>
    <n v="0.99999999999899991"/>
    <n v="1.4647887323943662E-2"/>
    <n v="1.04"/>
    <x v="5"/>
  </r>
  <r>
    <x v="0"/>
    <s v="W"/>
    <x v="0"/>
    <m/>
    <x v="46"/>
    <x v="228"/>
    <n v="1"/>
    <n v="1"/>
    <n v="0"/>
    <n v="89"/>
    <n v="95.333333333333329"/>
    <n v="15.257142857142799"/>
    <n v="70"/>
    <n v="70.333333333333329"/>
    <n v="70"/>
    <n v="1"/>
    <n v="1.4857142857142857E-2"/>
    <n v="1.04"/>
    <x v="5"/>
  </r>
  <r>
    <x v="0"/>
    <s v="W"/>
    <x v="0"/>
    <m/>
    <x v="46"/>
    <x v="229"/>
    <n v="1"/>
    <n v="1"/>
    <n v="0.89387213031560675"/>
    <n v="91"/>
    <n v="103.66666666666667"/>
    <n v="15.3802816901408"/>
    <n v="71"/>
    <n v="70.666666666666671"/>
    <n v="69.999999999929997"/>
    <n v="0.99999999999899991"/>
    <n v="1.4647887323943662E-2"/>
    <n v="1.04"/>
    <x v="5"/>
  </r>
  <r>
    <x v="0"/>
    <s v="W"/>
    <x v="0"/>
    <m/>
    <x v="46"/>
    <x v="230"/>
    <n v="1"/>
    <n v="1"/>
    <n v="0"/>
    <n v="106"/>
    <n v="108.33333333333333"/>
    <n v="18.1714285714285"/>
    <n v="70"/>
    <n v="70.333333333333329"/>
    <n v="70"/>
    <n v="1"/>
    <n v="1.4857142857142857E-2"/>
    <n v="1.04"/>
    <x v="5"/>
  </r>
  <r>
    <x v="0"/>
    <s v="W"/>
    <x v="0"/>
    <m/>
    <x v="46"/>
    <x v="231"/>
    <n v="1"/>
    <n v="1"/>
    <n v="0.89387213031560675"/>
    <n v="114"/>
    <n v="107"/>
    <n v="19.267605633802798"/>
    <n v="71"/>
    <n v="70.666666666666671"/>
    <n v="69.999999999929997"/>
    <n v="0.99999999999899991"/>
    <n v="1.4647887323943662E-2"/>
    <n v="1.04"/>
    <x v="5"/>
  </r>
  <r>
    <x v="0"/>
    <s v="W"/>
    <x v="0"/>
    <m/>
    <x v="46"/>
    <x v="232"/>
    <n v="1"/>
    <n v="1"/>
    <n v="0"/>
    <n v="105"/>
    <n v="103.33333333333333"/>
    <n v="18"/>
    <n v="70"/>
    <n v="70.666666666666671"/>
    <n v="70"/>
    <n v="1"/>
    <n v="1.4857142857142857E-2"/>
    <n v="1.04"/>
    <x v="5"/>
  </r>
  <r>
    <x v="0"/>
    <s v="W"/>
    <x v="0"/>
    <m/>
    <x v="46"/>
    <x v="233"/>
    <n v="1"/>
    <n v="1"/>
    <n v="0.89387213031560675"/>
    <n v="102"/>
    <n v="107.66666666666667"/>
    <n v="17.239436619718301"/>
    <n v="71"/>
    <n v="71"/>
    <n v="69.999999999929997"/>
    <n v="0.99999999999899991"/>
    <n v="1.4647887323943662E-2"/>
    <n v="1.04"/>
    <x v="5"/>
  </r>
  <r>
    <x v="0"/>
    <s v="W"/>
    <x v="0"/>
    <m/>
    <x v="46"/>
    <x v="234"/>
    <n v="1"/>
    <n v="1"/>
    <n v="0.89387213031560675"/>
    <n v="103"/>
    <n v="100"/>
    <n v="17.408450704225299"/>
    <n v="71"/>
    <n v="71.333333333333329"/>
    <n v="69.999999999929997"/>
    <n v="0.99999999999899991"/>
    <n v="1.4647887323943662E-2"/>
    <n v="1.04"/>
    <x v="5"/>
  </r>
  <r>
    <x v="0"/>
    <s v="W"/>
    <x v="0"/>
    <m/>
    <x v="46"/>
    <x v="235"/>
    <n v="1"/>
    <n v="1"/>
    <n v="0.89387213031560675"/>
    <n v="118"/>
    <n v="96.666666666666671"/>
    <n v="19.943661971830899"/>
    <n v="71"/>
    <n v="71"/>
    <n v="69.999999999929997"/>
    <n v="0.99999999999899991"/>
    <n v="1.4647887323943662E-2"/>
    <n v="1.04"/>
    <x v="5"/>
  </r>
  <r>
    <x v="0"/>
    <s v="W"/>
    <x v="0"/>
    <m/>
    <x v="46"/>
    <x v="236"/>
    <n v="1"/>
    <n v="1"/>
    <n v="0.89387213031560675"/>
    <n v="79"/>
    <n v="87.666666666666671"/>
    <n v="13.1666666666666"/>
    <n v="72"/>
    <n v="71.333333333333329"/>
    <n v="69.999999999929997"/>
    <n v="0.99999999999899991"/>
    <n v="1.4444444444444446E-2"/>
    <n v="1.04"/>
    <x v="5"/>
  </r>
  <r>
    <x v="0"/>
    <s v="W"/>
    <x v="0"/>
    <m/>
    <x v="46"/>
    <x v="237"/>
    <n v="1"/>
    <n v="1"/>
    <n v="0"/>
    <n v="93"/>
    <n v="86.333333333333329"/>
    <n v="15.9428571428571"/>
    <n v="70"/>
    <n v="71"/>
    <n v="70"/>
    <n v="1"/>
    <n v="1.4857142857142857E-2"/>
    <n v="1.04"/>
    <x v="5"/>
  </r>
  <r>
    <x v="0"/>
    <s v="W"/>
    <x v="0"/>
    <m/>
    <x v="46"/>
    <x v="238"/>
    <n v="1"/>
    <n v="1"/>
    <n v="0.89387213031560675"/>
    <n v="91"/>
    <n v="84"/>
    <n v="15.1666666666666"/>
    <n v="72"/>
    <n v="71"/>
    <n v="69.999999999929997"/>
    <n v="0.99999999999899991"/>
    <n v="1.4444444444444446E-2"/>
    <n v="1.04"/>
    <x v="5"/>
  </r>
  <r>
    <x v="0"/>
    <s v="W"/>
    <x v="0"/>
    <m/>
    <x v="46"/>
    <x v="239"/>
    <n v="1"/>
    <n v="1"/>
    <n v="0.89387213031560675"/>
    <n v="75"/>
    <n v="78.666666666666671"/>
    <n v="12.676056338028101"/>
    <n v="71"/>
    <n v="70.666666666666671"/>
    <n v="69.999999999929997"/>
    <n v="0.99999999999899991"/>
    <n v="1.4647887323943662E-2"/>
    <n v="1.04"/>
    <x v="5"/>
  </r>
  <r>
    <x v="0"/>
    <s v="W"/>
    <x v="0"/>
    <m/>
    <x v="46"/>
    <x v="240"/>
    <n v="1"/>
    <n v="1"/>
    <n v="0"/>
    <n v="86"/>
    <n v="80.333333333333329"/>
    <n v="14.742857142857099"/>
    <n v="70"/>
    <n v="70.333333333333329"/>
    <n v="70"/>
    <n v="1"/>
    <n v="1.4857142857142857E-2"/>
    <n v="1.04"/>
    <x v="5"/>
  </r>
  <r>
    <x v="0"/>
    <s v="W"/>
    <x v="0"/>
    <m/>
    <x v="46"/>
    <x v="241"/>
    <n v="1"/>
    <n v="1"/>
    <n v="0.89387213031560675"/>
    <n v="75"/>
    <n v="83.333333333333329"/>
    <n v="12.676056338028101"/>
    <n v="71"/>
    <n v="71"/>
    <n v="69.999999999929997"/>
    <n v="0.99999999999899991"/>
    <n v="1.4647887323943662E-2"/>
    <n v="1.04"/>
    <x v="5"/>
  </r>
  <r>
    <x v="0"/>
    <s v="W"/>
    <x v="0"/>
    <m/>
    <x v="46"/>
    <x v="242"/>
    <n v="1"/>
    <n v="1"/>
    <n v="0"/>
    <n v="80"/>
    <n v="84"/>
    <n v="13.714285714285699"/>
    <n v="70"/>
    <n v="71"/>
    <n v="70"/>
    <n v="1"/>
    <n v="1.4857142857142857E-2"/>
    <n v="1.04"/>
    <x v="5"/>
  </r>
  <r>
    <x v="0"/>
    <s v="W"/>
    <x v="0"/>
    <m/>
    <x v="46"/>
    <x v="243"/>
    <n v="1"/>
    <n v="1"/>
    <n v="0.89387213031560675"/>
    <n v="95"/>
    <n v="85.666666666666671"/>
    <n v="15.8333333333333"/>
    <n v="72"/>
    <n v="71.333333333333329"/>
    <n v="69.999999999929997"/>
    <n v="0.99999999999899991"/>
    <n v="1.4444444444444446E-2"/>
    <n v="1.04"/>
    <x v="5"/>
  </r>
  <r>
    <x v="0"/>
    <s v="W"/>
    <x v="0"/>
    <m/>
    <x v="46"/>
    <x v="244"/>
    <n v="1"/>
    <n v="1"/>
    <n v="0.89387213031560675"/>
    <n v="77"/>
    <n v="75.666666666666671"/>
    <n v="13.014084507042201"/>
    <n v="71"/>
    <n v="71.333333333333329"/>
    <n v="69.999999999929997"/>
    <n v="0.99999999999899991"/>
    <n v="1.4647887323943662E-2"/>
    <n v="1.04"/>
    <x v="5"/>
  </r>
  <r>
    <x v="0"/>
    <s v="W"/>
    <x v="0"/>
    <m/>
    <x v="46"/>
    <x v="245"/>
    <n v="1"/>
    <n v="1"/>
    <n v="0.89387213031560675"/>
    <n v="85"/>
    <n v="82"/>
    <n v="14.3661971830985"/>
    <n v="71"/>
    <n v="71"/>
    <n v="69.999999999929997"/>
    <n v="0.99999999999899991"/>
    <n v="1.4647887323943662E-2"/>
    <n v="1.04"/>
    <x v="5"/>
  </r>
  <r>
    <x v="0"/>
    <s v="W"/>
    <x v="0"/>
    <m/>
    <x v="46"/>
    <x v="246"/>
    <n v="1"/>
    <n v="1"/>
    <n v="0.89387213031560675"/>
    <n v="65"/>
    <n v="74.333333333333329"/>
    <n v="10.8333333333333"/>
    <n v="72"/>
    <n v="71"/>
    <n v="69.999999999929997"/>
    <n v="0.99999999999899991"/>
    <n v="1.4444444444444446E-2"/>
    <n v="1.04"/>
    <x v="5"/>
  </r>
  <r>
    <x v="0"/>
    <s v="W"/>
    <x v="0"/>
    <m/>
    <x v="46"/>
    <x v="247"/>
    <n v="1"/>
    <n v="1"/>
    <n v="0"/>
    <n v="96"/>
    <n v="76"/>
    <n v="16.457142857142799"/>
    <n v="70"/>
    <n v="70.333333333333329"/>
    <n v="70"/>
    <n v="1"/>
    <n v="1.4857142857142857E-2"/>
    <n v="1.04"/>
    <x v="5"/>
  </r>
  <r>
    <x v="0"/>
    <s v="W"/>
    <x v="0"/>
    <m/>
    <x v="46"/>
    <x v="248"/>
    <n v="1"/>
    <n v="1"/>
    <n v="0.89387213031560675"/>
    <n v="62"/>
    <n v="67"/>
    <n v="10.4788732394366"/>
    <n v="71"/>
    <n v="71.333333333333329"/>
    <n v="69.999999999929997"/>
    <n v="0.99999999999899991"/>
    <n v="1.4647887323943662E-2"/>
    <n v="1.04"/>
    <x v="5"/>
  </r>
  <r>
    <x v="0"/>
    <s v="W"/>
    <x v="0"/>
    <m/>
    <x v="46"/>
    <x v="249"/>
    <n v="1"/>
    <n v="1"/>
    <n v="0"/>
    <n v="70"/>
    <n v="72.666666666666671"/>
    <n v="12"/>
    <n v="70"/>
    <n v="71.666666666666671"/>
    <n v="70"/>
    <n v="1"/>
    <n v="1.4857142857142857E-2"/>
    <n v="1.04"/>
    <x v="5"/>
  </r>
  <r>
    <x v="0"/>
    <s v="W"/>
    <x v="0"/>
    <m/>
    <x v="46"/>
    <x v="250"/>
    <n v="1"/>
    <n v="1"/>
    <n v="0.89387213031560675"/>
    <n v="69"/>
    <n v="74.333333333333329"/>
    <n v="11.3424657534246"/>
    <n v="73"/>
    <n v="72.333333333333329"/>
    <n v="69.999999999929997"/>
    <n v="0.99999999999899991"/>
    <n v="1.4246575342465755E-2"/>
    <n v="1.04"/>
    <x v="5"/>
  </r>
  <r>
    <x v="0"/>
    <s v="W"/>
    <x v="0"/>
    <m/>
    <x v="46"/>
    <x v="251"/>
    <n v="1"/>
    <n v="1"/>
    <n v="0.89387213031560675"/>
    <n v="79"/>
    <n v="70"/>
    <n v="13.1666666666666"/>
    <n v="72"/>
    <n v="71.333333333333329"/>
    <n v="69.999999999929997"/>
    <n v="0.99999999999899991"/>
    <n v="1.4444444444444446E-2"/>
    <n v="1.04"/>
    <x v="5"/>
  </r>
  <r>
    <x v="0"/>
    <s v="W"/>
    <x v="0"/>
    <m/>
    <x v="46"/>
    <x v="252"/>
    <n v="1"/>
    <n v="1"/>
    <n v="0.89387213031560675"/>
    <n v="75"/>
    <n v="67"/>
    <n v="12.5"/>
    <n v="72"/>
    <n v="71.666666666666671"/>
    <n v="69.999999999929997"/>
    <n v="0.99999999999899991"/>
    <n v="1.4444444444444446E-2"/>
    <n v="1.04"/>
    <x v="5"/>
  </r>
  <r>
    <x v="0"/>
    <s v="W"/>
    <x v="0"/>
    <m/>
    <x v="46"/>
    <x v="253"/>
    <n v="1"/>
    <n v="1"/>
    <n v="0"/>
    <n v="56"/>
    <n v="66.666666666666671"/>
    <n v="9.6"/>
    <n v="70"/>
    <n v="72"/>
    <n v="70"/>
    <n v="1"/>
    <n v="1.4857142857142857E-2"/>
    <n v="1.04"/>
    <x v="5"/>
  </r>
  <r>
    <x v="0"/>
    <s v="W"/>
    <x v="0"/>
    <m/>
    <x v="46"/>
    <x v="254"/>
    <n v="1"/>
    <n v="1"/>
    <n v="0.89387213031560675"/>
    <n v="70"/>
    <n v="72.333333333333329"/>
    <n v="11.506849315068401"/>
    <n v="73"/>
    <n v="72.666666666666671"/>
    <n v="69.999999999929997"/>
    <n v="0.99999999999899991"/>
    <n v="1.4246575342465755E-2"/>
    <n v="1.04"/>
    <x v="5"/>
  </r>
  <r>
    <x v="0"/>
    <s v="W"/>
    <x v="0"/>
    <m/>
    <x v="46"/>
    <x v="255"/>
    <n v="1"/>
    <n v="1"/>
    <n v="0.89387213031560675"/>
    <n v="74"/>
    <n v="70.666666666666671"/>
    <n v="12.164383561643801"/>
    <n v="73"/>
    <n v="72"/>
    <n v="69.999999999929997"/>
    <n v="0.99999999999899991"/>
    <n v="1.4246575342465755E-2"/>
    <n v="1.04"/>
    <x v="5"/>
  </r>
  <r>
    <x v="0"/>
    <s v="W"/>
    <x v="0"/>
    <m/>
    <x v="46"/>
    <x v="256"/>
    <n v="1"/>
    <n v="1"/>
    <n v="0.89387213031560675"/>
    <n v="73"/>
    <n v="72"/>
    <n v="12.1666666666666"/>
    <n v="72"/>
    <n v="72"/>
    <n v="69.999999999929997"/>
    <n v="0.99999999999899991"/>
    <n v="1.4444444444444446E-2"/>
    <n v="1.04"/>
    <x v="5"/>
  </r>
  <r>
    <x v="0"/>
    <s v="W"/>
    <x v="0"/>
    <m/>
    <x v="46"/>
    <x v="257"/>
    <n v="1"/>
    <n v="1"/>
    <n v="0.89387213031560675"/>
    <n v="65"/>
    <n v="63.666666666666664"/>
    <n v="10.9859154929577"/>
    <n v="71"/>
    <n v="72.333333333333329"/>
    <n v="69.999999999929997"/>
    <n v="0.99999999999899991"/>
    <n v="1.4647887323943662E-2"/>
    <n v="1.04"/>
    <x v="5"/>
  </r>
  <r>
    <x v="0"/>
    <s v="W"/>
    <x v="0"/>
    <m/>
    <x v="46"/>
    <x v="258"/>
    <n v="1"/>
    <n v="1"/>
    <n v="0.89387213031560675"/>
    <n v="78"/>
    <n v="64.333333333333329"/>
    <n v="12.8219178082191"/>
    <n v="73"/>
    <n v="72.666666666666671"/>
    <n v="69.999999999929997"/>
    <n v="0.99999999999899991"/>
    <n v="1.4246575342465755E-2"/>
    <n v="1.04"/>
    <x v="5"/>
  </r>
  <r>
    <x v="0"/>
    <s v="W"/>
    <x v="0"/>
    <m/>
    <x v="46"/>
    <x v="259"/>
    <n v="1"/>
    <n v="1"/>
    <n v="0.89387213031560675"/>
    <n v="48"/>
    <n v="52.333333333333336"/>
    <n v="7.89041095890411"/>
    <n v="73"/>
    <n v="72"/>
    <n v="69.999999999929997"/>
    <n v="0.99999999999899991"/>
    <n v="1.4246575342465755E-2"/>
    <n v="1.04"/>
    <x v="5"/>
  </r>
  <r>
    <x v="0"/>
    <s v="W"/>
    <x v="0"/>
    <m/>
    <x v="46"/>
    <x v="260"/>
    <n v="1"/>
    <n v="1"/>
    <n v="0.89387213031560675"/>
    <n v="67"/>
    <n v="58"/>
    <n v="11.1666666666666"/>
    <n v="72"/>
    <n v="71.666666666666671"/>
    <n v="69.999999999929997"/>
    <n v="0.99999999999899991"/>
    <n v="1.4444444444444446E-2"/>
    <n v="1.04"/>
    <x v="5"/>
  </r>
  <r>
    <x v="0"/>
    <s v="W"/>
    <x v="0"/>
    <m/>
    <x v="46"/>
    <x v="261"/>
    <n v="1"/>
    <n v="1"/>
    <n v="0.89387213031560675"/>
    <n v="42"/>
    <n v="55.333333333333336"/>
    <n v="7.0985915492957696"/>
    <n v="71"/>
    <n v="72"/>
    <n v="69.999999999929997"/>
    <n v="0.99999999999899991"/>
    <n v="1.4647887323943662E-2"/>
    <n v="1.04"/>
    <x v="5"/>
  </r>
  <r>
    <x v="0"/>
    <s v="W"/>
    <x v="0"/>
    <m/>
    <x v="46"/>
    <x v="262"/>
    <n v="1"/>
    <n v="1"/>
    <n v="0.89387213031560675"/>
    <n v="65"/>
    <n v="55.666666666666664"/>
    <n v="10.8333333333333"/>
    <n v="72"/>
    <n v="72.666666666666671"/>
    <n v="69.999999999929997"/>
    <n v="0.99999999999899991"/>
    <n v="1.4444444444444446E-2"/>
    <n v="1.04"/>
    <x v="5"/>
  </r>
  <r>
    <x v="0"/>
    <s v="W"/>
    <x v="0"/>
    <m/>
    <x v="46"/>
    <x v="263"/>
    <n v="1"/>
    <n v="1"/>
    <n v="0.89387213031560675"/>
    <n v="59"/>
    <n v="51"/>
    <n v="9.6986301369862993"/>
    <n v="73"/>
    <n v="73"/>
    <n v="69.999999999929997"/>
    <n v="0.99999999999899991"/>
    <n v="1.4246575342465755E-2"/>
    <n v="1.04"/>
    <x v="5"/>
  </r>
  <r>
    <x v="0"/>
    <s v="W"/>
    <x v="0"/>
    <m/>
    <x v="46"/>
    <x v="264"/>
    <n v="1"/>
    <n v="1"/>
    <n v="0.89387213031560675"/>
    <n v="43"/>
    <n v="48.666666666666664"/>
    <n v="7.0684931506849296"/>
    <n v="73"/>
    <n v="73"/>
    <n v="69.999999999929997"/>
    <n v="0.99999999999899991"/>
    <n v="1.4246575342465755E-2"/>
    <n v="1.04"/>
    <x v="5"/>
  </r>
  <r>
    <x v="0"/>
    <s v="W"/>
    <x v="0"/>
    <m/>
    <x v="46"/>
    <x v="265"/>
    <n v="1"/>
    <n v="1"/>
    <n v="0.89387213031560675"/>
    <n v="51"/>
    <n v="55"/>
    <n v="8.3835616438356109"/>
    <n v="73"/>
    <n v="73.333333333333329"/>
    <n v="69.999999999929997"/>
    <n v="0.99999999999899991"/>
    <n v="1.4246575342465755E-2"/>
    <n v="1.04"/>
    <x v="5"/>
  </r>
  <r>
    <x v="0"/>
    <s v="W"/>
    <x v="0"/>
    <m/>
    <x v="46"/>
    <x v="266"/>
    <n v="1"/>
    <n v="1"/>
    <n v="0.89387213031560675"/>
    <n v="52"/>
    <n v="55"/>
    <n v="8.5479452054794507"/>
    <n v="73"/>
    <n v="72.666666666666671"/>
    <n v="69.999999999929997"/>
    <n v="0.99999999999899991"/>
    <n v="1.4246575342465755E-2"/>
    <n v="1.04"/>
    <x v="5"/>
  </r>
  <r>
    <x v="0"/>
    <s v="W"/>
    <x v="0"/>
    <m/>
    <x v="46"/>
    <x v="267"/>
    <n v="1"/>
    <n v="1"/>
    <n v="0.89387213031560675"/>
    <n v="62"/>
    <n v="54.333333333333336"/>
    <n v="10.054054054053999"/>
    <n v="74"/>
    <n v="72.333333333333329"/>
    <n v="69.999999999929997"/>
    <n v="0.99999999999899991"/>
    <n v="1.4054054054054054E-2"/>
    <n v="1.04"/>
    <x v="5"/>
  </r>
  <r>
    <x v="0"/>
    <s v="W"/>
    <x v="0"/>
    <m/>
    <x v="46"/>
    <x v="268"/>
    <n v="1"/>
    <n v="1"/>
    <n v="0.89387213031560675"/>
    <n v="51"/>
    <n v="51.333333333333336"/>
    <n v="8.6197183098591506"/>
    <n v="71"/>
    <n v="71.666666666666671"/>
    <n v="69.999999999929997"/>
    <n v="0.99999999999899991"/>
    <n v="1.4647887323943662E-2"/>
    <n v="1.04"/>
    <x v="5"/>
  </r>
  <r>
    <x v="0"/>
    <s v="W"/>
    <x v="0"/>
    <m/>
    <x v="46"/>
    <x v="269"/>
    <n v="1"/>
    <n v="1"/>
    <n v="0.89387213031560675"/>
    <n v="50"/>
    <n v="49.333333333333336"/>
    <n v="8.3333333333333304"/>
    <n v="72"/>
    <n v="72"/>
    <n v="69.999999999929997"/>
    <n v="0.99999999999899991"/>
    <n v="1.4444444444444446E-2"/>
    <n v="1.04"/>
    <x v="5"/>
  </r>
  <r>
    <x v="0"/>
    <s v="W"/>
    <x v="0"/>
    <m/>
    <x v="46"/>
    <x v="270"/>
    <n v="1"/>
    <n v="1"/>
    <n v="0.89387213031560675"/>
    <n v="53"/>
    <n v="50.333333333333336"/>
    <n v="8.8333333333333304"/>
    <n v="72"/>
    <n v="71.666666666666671"/>
    <n v="69.999999999929997"/>
    <n v="0.99999999999899991"/>
    <n v="1.4444444444444446E-2"/>
    <n v="1.04"/>
    <x v="5"/>
  </r>
  <r>
    <x v="0"/>
    <s v="W"/>
    <x v="0"/>
    <m/>
    <x v="46"/>
    <x v="271"/>
    <n v="1"/>
    <n v="1"/>
    <n v="0.89387213031560675"/>
    <n v="45"/>
    <n v="49.666666666666664"/>
    <n v="7.5"/>
    <n v="72"/>
    <n v="72"/>
    <n v="69.999999999929997"/>
    <n v="0.99999999999899991"/>
    <n v="1.4444444444444446E-2"/>
    <n v="1.04"/>
    <x v="5"/>
  </r>
  <r>
    <x v="0"/>
    <s v="W"/>
    <x v="0"/>
    <m/>
    <x v="46"/>
    <x v="272"/>
    <n v="1"/>
    <n v="1"/>
    <n v="0.89387213031560675"/>
    <n v="53"/>
    <n v="46.333333333333336"/>
    <n v="8.9577464788732293"/>
    <n v="71"/>
    <n v="72"/>
    <n v="69.999999999929997"/>
    <n v="0.99999999999899991"/>
    <n v="1.4647887323943662E-2"/>
    <n v="1.04"/>
    <x v="5"/>
  </r>
  <r>
    <x v="0"/>
    <s v="W"/>
    <x v="0"/>
    <m/>
    <x v="46"/>
    <x v="273"/>
    <n v="1"/>
    <n v="1"/>
    <n v="0.89387213031560675"/>
    <n v="51"/>
    <n v="42"/>
    <n v="8.3835616438356109"/>
    <n v="73"/>
    <n v="72.333333333333329"/>
    <n v="69.999999999929997"/>
    <n v="0.99999999999899991"/>
    <n v="1.4246575342465755E-2"/>
    <n v="1.04"/>
    <x v="5"/>
  </r>
  <r>
    <x v="0"/>
    <s v="W"/>
    <x v="0"/>
    <m/>
    <x v="46"/>
    <x v="274"/>
    <n v="1"/>
    <n v="1"/>
    <n v="0.89387213031560675"/>
    <n v="35"/>
    <n v="34.666666666666664"/>
    <n v="5.8333333333333304"/>
    <n v="72"/>
    <n v="72.333333333333329"/>
    <n v="69.999999999929997"/>
    <n v="0.99999999999899991"/>
    <n v="1.4444444444444446E-2"/>
    <n v="1.04"/>
    <x v="5"/>
  </r>
  <r>
    <x v="0"/>
    <s v="W"/>
    <x v="0"/>
    <m/>
    <x v="46"/>
    <x v="275"/>
    <n v="1"/>
    <n v="1"/>
    <n v="0.89387213031560675"/>
    <n v="40"/>
    <n v="32"/>
    <n v="6.6666666666666599"/>
    <n v="72"/>
    <n v="72.666666666666671"/>
    <n v="69.999999999929997"/>
    <n v="0.99999999999899991"/>
    <n v="1.4444444444444446E-2"/>
    <n v="1.04"/>
    <x v="5"/>
  </r>
  <r>
    <x v="0"/>
    <s v="W"/>
    <x v="0"/>
    <m/>
    <x v="46"/>
    <x v="276"/>
    <n v="1"/>
    <n v="1"/>
    <n v="0.89387213031560675"/>
    <n v="29"/>
    <n v="29.333333333333332"/>
    <n v="4.7671232876712297"/>
    <n v="73"/>
    <n v="73.333333333333329"/>
    <n v="69.999999999929997"/>
    <n v="0.99999999999899991"/>
    <n v="1.4246575342465755E-2"/>
    <n v="1.04"/>
    <x v="5"/>
  </r>
  <r>
    <x v="0"/>
    <s v="W"/>
    <x v="0"/>
    <m/>
    <x v="46"/>
    <x v="277"/>
    <n v="1"/>
    <n v="1"/>
    <n v="0.89387213031560675"/>
    <n v="27"/>
    <n v="32.333333333333336"/>
    <n v="4.4383561643835598"/>
    <n v="73"/>
    <n v="73.333333333333329"/>
    <n v="69.999999999929997"/>
    <n v="0.99999999999899991"/>
    <n v="1.4246575342465755E-2"/>
    <n v="1.04"/>
    <x v="5"/>
  </r>
  <r>
    <x v="0"/>
    <s v="W"/>
    <x v="0"/>
    <m/>
    <x v="46"/>
    <x v="278"/>
    <n v="1"/>
    <n v="1"/>
    <n v="0.89387213031560675"/>
    <n v="32"/>
    <n v="34"/>
    <n v="5.1891891891891797"/>
    <n v="74"/>
    <n v="72.666666666666671"/>
    <n v="69.999999999929997"/>
    <n v="0.99999999999899991"/>
    <n v="1.4054054054054054E-2"/>
    <n v="1.04"/>
    <x v="5"/>
  </r>
  <r>
    <x v="0"/>
    <s v="W"/>
    <x v="0"/>
    <m/>
    <x v="46"/>
    <x v="279"/>
    <n v="1"/>
    <n v="1"/>
    <n v="0.89387213031560675"/>
    <n v="38"/>
    <n v="34"/>
    <n v="6.24657534246575"/>
    <n v="73"/>
    <n v="72"/>
    <n v="69.999999999929997"/>
    <n v="0.99999999999899991"/>
    <n v="1.4246575342465755E-2"/>
    <n v="1.04"/>
    <x v="5"/>
  </r>
  <r>
    <x v="0"/>
    <s v="W"/>
    <x v="0"/>
    <m/>
    <x v="46"/>
    <x v="280"/>
    <n v="1"/>
    <n v="1"/>
    <n v="0.89387213031560675"/>
    <n v="32"/>
    <n v="29.333333333333332"/>
    <n v="5.4084507042253502"/>
    <n v="71"/>
    <n v="71.333333333333329"/>
    <n v="69.999999999929997"/>
    <n v="0.99999999999899991"/>
    <n v="1.4647887323943662E-2"/>
    <n v="1.04"/>
    <x v="5"/>
  </r>
  <r>
    <x v="0"/>
    <s v="W"/>
    <x v="0"/>
    <m/>
    <x v="46"/>
    <x v="281"/>
    <n v="1"/>
    <n v="1"/>
    <n v="0.89387213031560675"/>
    <n v="32"/>
    <n v="27.333333333333332"/>
    <n v="5.3333333333333304"/>
    <n v="72"/>
    <n v="72"/>
    <n v="69.999999999929997"/>
    <n v="0.99999999999899991"/>
    <n v="1.4444444444444446E-2"/>
    <n v="1.04"/>
    <x v="5"/>
  </r>
  <r>
    <x v="0"/>
    <s v="W"/>
    <x v="0"/>
    <m/>
    <x v="46"/>
    <x v="282"/>
    <n v="1"/>
    <n v="1"/>
    <n v="0.89387213031560675"/>
    <n v="24"/>
    <n v="27"/>
    <n v="4.0563380281690096"/>
    <n v="71"/>
    <n v="72.333333333333329"/>
    <n v="69.999999999929997"/>
    <n v="0.99999999999899991"/>
    <n v="1.4647887323943662E-2"/>
    <n v="1.04"/>
    <x v="5"/>
  </r>
  <r>
    <x v="0"/>
    <s v="W"/>
    <x v="0"/>
    <m/>
    <x v="46"/>
    <x v="283"/>
    <n v="1"/>
    <n v="1"/>
    <n v="0.89387213031560675"/>
    <n v="26"/>
    <n v="27"/>
    <n v="4.27397260273972"/>
    <n v="73"/>
    <n v="73.333333333333329"/>
    <n v="69.999999999929997"/>
    <n v="0.99999999999899991"/>
    <n v="1.4246575342465755E-2"/>
    <n v="1.04"/>
    <x v="5"/>
  </r>
  <r>
    <x v="0"/>
    <s v="W"/>
    <x v="0"/>
    <m/>
    <x v="46"/>
    <x v="284"/>
    <n v="1"/>
    <n v="1"/>
    <n v="0.89387213031560675"/>
    <n v="31"/>
    <n v="23.333333333333332"/>
    <n v="5.0958904109588996"/>
    <n v="73"/>
    <n v="72.333333333333329"/>
    <n v="69.999999999929997"/>
    <n v="0.99999999999899991"/>
    <n v="1.4246575342465755E-2"/>
    <n v="1.04"/>
    <x v="5"/>
  </r>
  <r>
    <x v="0"/>
    <s v="W"/>
    <x v="0"/>
    <m/>
    <x v="46"/>
    <x v="285"/>
    <n v="1"/>
    <n v="1"/>
    <n v="0.89387213031560675"/>
    <n v="24"/>
    <n v="18"/>
    <n v="3.8918918918918899"/>
    <n v="74"/>
    <n v="71.666666666666671"/>
    <n v="69.999999999929997"/>
    <n v="0.99999999999899991"/>
    <n v="1.4054054054054054E-2"/>
    <n v="1.04"/>
    <x v="5"/>
  </r>
  <r>
    <x v="0"/>
    <s v="W"/>
    <x v="0"/>
    <m/>
    <x v="46"/>
    <x v="286"/>
    <n v="1"/>
    <n v="1"/>
    <n v="0"/>
    <n v="15"/>
    <n v="14.333333333333334"/>
    <n v="2.5714285714285698"/>
    <n v="70"/>
    <n v="69.666666666666671"/>
    <n v="70"/>
    <n v="1"/>
    <n v="1.4857142857142857E-2"/>
    <n v="1.04"/>
    <x v="5"/>
  </r>
  <r>
    <x v="0"/>
    <s v="W"/>
    <x v="0"/>
    <m/>
    <x v="46"/>
    <x v="287"/>
    <n v="1"/>
    <n v="1"/>
    <n v="0.89387213031560675"/>
    <n v="15"/>
    <n v="13.333333333333334"/>
    <n v="2.53521126760563"/>
    <n v="71"/>
    <n v="71"/>
    <n v="69.999999999929997"/>
    <n v="0.99999999999899991"/>
    <n v="1.4647887323943662E-2"/>
    <n v="1.04"/>
    <x v="5"/>
  </r>
  <r>
    <x v="0"/>
    <s v="W"/>
    <x v="0"/>
    <m/>
    <x v="47"/>
    <x v="0"/>
    <n v="1"/>
    <n v="1"/>
    <n v="108.21490897916853"/>
    <n v="13"/>
    <n v="12.333333333333334"/>
    <n v="2.2941176470588198"/>
    <n v="68"/>
    <n v="72.333333333333329"/>
    <n v="68"/>
    <n v="0.97142857142857142"/>
    <n v="1.5294117647058824E-2"/>
    <n v="1.04"/>
    <x v="6"/>
  </r>
  <r>
    <x v="0"/>
    <s v="W"/>
    <x v="0"/>
    <m/>
    <x v="47"/>
    <x v="1"/>
    <n v="1"/>
    <n v="1"/>
    <n v="0.89387213031560675"/>
    <n v="12"/>
    <n v="14.333333333333334"/>
    <n v="1.9459459459459401"/>
    <n v="74"/>
    <n v="72.666666666666671"/>
    <n v="69.999999999929997"/>
    <n v="0.99999999999899991"/>
    <n v="1.4054054054054054E-2"/>
    <n v="1.04"/>
    <x v="6"/>
  </r>
  <r>
    <x v="0"/>
    <s v="W"/>
    <x v="0"/>
    <m/>
    <x v="47"/>
    <x v="2"/>
    <n v="1"/>
    <n v="1"/>
    <n v="0.89387213031560675"/>
    <n v="12"/>
    <n v="18.333333333333332"/>
    <n v="1.92"/>
    <n v="75"/>
    <n v="72.666666666666671"/>
    <n v="69.999999999929997"/>
    <n v="0.99999999999899991"/>
    <n v="1.3866666666666668E-2"/>
    <n v="1.04"/>
    <x v="6"/>
  </r>
  <r>
    <x v="0"/>
    <s v="W"/>
    <x v="0"/>
    <m/>
    <x v="47"/>
    <x v="3"/>
    <n v="1"/>
    <n v="1"/>
    <n v="95.10211687837544"/>
    <n v="19"/>
    <n v="20.666666666666668"/>
    <n v="3.3043478260869499"/>
    <n v="69"/>
    <n v="71.333333333333329"/>
    <n v="69"/>
    <n v="0.98571428571428577"/>
    <n v="1.5072463768115942E-2"/>
    <n v="1.04"/>
    <x v="6"/>
  </r>
  <r>
    <x v="0"/>
    <s v="W"/>
    <x v="0"/>
    <m/>
    <x v="47"/>
    <x v="4"/>
    <n v="1"/>
    <n v="1"/>
    <n v="0.89387213031560675"/>
    <n v="24"/>
    <n v="18.666666666666668"/>
    <n v="3.8918918918918899"/>
    <n v="74"/>
    <n v="72.333333333333329"/>
    <n v="69.999999999929997"/>
    <n v="0.99999999999899991"/>
    <n v="1.4054054054054054E-2"/>
    <n v="1.04"/>
    <x v="6"/>
  </r>
  <r>
    <x v="0"/>
    <s v="W"/>
    <x v="0"/>
    <m/>
    <x v="47"/>
    <x v="5"/>
    <n v="1"/>
    <n v="1"/>
    <n v="0.89387213031560675"/>
    <n v="19"/>
    <n v="17.333333333333332"/>
    <n v="3.2112676056337999"/>
    <n v="71"/>
    <n v="72.666666666666671"/>
    <n v="69.999999999929997"/>
    <n v="0.99999999999899991"/>
    <n v="1.4647887323943662E-2"/>
    <n v="1.04"/>
    <x v="6"/>
  </r>
  <r>
    <x v="0"/>
    <s v="W"/>
    <x v="0"/>
    <m/>
    <x v="47"/>
    <x v="6"/>
    <n v="1"/>
    <n v="1"/>
    <n v="0.89387213031560675"/>
    <n v="13"/>
    <n v="17"/>
    <n v="2.1666666666666599"/>
    <n v="72"/>
    <n v="73.666666666666671"/>
    <n v="69.999999999929997"/>
    <n v="0.99999999999899991"/>
    <n v="1.4444444444444446E-2"/>
    <n v="1.04"/>
    <x v="6"/>
  </r>
  <r>
    <x v="0"/>
    <s v="W"/>
    <x v="0"/>
    <m/>
    <x v="47"/>
    <x v="7"/>
    <n v="1"/>
    <n v="1"/>
    <n v="0.89387213031560675"/>
    <n v="20"/>
    <n v="17.666666666666668"/>
    <n v="3.2"/>
    <n v="75"/>
    <n v="73.333333333333329"/>
    <n v="69.999999999929997"/>
    <n v="0.99999999999899991"/>
    <n v="1.3866666666666668E-2"/>
    <n v="1.04"/>
    <x v="6"/>
  </r>
  <r>
    <x v="0"/>
    <s v="W"/>
    <x v="0"/>
    <m/>
    <x v="47"/>
    <x v="8"/>
    <n v="1"/>
    <n v="1"/>
    <n v="0.89387213031560675"/>
    <n v="18"/>
    <n v="14.333333333333334"/>
    <n v="2.91891891891891"/>
    <n v="74"/>
    <n v="71.333333333333329"/>
    <n v="69.999999999929997"/>
    <n v="0.99999999999899991"/>
    <n v="1.4054054054054054E-2"/>
    <n v="1.04"/>
    <x v="6"/>
  </r>
  <r>
    <x v="0"/>
    <s v="W"/>
    <x v="0"/>
    <m/>
    <x v="47"/>
    <x v="9"/>
    <n v="1"/>
    <n v="1"/>
    <n v="0.89387213031560675"/>
    <n v="15"/>
    <n v="14"/>
    <n v="2.53521126760563"/>
    <n v="71"/>
    <n v="70"/>
    <n v="69.999999999929997"/>
    <n v="0.99999999999899991"/>
    <n v="1.4647887323943662E-2"/>
    <n v="1.04"/>
    <x v="6"/>
  </r>
  <r>
    <x v="0"/>
    <s v="W"/>
    <x v="0"/>
    <m/>
    <x v="47"/>
    <x v="10"/>
    <n v="1"/>
    <n v="1"/>
    <n v="95.10211687837544"/>
    <n v="10"/>
    <n v="17.333333333333332"/>
    <n v="1.7391304347826"/>
    <n v="69"/>
    <n v="68.666666666666671"/>
    <n v="69"/>
    <n v="0.98571428571428577"/>
    <n v="1.5072463768115942E-2"/>
    <n v="1.04"/>
    <x v="6"/>
  </r>
  <r>
    <x v="0"/>
    <s v="W"/>
    <x v="0"/>
    <m/>
    <x v="47"/>
    <x v="11"/>
    <n v="1"/>
    <n v="1"/>
    <n v="0"/>
    <n v="17"/>
    <n v="19.666666666666668"/>
    <n v="2.9142857142857101"/>
    <n v="70"/>
    <n v="68"/>
    <n v="70"/>
    <n v="1"/>
    <n v="1.4857142857142857E-2"/>
    <n v="1.04"/>
    <x v="6"/>
  </r>
  <r>
    <x v="0"/>
    <s v="W"/>
    <x v="0"/>
    <m/>
    <x v="47"/>
    <x v="12"/>
    <n v="1"/>
    <n v="1"/>
    <n v="116.2368053341856"/>
    <n v="25"/>
    <n v="23.666666666666668"/>
    <n v="4.4776119402985"/>
    <n v="67"/>
    <n v="65.666666666666671"/>
    <n v="67"/>
    <n v="0.95714285714285718"/>
    <n v="1.5522388059701494E-2"/>
    <n v="1.04"/>
    <x v="6"/>
  </r>
  <r>
    <x v="0"/>
    <s v="W"/>
    <x v="0"/>
    <m/>
    <x v="47"/>
    <x v="13"/>
    <n v="1"/>
    <n v="1"/>
    <n v="116.2368053341856"/>
    <n v="17"/>
    <n v="23.666666666666668"/>
    <n v="3.0447761194029801"/>
    <n v="67"/>
    <n v="64"/>
    <n v="67"/>
    <n v="0.95714285714285718"/>
    <n v="1.5522388059701494E-2"/>
    <n v="1.04"/>
    <x v="6"/>
  </r>
  <r>
    <x v="0"/>
    <s v="W"/>
    <x v="0"/>
    <m/>
    <x v="47"/>
    <x v="14"/>
    <n v="1"/>
    <n v="1"/>
    <n v="132.3536995947494"/>
    <n v="29"/>
    <n v="26.333333333333332"/>
    <n v="5.5238095238095202"/>
    <n v="63"/>
    <n v="64.333333333333329"/>
    <n v="63"/>
    <n v="0.9"/>
    <n v="1.650793650793651E-2"/>
    <n v="1.04"/>
    <x v="6"/>
  </r>
  <r>
    <x v="0"/>
    <s v="W"/>
    <x v="0"/>
    <m/>
    <x v="47"/>
    <x v="15"/>
    <n v="1"/>
    <n v="1"/>
    <n v="134.55087754359997"/>
    <n v="25"/>
    <n v="26"/>
    <n v="4.8387096774193497"/>
    <n v="62"/>
    <n v="66"/>
    <n v="62"/>
    <n v="0.88571428571428568"/>
    <n v="1.6774193548387096E-2"/>
    <n v="1.04"/>
    <x v="6"/>
  </r>
  <r>
    <x v="0"/>
    <s v="W"/>
    <x v="0"/>
    <m/>
    <x v="47"/>
    <x v="16"/>
    <n v="1"/>
    <n v="1"/>
    <n v="108.21490897916853"/>
    <n v="25"/>
    <n v="26"/>
    <n v="4.4117647058823497"/>
    <n v="68"/>
    <n v="68.666666666666671"/>
    <n v="68"/>
    <n v="0.97142857142857142"/>
    <n v="1.5294117647058824E-2"/>
    <n v="1.04"/>
    <x v="6"/>
  </r>
  <r>
    <x v="0"/>
    <s v="W"/>
    <x v="0"/>
    <m/>
    <x v="47"/>
    <x v="17"/>
    <n v="1"/>
    <n v="1"/>
    <n v="108.21490897916853"/>
    <n v="28"/>
    <n v="25.666666666666668"/>
    <n v="4.9411764705882302"/>
    <n v="68"/>
    <n v="68"/>
    <n v="68"/>
    <n v="0.97142857142857142"/>
    <n v="1.5294117647058824E-2"/>
    <n v="1.04"/>
    <x v="6"/>
  </r>
  <r>
    <x v="0"/>
    <s v="W"/>
    <x v="0"/>
    <m/>
    <x v="47"/>
    <x v="18"/>
    <n v="1"/>
    <n v="1"/>
    <n v="0"/>
    <n v="25"/>
    <n v="25"/>
    <n v="4.2857142857142803"/>
    <n v="70"/>
    <n v="65"/>
    <n v="70"/>
    <n v="1"/>
    <n v="1.4857142857142857E-2"/>
    <n v="1.04"/>
    <x v="6"/>
  </r>
  <r>
    <x v="0"/>
    <s v="W"/>
    <x v="0"/>
    <m/>
    <x v="47"/>
    <x v="19"/>
    <n v="1"/>
    <n v="1"/>
    <n v="121.93142998557751"/>
    <n v="24"/>
    <n v="23.333333333333332"/>
    <n v="4.3636363636363598"/>
    <n v="66"/>
    <n v="63"/>
    <n v="66"/>
    <n v="0.94285714285714284"/>
    <n v="1.5757575757575758E-2"/>
    <n v="1.04"/>
    <x v="6"/>
  </r>
  <r>
    <x v="0"/>
    <s v="W"/>
    <x v="0"/>
    <m/>
    <x v="47"/>
    <x v="20"/>
    <n v="1"/>
    <n v="1"/>
    <n v="138.93799402258185"/>
    <n v="26"/>
    <n v="23"/>
    <n v="5.2881355932203302"/>
    <n v="59"/>
    <n v="62"/>
    <n v="59"/>
    <n v="0.84285714285714286"/>
    <n v="1.7627118644067796E-2"/>
    <n v="1.04"/>
    <x v="6"/>
  </r>
  <r>
    <x v="0"/>
    <s v="W"/>
    <x v="0"/>
    <m/>
    <x v="47"/>
    <x v="21"/>
    <n v="1"/>
    <n v="1"/>
    <n v="129.6385246904519"/>
    <n v="20"/>
    <n v="23"/>
    <n v="3.75"/>
    <n v="64"/>
    <n v="62.666666666666664"/>
    <n v="64"/>
    <n v="0.91428571428571426"/>
    <n v="1.6250000000000001E-2"/>
    <n v="1.04"/>
    <x v="6"/>
  </r>
  <r>
    <x v="0"/>
    <s v="W"/>
    <x v="0"/>
    <m/>
    <x v="47"/>
    <x v="22"/>
    <n v="1"/>
    <n v="1"/>
    <n v="132.3536995947494"/>
    <n v="23"/>
    <n v="21.666666666666668"/>
    <n v="4.3809523809523796"/>
    <n v="63"/>
    <n v="63.333333333333336"/>
    <n v="63"/>
    <n v="0.9"/>
    <n v="1.650793650793651E-2"/>
    <n v="1.04"/>
    <x v="6"/>
  </r>
  <r>
    <x v="0"/>
    <s v="W"/>
    <x v="0"/>
    <m/>
    <x v="47"/>
    <x v="23"/>
    <n v="1"/>
    <n v="1"/>
    <n v="136.33478747129968"/>
    <n v="26"/>
    <n v="22"/>
    <n v="5.1147540983606499"/>
    <n v="61"/>
    <n v="64.333333333333329"/>
    <n v="61"/>
    <n v="0.87142857142857144"/>
    <n v="1.7049180327868854E-2"/>
    <n v="1.04"/>
    <x v="6"/>
  </r>
  <r>
    <x v="0"/>
    <s v="W"/>
    <x v="0"/>
    <m/>
    <x v="47"/>
    <x v="24"/>
    <n v="1"/>
    <n v="1"/>
    <n v="121.93142998557751"/>
    <n v="16"/>
    <n v="20.333333333333332"/>
    <n v="2.9090909090908998"/>
    <n v="66"/>
    <n v="65.666666666666671"/>
    <n v="66"/>
    <n v="0.94285714285714284"/>
    <n v="1.5757575757575758E-2"/>
    <n v="1.04"/>
    <x v="6"/>
  </r>
  <r>
    <x v="0"/>
    <s v="W"/>
    <x v="0"/>
    <m/>
    <x v="47"/>
    <x v="25"/>
    <n v="1"/>
    <n v="1"/>
    <n v="121.93142998557751"/>
    <n v="24"/>
    <n v="21"/>
    <n v="4.3636363636363598"/>
    <n v="66"/>
    <n v="65.666666666666671"/>
    <n v="66"/>
    <n v="0.94285714285714284"/>
    <n v="1.5757575757575758E-2"/>
    <n v="1.04"/>
    <x v="6"/>
  </r>
  <r>
    <x v="0"/>
    <s v="W"/>
    <x v="0"/>
    <m/>
    <x v="47"/>
    <x v="26"/>
    <n v="1"/>
    <n v="1"/>
    <n v="126.24853270903056"/>
    <n v="21"/>
    <n v="19"/>
    <n v="3.8769230769230698"/>
    <n v="65"/>
    <n v="66"/>
    <n v="65"/>
    <n v="0.9285714285714286"/>
    <n v="1.6E-2"/>
    <n v="1.04"/>
    <x v="6"/>
  </r>
  <r>
    <x v="0"/>
    <s v="W"/>
    <x v="0"/>
    <m/>
    <x v="47"/>
    <x v="27"/>
    <n v="1"/>
    <n v="1"/>
    <n v="121.93142998557751"/>
    <n v="18"/>
    <n v="19.333333333333332"/>
    <n v="3.2727272727272698"/>
    <n v="66"/>
    <n v="65.666666666666671"/>
    <n v="66"/>
    <n v="0.94285714285714284"/>
    <n v="1.5757575757575758E-2"/>
    <n v="1.04"/>
    <x v="6"/>
  </r>
  <r>
    <x v="0"/>
    <s v="W"/>
    <x v="0"/>
    <m/>
    <x v="47"/>
    <x v="28"/>
    <n v="1"/>
    <n v="1"/>
    <n v="116.2368053341856"/>
    <n v="18"/>
    <n v="22.333333333333332"/>
    <n v="3.22388059701492"/>
    <n v="67"/>
    <n v="64"/>
    <n v="67"/>
    <n v="0.95714285714285718"/>
    <n v="1.5522388059701494E-2"/>
    <n v="1.04"/>
    <x v="6"/>
  </r>
  <r>
    <x v="0"/>
    <s v="W"/>
    <x v="0"/>
    <m/>
    <x v="47"/>
    <x v="29"/>
    <n v="1"/>
    <n v="1"/>
    <n v="129.6385246904519"/>
    <n v="22"/>
    <n v="23.666666666666668"/>
    <n v="4.125"/>
    <n v="64"/>
    <n v="62.333333333333336"/>
    <n v="64"/>
    <n v="0.91428571428571426"/>
    <n v="1.6250000000000001E-2"/>
    <n v="1.04"/>
    <x v="6"/>
  </r>
  <r>
    <x v="0"/>
    <s v="W"/>
    <x v="0"/>
    <m/>
    <x v="47"/>
    <x v="30"/>
    <n v="1"/>
    <n v="1"/>
    <n v="136.33478747129968"/>
    <n v="27"/>
    <n v="22.666666666666668"/>
    <n v="5.3114754098360599"/>
    <n v="61"/>
    <n v="61.333333333333336"/>
    <n v="61"/>
    <n v="0.87142857142857144"/>
    <n v="1.7049180327868854E-2"/>
    <n v="1.04"/>
    <x v="6"/>
  </r>
  <r>
    <x v="0"/>
    <s v="W"/>
    <x v="0"/>
    <m/>
    <x v="47"/>
    <x v="31"/>
    <n v="1"/>
    <n v="1"/>
    <n v="134.55087754359997"/>
    <n v="22"/>
    <n v="19.333333333333332"/>
    <n v="4.2580645161290303"/>
    <n v="62"/>
    <n v="61.666666666666664"/>
    <n v="62"/>
    <n v="0.88571428571428568"/>
    <n v="1.6774193548387096E-2"/>
    <n v="1.04"/>
    <x v="6"/>
  </r>
  <r>
    <x v="0"/>
    <s v="W"/>
    <x v="0"/>
    <m/>
    <x v="47"/>
    <x v="32"/>
    <n v="1"/>
    <n v="1"/>
    <n v="136.33478747129968"/>
    <n v="19"/>
    <n v="17.333333333333332"/>
    <n v="3.7377049180327799"/>
    <n v="61"/>
    <n v="63.666666666666664"/>
    <n v="61"/>
    <n v="0.87142857142857144"/>
    <n v="1.7049180327868854E-2"/>
    <n v="1.04"/>
    <x v="6"/>
  </r>
  <r>
    <x v="0"/>
    <s v="W"/>
    <x v="0"/>
    <m/>
    <x v="47"/>
    <x v="33"/>
    <n v="1"/>
    <n v="1"/>
    <n v="134.55087754359997"/>
    <n v="17"/>
    <n v="16.333333333333332"/>
    <n v="3.2903225806451601"/>
    <n v="62"/>
    <n v="66.333333333333329"/>
    <n v="62"/>
    <n v="0.88571428571428568"/>
    <n v="1.6774193548387096E-2"/>
    <n v="1.04"/>
    <x v="6"/>
  </r>
  <r>
    <x v="0"/>
    <s v="W"/>
    <x v="0"/>
    <m/>
    <x v="47"/>
    <x v="34"/>
    <n v="1"/>
    <n v="1"/>
    <n v="108.21490897916853"/>
    <n v="16"/>
    <n v="16.333333333333332"/>
    <n v="2.8235294117646998"/>
    <n v="68"/>
    <n v="67"/>
    <n v="68"/>
    <n v="0.97142857142857142"/>
    <n v="1.5294117647058824E-2"/>
    <n v="1.04"/>
    <x v="6"/>
  </r>
  <r>
    <x v="0"/>
    <s v="W"/>
    <x v="0"/>
    <m/>
    <x v="47"/>
    <x v="35"/>
    <n v="1"/>
    <n v="1"/>
    <n v="95.10211687837544"/>
    <n v="16"/>
    <n v="16.666666666666668"/>
    <n v="2.7826086956521698"/>
    <n v="69"/>
    <n v="64.666666666666671"/>
    <n v="69"/>
    <n v="0.98571428571428577"/>
    <n v="1.5072463768115942E-2"/>
    <n v="1.04"/>
    <x v="6"/>
  </r>
  <r>
    <x v="0"/>
    <s v="W"/>
    <x v="0"/>
    <m/>
    <x v="47"/>
    <x v="36"/>
    <n v="1"/>
    <n v="1"/>
    <n v="129.6385246904519"/>
    <n v="17"/>
    <n v="18.333333333333332"/>
    <n v="3.1875"/>
    <n v="64"/>
    <n v="62.666666666666664"/>
    <n v="64"/>
    <n v="0.91428571428571426"/>
    <n v="1.6250000000000001E-2"/>
    <n v="1.04"/>
    <x v="6"/>
  </r>
  <r>
    <x v="0"/>
    <s v="W"/>
    <x v="0"/>
    <m/>
    <x v="47"/>
    <x v="37"/>
    <n v="1"/>
    <n v="1"/>
    <n v="136.33478747129968"/>
    <n v="17"/>
    <n v="19.666666666666668"/>
    <n v="3.3442622950819598"/>
    <n v="61"/>
    <n v="62.333333333333336"/>
    <n v="61"/>
    <n v="0.87142857142857144"/>
    <n v="1.7049180327868854E-2"/>
    <n v="1.04"/>
    <x v="6"/>
  </r>
  <r>
    <x v="0"/>
    <s v="W"/>
    <x v="0"/>
    <m/>
    <x v="47"/>
    <x v="38"/>
    <n v="1"/>
    <n v="1"/>
    <n v="132.3536995947494"/>
    <n v="21"/>
    <n v="20.666666666666668"/>
    <n v="4"/>
    <n v="63"/>
    <n v="62.333333333333336"/>
    <n v="63"/>
    <n v="0.9"/>
    <n v="1.650793650793651E-2"/>
    <n v="1.04"/>
    <x v="6"/>
  </r>
  <r>
    <x v="0"/>
    <s v="W"/>
    <x v="0"/>
    <m/>
    <x v="47"/>
    <x v="39"/>
    <n v="1"/>
    <n v="1"/>
    <n v="132.3536995947494"/>
    <n v="21"/>
    <n v="19"/>
    <n v="4"/>
    <n v="63"/>
    <n v="62"/>
    <n v="63"/>
    <n v="0.9"/>
    <n v="1.650793650793651E-2"/>
    <n v="1.04"/>
    <x v="6"/>
  </r>
  <r>
    <x v="0"/>
    <s v="W"/>
    <x v="0"/>
    <m/>
    <x v="47"/>
    <x v="40"/>
    <n v="1"/>
    <n v="1"/>
    <n v="136.33478747129968"/>
    <n v="20"/>
    <n v="15.333333333333334"/>
    <n v="3.93442622950819"/>
    <n v="61"/>
    <n v="61.333333333333336"/>
    <n v="61"/>
    <n v="0.87142857142857144"/>
    <n v="1.7049180327868854E-2"/>
    <n v="1.04"/>
    <x v="6"/>
  </r>
  <r>
    <x v="0"/>
    <s v="W"/>
    <x v="0"/>
    <m/>
    <x v="47"/>
    <x v="41"/>
    <n v="1"/>
    <n v="1"/>
    <n v="134.55087754359997"/>
    <n v="16"/>
    <n v="14.666666666666666"/>
    <n v="3.0967741935483799"/>
    <n v="62"/>
    <n v="58.666666666666664"/>
    <n v="62"/>
    <n v="0.88571428571428568"/>
    <n v="1.6774193548387096E-2"/>
    <n v="1.04"/>
    <x v="6"/>
  </r>
  <r>
    <x v="0"/>
    <s v="W"/>
    <x v="0"/>
    <m/>
    <x v="47"/>
    <x v="42"/>
    <n v="1"/>
    <n v="1"/>
    <n v="136.33478747129968"/>
    <n v="10"/>
    <n v="15.666666666666666"/>
    <n v="1.9672131147540901"/>
    <n v="61"/>
    <n v="58"/>
    <n v="61"/>
    <n v="0.87142857142857144"/>
    <n v="1.7049180327868854E-2"/>
    <n v="1.04"/>
    <x v="6"/>
  </r>
  <r>
    <x v="0"/>
    <s v="W"/>
    <x v="0"/>
    <m/>
    <x v="47"/>
    <x v="43"/>
    <n v="1"/>
    <n v="1"/>
    <n v="141.66650908084623"/>
    <n v="18"/>
    <n v="24.333333333333332"/>
    <n v="4.0754716981132004"/>
    <n v="53"/>
    <n v="59"/>
    <n v="53"/>
    <n v="0.75714285714285712"/>
    <n v="1.9622641509433963E-2"/>
    <n v="1.04"/>
    <x v="6"/>
  </r>
  <r>
    <x v="0"/>
    <s v="W"/>
    <x v="0"/>
    <m/>
    <x v="47"/>
    <x v="44"/>
    <n v="1"/>
    <n v="1"/>
    <n v="137.77915051638698"/>
    <n v="19"/>
    <n v="25"/>
    <n v="3.8"/>
    <n v="60"/>
    <n v="64"/>
    <n v="60"/>
    <n v="0.8571428571428571"/>
    <n v="1.7333333333333333E-2"/>
    <n v="1.04"/>
    <x v="6"/>
  </r>
  <r>
    <x v="0"/>
    <s v="W"/>
    <x v="0"/>
    <m/>
    <x v="47"/>
    <x v="45"/>
    <n v="1"/>
    <n v="1"/>
    <n v="129.6385246904519"/>
    <n v="36"/>
    <n v="27.333333333333332"/>
    <n v="6.75"/>
    <n v="64"/>
    <n v="65"/>
    <n v="64"/>
    <n v="0.91428571428571426"/>
    <n v="1.6250000000000001E-2"/>
    <n v="1.04"/>
    <x v="6"/>
  </r>
  <r>
    <x v="0"/>
    <s v="W"/>
    <x v="0"/>
    <m/>
    <x v="47"/>
    <x v="46"/>
    <n v="1"/>
    <n v="1"/>
    <n v="108.21490897916853"/>
    <n v="20"/>
    <n v="21.333333333333332"/>
    <n v="3.52941176470588"/>
    <n v="68"/>
    <n v="64"/>
    <n v="68"/>
    <n v="0.97142857142857142"/>
    <n v="1.5294117647058824E-2"/>
    <n v="1.04"/>
    <x v="6"/>
  </r>
  <r>
    <x v="0"/>
    <s v="W"/>
    <x v="0"/>
    <m/>
    <x v="47"/>
    <x v="47"/>
    <n v="1"/>
    <n v="1"/>
    <n v="132.3536995947494"/>
    <n v="26"/>
    <n v="20"/>
    <n v="4.9523809523809499"/>
    <n v="63"/>
    <n v="64"/>
    <n v="63"/>
    <n v="0.9"/>
    <n v="1.650793650793651E-2"/>
    <n v="1.04"/>
    <x v="6"/>
  </r>
  <r>
    <x v="0"/>
    <s v="W"/>
    <x v="0"/>
    <m/>
    <x v="47"/>
    <x v="48"/>
    <n v="1"/>
    <n v="1"/>
    <n v="136.33478747129968"/>
    <n v="18"/>
    <n v="18.333333333333332"/>
    <n v="3.5409836065573699"/>
    <n v="61"/>
    <n v="65.333333333333329"/>
    <n v="61"/>
    <n v="0.87142857142857144"/>
    <n v="1.7049180327868854E-2"/>
    <n v="1.04"/>
    <x v="6"/>
  </r>
  <r>
    <x v="0"/>
    <s v="W"/>
    <x v="0"/>
    <m/>
    <x v="47"/>
    <x v="49"/>
    <n v="1"/>
    <n v="1"/>
    <n v="108.21490897916853"/>
    <n v="16"/>
    <n v="20"/>
    <n v="2.8235294117646998"/>
    <n v="68"/>
    <n v="67.333333333333329"/>
    <n v="68"/>
    <n v="0.97142857142857142"/>
    <n v="1.5294117647058824E-2"/>
    <n v="1.04"/>
    <x v="6"/>
  </r>
  <r>
    <x v="0"/>
    <s v="W"/>
    <x v="0"/>
    <m/>
    <x v="47"/>
    <x v="50"/>
    <n v="1"/>
    <n v="1"/>
    <n v="116.2368053341856"/>
    <n v="21"/>
    <n v="25"/>
    <n v="3.7611940298507398"/>
    <n v="67"/>
    <n v="67.666666666666671"/>
    <n v="67"/>
    <n v="0.95714285714285718"/>
    <n v="1.5522388059701494E-2"/>
    <n v="1.04"/>
    <x v="6"/>
  </r>
  <r>
    <x v="0"/>
    <s v="W"/>
    <x v="0"/>
    <m/>
    <x v="47"/>
    <x v="51"/>
    <n v="1"/>
    <n v="1"/>
    <n v="116.2368053341856"/>
    <n v="23"/>
    <n v="26.333333333333332"/>
    <n v="4.1194029850746201"/>
    <n v="67"/>
    <n v="66.666666666666671"/>
    <n v="67"/>
    <n v="0.95714285714285718"/>
    <n v="1.5522388059701494E-2"/>
    <n v="1.04"/>
    <x v="6"/>
  </r>
  <r>
    <x v="0"/>
    <s v="W"/>
    <x v="0"/>
    <m/>
    <x v="47"/>
    <x v="52"/>
    <n v="1"/>
    <n v="1"/>
    <n v="95.10211687837544"/>
    <n v="31"/>
    <n v="32"/>
    <n v="5.3913043478260798"/>
    <n v="69"/>
    <n v="65"/>
    <n v="69"/>
    <n v="0.98571428571428577"/>
    <n v="1.5072463768115942E-2"/>
    <n v="1.04"/>
    <x v="6"/>
  </r>
  <r>
    <x v="0"/>
    <s v="W"/>
    <x v="0"/>
    <m/>
    <x v="47"/>
    <x v="53"/>
    <n v="1"/>
    <n v="1"/>
    <n v="129.6385246904519"/>
    <n v="25"/>
    <n v="31.666666666666668"/>
    <n v="4.6875"/>
    <n v="64"/>
    <n v="64.666666666666671"/>
    <n v="64"/>
    <n v="0.91428571428571426"/>
    <n v="1.6250000000000001E-2"/>
    <n v="1.04"/>
    <x v="6"/>
  </r>
  <r>
    <x v="0"/>
    <s v="W"/>
    <x v="0"/>
    <m/>
    <x v="47"/>
    <x v="54"/>
    <n v="1"/>
    <n v="1"/>
    <n v="134.55087754359997"/>
    <n v="40"/>
    <n v="29.666666666666668"/>
    <n v="7.74193548387096"/>
    <n v="62"/>
    <n v="67"/>
    <n v="62"/>
    <n v="0.88571428571428568"/>
    <n v="1.6774193548387096E-2"/>
    <n v="1.04"/>
    <x v="6"/>
  </r>
  <r>
    <x v="0"/>
    <s v="W"/>
    <x v="0"/>
    <m/>
    <x v="47"/>
    <x v="55"/>
    <n v="1"/>
    <n v="1"/>
    <n v="108.21490897916853"/>
    <n v="30"/>
    <n v="26.333333333333332"/>
    <n v="5.2941176470588198"/>
    <n v="68"/>
    <n v="70.666666666666671"/>
    <n v="68"/>
    <n v="0.97142857142857142"/>
    <n v="1.5294117647058824E-2"/>
    <n v="1.04"/>
    <x v="6"/>
  </r>
  <r>
    <x v="0"/>
    <s v="W"/>
    <x v="0"/>
    <m/>
    <x v="47"/>
    <x v="56"/>
    <n v="1"/>
    <n v="1"/>
    <n v="0.89387213031560675"/>
    <n v="19"/>
    <n v="24.666666666666668"/>
    <n v="3.2112676056337999"/>
    <n v="71"/>
    <n v="72.333333333333329"/>
    <n v="69.999999999929997"/>
    <n v="0.99999999999899991"/>
    <n v="1.4647887323943662E-2"/>
    <n v="1.04"/>
    <x v="6"/>
  </r>
  <r>
    <x v="0"/>
    <s v="W"/>
    <x v="0"/>
    <m/>
    <x v="47"/>
    <x v="57"/>
    <n v="1"/>
    <n v="1"/>
    <n v="0.89387213031560675"/>
    <n v="30"/>
    <n v="24.666666666666668"/>
    <n v="4.9315068493150598"/>
    <n v="73"/>
    <n v="72.666666666666671"/>
    <n v="69.999999999929997"/>
    <n v="0.99999999999899991"/>
    <n v="1.4246575342465755E-2"/>
    <n v="1.04"/>
    <x v="6"/>
  </r>
  <r>
    <x v="0"/>
    <s v="W"/>
    <x v="0"/>
    <m/>
    <x v="47"/>
    <x v="58"/>
    <n v="1"/>
    <n v="1"/>
    <n v="0.89387213031560675"/>
    <n v="25"/>
    <n v="20.666666666666668"/>
    <n v="4.10958904109589"/>
    <n v="73"/>
    <n v="72.666666666666671"/>
    <n v="69.999999999929997"/>
    <n v="0.99999999999899991"/>
    <n v="1.4246575342465755E-2"/>
    <n v="1.04"/>
    <x v="6"/>
  </r>
  <r>
    <x v="0"/>
    <s v="W"/>
    <x v="0"/>
    <m/>
    <x v="47"/>
    <x v="59"/>
    <n v="1"/>
    <n v="1"/>
    <n v="0.89387213031560675"/>
    <n v="19"/>
    <n v="19"/>
    <n v="3.1666666666666599"/>
    <n v="72"/>
    <n v="73"/>
    <n v="69.999999999929997"/>
    <n v="0.99999999999899991"/>
    <n v="1.4444444444444446E-2"/>
    <n v="1.04"/>
    <x v="6"/>
  </r>
  <r>
    <x v="0"/>
    <s v="W"/>
    <x v="0"/>
    <m/>
    <x v="47"/>
    <x v="60"/>
    <n v="1"/>
    <n v="1"/>
    <n v="0.89387213031560675"/>
    <n v="18"/>
    <n v="23.666666666666668"/>
    <n v="2.95890410958904"/>
    <n v="73"/>
    <n v="73.333333333333329"/>
    <n v="69.999999999929997"/>
    <n v="0.99999999999899991"/>
    <n v="1.4246575342465755E-2"/>
    <n v="1.04"/>
    <x v="6"/>
  </r>
  <r>
    <x v="0"/>
    <s v="W"/>
    <x v="0"/>
    <m/>
    <x v="47"/>
    <x v="61"/>
    <n v="1"/>
    <n v="1"/>
    <n v="0.89387213031560675"/>
    <n v="20"/>
    <n v="30"/>
    <n v="3.2432432432432399"/>
    <n v="74"/>
    <n v="73.333333333333329"/>
    <n v="69.999999999929997"/>
    <n v="0.99999999999899991"/>
    <n v="1.4054054054054054E-2"/>
    <n v="1.04"/>
    <x v="6"/>
  </r>
  <r>
    <x v="0"/>
    <s v="W"/>
    <x v="0"/>
    <m/>
    <x v="47"/>
    <x v="62"/>
    <n v="1"/>
    <n v="1"/>
    <n v="0.89387213031560675"/>
    <n v="33"/>
    <n v="37.666666666666664"/>
    <n v="5.4246575342465704"/>
    <n v="73"/>
    <n v="73"/>
    <n v="69.999999999929997"/>
    <n v="0.99999999999899991"/>
    <n v="1.4246575342465755E-2"/>
    <n v="1.04"/>
    <x v="6"/>
  </r>
  <r>
    <x v="0"/>
    <s v="W"/>
    <x v="0"/>
    <m/>
    <x v="47"/>
    <x v="63"/>
    <n v="1"/>
    <n v="1"/>
    <n v="0.89387213031560675"/>
    <n v="37"/>
    <n v="43"/>
    <n v="6.0821917808219101"/>
    <n v="73"/>
    <n v="73"/>
    <n v="69.999999999929997"/>
    <n v="0.99999999999899991"/>
    <n v="1.4246575342465755E-2"/>
    <n v="1.04"/>
    <x v="6"/>
  </r>
  <r>
    <x v="0"/>
    <s v="W"/>
    <x v="0"/>
    <m/>
    <x v="47"/>
    <x v="64"/>
    <n v="1"/>
    <n v="1"/>
    <n v="0.89387213031560675"/>
    <n v="43"/>
    <n v="47.333333333333336"/>
    <n v="7.0684931506849296"/>
    <n v="73"/>
    <n v="72.666666666666671"/>
    <n v="69.999999999929997"/>
    <n v="0.99999999999899991"/>
    <n v="1.4246575342465755E-2"/>
    <n v="1.04"/>
    <x v="6"/>
  </r>
  <r>
    <x v="0"/>
    <s v="W"/>
    <x v="0"/>
    <m/>
    <x v="47"/>
    <x v="65"/>
    <n v="1"/>
    <n v="1"/>
    <n v="0.89387213031560675"/>
    <n v="49"/>
    <n v="54.666666666666664"/>
    <n v="8.0547945205479401"/>
    <n v="73"/>
    <n v="72"/>
    <n v="69.999999999929997"/>
    <n v="0.99999999999899991"/>
    <n v="1.4246575342465755E-2"/>
    <n v="1.04"/>
    <x v="6"/>
  </r>
  <r>
    <x v="0"/>
    <s v="W"/>
    <x v="0"/>
    <m/>
    <x v="47"/>
    <x v="66"/>
    <n v="1"/>
    <n v="1"/>
    <n v="0.89387213031560675"/>
    <n v="50"/>
    <n v="60"/>
    <n v="8.3333333333333304"/>
    <n v="72"/>
    <n v="71.333333333333329"/>
    <n v="69.999999999929997"/>
    <n v="0.99999999999899991"/>
    <n v="1.4444444444444446E-2"/>
    <n v="1.04"/>
    <x v="6"/>
  </r>
  <r>
    <x v="0"/>
    <s v="W"/>
    <x v="0"/>
    <m/>
    <x v="47"/>
    <x v="67"/>
    <n v="1"/>
    <n v="1"/>
    <n v="0.89387213031560675"/>
    <n v="65"/>
    <n v="70"/>
    <n v="10.9859154929577"/>
    <n v="71"/>
    <n v="71"/>
    <n v="69.999999999929997"/>
    <n v="0.99999999999899991"/>
    <n v="1.4647887323943662E-2"/>
    <n v="1.04"/>
    <x v="6"/>
  </r>
  <r>
    <x v="0"/>
    <s v="W"/>
    <x v="0"/>
    <m/>
    <x v="47"/>
    <x v="68"/>
    <n v="1"/>
    <n v="1"/>
    <n v="0.89387213031560675"/>
    <n v="65"/>
    <n v="72.333333333333329"/>
    <n v="10.9859154929577"/>
    <n v="71"/>
    <n v="71.666666666666671"/>
    <n v="69.999999999929997"/>
    <n v="0.99999999999899991"/>
    <n v="1.4647887323943662E-2"/>
    <n v="1.04"/>
    <x v="6"/>
  </r>
  <r>
    <x v="0"/>
    <s v="W"/>
    <x v="0"/>
    <m/>
    <x v="47"/>
    <x v="69"/>
    <n v="1"/>
    <n v="1"/>
    <n v="0.89387213031560675"/>
    <n v="80"/>
    <n v="66.666666666666671"/>
    <n v="13.5211267605633"/>
    <n v="71"/>
    <n v="72.333333333333329"/>
    <n v="69.999999999929997"/>
    <n v="0.99999999999899991"/>
    <n v="1.4647887323943662E-2"/>
    <n v="1.04"/>
    <x v="6"/>
  </r>
  <r>
    <x v="0"/>
    <s v="W"/>
    <x v="0"/>
    <m/>
    <x v="47"/>
    <x v="70"/>
    <n v="1"/>
    <n v="1"/>
    <n v="0.89387213031560675"/>
    <n v="72"/>
    <n v="51.333333333333336"/>
    <n v="11.8356164383561"/>
    <n v="73"/>
    <n v="71.666666666666671"/>
    <n v="69.999999999929997"/>
    <n v="0.99999999999899991"/>
    <n v="1.4246575342465755E-2"/>
    <n v="1.04"/>
    <x v="6"/>
  </r>
  <r>
    <x v="0"/>
    <s v="W"/>
    <x v="0"/>
    <m/>
    <x v="47"/>
    <x v="71"/>
    <n v="1"/>
    <n v="1"/>
    <n v="0.89387213031560675"/>
    <n v="48"/>
    <n v="40.333333333333336"/>
    <n v="7.89041095890411"/>
    <n v="73"/>
    <n v="71"/>
    <n v="69.999999999929997"/>
    <n v="0.99999999999899991"/>
    <n v="1.4246575342465755E-2"/>
    <n v="1.04"/>
    <x v="6"/>
  </r>
  <r>
    <x v="0"/>
    <s v="W"/>
    <x v="0"/>
    <m/>
    <x v="47"/>
    <x v="72"/>
    <n v="1"/>
    <n v="1"/>
    <n v="95.10211687837544"/>
    <n v="34"/>
    <n v="38.333333333333336"/>
    <n v="5.9130434782608603"/>
    <n v="69"/>
    <n v="70.333333333333329"/>
    <n v="69"/>
    <n v="0.98571428571428577"/>
    <n v="1.5072463768115942E-2"/>
    <n v="1.04"/>
    <x v="6"/>
  </r>
  <r>
    <x v="0"/>
    <s v="W"/>
    <x v="0"/>
    <m/>
    <x v="47"/>
    <x v="73"/>
    <n v="1"/>
    <n v="1"/>
    <n v="0.89387213031560675"/>
    <n v="39"/>
    <n v="39"/>
    <n v="6.59154929577464"/>
    <n v="71"/>
    <n v="70"/>
    <n v="69.999999999929997"/>
    <n v="0.99999999999899991"/>
    <n v="1.4647887323943662E-2"/>
    <n v="1.04"/>
    <x v="6"/>
  </r>
  <r>
    <x v="0"/>
    <s v="W"/>
    <x v="0"/>
    <m/>
    <x v="47"/>
    <x v="74"/>
    <n v="1"/>
    <n v="1"/>
    <n v="0.89387213031560675"/>
    <n v="42"/>
    <n v="39"/>
    <n v="7.0985915492957696"/>
    <n v="71"/>
    <n v="70"/>
    <n v="69.999999999929997"/>
    <n v="0.99999999999899991"/>
    <n v="1.4647887323943662E-2"/>
    <n v="1.04"/>
    <x v="6"/>
  </r>
  <r>
    <x v="0"/>
    <s v="W"/>
    <x v="0"/>
    <m/>
    <x v="47"/>
    <x v="75"/>
    <n v="1"/>
    <n v="1"/>
    <n v="108.21490897916853"/>
    <n v="36"/>
    <n v="38.666666666666664"/>
    <n v="6.3529411764705799"/>
    <n v="68"/>
    <n v="70"/>
    <n v="68"/>
    <n v="0.97142857142857142"/>
    <n v="1.5294117647058824E-2"/>
    <n v="1.04"/>
    <x v="6"/>
  </r>
  <r>
    <x v="0"/>
    <s v="W"/>
    <x v="0"/>
    <m/>
    <x v="47"/>
    <x v="76"/>
    <n v="1"/>
    <n v="1"/>
    <n v="0.89387213031560675"/>
    <n v="39"/>
    <n v="39"/>
    <n v="6.59154929577464"/>
    <n v="71"/>
    <n v="71.666666666666671"/>
    <n v="69.999999999929997"/>
    <n v="0.99999999999899991"/>
    <n v="1.4647887323943662E-2"/>
    <n v="1.04"/>
    <x v="6"/>
  </r>
  <r>
    <x v="0"/>
    <s v="W"/>
    <x v="0"/>
    <m/>
    <x v="47"/>
    <x v="77"/>
    <n v="1"/>
    <n v="1"/>
    <n v="0.89387213031560675"/>
    <n v="41"/>
    <n v="44.333333333333336"/>
    <n v="6.9295774647887303"/>
    <n v="71"/>
    <n v="71.333333333333329"/>
    <n v="69.999999999929997"/>
    <n v="0.99999999999899991"/>
    <n v="1.4647887323943662E-2"/>
    <n v="1.04"/>
    <x v="6"/>
  </r>
  <r>
    <x v="0"/>
    <s v="W"/>
    <x v="0"/>
    <m/>
    <x v="47"/>
    <x v="78"/>
    <n v="1"/>
    <n v="1"/>
    <n v="0.89387213031560675"/>
    <n v="37"/>
    <n v="52"/>
    <n v="6.0821917808219101"/>
    <n v="73"/>
    <n v="70.666666666666671"/>
    <n v="69.999999999929997"/>
    <n v="0.99999999999899991"/>
    <n v="1.4246575342465755E-2"/>
    <n v="1.04"/>
    <x v="6"/>
  </r>
  <r>
    <x v="0"/>
    <s v="W"/>
    <x v="0"/>
    <m/>
    <x v="47"/>
    <x v="79"/>
    <n v="1"/>
    <n v="1"/>
    <n v="0"/>
    <n v="55"/>
    <n v="63.333333333333336"/>
    <n v="9.4285714285714199"/>
    <n v="70"/>
    <n v="67.666666666666671"/>
    <n v="70"/>
    <n v="1"/>
    <n v="1.4857142857142857E-2"/>
    <n v="1.04"/>
    <x v="6"/>
  </r>
  <r>
    <x v="0"/>
    <s v="W"/>
    <x v="0"/>
    <m/>
    <x v="47"/>
    <x v="80"/>
    <n v="1"/>
    <n v="1"/>
    <n v="95.10211687837544"/>
    <n v="64"/>
    <n v="69.666666666666671"/>
    <n v="11.130434782608599"/>
    <n v="69"/>
    <n v="66.666666666666671"/>
    <n v="69"/>
    <n v="0.98571428571428577"/>
    <n v="1.5072463768115942E-2"/>
    <n v="1.04"/>
    <x v="6"/>
  </r>
  <r>
    <x v="0"/>
    <s v="W"/>
    <x v="0"/>
    <m/>
    <x v="47"/>
    <x v="81"/>
    <n v="1"/>
    <n v="1"/>
    <n v="129.6385246904519"/>
    <n v="71"/>
    <n v="67.666666666666671"/>
    <n v="13.3125"/>
    <n v="64"/>
    <n v="67.666666666666671"/>
    <n v="64"/>
    <n v="0.91428571428571426"/>
    <n v="1.6250000000000001E-2"/>
    <n v="1.04"/>
    <x v="6"/>
  </r>
  <r>
    <x v="0"/>
    <s v="W"/>
    <x v="0"/>
    <m/>
    <x v="47"/>
    <x v="82"/>
    <n v="1"/>
    <n v="1"/>
    <n v="116.2368053341856"/>
    <n v="74"/>
    <n v="58.333333333333336"/>
    <n v="13.2537313432835"/>
    <n v="67"/>
    <n v="69.666666666666671"/>
    <n v="67"/>
    <n v="0.95714285714285718"/>
    <n v="1.5522388059701494E-2"/>
    <n v="1.04"/>
    <x v="6"/>
  </r>
  <r>
    <x v="0"/>
    <s v="W"/>
    <x v="0"/>
    <m/>
    <x v="47"/>
    <x v="83"/>
    <n v="1"/>
    <n v="1"/>
    <n v="0.89387213031560675"/>
    <n v="58"/>
    <n v="47"/>
    <n v="9.6666666666666607"/>
    <n v="72"/>
    <n v="71.333333333333329"/>
    <n v="69.999999999929997"/>
    <n v="0.99999999999899991"/>
    <n v="1.4444444444444446E-2"/>
    <n v="1.04"/>
    <x v="6"/>
  </r>
  <r>
    <x v="0"/>
    <s v="W"/>
    <x v="0"/>
    <m/>
    <x v="47"/>
    <x v="84"/>
    <n v="1"/>
    <n v="1"/>
    <n v="0"/>
    <n v="43"/>
    <n v="46.666666666666664"/>
    <n v="7.3714285714285701"/>
    <n v="70"/>
    <n v="71"/>
    <n v="70"/>
    <n v="1"/>
    <n v="1.4857142857142857E-2"/>
    <n v="1.04"/>
    <x v="6"/>
  </r>
  <r>
    <x v="0"/>
    <s v="W"/>
    <x v="0"/>
    <m/>
    <x v="47"/>
    <x v="85"/>
    <n v="1"/>
    <n v="1"/>
    <n v="0.89387213031560675"/>
    <n v="40"/>
    <n v="43.333333333333336"/>
    <n v="6.6666666666666599"/>
    <n v="72"/>
    <n v="71"/>
    <n v="69.999999999929997"/>
    <n v="0.99999999999899991"/>
    <n v="1.4444444444444446E-2"/>
    <n v="1.04"/>
    <x v="6"/>
  </r>
  <r>
    <x v="0"/>
    <s v="W"/>
    <x v="0"/>
    <m/>
    <x v="47"/>
    <x v="86"/>
    <n v="1"/>
    <n v="1"/>
    <n v="0.89387213031560675"/>
    <n v="57"/>
    <n v="41.666666666666664"/>
    <n v="9.6338028169013992"/>
    <n v="71"/>
    <n v="70"/>
    <n v="69.999999999929997"/>
    <n v="0.99999999999899991"/>
    <n v="1.4647887323943662E-2"/>
    <n v="1.04"/>
    <x v="6"/>
  </r>
  <r>
    <x v="0"/>
    <s v="W"/>
    <x v="0"/>
    <m/>
    <x v="47"/>
    <x v="87"/>
    <n v="1"/>
    <n v="1"/>
    <n v="0"/>
    <n v="33"/>
    <n v="35.666666666666664"/>
    <n v="5.6571428571428504"/>
    <n v="70"/>
    <n v="70"/>
    <n v="70"/>
    <n v="1"/>
    <n v="1.4857142857142857E-2"/>
    <n v="1.04"/>
    <x v="6"/>
  </r>
  <r>
    <x v="0"/>
    <s v="W"/>
    <x v="0"/>
    <m/>
    <x v="47"/>
    <x v="88"/>
    <n v="1"/>
    <n v="1"/>
    <n v="95.10211687837544"/>
    <n v="35"/>
    <n v="39"/>
    <n v="6.0869565217391299"/>
    <n v="69"/>
    <n v="70.666666666666671"/>
    <n v="69"/>
    <n v="0.98571428571428577"/>
    <n v="1.5072463768115942E-2"/>
    <n v="1.04"/>
    <x v="6"/>
  </r>
  <r>
    <x v="0"/>
    <s v="W"/>
    <x v="0"/>
    <m/>
    <x v="47"/>
    <x v="89"/>
    <n v="1"/>
    <n v="1"/>
    <n v="0.89387213031560675"/>
    <n v="39"/>
    <n v="45"/>
    <n v="6.59154929577464"/>
    <n v="71"/>
    <n v="70.666666666666671"/>
    <n v="69.999999999929997"/>
    <n v="0.99999999999899991"/>
    <n v="1.4647887323943662E-2"/>
    <n v="1.04"/>
    <x v="6"/>
  </r>
  <r>
    <x v="0"/>
    <s v="W"/>
    <x v="0"/>
    <m/>
    <x v="47"/>
    <x v="90"/>
    <n v="1"/>
    <n v="1"/>
    <n v="0.89387213031560675"/>
    <n v="43"/>
    <n v="49.666666666666664"/>
    <n v="7.1666666666666599"/>
    <n v="72"/>
    <n v="70"/>
    <n v="69.999999999929997"/>
    <n v="0.99999999999899991"/>
    <n v="1.4444444444444446E-2"/>
    <n v="1.04"/>
    <x v="6"/>
  </r>
  <r>
    <x v="0"/>
    <s v="W"/>
    <x v="0"/>
    <m/>
    <x v="47"/>
    <x v="91"/>
    <n v="1"/>
    <n v="1"/>
    <n v="95.10211687837544"/>
    <n v="53"/>
    <n v="49.666666666666664"/>
    <n v="9.2173913043478208"/>
    <n v="69"/>
    <n v="69.666666666666671"/>
    <n v="69"/>
    <n v="0.98571428571428577"/>
    <n v="1.5072463768115942E-2"/>
    <n v="1.04"/>
    <x v="6"/>
  </r>
  <r>
    <x v="0"/>
    <s v="W"/>
    <x v="0"/>
    <m/>
    <x v="47"/>
    <x v="92"/>
    <n v="1"/>
    <n v="1"/>
    <n v="95.10211687837544"/>
    <n v="53"/>
    <n v="46.333333333333336"/>
    <n v="9.2173913043478208"/>
    <n v="69"/>
    <n v="70.333333333333329"/>
    <n v="69"/>
    <n v="0.98571428571428577"/>
    <n v="1.5072463768115942E-2"/>
    <n v="1.04"/>
    <x v="6"/>
  </r>
  <r>
    <x v="0"/>
    <s v="W"/>
    <x v="0"/>
    <m/>
    <x v="47"/>
    <x v="93"/>
    <n v="1"/>
    <n v="1"/>
    <n v="0.89387213031560675"/>
    <n v="43"/>
    <n v="44.666666666666664"/>
    <n v="7.2676056338028099"/>
    <n v="71"/>
    <n v="71.666666666666671"/>
    <n v="69.999999999929997"/>
    <n v="0.99999999999899991"/>
    <n v="1.4647887323943662E-2"/>
    <n v="1.04"/>
    <x v="6"/>
  </r>
  <r>
    <x v="0"/>
    <s v="W"/>
    <x v="0"/>
    <m/>
    <x v="47"/>
    <x v="94"/>
    <n v="1"/>
    <n v="1"/>
    <n v="0.89387213031560675"/>
    <n v="43"/>
    <n v="44"/>
    <n v="7.2676056338028099"/>
    <n v="71"/>
    <n v="71.666666666666671"/>
    <n v="69.999999999929997"/>
    <n v="0.99999999999899991"/>
    <n v="1.4647887323943662E-2"/>
    <n v="1.04"/>
    <x v="6"/>
  </r>
  <r>
    <x v="0"/>
    <s v="W"/>
    <x v="0"/>
    <m/>
    <x v="47"/>
    <x v="95"/>
    <n v="1"/>
    <n v="1"/>
    <n v="0.89387213031560675"/>
    <n v="48"/>
    <n v="47.666666666666664"/>
    <n v="7.89041095890411"/>
    <n v="73"/>
    <n v="70.666666666666671"/>
    <n v="69.999999999929997"/>
    <n v="0.99999999999899991"/>
    <n v="1.4246575342465755E-2"/>
    <n v="1.04"/>
    <x v="6"/>
  </r>
  <r>
    <x v="0"/>
    <s v="W"/>
    <x v="0"/>
    <m/>
    <x v="47"/>
    <x v="96"/>
    <n v="1"/>
    <n v="1"/>
    <n v="0.89387213031560675"/>
    <n v="41"/>
    <n v="47.333333333333336"/>
    <n v="6.9295774647887303"/>
    <n v="71"/>
    <n v="70.333333333333329"/>
    <n v="69.999999999929997"/>
    <n v="0.99999999999899991"/>
    <n v="1.4647887323943662E-2"/>
    <n v="1.04"/>
    <x v="6"/>
  </r>
  <r>
    <x v="0"/>
    <s v="W"/>
    <x v="0"/>
    <m/>
    <x v="47"/>
    <x v="97"/>
    <n v="1"/>
    <n v="1"/>
    <n v="108.21490897916853"/>
    <n v="54"/>
    <n v="52.666666666666664"/>
    <n v="9.5294117647058805"/>
    <n v="68"/>
    <n v="70.333333333333329"/>
    <n v="68"/>
    <n v="0.97142857142857142"/>
    <n v="1.5294117647058824E-2"/>
    <n v="1.04"/>
    <x v="6"/>
  </r>
  <r>
    <x v="0"/>
    <s v="W"/>
    <x v="0"/>
    <m/>
    <x v="47"/>
    <x v="98"/>
    <n v="1"/>
    <n v="1"/>
    <n v="0.89387213031560675"/>
    <n v="47"/>
    <n v="50.333333333333336"/>
    <n v="7.8333333333333304"/>
    <n v="72"/>
    <n v="71"/>
    <n v="69.999999999929997"/>
    <n v="0.99999999999899991"/>
    <n v="1.4444444444444446E-2"/>
    <n v="1.04"/>
    <x v="6"/>
  </r>
  <r>
    <x v="0"/>
    <s v="W"/>
    <x v="0"/>
    <m/>
    <x v="47"/>
    <x v="99"/>
    <n v="1"/>
    <n v="1"/>
    <n v="0.89387213031560675"/>
    <n v="57"/>
    <n v="52"/>
    <n v="9.6338028169013992"/>
    <n v="71"/>
    <n v="70.666666666666671"/>
    <n v="69.999999999929997"/>
    <n v="0.99999999999899991"/>
    <n v="1.4647887323943662E-2"/>
    <n v="1.04"/>
    <x v="6"/>
  </r>
  <r>
    <x v="0"/>
    <s v="W"/>
    <x v="0"/>
    <m/>
    <x v="47"/>
    <x v="100"/>
    <n v="1"/>
    <n v="1"/>
    <n v="0"/>
    <n v="47"/>
    <n v="52"/>
    <n v="8.0571428571428498"/>
    <n v="70"/>
    <n v="70.333333333333329"/>
    <n v="70"/>
    <n v="1"/>
    <n v="1.4857142857142857E-2"/>
    <n v="1.04"/>
    <x v="6"/>
  </r>
  <r>
    <x v="0"/>
    <s v="W"/>
    <x v="0"/>
    <m/>
    <x v="47"/>
    <x v="101"/>
    <n v="1"/>
    <n v="1"/>
    <n v="0.89387213031560675"/>
    <n v="52"/>
    <n v="52.333333333333336"/>
    <n v="8.7887323943661908"/>
    <n v="71"/>
    <n v="70.333333333333329"/>
    <n v="69.999999999929997"/>
    <n v="0.99999999999899991"/>
    <n v="1.4647887323943662E-2"/>
    <n v="1.04"/>
    <x v="6"/>
  </r>
  <r>
    <x v="0"/>
    <s v="W"/>
    <x v="0"/>
    <m/>
    <x v="47"/>
    <x v="102"/>
    <n v="1"/>
    <n v="1"/>
    <n v="0"/>
    <n v="57"/>
    <n v="54"/>
    <n v="9.7714285714285705"/>
    <n v="70"/>
    <n v="69.666666666666671"/>
    <n v="70"/>
    <n v="1"/>
    <n v="1.4857142857142857E-2"/>
    <n v="1.04"/>
    <x v="6"/>
  </r>
  <r>
    <x v="0"/>
    <s v="W"/>
    <x v="0"/>
    <m/>
    <x v="47"/>
    <x v="103"/>
    <n v="1"/>
    <n v="1"/>
    <n v="0"/>
    <n v="48"/>
    <n v="51.333333333333336"/>
    <n v="8.2285714285714295"/>
    <n v="70"/>
    <n v="70.333333333333329"/>
    <n v="70"/>
    <n v="1"/>
    <n v="1.4857142857142857E-2"/>
    <n v="1.04"/>
    <x v="6"/>
  </r>
  <r>
    <x v="0"/>
    <s v="W"/>
    <x v="0"/>
    <m/>
    <x v="47"/>
    <x v="104"/>
    <n v="1"/>
    <n v="1"/>
    <n v="95.10211687837544"/>
    <n v="57"/>
    <n v="57.666666666666664"/>
    <n v="9.9130434782608692"/>
    <n v="69"/>
    <n v="70"/>
    <n v="69"/>
    <n v="0.98571428571428577"/>
    <n v="1.5072463768115942E-2"/>
    <n v="1.04"/>
    <x v="6"/>
  </r>
  <r>
    <x v="0"/>
    <s v="W"/>
    <x v="0"/>
    <m/>
    <x v="47"/>
    <x v="105"/>
    <n v="1"/>
    <n v="1"/>
    <n v="0.89387213031560675"/>
    <n v="49"/>
    <n v="56.666666666666664"/>
    <n v="8.1666666666666607"/>
    <n v="72"/>
    <n v="70.666666666666671"/>
    <n v="69.999999999929997"/>
    <n v="0.99999999999899991"/>
    <n v="1.4444444444444446E-2"/>
    <n v="1.04"/>
    <x v="6"/>
  </r>
  <r>
    <x v="0"/>
    <s v="W"/>
    <x v="0"/>
    <m/>
    <x v="47"/>
    <x v="106"/>
    <n v="1"/>
    <n v="1"/>
    <n v="95.10211687837544"/>
    <n v="67"/>
    <n v="64.666666666666671"/>
    <n v="11.6521739130434"/>
    <n v="69"/>
    <n v="70.333333333333329"/>
    <n v="69"/>
    <n v="0.98571428571428577"/>
    <n v="1.5072463768115942E-2"/>
    <n v="1.04"/>
    <x v="6"/>
  </r>
  <r>
    <x v="0"/>
    <s v="W"/>
    <x v="0"/>
    <m/>
    <x v="47"/>
    <x v="107"/>
    <n v="1"/>
    <n v="1"/>
    <n v="0.89387213031560675"/>
    <n v="54"/>
    <n v="70.666666666666671"/>
    <n v="9.1267605633802802"/>
    <n v="71"/>
    <n v="71"/>
    <n v="69.999999999929997"/>
    <n v="0.99999999999899991"/>
    <n v="1.4647887323943662E-2"/>
    <n v="1.04"/>
    <x v="6"/>
  </r>
  <r>
    <x v="0"/>
    <s v="W"/>
    <x v="0"/>
    <m/>
    <x v="47"/>
    <x v="108"/>
    <n v="1"/>
    <n v="1"/>
    <n v="0.89387213031560675"/>
    <n v="73"/>
    <n v="83.666666666666671"/>
    <n v="12.338028169014001"/>
    <n v="71"/>
    <n v="70.666666666666671"/>
    <n v="69.999999999929997"/>
    <n v="0.99999999999899991"/>
    <n v="1.4647887323943662E-2"/>
    <n v="1.04"/>
    <x v="6"/>
  </r>
  <r>
    <x v="0"/>
    <s v="W"/>
    <x v="0"/>
    <m/>
    <x v="47"/>
    <x v="109"/>
    <n v="1"/>
    <n v="1"/>
    <n v="0.89387213031560675"/>
    <n v="85"/>
    <n v="95"/>
    <n v="14.3661971830985"/>
    <n v="71"/>
    <n v="71"/>
    <n v="69.999999999929997"/>
    <n v="0.99999999999899991"/>
    <n v="1.4647887323943662E-2"/>
    <n v="1.04"/>
    <x v="6"/>
  </r>
  <r>
    <x v="0"/>
    <s v="W"/>
    <x v="0"/>
    <m/>
    <x v="47"/>
    <x v="110"/>
    <n v="1"/>
    <n v="1"/>
    <n v="0"/>
    <n v="93"/>
    <n v="94.333333333333329"/>
    <n v="15.9428571428571"/>
    <n v="70"/>
    <n v="71"/>
    <n v="70"/>
    <n v="1"/>
    <n v="1.4857142857142857E-2"/>
    <n v="1.04"/>
    <x v="6"/>
  </r>
  <r>
    <x v="0"/>
    <s v="W"/>
    <x v="0"/>
    <m/>
    <x v="47"/>
    <x v="111"/>
    <n v="1"/>
    <n v="1"/>
    <n v="0.89387213031560675"/>
    <n v="107"/>
    <n v="94"/>
    <n v="17.8333333333333"/>
    <n v="72"/>
    <n v="71.333333333333329"/>
    <n v="69.999999999929997"/>
    <n v="0.99999999999899991"/>
    <n v="1.4444444444444446E-2"/>
    <n v="1.04"/>
    <x v="6"/>
  </r>
  <r>
    <x v="0"/>
    <s v="W"/>
    <x v="0"/>
    <m/>
    <x v="47"/>
    <x v="112"/>
    <n v="1"/>
    <n v="1"/>
    <n v="0.89387213031560675"/>
    <n v="83"/>
    <n v="92.666666666666671"/>
    <n v="14.028169014084501"/>
    <n v="71"/>
    <n v="70.666666666666671"/>
    <n v="69.999999999929997"/>
    <n v="0.99999999999899991"/>
    <n v="1.4647887323943662E-2"/>
    <n v="1.04"/>
    <x v="6"/>
  </r>
  <r>
    <x v="0"/>
    <s v="W"/>
    <x v="0"/>
    <m/>
    <x v="47"/>
    <x v="113"/>
    <n v="1"/>
    <n v="1"/>
    <n v="0.89387213031560675"/>
    <n v="92"/>
    <n v="99"/>
    <n v="15.549295774647801"/>
    <n v="71"/>
    <n v="71"/>
    <n v="69.999999999929997"/>
    <n v="0.99999999999899991"/>
    <n v="1.4647887323943662E-2"/>
    <n v="1.04"/>
    <x v="6"/>
  </r>
  <r>
    <x v="0"/>
    <s v="W"/>
    <x v="0"/>
    <m/>
    <x v="47"/>
    <x v="114"/>
    <n v="1"/>
    <n v="1"/>
    <n v="0"/>
    <n v="103"/>
    <n v="92.333333333333329"/>
    <n v="17.657142857142802"/>
    <n v="70"/>
    <n v="71"/>
    <n v="70"/>
    <n v="1"/>
    <n v="1.4857142857142857E-2"/>
    <n v="1.04"/>
    <x v="6"/>
  </r>
  <r>
    <x v="0"/>
    <s v="W"/>
    <x v="0"/>
    <m/>
    <x v="47"/>
    <x v="115"/>
    <n v="1"/>
    <n v="1"/>
    <n v="0.89387213031560675"/>
    <n v="102"/>
    <n v="94.333333333333329"/>
    <n v="17"/>
    <n v="72"/>
    <n v="71"/>
    <n v="69.999999999929997"/>
    <n v="0.99999999999899991"/>
    <n v="1.4444444444444446E-2"/>
    <n v="1.04"/>
    <x v="6"/>
  </r>
  <r>
    <x v="0"/>
    <s v="W"/>
    <x v="0"/>
    <m/>
    <x v="47"/>
    <x v="116"/>
    <n v="1"/>
    <n v="1"/>
    <n v="0.89387213031560675"/>
    <n v="72"/>
    <n v="91.666666666666671"/>
    <n v="12.169014084506999"/>
    <n v="71"/>
    <n v="70.333333333333329"/>
    <n v="69.999999999929997"/>
    <n v="0.99999999999899991"/>
    <n v="1.4647887323943662E-2"/>
    <n v="1.04"/>
    <x v="6"/>
  </r>
  <r>
    <x v="0"/>
    <s v="W"/>
    <x v="0"/>
    <m/>
    <x v="47"/>
    <x v="117"/>
    <n v="1"/>
    <n v="1"/>
    <n v="0"/>
    <n v="109"/>
    <n v="100"/>
    <n v="18.685714285714202"/>
    <n v="70"/>
    <n v="70.333333333333329"/>
    <n v="70"/>
    <n v="1"/>
    <n v="1.4857142857142857E-2"/>
    <n v="1.04"/>
    <x v="6"/>
  </r>
  <r>
    <x v="0"/>
    <s v="W"/>
    <x v="0"/>
    <m/>
    <x v="47"/>
    <x v="118"/>
    <n v="1"/>
    <n v="1"/>
    <n v="0"/>
    <n v="94"/>
    <n v="100"/>
    <n v="16.1142857142857"/>
    <n v="70"/>
    <n v="70.666666666666671"/>
    <n v="70"/>
    <n v="1"/>
    <n v="1.4857142857142857E-2"/>
    <n v="1.04"/>
    <x v="6"/>
  </r>
  <r>
    <x v="0"/>
    <s v="W"/>
    <x v="0"/>
    <m/>
    <x v="47"/>
    <x v="119"/>
    <n v="1"/>
    <n v="1"/>
    <n v="0.89387213031560675"/>
    <n v="97"/>
    <n v="92.333333333333329"/>
    <n v="16.394366197183"/>
    <n v="71"/>
    <n v="71"/>
    <n v="69.999999999929997"/>
    <n v="0.99999999999899991"/>
    <n v="1.4647887323943662E-2"/>
    <n v="1.04"/>
    <x v="6"/>
  </r>
  <r>
    <x v="0"/>
    <s v="W"/>
    <x v="0"/>
    <m/>
    <x v="47"/>
    <x v="120"/>
    <n v="1"/>
    <n v="1"/>
    <n v="0.89387213031560675"/>
    <n v="109"/>
    <n v="90"/>
    <n v="18.422535211267601"/>
    <n v="71"/>
    <n v="71.333333333333329"/>
    <n v="69.999999999929997"/>
    <n v="0.99999999999899991"/>
    <n v="1.4647887323943662E-2"/>
    <n v="1.04"/>
    <x v="6"/>
  </r>
  <r>
    <x v="0"/>
    <s v="W"/>
    <x v="0"/>
    <m/>
    <x v="47"/>
    <x v="121"/>
    <n v="1"/>
    <n v="1"/>
    <n v="0.89387213031560675"/>
    <n v="71"/>
    <n v="77"/>
    <n v="12"/>
    <n v="71"/>
    <n v="72"/>
    <n v="69.999999999929997"/>
    <n v="0.99999999999899991"/>
    <n v="1.4647887323943662E-2"/>
    <n v="1.04"/>
    <x v="6"/>
  </r>
  <r>
    <x v="0"/>
    <s v="W"/>
    <x v="0"/>
    <m/>
    <x v="47"/>
    <x v="122"/>
    <n v="1"/>
    <n v="1"/>
    <n v="0.89387213031560675"/>
    <n v="90"/>
    <n v="83"/>
    <n v="15"/>
    <n v="72"/>
    <n v="71.666666666666671"/>
    <n v="69.999999999929997"/>
    <n v="0.99999999999899991"/>
    <n v="1.4444444444444446E-2"/>
    <n v="1.04"/>
    <x v="6"/>
  </r>
  <r>
    <x v="0"/>
    <s v="W"/>
    <x v="0"/>
    <m/>
    <x v="47"/>
    <x v="123"/>
    <n v="1"/>
    <n v="1"/>
    <n v="0.89387213031560675"/>
    <n v="70"/>
    <n v="82"/>
    <n v="11.506849315068401"/>
    <n v="73"/>
    <n v="71.333333333333329"/>
    <n v="69.999999999929997"/>
    <n v="0.99999999999899991"/>
    <n v="1.4246575342465755E-2"/>
    <n v="1.04"/>
    <x v="6"/>
  </r>
  <r>
    <x v="0"/>
    <s v="W"/>
    <x v="0"/>
    <m/>
    <x v="47"/>
    <x v="124"/>
    <n v="1"/>
    <n v="1"/>
    <n v="0"/>
    <n v="89"/>
    <n v="85.333333333333329"/>
    <n v="15.257142857142799"/>
    <n v="70"/>
    <n v="71"/>
    <n v="70"/>
    <n v="1"/>
    <n v="1.4857142857142857E-2"/>
    <n v="1.04"/>
    <x v="6"/>
  </r>
  <r>
    <x v="0"/>
    <s v="W"/>
    <x v="0"/>
    <m/>
    <x v="47"/>
    <x v="125"/>
    <n v="1"/>
    <n v="1"/>
    <n v="0.89387213031560675"/>
    <n v="87"/>
    <n v="90.666666666666671"/>
    <n v="14.7042253521126"/>
    <n v="71"/>
    <n v="71.333333333333329"/>
    <n v="69.999999999929997"/>
    <n v="0.99999999999899991"/>
    <n v="1.4647887323943662E-2"/>
    <n v="1.04"/>
    <x v="6"/>
  </r>
  <r>
    <x v="0"/>
    <s v="W"/>
    <x v="0"/>
    <m/>
    <x v="47"/>
    <x v="126"/>
    <n v="1"/>
    <n v="1"/>
    <n v="0.89387213031560675"/>
    <n v="80"/>
    <n v="88.666666666666671"/>
    <n v="13.3333333333333"/>
    <n v="72"/>
    <n v="71.333333333333329"/>
    <n v="69.999999999929997"/>
    <n v="0.99999999999899991"/>
    <n v="1.4444444444444446E-2"/>
    <n v="1.04"/>
    <x v="6"/>
  </r>
  <r>
    <x v="0"/>
    <s v="W"/>
    <x v="0"/>
    <m/>
    <x v="47"/>
    <x v="127"/>
    <n v="1"/>
    <n v="1"/>
    <n v="0.89387213031560675"/>
    <n v="105"/>
    <n v="89.666666666666671"/>
    <n v="17.746478873239401"/>
    <n v="71"/>
    <n v="71.333333333333329"/>
    <n v="69.999999999929997"/>
    <n v="0.99999999999899991"/>
    <n v="1.4647887323943662E-2"/>
    <n v="1.04"/>
    <x v="6"/>
  </r>
  <r>
    <x v="0"/>
    <s v="W"/>
    <x v="0"/>
    <m/>
    <x v="47"/>
    <x v="128"/>
    <n v="1"/>
    <n v="1"/>
    <n v="0.89387213031560675"/>
    <n v="81"/>
    <n v="85"/>
    <n v="13.690140845070401"/>
    <n v="71"/>
    <n v="71.666666666666671"/>
    <n v="69.999999999929997"/>
    <n v="0.99999999999899991"/>
    <n v="1.4647887323943662E-2"/>
    <n v="1.04"/>
    <x v="6"/>
  </r>
  <r>
    <x v="0"/>
    <s v="W"/>
    <x v="0"/>
    <m/>
    <x v="47"/>
    <x v="129"/>
    <n v="1"/>
    <n v="1"/>
    <n v="0.89387213031560675"/>
    <n v="83"/>
    <n v="89.333333333333329"/>
    <n v="13.8333333333333"/>
    <n v="72"/>
    <n v="71.666666666666671"/>
    <n v="69.999999999929997"/>
    <n v="0.99999999999899991"/>
    <n v="1.4444444444444446E-2"/>
    <n v="1.04"/>
    <x v="6"/>
  </r>
  <r>
    <x v="0"/>
    <s v="W"/>
    <x v="0"/>
    <m/>
    <x v="47"/>
    <x v="130"/>
    <n v="1"/>
    <n v="1"/>
    <n v="0.89387213031560675"/>
    <n v="91"/>
    <n v="95"/>
    <n v="15.1666666666666"/>
    <n v="72"/>
    <n v="71.333333333333329"/>
    <n v="69.999999999929997"/>
    <n v="0.99999999999899991"/>
    <n v="1.4444444444444446E-2"/>
    <n v="1.04"/>
    <x v="6"/>
  </r>
  <r>
    <x v="0"/>
    <s v="W"/>
    <x v="0"/>
    <m/>
    <x v="47"/>
    <x v="131"/>
    <n v="1"/>
    <n v="1"/>
    <n v="0.89387213031560675"/>
    <n v="94"/>
    <n v="93.333333333333329"/>
    <n v="15.887323943661899"/>
    <n v="71"/>
    <n v="71.333333333333329"/>
    <n v="69.999999999929997"/>
    <n v="0.99999999999899991"/>
    <n v="1.4647887323943662E-2"/>
    <n v="1.04"/>
    <x v="6"/>
  </r>
  <r>
    <x v="0"/>
    <s v="W"/>
    <x v="0"/>
    <m/>
    <x v="47"/>
    <x v="132"/>
    <n v="1"/>
    <n v="1"/>
    <n v="0.89387213031560675"/>
    <n v="100"/>
    <n v="96"/>
    <n v="16.901408450704199"/>
    <n v="71"/>
    <n v="71.333333333333329"/>
    <n v="69.999999999929997"/>
    <n v="0.99999999999899991"/>
    <n v="1.4647887323943662E-2"/>
    <n v="1.04"/>
    <x v="6"/>
  </r>
  <r>
    <x v="0"/>
    <s v="W"/>
    <x v="0"/>
    <m/>
    <x v="47"/>
    <x v="133"/>
    <n v="1"/>
    <n v="1"/>
    <n v="0.89387213031560675"/>
    <n v="86"/>
    <n v="93.666666666666671"/>
    <n v="14.3333333333333"/>
    <n v="72"/>
    <n v="71.333333333333329"/>
    <n v="69.999999999929997"/>
    <n v="0.99999999999899991"/>
    <n v="1.4444444444444446E-2"/>
    <n v="1.04"/>
    <x v="6"/>
  </r>
  <r>
    <x v="0"/>
    <s v="W"/>
    <x v="0"/>
    <m/>
    <x v="47"/>
    <x v="134"/>
    <n v="1"/>
    <n v="1"/>
    <n v="0.89387213031560675"/>
    <n v="102"/>
    <n v="101.66666666666667"/>
    <n v="17.239436619718301"/>
    <n v="71"/>
    <n v="70.666666666666671"/>
    <n v="69.999999999929997"/>
    <n v="0.99999999999899991"/>
    <n v="1.4647887323943662E-2"/>
    <n v="1.04"/>
    <x v="6"/>
  </r>
  <r>
    <x v="0"/>
    <s v="W"/>
    <x v="0"/>
    <m/>
    <x v="47"/>
    <x v="135"/>
    <n v="1"/>
    <n v="1"/>
    <n v="0.89387213031560675"/>
    <n v="93"/>
    <n v="96.333333333333329"/>
    <n v="15.7183098591549"/>
    <n v="71"/>
    <n v="71"/>
    <n v="69.999999999929997"/>
    <n v="0.99999999999899991"/>
    <n v="1.4647887323943662E-2"/>
    <n v="1.04"/>
    <x v="6"/>
  </r>
  <r>
    <x v="0"/>
    <s v="W"/>
    <x v="0"/>
    <m/>
    <x v="47"/>
    <x v="136"/>
    <n v="1"/>
    <n v="1"/>
    <n v="0"/>
    <n v="110"/>
    <n v="97.666666666666671"/>
    <n v="18.857142857142801"/>
    <n v="70"/>
    <n v="71"/>
    <n v="70"/>
    <n v="1"/>
    <n v="1.4857142857142857E-2"/>
    <n v="1.04"/>
    <x v="6"/>
  </r>
  <r>
    <x v="0"/>
    <s v="W"/>
    <x v="0"/>
    <m/>
    <x v="47"/>
    <x v="137"/>
    <n v="1"/>
    <n v="1"/>
    <n v="0.89387213031560675"/>
    <n v="86"/>
    <n v="93"/>
    <n v="14.3333333333333"/>
    <n v="72"/>
    <n v="71"/>
    <n v="69.999999999929997"/>
    <n v="0.99999999999899991"/>
    <n v="1.4444444444444446E-2"/>
    <n v="1.04"/>
    <x v="6"/>
  </r>
  <r>
    <x v="0"/>
    <s v="W"/>
    <x v="0"/>
    <m/>
    <x v="47"/>
    <x v="138"/>
    <n v="1"/>
    <n v="1"/>
    <n v="0.89387213031560675"/>
    <n v="97"/>
    <n v="94.666666666666671"/>
    <n v="16.394366197183"/>
    <n v="71"/>
    <n v="71"/>
    <n v="69.999999999929997"/>
    <n v="0.99999999999899991"/>
    <n v="1.4647887323943662E-2"/>
    <n v="1.04"/>
    <x v="6"/>
  </r>
  <r>
    <x v="0"/>
    <s v="W"/>
    <x v="0"/>
    <m/>
    <x v="47"/>
    <x v="139"/>
    <n v="1"/>
    <n v="1"/>
    <n v="0"/>
    <n v="96"/>
    <n v="95.666666666666671"/>
    <n v="16.457142857142799"/>
    <n v="70"/>
    <n v="70.666666666666671"/>
    <n v="70"/>
    <n v="1"/>
    <n v="1.4857142857142857E-2"/>
    <n v="1.04"/>
    <x v="6"/>
  </r>
  <r>
    <x v="0"/>
    <s v="W"/>
    <x v="0"/>
    <m/>
    <x v="47"/>
    <x v="140"/>
    <n v="1"/>
    <n v="1"/>
    <n v="0.89387213031560675"/>
    <n v="91"/>
    <n v="99.333333333333329"/>
    <n v="15.1666666666666"/>
    <n v="72"/>
    <n v="71"/>
    <n v="69.999999999929997"/>
    <n v="0.99999999999899991"/>
    <n v="1.4444444444444446E-2"/>
    <n v="1.04"/>
    <x v="6"/>
  </r>
  <r>
    <x v="0"/>
    <s v="W"/>
    <x v="0"/>
    <m/>
    <x v="47"/>
    <x v="141"/>
    <n v="1"/>
    <n v="1"/>
    <n v="0"/>
    <n v="100"/>
    <n v="99"/>
    <n v="17.1428571428571"/>
    <n v="70"/>
    <n v="71"/>
    <n v="70"/>
    <n v="1"/>
    <n v="1.4857142857142857E-2"/>
    <n v="1.04"/>
    <x v="6"/>
  </r>
  <r>
    <x v="0"/>
    <s v="W"/>
    <x v="0"/>
    <m/>
    <x v="47"/>
    <x v="142"/>
    <n v="1"/>
    <n v="1"/>
    <n v="0.89387213031560675"/>
    <n v="107"/>
    <n v="98.666666666666671"/>
    <n v="18.084507042253499"/>
    <n v="71"/>
    <n v="71.666666666666671"/>
    <n v="69.999999999929997"/>
    <n v="0.99999999999899991"/>
    <n v="1.4647887323943662E-2"/>
    <n v="1.04"/>
    <x v="6"/>
  </r>
  <r>
    <x v="0"/>
    <s v="W"/>
    <x v="0"/>
    <m/>
    <x v="47"/>
    <x v="143"/>
    <n v="1"/>
    <n v="1"/>
    <n v="0.89387213031560675"/>
    <n v="90"/>
    <n v="95"/>
    <n v="15"/>
    <n v="72"/>
    <n v="72"/>
    <n v="69.999999999929997"/>
    <n v="0.99999999999899991"/>
    <n v="1.4444444444444446E-2"/>
    <n v="1.04"/>
    <x v="6"/>
  </r>
  <r>
    <x v="0"/>
    <s v="W"/>
    <x v="0"/>
    <m/>
    <x v="47"/>
    <x v="144"/>
    <n v="1"/>
    <n v="1"/>
    <n v="0.89387213031560675"/>
    <n v="99"/>
    <n v="99"/>
    <n v="16.5"/>
    <n v="72"/>
    <n v="72.333333333333329"/>
    <n v="69.999999999929997"/>
    <n v="0.99999999999899991"/>
    <n v="1.4444444444444446E-2"/>
    <n v="1.04"/>
    <x v="6"/>
  </r>
  <r>
    <x v="0"/>
    <s v="W"/>
    <x v="0"/>
    <m/>
    <x v="47"/>
    <x v="145"/>
    <n v="1"/>
    <n v="1"/>
    <n v="0.89387213031560675"/>
    <n v="96"/>
    <n v="109.66666666666667"/>
    <n v="16"/>
    <n v="72"/>
    <n v="71"/>
    <n v="69.999999999929997"/>
    <n v="0.99999999999899991"/>
    <n v="1.4444444444444446E-2"/>
    <n v="1.04"/>
    <x v="6"/>
  </r>
  <r>
    <x v="0"/>
    <s v="W"/>
    <x v="0"/>
    <m/>
    <x v="47"/>
    <x v="146"/>
    <n v="1"/>
    <n v="1"/>
    <n v="0.89387213031560675"/>
    <n v="102"/>
    <n v="114"/>
    <n v="16.7671232876712"/>
    <n v="73"/>
    <n v="70.666666666666671"/>
    <n v="69.999999999929997"/>
    <n v="0.99999999999899991"/>
    <n v="1.4246575342465755E-2"/>
    <n v="1.04"/>
    <x v="6"/>
  </r>
  <r>
    <x v="0"/>
    <s v="W"/>
    <x v="0"/>
    <m/>
    <x v="47"/>
    <x v="147"/>
    <n v="1"/>
    <n v="1"/>
    <n v="108.21490897916853"/>
    <n v="131"/>
    <n v="119.66666666666667"/>
    <n v="23.117647058823501"/>
    <n v="68"/>
    <n v="70"/>
    <n v="68"/>
    <n v="0.97142857142857142"/>
    <n v="1.5294117647058824E-2"/>
    <n v="1.04"/>
    <x v="6"/>
  </r>
  <r>
    <x v="0"/>
    <s v="W"/>
    <x v="0"/>
    <m/>
    <x v="47"/>
    <x v="148"/>
    <n v="1"/>
    <n v="1"/>
    <n v="0.89387213031560675"/>
    <n v="109"/>
    <n v="114"/>
    <n v="18.422535211267601"/>
    <n v="71"/>
    <n v="71.333333333333329"/>
    <n v="69.999999999929997"/>
    <n v="0.99999999999899991"/>
    <n v="1.4647887323943662E-2"/>
    <n v="1.04"/>
    <x v="6"/>
  </r>
  <r>
    <x v="0"/>
    <s v="W"/>
    <x v="0"/>
    <m/>
    <x v="47"/>
    <x v="149"/>
    <n v="1"/>
    <n v="1"/>
    <n v="0.89387213031560675"/>
    <n v="119"/>
    <n v="118.33333333333333"/>
    <n v="20.112676056338"/>
    <n v="71"/>
    <n v="71"/>
    <n v="69.999999999929997"/>
    <n v="0.99999999999899991"/>
    <n v="1.4647887323943662E-2"/>
    <n v="1.04"/>
    <x v="6"/>
  </r>
  <r>
    <x v="0"/>
    <s v="W"/>
    <x v="0"/>
    <m/>
    <x v="47"/>
    <x v="150"/>
    <n v="1"/>
    <n v="1"/>
    <n v="0.89387213031560675"/>
    <n v="114"/>
    <n v="119.66666666666667"/>
    <n v="19"/>
    <n v="72"/>
    <n v="70.666666666666671"/>
    <n v="69.999999999929997"/>
    <n v="0.99999999999899991"/>
    <n v="1.4444444444444446E-2"/>
    <n v="1.04"/>
    <x v="6"/>
  </r>
  <r>
    <x v="0"/>
    <s v="W"/>
    <x v="0"/>
    <m/>
    <x v="47"/>
    <x v="151"/>
    <n v="1"/>
    <n v="1"/>
    <n v="0"/>
    <n v="122"/>
    <n v="126.33333333333333"/>
    <n v="20.9142857142857"/>
    <n v="70"/>
    <n v="69.333333333333329"/>
    <n v="70"/>
    <n v="1"/>
    <n v="1.4857142857142857E-2"/>
    <n v="1.04"/>
    <x v="6"/>
  </r>
  <r>
    <x v="0"/>
    <s v="W"/>
    <x v="0"/>
    <m/>
    <x v="47"/>
    <x v="152"/>
    <n v="1"/>
    <n v="1"/>
    <n v="0"/>
    <n v="123"/>
    <n v="128.66666666666666"/>
    <n v="21.0857142857142"/>
    <n v="70"/>
    <n v="69"/>
    <n v="70"/>
    <n v="1"/>
    <n v="1.4857142857142857E-2"/>
    <n v="1.04"/>
    <x v="6"/>
  </r>
  <r>
    <x v="0"/>
    <s v="W"/>
    <x v="0"/>
    <m/>
    <x v="47"/>
    <x v="153"/>
    <n v="1"/>
    <n v="1"/>
    <n v="108.21490897916853"/>
    <n v="134"/>
    <n v="127.33333333333333"/>
    <n v="23.647058823529399"/>
    <n v="68"/>
    <n v="69.333333333333329"/>
    <n v="68"/>
    <n v="0.97142857142857142"/>
    <n v="1.5294117647058824E-2"/>
    <n v="1.04"/>
    <x v="6"/>
  </r>
  <r>
    <x v="0"/>
    <s v="W"/>
    <x v="0"/>
    <m/>
    <x v="47"/>
    <x v="154"/>
    <n v="1"/>
    <n v="1"/>
    <n v="95.10211687837544"/>
    <n v="129"/>
    <n v="121"/>
    <n v="22.434782608695599"/>
    <n v="69"/>
    <n v="70"/>
    <n v="69"/>
    <n v="0.98571428571428577"/>
    <n v="1.5072463768115942E-2"/>
    <n v="1.04"/>
    <x v="6"/>
  </r>
  <r>
    <x v="0"/>
    <s v="W"/>
    <x v="0"/>
    <m/>
    <x v="47"/>
    <x v="155"/>
    <n v="1"/>
    <n v="1"/>
    <n v="0.89387213031560675"/>
    <n v="119"/>
    <n v="121"/>
    <n v="20.112676056338"/>
    <n v="71"/>
    <n v="70.333333333333329"/>
    <n v="69.999999999929997"/>
    <n v="0.99999999999899991"/>
    <n v="1.4647887323943662E-2"/>
    <n v="1.04"/>
    <x v="6"/>
  </r>
  <r>
    <x v="0"/>
    <s v="W"/>
    <x v="0"/>
    <m/>
    <x v="47"/>
    <x v="156"/>
    <n v="1"/>
    <n v="1"/>
    <n v="0"/>
    <n v="115"/>
    <n v="132.33333333333334"/>
    <n v="19.714285714285701"/>
    <n v="70"/>
    <n v="69"/>
    <n v="70"/>
    <n v="1"/>
    <n v="1.4857142857142857E-2"/>
    <n v="1.04"/>
    <x v="6"/>
  </r>
  <r>
    <x v="0"/>
    <s v="W"/>
    <x v="0"/>
    <m/>
    <x v="47"/>
    <x v="157"/>
    <n v="1"/>
    <n v="1"/>
    <n v="0"/>
    <n v="129"/>
    <n v="152.33333333333334"/>
    <n v="22.1142857142857"/>
    <n v="70"/>
    <n v="64.666666666666671"/>
    <n v="70"/>
    <n v="1"/>
    <n v="1.4857142857142857E-2"/>
    <n v="1.04"/>
    <x v="6"/>
  </r>
  <r>
    <x v="0"/>
    <s v="W"/>
    <x v="0"/>
    <m/>
    <x v="47"/>
    <x v="158"/>
    <n v="1"/>
    <n v="1"/>
    <n v="116.2368053341856"/>
    <n v="153"/>
    <n v="163.33333333333334"/>
    <n v="27.402985074626798"/>
    <n v="67"/>
    <n v="62.333333333333336"/>
    <n v="67"/>
    <n v="0.95714285714285718"/>
    <n v="1.5522388059701494E-2"/>
    <n v="1.04"/>
    <x v="6"/>
  </r>
  <r>
    <x v="0"/>
    <s v="W"/>
    <x v="0"/>
    <m/>
    <x v="47"/>
    <x v="159"/>
    <n v="1"/>
    <n v="1"/>
    <n v="140.5534742672435"/>
    <n v="175"/>
    <n v="158.33333333333334"/>
    <n v="36.842105263157897"/>
    <n v="57"/>
    <n v="62.333333333333336"/>
    <n v="57"/>
    <n v="0.81428571428571428"/>
    <n v="1.8245614035087721E-2"/>
    <n v="1.04"/>
    <x v="6"/>
  </r>
  <r>
    <x v="0"/>
    <s v="W"/>
    <x v="0"/>
    <m/>
    <x v="47"/>
    <x v="160"/>
    <n v="1"/>
    <n v="1"/>
    <n v="132.3536995947494"/>
    <n v="162"/>
    <n v="142.66666666666666"/>
    <n v="30.857142857142801"/>
    <n v="63"/>
    <n v="67"/>
    <n v="63"/>
    <n v="0.9"/>
    <n v="1.650793650793651E-2"/>
    <n v="1.04"/>
    <x v="6"/>
  </r>
  <r>
    <x v="0"/>
    <s v="W"/>
    <x v="0"/>
    <m/>
    <x v="47"/>
    <x v="161"/>
    <n v="1"/>
    <n v="1"/>
    <n v="116.2368053341856"/>
    <n v="138"/>
    <n v="137"/>
    <n v="24.716417910447699"/>
    <n v="67"/>
    <n v="69"/>
    <n v="67"/>
    <n v="0.95714285714285718"/>
    <n v="1.5522388059701494E-2"/>
    <n v="1.04"/>
    <x v="6"/>
  </r>
  <r>
    <x v="0"/>
    <s v="W"/>
    <x v="0"/>
    <m/>
    <x v="47"/>
    <x v="162"/>
    <n v="1"/>
    <n v="1"/>
    <n v="0.89387213031560675"/>
    <n v="128"/>
    <n v="147.33333333333334"/>
    <n v="21.633802816901401"/>
    <n v="71"/>
    <n v="69"/>
    <n v="69.999999999929997"/>
    <n v="0.99999999999899991"/>
    <n v="1.4647887323943662E-2"/>
    <n v="1.04"/>
    <x v="6"/>
  </r>
  <r>
    <x v="0"/>
    <s v="W"/>
    <x v="0"/>
    <m/>
    <x v="47"/>
    <x v="163"/>
    <n v="1"/>
    <n v="1"/>
    <n v="95.10211687837544"/>
    <n v="145"/>
    <n v="151.66666666666666"/>
    <n v="25.2173913043478"/>
    <n v="69"/>
    <n v="67.666666666666671"/>
    <n v="69"/>
    <n v="0.98571428571428577"/>
    <n v="1.5072463768115942E-2"/>
    <n v="1.04"/>
    <x v="6"/>
  </r>
  <r>
    <x v="0"/>
    <s v="W"/>
    <x v="0"/>
    <m/>
    <x v="47"/>
    <x v="164"/>
    <n v="1"/>
    <n v="1"/>
    <n v="116.2368053341856"/>
    <n v="169"/>
    <n v="158"/>
    <n v="30.268656716417901"/>
    <n v="67"/>
    <n v="63.666666666666664"/>
    <n v="67"/>
    <n v="0.95714285714285718"/>
    <n v="1.5522388059701494E-2"/>
    <n v="1.04"/>
    <x v="6"/>
  </r>
  <r>
    <x v="0"/>
    <s v="W"/>
    <x v="0"/>
    <m/>
    <x v="47"/>
    <x v="165"/>
    <n v="1"/>
    <n v="1"/>
    <n v="116.2368053341856"/>
    <n v="141"/>
    <n v="153"/>
    <n v="25.253731343283501"/>
    <n v="67"/>
    <n v="60.333333333333336"/>
    <n v="67"/>
    <n v="0.95714285714285718"/>
    <n v="1.5522388059701494E-2"/>
    <n v="1.04"/>
    <x v="6"/>
  </r>
  <r>
    <x v="0"/>
    <s v="W"/>
    <x v="0"/>
    <m/>
    <x v="47"/>
    <x v="166"/>
    <n v="1"/>
    <n v="1"/>
    <n v="140.5534742672435"/>
    <n v="164"/>
    <n v="156"/>
    <n v="34.5263157894736"/>
    <n v="57"/>
    <n v="56.333333333333336"/>
    <n v="57"/>
    <n v="0.81428571428571428"/>
    <n v="1.8245614035087721E-2"/>
    <n v="1.04"/>
    <x v="6"/>
  </r>
  <r>
    <x v="0"/>
    <s v="W"/>
    <x v="0"/>
    <m/>
    <x v="47"/>
    <x v="167"/>
    <n v="1"/>
    <n v="1"/>
    <n v="140.5534742672435"/>
    <n v="154"/>
    <n v="151.33333333333334"/>
    <n v="32.421052631578902"/>
    <n v="57"/>
    <n v="57.666666666666664"/>
    <n v="57"/>
    <n v="0.81428571428571428"/>
    <n v="1.8245614035087721E-2"/>
    <n v="1.04"/>
    <x v="6"/>
  </r>
  <r>
    <x v="0"/>
    <s v="W"/>
    <x v="0"/>
    <m/>
    <x v="47"/>
    <x v="168"/>
    <n v="1"/>
    <n v="1"/>
    <n v="141.41306231894436"/>
    <n v="150"/>
    <n v="146.66666666666666"/>
    <n v="32.727272727272698"/>
    <n v="55"/>
    <n v="59.333333333333336"/>
    <n v="55"/>
    <n v="0.7857142857142857"/>
    <n v="1.890909090909091E-2"/>
    <n v="1.04"/>
    <x v="6"/>
  </r>
  <r>
    <x v="0"/>
    <s v="W"/>
    <x v="0"/>
    <m/>
    <x v="47"/>
    <x v="169"/>
    <n v="1"/>
    <n v="1"/>
    <n v="136.33478747129968"/>
    <n v="150"/>
    <n v="145.66666666666666"/>
    <n v="29.5081967213114"/>
    <n v="61"/>
    <n v="61.333333333333336"/>
    <n v="61"/>
    <n v="0.87142857142857144"/>
    <n v="1.7049180327868854E-2"/>
    <n v="1.04"/>
    <x v="6"/>
  </r>
  <r>
    <x v="0"/>
    <s v="W"/>
    <x v="0"/>
    <m/>
    <x v="47"/>
    <x v="170"/>
    <n v="1"/>
    <n v="1"/>
    <n v="134.55087754359997"/>
    <n v="140"/>
    <n v="142.33333333333334"/>
    <n v="27.096774193548299"/>
    <n v="62"/>
    <n v="58.333333333333336"/>
    <n v="62"/>
    <n v="0.88571428571428568"/>
    <n v="1.6774193548387096E-2"/>
    <n v="1.04"/>
    <x v="6"/>
  </r>
  <r>
    <x v="0"/>
    <s v="W"/>
    <x v="0"/>
    <m/>
    <x v="47"/>
    <x v="171"/>
    <n v="1"/>
    <n v="1"/>
    <n v="136.33478747129968"/>
    <n v="147"/>
    <n v="148"/>
    <n v="28.918032786885199"/>
    <n v="61"/>
    <n v="54"/>
    <n v="61"/>
    <n v="0.87142857142857144"/>
    <n v="1.7049180327868854E-2"/>
    <n v="1.04"/>
    <x v="6"/>
  </r>
  <r>
    <x v="0"/>
    <s v="W"/>
    <x v="0"/>
    <m/>
    <x v="47"/>
    <x v="172"/>
    <n v="1"/>
    <n v="1"/>
    <n v="141.59925804767732"/>
    <n v="140"/>
    <n v="151.33333333333334"/>
    <n v="32.307692307692299"/>
    <n v="52"/>
    <n v="51.333333333333336"/>
    <n v="52"/>
    <n v="0.74285714285714288"/>
    <n v="0.02"/>
    <n v="1.04"/>
    <x v="6"/>
  </r>
  <r>
    <x v="0"/>
    <s v="W"/>
    <x v="0"/>
    <m/>
    <x v="47"/>
    <x v="173"/>
    <n v="1"/>
    <n v="1"/>
    <n v="140.73576625879775"/>
    <n v="157"/>
    <n v="155.66666666666666"/>
    <n v="38.448979591836697"/>
    <n v="49"/>
    <n v="52.333333333333336"/>
    <n v="49"/>
    <n v="0.7"/>
    <n v="2.1224489795918369E-2"/>
    <n v="1.04"/>
    <x v="6"/>
  </r>
  <r>
    <x v="0"/>
    <s v="W"/>
    <x v="0"/>
    <m/>
    <x v="47"/>
    <x v="174"/>
    <n v="1"/>
    <n v="1"/>
    <n v="141.66650908084623"/>
    <n v="157"/>
    <n v="155.33333333333334"/>
    <n v="35.5471698113207"/>
    <n v="53"/>
    <n v="54.333333333333336"/>
    <n v="53"/>
    <n v="0.75714285714285712"/>
    <n v="1.9622641509433963E-2"/>
    <n v="1.04"/>
    <x v="6"/>
  </r>
  <r>
    <x v="0"/>
    <s v="W"/>
    <x v="0"/>
    <m/>
    <x v="47"/>
    <x v="175"/>
    <n v="1"/>
    <n v="1"/>
    <n v="141.41306231894436"/>
    <n v="153"/>
    <n v="151.66666666666666"/>
    <n v="33.381818181818097"/>
    <n v="55"/>
    <n v="55.333333333333336"/>
    <n v="55"/>
    <n v="0.7857142857142857"/>
    <n v="1.890909090909091E-2"/>
    <n v="1.04"/>
    <x v="6"/>
  </r>
  <r>
    <x v="0"/>
    <s v="W"/>
    <x v="0"/>
    <m/>
    <x v="47"/>
    <x v="176"/>
    <n v="1"/>
    <n v="1"/>
    <n v="141.41306231894436"/>
    <n v="156"/>
    <n v="137.33333333333334"/>
    <n v="34.036363636363603"/>
    <n v="55"/>
    <n v="52.333333333333336"/>
    <n v="55"/>
    <n v="0.7857142857142857"/>
    <n v="1.890909090909091E-2"/>
    <n v="1.04"/>
    <x v="6"/>
  </r>
  <r>
    <x v="0"/>
    <s v="W"/>
    <x v="0"/>
    <m/>
    <x v="47"/>
    <x v="177"/>
    <n v="1"/>
    <n v="1"/>
    <n v="141.06699693886807"/>
    <n v="146"/>
    <n v="128.33333333333334"/>
    <n v="31.285714285714199"/>
    <n v="56"/>
    <n v="49.333333333333336"/>
    <n v="56"/>
    <n v="0.8"/>
    <n v="1.8571428571428572E-2"/>
    <n v="1.04"/>
    <x v="6"/>
  </r>
  <r>
    <x v="0"/>
    <s v="W"/>
    <x v="0"/>
    <m/>
    <x v="47"/>
    <x v="178"/>
    <n v="1"/>
    <n v="1"/>
    <n v="139.0219799991161"/>
    <n v="110"/>
    <n v="116"/>
    <n v="28.695652173913"/>
    <n v="46"/>
    <n v="45.666666666666664"/>
    <n v="46"/>
    <n v="0.65714285714285714"/>
    <n v="2.2608695652173914E-2"/>
    <n v="1.04"/>
    <x v="6"/>
  </r>
  <r>
    <x v="0"/>
    <s v="W"/>
    <x v="0"/>
    <m/>
    <x v="47"/>
    <x v="179"/>
    <n v="1"/>
    <n v="1"/>
    <n v="139.0219799991161"/>
    <n v="129"/>
    <n v="120.66666666666667"/>
    <n v="33.652173913043399"/>
    <n v="46"/>
    <n v="47"/>
    <n v="46"/>
    <n v="0.65714285714285714"/>
    <n v="2.2608695652173914E-2"/>
    <n v="1.04"/>
    <x v="6"/>
  </r>
  <r>
    <x v="0"/>
    <s v="W"/>
    <x v="0"/>
    <m/>
    <x v="47"/>
    <x v="180"/>
    <n v="1"/>
    <n v="1"/>
    <n v="138.2855363939527"/>
    <n v="109"/>
    <n v="114.33333333333333"/>
    <n v="29.066666666666599"/>
    <n v="45"/>
    <n v="50"/>
    <n v="45"/>
    <n v="0.6428571428571429"/>
    <n v="2.3111111111111114E-2"/>
    <n v="1.04"/>
    <x v="6"/>
  </r>
  <r>
    <x v="0"/>
    <s v="W"/>
    <x v="0"/>
    <m/>
    <x v="47"/>
    <x v="181"/>
    <n v="1"/>
    <n v="1"/>
    <n v="141.12611871784313"/>
    <n v="124"/>
    <n v="111.66666666666667"/>
    <n v="29.76"/>
    <n v="50"/>
    <n v="49.666666666666664"/>
    <n v="50"/>
    <n v="0.7142857142857143"/>
    <n v="2.0799999999999999E-2"/>
    <n v="1.04"/>
    <x v="6"/>
  </r>
  <r>
    <x v="0"/>
    <s v="W"/>
    <x v="0"/>
    <m/>
    <x v="47"/>
    <x v="182"/>
    <n v="1"/>
    <n v="1"/>
    <n v="141.41306231894436"/>
    <n v="110"/>
    <n v="98.333333333333329"/>
    <n v="24"/>
    <n v="55"/>
    <n v="45"/>
    <n v="55"/>
    <n v="0.7857142857142857"/>
    <n v="1.890909090909091E-2"/>
    <n v="1.04"/>
    <x v="6"/>
  </r>
  <r>
    <x v="0"/>
    <s v="W"/>
    <x v="0"/>
    <m/>
    <x v="47"/>
    <x v="183"/>
    <n v="1"/>
    <n v="1"/>
    <n v="137.47291287760075"/>
    <n v="101"/>
    <n v="99.666666666666671"/>
    <n v="27.545454545454501"/>
    <n v="44"/>
    <n v="42.333333333333336"/>
    <n v="44"/>
    <n v="0.62857142857142856"/>
    <n v="2.3636363636363636E-2"/>
    <n v="1.04"/>
    <x v="6"/>
  </r>
  <r>
    <x v="0"/>
    <s v="W"/>
    <x v="0"/>
    <m/>
    <x v="47"/>
    <x v="184"/>
    <n v="1"/>
    <n v="1"/>
    <n v="128.53272113063994"/>
    <n v="84"/>
    <n v="93.666666666666671"/>
    <n v="28"/>
    <n v="36"/>
    <n v="41"/>
    <n v="36"/>
    <n v="0.51428571428571423"/>
    <n v="2.8888888888888891E-2"/>
    <n v="1.04"/>
    <x v="6"/>
  </r>
  <r>
    <x v="0"/>
    <s v="W"/>
    <x v="0"/>
    <m/>
    <x v="47"/>
    <x v="185"/>
    <n v="1"/>
    <n v="1"/>
    <n v="139.67866158726866"/>
    <n v="114"/>
    <n v="97.333333333333329"/>
    <n v="29.106382978723399"/>
    <n v="47"/>
    <n v="40.333333333333336"/>
    <n v="47"/>
    <n v="0.67142857142857137"/>
    <n v="2.2127659574468085E-2"/>
    <n v="1.04"/>
    <x v="6"/>
  </r>
  <r>
    <x v="0"/>
    <s v="W"/>
    <x v="0"/>
    <m/>
    <x v="47"/>
    <x v="186"/>
    <n v="1"/>
    <n v="1"/>
    <n v="133.51768610350811"/>
    <n v="83"/>
    <n v="96.666666666666671"/>
    <n v="24.9"/>
    <n v="40"/>
    <n v="40"/>
    <n v="40"/>
    <n v="0.5714285714285714"/>
    <n v="2.6000000000000002E-2"/>
    <n v="1.04"/>
    <x v="6"/>
  </r>
  <r>
    <x v="0"/>
    <s v="W"/>
    <x v="0"/>
    <m/>
    <x v="47"/>
    <x v="187"/>
    <n v="1"/>
    <n v="1"/>
    <n v="125.68047570593775"/>
    <n v="95"/>
    <n v="97.333333333333329"/>
    <n v="33.529411764705799"/>
    <n v="34"/>
    <n v="40"/>
    <n v="34"/>
    <n v="0.48571428571428571"/>
    <n v="3.0588235294117649E-2"/>
    <n v="1.04"/>
    <x v="6"/>
  </r>
  <r>
    <x v="0"/>
    <s v="W"/>
    <x v="0"/>
    <m/>
    <x v="47"/>
    <x v="188"/>
    <n v="1"/>
    <n v="1"/>
    <n v="139.0219799991161"/>
    <n v="112"/>
    <n v="93.333333333333329"/>
    <n v="29.2173913043478"/>
    <n v="46"/>
    <n v="36.333333333333336"/>
    <n v="46"/>
    <n v="0.65714285714285714"/>
    <n v="2.2608695652173914E-2"/>
    <n v="1.04"/>
    <x v="6"/>
  </r>
  <r>
    <x v="0"/>
    <s v="W"/>
    <x v="0"/>
    <m/>
    <x v="47"/>
    <x v="189"/>
    <n v="1"/>
    <n v="1"/>
    <n v="133.51768610350811"/>
    <n v="85"/>
    <n v="83"/>
    <n v="25.5"/>
    <n v="40"/>
    <n v="26.666666666666668"/>
    <n v="40"/>
    <n v="0.5714285714285714"/>
    <n v="2.6000000000000002E-2"/>
    <n v="1.04"/>
    <x v="6"/>
  </r>
  <r>
    <x v="0"/>
    <s v="W"/>
    <x v="0"/>
    <m/>
    <x v="47"/>
    <x v="190"/>
    <n v="1"/>
    <n v="1"/>
    <n v="105.79032017043879"/>
    <n v="83"/>
    <n v="71.333333333333329"/>
    <n v="43.304347826086897"/>
    <n v="23"/>
    <n v="16.333333333333332"/>
    <n v="23"/>
    <n v="0.32857142857142857"/>
    <n v="4.5217391304347827E-2"/>
    <n v="1.04"/>
    <x v="6"/>
  </r>
  <r>
    <x v="0"/>
    <s v="W"/>
    <x v="0"/>
    <m/>
    <x v="47"/>
    <x v="191"/>
    <n v="1"/>
    <n v="1"/>
    <n v="91.578411157262181"/>
    <n v="81"/>
    <n v="71"/>
    <n v="57.176470588235198"/>
    <n v="17"/>
    <n v="12.666666666666666"/>
    <n v="17"/>
    <n v="0.24285714285714285"/>
    <n v="6.1176470588235297E-2"/>
    <n v="1.04"/>
    <x v="6"/>
  </r>
  <r>
    <x v="0"/>
    <s v="W"/>
    <x v="0"/>
    <m/>
    <x v="47"/>
    <x v="192"/>
    <n v="1"/>
    <n v="1"/>
    <n v="66.947680158595418"/>
    <n v="50"/>
    <n v="66.333333333333329"/>
    <n v="66.6666666666666"/>
    <n v="9"/>
    <n v="13"/>
    <n v="9"/>
    <n v="0.12857142857142856"/>
    <n v="0.11555555555555556"/>
    <n v="1.04"/>
    <x v="6"/>
  </r>
  <r>
    <x v="0"/>
    <s v="W"/>
    <x v="0"/>
    <m/>
    <x v="47"/>
    <x v="193"/>
    <n v="1"/>
    <n v="1"/>
    <n v="77.207221281078276"/>
    <n v="82"/>
    <n v="68.333333333333329"/>
    <n v="82"/>
    <n v="12"/>
    <n v="17.333333333333332"/>
    <n v="12"/>
    <n v="0.17142857142857143"/>
    <n v="8.666666666666667E-2"/>
    <n v="1.04"/>
    <x v="6"/>
  </r>
  <r>
    <x v="0"/>
    <s v="W"/>
    <x v="0"/>
    <m/>
    <x v="47"/>
    <x v="194"/>
    <n v="1"/>
    <n v="1"/>
    <n v="94.146583309740549"/>
    <n v="67"/>
    <n v="55.666666666666664"/>
    <n v="44.6666666666666"/>
    <n v="18"/>
    <n v="18.333333333333332"/>
    <n v="18"/>
    <n v="0.25714285714285712"/>
    <n v="5.7777777777777782E-2"/>
    <n v="1.04"/>
    <x v="6"/>
  </r>
  <r>
    <x v="0"/>
    <s v="W"/>
    <x v="0"/>
    <m/>
    <x v="47"/>
    <x v="195"/>
    <n v="1"/>
    <n v="1"/>
    <n v="103.60814689358982"/>
    <n v="56"/>
    <n v="50.666666666666664"/>
    <n v="30.545454545454501"/>
    <n v="22"/>
    <n v="15"/>
    <n v="22"/>
    <n v="0.31428571428571428"/>
    <n v="4.7272727272727272E-2"/>
    <n v="1.04"/>
    <x v="6"/>
  </r>
  <r>
    <x v="0"/>
    <s v="W"/>
    <x v="0"/>
    <m/>
    <x v="47"/>
    <x v="196"/>
    <n v="1"/>
    <n v="1"/>
    <n v="86.16087467505811"/>
    <n v="44"/>
    <n v="55.666666666666664"/>
    <n v="35.200000000000003"/>
    <n v="15"/>
    <n v="12.333333333333334"/>
    <n v="15"/>
    <n v="0.21428571428571427"/>
    <n v="6.933333333333333E-2"/>
    <n v="1.04"/>
    <x v="6"/>
  </r>
  <r>
    <x v="0"/>
    <s v="W"/>
    <x v="0"/>
    <m/>
    <x v="47"/>
    <x v="197"/>
    <n v="1"/>
    <n v="1"/>
    <n v="63.138065659182985"/>
    <n v="52"/>
    <n v="53.666666666666664"/>
    <n v="78"/>
    <n v="8"/>
    <n v="11.666666666666666"/>
    <n v="8"/>
    <n v="0.11428571428571428"/>
    <n v="0.13"/>
    <n v="1.04"/>
    <x v="6"/>
  </r>
  <r>
    <x v="0"/>
    <s v="W"/>
    <x v="0"/>
    <m/>
    <x v="47"/>
    <x v="198"/>
    <n v="1"/>
    <n v="1"/>
    <n v="83.296514093705937"/>
    <n v="71"/>
    <n v="58"/>
    <n v="60.857142857142797"/>
    <n v="14"/>
    <n v="13.333333333333334"/>
    <n v="14"/>
    <n v="0.2"/>
    <n v="7.4285714285714288E-2"/>
    <n v="1.04"/>
    <x v="6"/>
  </r>
  <r>
    <x v="0"/>
    <s v="W"/>
    <x v="0"/>
    <m/>
    <x v="47"/>
    <x v="199"/>
    <n v="1"/>
    <n v="1"/>
    <n v="80.315919425076885"/>
    <n v="38"/>
    <n v="58.333333333333336"/>
    <n v="35.076923076923002"/>
    <n v="13"/>
    <n v="14"/>
    <n v="13"/>
    <n v="0.18571428571428572"/>
    <n v="0.08"/>
    <n v="1.04"/>
    <x v="6"/>
  </r>
  <r>
    <x v="0"/>
    <s v="W"/>
    <x v="0"/>
    <m/>
    <x v="47"/>
    <x v="200"/>
    <n v="1"/>
    <n v="1"/>
    <n v="80.315919425076885"/>
    <n v="65"/>
    <n v="66"/>
    <n v="60"/>
    <n v="13"/>
    <n v="14.666666666666666"/>
    <n v="13"/>
    <n v="0.18571428571428572"/>
    <n v="0.08"/>
    <n v="1.04"/>
    <x v="6"/>
  </r>
  <r>
    <x v="0"/>
    <s v="W"/>
    <x v="0"/>
    <m/>
    <x v="47"/>
    <x v="201"/>
    <n v="1"/>
    <n v="1"/>
    <n v="88.918789606088026"/>
    <n v="72"/>
    <n v="65.333333333333329"/>
    <n v="54"/>
    <n v="16"/>
    <n v="14.333333333333334"/>
    <n v="16"/>
    <n v="0.22857142857142856"/>
    <n v="6.5000000000000002E-2"/>
    <n v="1.04"/>
    <x v="6"/>
  </r>
  <r>
    <x v="0"/>
    <s v="W"/>
    <x v="0"/>
    <m/>
    <x v="47"/>
    <x v="202"/>
    <n v="1"/>
    <n v="1"/>
    <n v="86.16087467505811"/>
    <n v="61"/>
    <n v="64.333333333333329"/>
    <n v="48.8"/>
    <n v="15"/>
    <n v="13"/>
    <n v="15"/>
    <n v="0.21428571428571427"/>
    <n v="6.933333333333333E-2"/>
    <n v="1.04"/>
    <x v="6"/>
  </r>
  <r>
    <x v="0"/>
    <s v="W"/>
    <x v="0"/>
    <m/>
    <x v="47"/>
    <x v="203"/>
    <n v="1"/>
    <n v="1"/>
    <n v="77.207221281078276"/>
    <n v="63"/>
    <n v="60"/>
    <n v="63"/>
    <n v="12"/>
    <n v="11.333333333333334"/>
    <n v="12"/>
    <n v="0.17142857142857143"/>
    <n v="8.666666666666667E-2"/>
    <n v="1.04"/>
    <x v="6"/>
  </r>
  <r>
    <x v="0"/>
    <s v="W"/>
    <x v="0"/>
    <m/>
    <x v="47"/>
    <x v="204"/>
    <n v="1"/>
    <n v="1"/>
    <n v="77.207221281078276"/>
    <n v="69"/>
    <n v="57.666666666666664"/>
    <n v="69"/>
    <n v="12"/>
    <n v="10.666666666666666"/>
    <n v="12"/>
    <n v="0.17142857142857143"/>
    <n v="8.666666666666667E-2"/>
    <n v="1.04"/>
    <x v="6"/>
  </r>
  <r>
    <x v="0"/>
    <s v="W"/>
    <x v="0"/>
    <m/>
    <x v="47"/>
    <x v="205"/>
    <n v="1"/>
    <n v="1"/>
    <n v="70.543672431513983"/>
    <n v="48"/>
    <n v="45.333333333333336"/>
    <n v="57.6"/>
    <n v="10"/>
    <n v="8.6666666666666661"/>
    <n v="10"/>
    <n v="0.14285714285714285"/>
    <n v="0.10400000000000001"/>
    <n v="1.04"/>
    <x v="6"/>
  </r>
  <r>
    <x v="0"/>
    <s v="W"/>
    <x v="0"/>
    <m/>
    <x v="47"/>
    <x v="206"/>
    <n v="1"/>
    <n v="1"/>
    <n v="70.543672431513983"/>
    <n v="56"/>
    <n v="38.666666666666664"/>
    <n v="67.2"/>
    <n v="10"/>
    <n v="7"/>
    <n v="10"/>
    <n v="0.14285714285714285"/>
    <n v="0.10400000000000001"/>
    <n v="1.04"/>
    <x v="6"/>
  </r>
  <r>
    <x v="0"/>
    <s v="W"/>
    <x v="0"/>
    <m/>
    <x v="47"/>
    <x v="207"/>
    <n v="1"/>
    <n v="1"/>
    <n v="54.704020632086959"/>
    <n v="32"/>
    <n v="39.333333333333336"/>
    <n v="64"/>
    <n v="6"/>
    <n v="6.333333333333333"/>
    <n v="6"/>
    <n v="8.5714285714285715E-2"/>
    <n v="0.17333333333333334"/>
    <n v="1.04"/>
    <x v="6"/>
  </r>
  <r>
    <x v="0"/>
    <s v="W"/>
    <x v="0"/>
    <m/>
    <x v="47"/>
    <x v="208"/>
    <n v="1"/>
    <n v="1"/>
    <n v="49.945588656834296"/>
    <n v="28"/>
    <n v="38.666666666666664"/>
    <n v="67.2"/>
    <n v="5"/>
    <n v="6.666666666666667"/>
    <n v="5"/>
    <n v="7.1428571428571425E-2"/>
    <n v="0.20800000000000002"/>
    <n v="1.04"/>
    <x v="6"/>
  </r>
  <r>
    <x v="0"/>
    <s v="W"/>
    <x v="0"/>
    <m/>
    <x v="47"/>
    <x v="209"/>
    <n v="1"/>
    <n v="1"/>
    <n v="63.138065659182985"/>
    <n v="58"/>
    <n v="43.333333333333336"/>
    <n v="87"/>
    <n v="8"/>
    <n v="7.333333333333333"/>
    <n v="8"/>
    <n v="0.11428571428571428"/>
    <n v="0.13"/>
    <n v="1.04"/>
    <x v="6"/>
  </r>
  <r>
    <x v="0"/>
    <s v="W"/>
    <x v="0"/>
    <m/>
    <x v="47"/>
    <x v="210"/>
    <n v="1"/>
    <n v="1"/>
    <n v="59.075113735142885"/>
    <n v="30"/>
    <n v="38.333333333333336"/>
    <n v="51.428571428571402"/>
    <n v="7"/>
    <n v="7.666666666666667"/>
    <n v="7"/>
    <n v="0.1"/>
    <n v="0.14857142857142858"/>
    <n v="1.04"/>
    <x v="6"/>
  </r>
  <r>
    <x v="0"/>
    <s v="W"/>
    <x v="0"/>
    <m/>
    <x v="47"/>
    <x v="211"/>
    <n v="1"/>
    <n v="1"/>
    <n v="59.075113735142885"/>
    <n v="42"/>
    <n v="43.666666666666664"/>
    <n v="72"/>
    <n v="7"/>
    <n v="8.3333333333333339"/>
    <n v="7"/>
    <n v="0.1"/>
    <n v="0.14857142857142858"/>
    <n v="1.04"/>
    <x v="6"/>
  </r>
  <r>
    <x v="0"/>
    <s v="W"/>
    <x v="0"/>
    <m/>
    <x v="47"/>
    <x v="212"/>
    <n v="1"/>
    <n v="1"/>
    <n v="66.947680158595418"/>
    <n v="43"/>
    <n v="50"/>
    <n v="57.3333333333333"/>
    <n v="9"/>
    <n v="9.3333333333333339"/>
    <n v="9"/>
    <n v="0.12857142857142856"/>
    <n v="0.11555555555555556"/>
    <n v="1.04"/>
    <x v="6"/>
  </r>
  <r>
    <x v="0"/>
    <s v="W"/>
    <x v="0"/>
    <m/>
    <x v="47"/>
    <x v="213"/>
    <n v="1"/>
    <n v="1"/>
    <n v="66.947680158595418"/>
    <n v="46"/>
    <n v="57"/>
    <n v="61.3333333333333"/>
    <n v="9"/>
    <n v="11.333333333333334"/>
    <n v="9"/>
    <n v="0.12857142857142856"/>
    <n v="0.11555555555555556"/>
    <n v="1.04"/>
    <x v="6"/>
  </r>
  <r>
    <x v="0"/>
    <s v="W"/>
    <x v="0"/>
    <m/>
    <x v="47"/>
    <x v="214"/>
    <n v="1"/>
    <n v="1"/>
    <n v="70.543672431513983"/>
    <n v="61"/>
    <n v="56.666666666666664"/>
    <n v="73.2"/>
    <n v="10"/>
    <n v="10.666666666666666"/>
    <n v="10"/>
    <n v="0.14285714285714285"/>
    <n v="0.10400000000000001"/>
    <n v="1.04"/>
    <x v="6"/>
  </r>
  <r>
    <x v="0"/>
    <s v="W"/>
    <x v="0"/>
    <m/>
    <x v="47"/>
    <x v="215"/>
    <n v="1"/>
    <n v="1"/>
    <n v="86.16087467505811"/>
    <n v="64"/>
    <n v="62"/>
    <n v="51.2"/>
    <n v="15"/>
    <n v="12.666666666666666"/>
    <n v="15"/>
    <n v="0.21428571428571427"/>
    <n v="6.933333333333333E-2"/>
    <n v="1.04"/>
    <x v="6"/>
  </r>
  <r>
    <x v="0"/>
    <s v="W"/>
    <x v="0"/>
    <m/>
    <x v="47"/>
    <x v="216"/>
    <n v="1"/>
    <n v="1"/>
    <n v="59.075113735142885"/>
    <n v="45"/>
    <n v="58.333333333333336"/>
    <n v="77.142857142857096"/>
    <n v="7"/>
    <n v="13.333333333333334"/>
    <n v="7"/>
    <n v="0.1"/>
    <n v="0.14857142857142858"/>
    <n v="1.04"/>
    <x v="6"/>
  </r>
  <r>
    <x v="0"/>
    <s v="W"/>
    <x v="0"/>
    <m/>
    <x v="47"/>
    <x v="217"/>
    <n v="1"/>
    <n v="1"/>
    <n v="88.918789606088026"/>
    <n v="77"/>
    <n v="65.333333333333329"/>
    <n v="57.75"/>
    <n v="16"/>
    <n v="14.666666666666666"/>
    <n v="16"/>
    <n v="0.22857142857142856"/>
    <n v="6.5000000000000002E-2"/>
    <n v="1.04"/>
    <x v="6"/>
  </r>
  <r>
    <x v="0"/>
    <s v="W"/>
    <x v="0"/>
    <m/>
    <x v="47"/>
    <x v="218"/>
    <n v="1"/>
    <n v="1"/>
    <n v="91.578411157262181"/>
    <n v="53"/>
    <n v="68.666666666666671"/>
    <n v="37.411764705882298"/>
    <n v="17"/>
    <n v="14"/>
    <n v="17"/>
    <n v="0.24285714285714285"/>
    <n v="6.1176470588235297E-2"/>
    <n v="1.04"/>
    <x v="6"/>
  </r>
  <r>
    <x v="0"/>
    <s v="W"/>
    <x v="0"/>
    <m/>
    <x v="47"/>
    <x v="219"/>
    <n v="1"/>
    <n v="1"/>
    <n v="73.955852712878439"/>
    <n v="66"/>
    <n v="73.333333333333329"/>
    <n v="72"/>
    <n v="11"/>
    <n v="13"/>
    <n v="11"/>
    <n v="0.15714285714285714"/>
    <n v="9.4545454545454544E-2"/>
    <n v="1.04"/>
    <x v="6"/>
  </r>
  <r>
    <x v="0"/>
    <s v="W"/>
    <x v="0"/>
    <m/>
    <x v="47"/>
    <x v="220"/>
    <n v="1"/>
    <n v="1"/>
    <n v="83.296514093705937"/>
    <n v="87"/>
    <n v="75.666666666666671"/>
    <n v="74.571428571428498"/>
    <n v="14"/>
    <n v="16.666666666666668"/>
    <n v="14"/>
    <n v="0.2"/>
    <n v="7.4285714285714288E-2"/>
    <n v="1.04"/>
    <x v="6"/>
  </r>
  <r>
    <x v="0"/>
    <s v="W"/>
    <x v="0"/>
    <m/>
    <x v="47"/>
    <x v="221"/>
    <n v="1"/>
    <n v="1"/>
    <n v="83.296514093705937"/>
    <n v="67"/>
    <n v="67.333333333333329"/>
    <n v="57.428571428571402"/>
    <n v="14"/>
    <n v="15.333333333333334"/>
    <n v="14"/>
    <n v="0.2"/>
    <n v="7.4285714285714288E-2"/>
    <n v="1.04"/>
    <x v="6"/>
  </r>
  <r>
    <x v="0"/>
    <s v="W"/>
    <x v="0"/>
    <m/>
    <x v="47"/>
    <x v="222"/>
    <n v="1"/>
    <n v="1"/>
    <n v="103.60814689358982"/>
    <n v="73"/>
    <n v="66.333333333333329"/>
    <n v="39.818181818181799"/>
    <n v="22"/>
    <n v="13.666666666666666"/>
    <n v="22"/>
    <n v="0.31428571428571428"/>
    <n v="4.7272727272727272E-2"/>
    <n v="1.04"/>
    <x v="6"/>
  </r>
  <r>
    <x v="0"/>
    <s v="W"/>
    <x v="0"/>
    <m/>
    <x v="47"/>
    <x v="223"/>
    <n v="1"/>
    <n v="1"/>
    <n v="70.543672431513983"/>
    <n v="62"/>
    <n v="73.666666666666671"/>
    <n v="74.399999999999906"/>
    <n v="10"/>
    <n v="12.666666666666666"/>
    <n v="10"/>
    <n v="0.14285714285714285"/>
    <n v="0.10400000000000001"/>
    <n v="1.04"/>
    <x v="6"/>
  </r>
  <r>
    <x v="0"/>
    <s v="W"/>
    <x v="0"/>
    <m/>
    <x v="47"/>
    <x v="224"/>
    <n v="1"/>
    <n v="1"/>
    <n v="66.947680158595418"/>
    <n v="64"/>
    <n v="94"/>
    <n v="85.3333333333333"/>
    <n v="9"/>
    <n v="22.666666666666668"/>
    <n v="9"/>
    <n v="0.12857142857142856"/>
    <n v="0.11555555555555556"/>
    <n v="1.04"/>
    <x v="6"/>
  </r>
  <r>
    <x v="0"/>
    <s v="W"/>
    <x v="0"/>
    <m/>
    <x v="47"/>
    <x v="225"/>
    <n v="1"/>
    <n v="1"/>
    <n v="96.629088008526011"/>
    <n v="95"/>
    <n v="101.66666666666667"/>
    <n v="60"/>
    <n v="19"/>
    <n v="30.333333333333332"/>
    <n v="19"/>
    <n v="0.27142857142857141"/>
    <n v="5.473684210526316E-2"/>
    <n v="1.04"/>
    <x v="6"/>
  </r>
  <r>
    <x v="0"/>
    <s v="W"/>
    <x v="0"/>
    <m/>
    <x v="47"/>
    <x v="226"/>
    <n v="1"/>
    <n v="1"/>
    <n v="133.51768610350811"/>
    <n v="123"/>
    <n v="98.333333333333329"/>
    <n v="36.9"/>
    <n v="40"/>
    <n v="33"/>
    <n v="40"/>
    <n v="0.5714285714285714"/>
    <n v="2.6000000000000002E-2"/>
    <n v="1.04"/>
    <x v="6"/>
  </r>
  <r>
    <x v="0"/>
    <s v="W"/>
    <x v="0"/>
    <m/>
    <x v="47"/>
    <x v="227"/>
    <n v="1"/>
    <n v="1"/>
    <n v="122.59544676621267"/>
    <n v="87"/>
    <n v="93.333333333333329"/>
    <n v="32.625"/>
    <n v="32"/>
    <n v="34"/>
    <n v="32"/>
    <n v="0.45714285714285713"/>
    <n v="3.2500000000000001E-2"/>
    <n v="1.04"/>
    <x v="6"/>
  </r>
  <r>
    <x v="0"/>
    <s v="W"/>
    <x v="0"/>
    <m/>
    <x v="47"/>
    <x v="228"/>
    <n v="1"/>
    <n v="1"/>
    <n v="113.86535096351014"/>
    <n v="85"/>
    <n v="94.333333333333329"/>
    <n v="37.7777777777777"/>
    <n v="27"/>
    <n v="38.666666666666664"/>
    <n v="27"/>
    <n v="0.38571428571428573"/>
    <n v="3.8518518518518521E-2"/>
    <n v="1.04"/>
    <x v="6"/>
  </r>
  <r>
    <x v="0"/>
    <s v="W"/>
    <x v="0"/>
    <m/>
    <x v="47"/>
    <x v="229"/>
    <n v="1"/>
    <n v="1"/>
    <n v="136.58724476322359"/>
    <n v="108"/>
    <n v="103"/>
    <n v="30.139534883720899"/>
    <n v="43"/>
    <n v="42.666666666666664"/>
    <n v="43"/>
    <n v="0.61428571428571432"/>
    <n v="2.4186046511627909E-2"/>
    <n v="1.04"/>
    <x v="6"/>
  </r>
  <r>
    <x v="0"/>
    <s v="W"/>
    <x v="0"/>
    <m/>
    <x v="47"/>
    <x v="230"/>
    <n v="1"/>
    <n v="1"/>
    <n v="139.0219799991161"/>
    <n v="90"/>
    <n v="105.33333333333333"/>
    <n v="23.478260869565201"/>
    <n v="46"/>
    <n v="44"/>
    <n v="46"/>
    <n v="0.65714285714285714"/>
    <n v="2.2608695652173914E-2"/>
    <n v="1.04"/>
    <x v="6"/>
  </r>
  <r>
    <x v="0"/>
    <s v="W"/>
    <x v="0"/>
    <m/>
    <x v="47"/>
    <x v="231"/>
    <n v="1"/>
    <n v="1"/>
    <n v="132.36394538423727"/>
    <n v="111"/>
    <n v="121.33333333333333"/>
    <n v="34.153846153846096"/>
    <n v="39"/>
    <n v="46.666666666666664"/>
    <n v="39"/>
    <n v="0.55714285714285716"/>
    <n v="2.6666666666666668E-2"/>
    <n v="1.04"/>
    <x v="6"/>
  </r>
  <r>
    <x v="0"/>
    <s v="W"/>
    <x v="0"/>
    <m/>
    <x v="47"/>
    <x v="232"/>
    <n v="1"/>
    <n v="1"/>
    <n v="139.67866158726866"/>
    <n v="115"/>
    <n v="129.66666666666666"/>
    <n v="29.361702127659498"/>
    <n v="47"/>
    <n v="51.666666666666664"/>
    <n v="47"/>
    <n v="0.67142857142857137"/>
    <n v="2.2127659574468085E-2"/>
    <n v="1.04"/>
    <x v="6"/>
  </r>
  <r>
    <x v="0"/>
    <s v="W"/>
    <x v="0"/>
    <m/>
    <x v="47"/>
    <x v="233"/>
    <n v="1"/>
    <n v="1"/>
    <n v="141.60830077796274"/>
    <n v="138"/>
    <n v="136"/>
    <n v="30.6666666666666"/>
    <n v="54"/>
    <n v="57"/>
    <n v="54"/>
    <n v="0.77142857142857146"/>
    <n v="1.9259259259259261E-2"/>
    <n v="1.04"/>
    <x v="6"/>
  </r>
  <r>
    <x v="0"/>
    <s v="W"/>
    <x v="0"/>
    <m/>
    <x v="47"/>
    <x v="234"/>
    <n v="1"/>
    <n v="1"/>
    <n v="141.60830077796274"/>
    <n v="136"/>
    <n v="125.66666666666667"/>
    <n v="30.2222222222222"/>
    <n v="54"/>
    <n v="62"/>
    <n v="54"/>
    <n v="0.77142857142857146"/>
    <n v="1.9259259259259261E-2"/>
    <n v="1.04"/>
    <x v="6"/>
  </r>
  <r>
    <x v="0"/>
    <s v="W"/>
    <x v="0"/>
    <m/>
    <x v="47"/>
    <x v="235"/>
    <n v="1"/>
    <n v="1"/>
    <n v="132.3536995947494"/>
    <n v="134"/>
    <n v="103"/>
    <n v="25.523809523809501"/>
    <n v="63"/>
    <n v="68"/>
    <n v="63"/>
    <n v="0.9"/>
    <n v="1.650793650793651E-2"/>
    <n v="1.04"/>
    <x v="6"/>
  </r>
  <r>
    <x v="0"/>
    <s v="W"/>
    <x v="0"/>
    <m/>
    <x v="47"/>
    <x v="236"/>
    <n v="1"/>
    <n v="1"/>
    <n v="95.10211687837544"/>
    <n v="107"/>
    <n v="94"/>
    <n v="18.6086956521739"/>
    <n v="69"/>
    <n v="70"/>
    <n v="69"/>
    <n v="0.98571428571428577"/>
    <n v="1.5072463768115942E-2"/>
    <n v="1.04"/>
    <x v="6"/>
  </r>
  <r>
    <x v="0"/>
    <s v="W"/>
    <x v="0"/>
    <m/>
    <x v="47"/>
    <x v="237"/>
    <n v="1"/>
    <n v="1"/>
    <n v="0.89387213031560675"/>
    <n v="68"/>
    <n v="91"/>
    <n v="11.3333333333333"/>
    <n v="72"/>
    <n v="70.333333333333329"/>
    <n v="69.999999999929997"/>
    <n v="0.99999999999899991"/>
    <n v="1.4444444444444446E-2"/>
    <n v="1.04"/>
    <x v="6"/>
  </r>
  <r>
    <x v="0"/>
    <s v="W"/>
    <x v="0"/>
    <m/>
    <x v="47"/>
    <x v="238"/>
    <n v="1"/>
    <n v="1"/>
    <n v="95.10211687837544"/>
    <n v="107"/>
    <n v="107"/>
    <n v="18.6086956521739"/>
    <n v="69"/>
    <n v="69"/>
    <n v="69"/>
    <n v="0.98571428571428577"/>
    <n v="1.5072463768115942E-2"/>
    <n v="1.04"/>
    <x v="6"/>
  </r>
  <r>
    <x v="0"/>
    <s v="W"/>
    <x v="0"/>
    <m/>
    <x v="47"/>
    <x v="239"/>
    <n v="1"/>
    <n v="1"/>
    <n v="0"/>
    <n v="98"/>
    <n v="99.333333333333329"/>
    <n v="16.8"/>
    <n v="70"/>
    <n v="69"/>
    <n v="70"/>
    <n v="1"/>
    <n v="1.4857142857142857E-2"/>
    <n v="1.04"/>
    <x v="6"/>
  </r>
  <r>
    <x v="0"/>
    <s v="W"/>
    <x v="0"/>
    <m/>
    <x v="47"/>
    <x v="240"/>
    <n v="1"/>
    <n v="1"/>
    <n v="108.21490897916853"/>
    <n v="116"/>
    <n v="90.666666666666671"/>
    <n v="20.470588235294102"/>
    <n v="68"/>
    <n v="69.333333333333329"/>
    <n v="68"/>
    <n v="0.97142857142857142"/>
    <n v="1.5294117647058824E-2"/>
    <n v="1.04"/>
    <x v="6"/>
  </r>
  <r>
    <x v="0"/>
    <s v="W"/>
    <x v="0"/>
    <m/>
    <x v="47"/>
    <x v="241"/>
    <n v="1"/>
    <n v="1"/>
    <n v="95.10211687837544"/>
    <n v="84"/>
    <n v="89.666666666666671"/>
    <n v="14.6086956521739"/>
    <n v="69"/>
    <n v="69.333333333333329"/>
    <n v="69"/>
    <n v="0.98571428571428577"/>
    <n v="1.5072463768115942E-2"/>
    <n v="1.04"/>
    <x v="6"/>
  </r>
  <r>
    <x v="0"/>
    <s v="W"/>
    <x v="0"/>
    <m/>
    <x v="47"/>
    <x v="242"/>
    <n v="1"/>
    <n v="1"/>
    <n v="0.89387213031560675"/>
    <n v="72"/>
    <n v="102.33333333333333"/>
    <n v="12.169014084506999"/>
    <n v="71"/>
    <n v="69"/>
    <n v="69.999999999929997"/>
    <n v="0.99999999999899991"/>
    <n v="1.4647887323943662E-2"/>
    <n v="1.04"/>
    <x v="6"/>
  </r>
  <r>
    <x v="0"/>
    <s v="W"/>
    <x v="0"/>
    <m/>
    <x v="47"/>
    <x v="243"/>
    <n v="1"/>
    <n v="1"/>
    <n v="108.21490897916853"/>
    <n v="113"/>
    <n v="105"/>
    <n v="19.9411764705882"/>
    <n v="68"/>
    <n v="68.333333333333329"/>
    <n v="68"/>
    <n v="0.97142857142857142"/>
    <n v="1.5294117647058824E-2"/>
    <n v="1.04"/>
    <x v="6"/>
  </r>
  <r>
    <x v="0"/>
    <s v="W"/>
    <x v="0"/>
    <m/>
    <x v="47"/>
    <x v="244"/>
    <n v="1"/>
    <n v="1"/>
    <n v="108.21490897916853"/>
    <n v="122"/>
    <n v="95.666666666666671"/>
    <n v="21.529411764705799"/>
    <n v="68"/>
    <n v="69"/>
    <n v="68"/>
    <n v="0.97142857142857142"/>
    <n v="1.5294117647058824E-2"/>
    <n v="1.04"/>
    <x v="6"/>
  </r>
  <r>
    <x v="0"/>
    <s v="W"/>
    <x v="0"/>
    <m/>
    <x v="47"/>
    <x v="245"/>
    <n v="1"/>
    <n v="1"/>
    <n v="95.10211687837544"/>
    <n v="80"/>
    <n v="78.333333333333329"/>
    <n v="13.9130434782608"/>
    <n v="69"/>
    <n v="70"/>
    <n v="69"/>
    <n v="0.98571428571428577"/>
    <n v="1.5072463768115942E-2"/>
    <n v="1.04"/>
    <x v="6"/>
  </r>
  <r>
    <x v="0"/>
    <s v="W"/>
    <x v="0"/>
    <m/>
    <x v="47"/>
    <x v="246"/>
    <n v="1"/>
    <n v="1"/>
    <n v="0"/>
    <n v="85"/>
    <n v="77.666666666666671"/>
    <n v="14.5714285714285"/>
    <n v="70"/>
    <n v="70.333333333333329"/>
    <n v="70"/>
    <n v="1"/>
    <n v="1.4857142857142857E-2"/>
    <n v="1.04"/>
    <x v="6"/>
  </r>
  <r>
    <x v="0"/>
    <s v="W"/>
    <x v="0"/>
    <m/>
    <x v="47"/>
    <x v="247"/>
    <n v="1"/>
    <n v="1"/>
    <n v="0.89387213031560675"/>
    <n v="70"/>
    <n v="77.666666666666671"/>
    <n v="11.830985915492899"/>
    <n v="71"/>
    <n v="71"/>
    <n v="69.999999999929997"/>
    <n v="0.99999999999899991"/>
    <n v="1.4647887323943662E-2"/>
    <n v="1.04"/>
    <x v="6"/>
  </r>
  <r>
    <x v="0"/>
    <s v="W"/>
    <x v="0"/>
    <m/>
    <x v="47"/>
    <x v="248"/>
    <n v="1"/>
    <n v="1"/>
    <n v="0"/>
    <n v="78"/>
    <n v="79.666666666666671"/>
    <n v="13.371428571428501"/>
    <n v="70"/>
    <n v="70.666666666666671"/>
    <n v="70"/>
    <n v="1"/>
    <n v="1.4857142857142857E-2"/>
    <n v="1.04"/>
    <x v="6"/>
  </r>
  <r>
    <x v="0"/>
    <s v="W"/>
    <x v="0"/>
    <m/>
    <x v="47"/>
    <x v="249"/>
    <n v="1"/>
    <n v="1"/>
    <n v="0.89387213031560675"/>
    <n v="85"/>
    <n v="77"/>
    <n v="14.1666666666666"/>
    <n v="72"/>
    <n v="71.333333333333329"/>
    <n v="69.999999999929997"/>
    <n v="0.99999999999899991"/>
    <n v="1.4444444444444446E-2"/>
    <n v="1.04"/>
    <x v="6"/>
  </r>
  <r>
    <x v="0"/>
    <s v="W"/>
    <x v="0"/>
    <m/>
    <x v="47"/>
    <x v="250"/>
    <n v="1"/>
    <n v="1"/>
    <n v="0"/>
    <n v="76"/>
    <n v="79"/>
    <n v="13.0285714285714"/>
    <n v="70"/>
    <n v="71"/>
    <n v="70"/>
    <n v="1"/>
    <n v="1.4857142857142857E-2"/>
    <n v="1.04"/>
    <x v="6"/>
  </r>
  <r>
    <x v="0"/>
    <s v="W"/>
    <x v="0"/>
    <m/>
    <x v="47"/>
    <x v="251"/>
    <n v="1"/>
    <n v="1"/>
    <n v="0.89387213031560675"/>
    <n v="70"/>
    <n v="71.666666666666671"/>
    <n v="11.6666666666666"/>
    <n v="72"/>
    <n v="71.333333333333329"/>
    <n v="69.999999999929997"/>
    <n v="0.99999999999899991"/>
    <n v="1.4444444444444446E-2"/>
    <n v="1.04"/>
    <x v="6"/>
  </r>
  <r>
    <x v="0"/>
    <s v="W"/>
    <x v="0"/>
    <m/>
    <x v="47"/>
    <x v="252"/>
    <n v="1"/>
    <n v="1"/>
    <n v="0.89387213031560675"/>
    <n v="91"/>
    <n v="68"/>
    <n v="15.3802816901408"/>
    <n v="71"/>
    <n v="71.333333333333329"/>
    <n v="69.999999999929997"/>
    <n v="0.99999999999899991"/>
    <n v="1.4647887323943662E-2"/>
    <n v="1.04"/>
    <x v="6"/>
  </r>
  <r>
    <x v="0"/>
    <s v="W"/>
    <x v="0"/>
    <m/>
    <x v="47"/>
    <x v="253"/>
    <n v="1"/>
    <n v="1"/>
    <n v="0.89387213031560675"/>
    <n v="54"/>
    <n v="59.666666666666664"/>
    <n v="9.1267605633802802"/>
    <n v="71"/>
    <n v="71.666666666666671"/>
    <n v="69.999999999929997"/>
    <n v="0.99999999999899991"/>
    <n v="1.4647887323943662E-2"/>
    <n v="1.04"/>
    <x v="6"/>
  </r>
  <r>
    <x v="0"/>
    <s v="W"/>
    <x v="0"/>
    <m/>
    <x v="47"/>
    <x v="254"/>
    <n v="1"/>
    <n v="1"/>
    <n v="0.89387213031560675"/>
    <n v="59"/>
    <n v="62.666666666666664"/>
    <n v="9.8333333333333304"/>
    <n v="72"/>
    <n v="72.666666666666671"/>
    <n v="69.999999999929997"/>
    <n v="0.99999999999899991"/>
    <n v="1.4444444444444446E-2"/>
    <n v="1.04"/>
    <x v="6"/>
  </r>
  <r>
    <x v="0"/>
    <s v="W"/>
    <x v="0"/>
    <m/>
    <x v="47"/>
    <x v="255"/>
    <n v="1"/>
    <n v="1"/>
    <n v="0.89387213031560675"/>
    <n v="66"/>
    <n v="60"/>
    <n v="11"/>
    <n v="72"/>
    <n v="73"/>
    <n v="69.999999999929997"/>
    <n v="0.99999999999899991"/>
    <n v="1.4444444444444446E-2"/>
    <n v="1.04"/>
    <x v="6"/>
  </r>
  <r>
    <x v="0"/>
    <s v="W"/>
    <x v="0"/>
    <m/>
    <x v="47"/>
    <x v="256"/>
    <n v="1"/>
    <n v="1"/>
    <n v="0.89387213031560675"/>
    <n v="63"/>
    <n v="50.666666666666664"/>
    <n v="10.2162162162162"/>
    <n v="74"/>
    <n v="73.666666666666671"/>
    <n v="69.999999999929997"/>
    <n v="0.99999999999899991"/>
    <n v="1.4054054054054054E-2"/>
    <n v="1.04"/>
    <x v="6"/>
  </r>
  <r>
    <x v="0"/>
    <s v="W"/>
    <x v="0"/>
    <m/>
    <x v="47"/>
    <x v="257"/>
    <n v="1"/>
    <n v="1"/>
    <n v="0.89387213031560675"/>
    <n v="51"/>
    <n v="46.666666666666664"/>
    <n v="8.3835616438356109"/>
    <n v="73"/>
    <n v="73"/>
    <n v="69.999999999929997"/>
    <n v="0.99999999999899991"/>
    <n v="1.4246575342465755E-2"/>
    <n v="1.04"/>
    <x v="6"/>
  </r>
  <r>
    <x v="0"/>
    <s v="W"/>
    <x v="0"/>
    <m/>
    <x v="47"/>
    <x v="258"/>
    <n v="1"/>
    <n v="1"/>
    <n v="0.89387213031560675"/>
    <n v="38"/>
    <n v="43.666666666666664"/>
    <n v="6.1621621621621596"/>
    <n v="74"/>
    <n v="72.666666666666671"/>
    <n v="69.999999999929997"/>
    <n v="0.99999999999899991"/>
    <n v="1.4054054054054054E-2"/>
    <n v="1.04"/>
    <x v="6"/>
  </r>
  <r>
    <x v="0"/>
    <s v="W"/>
    <x v="0"/>
    <m/>
    <x v="47"/>
    <x v="259"/>
    <n v="1"/>
    <n v="1"/>
    <n v="0.89387213031560675"/>
    <n v="51"/>
    <n v="45"/>
    <n v="8.5"/>
    <n v="72"/>
    <n v="71.666666666666671"/>
    <n v="69.999999999929997"/>
    <n v="0.99999999999899991"/>
    <n v="1.4444444444444446E-2"/>
    <n v="1.04"/>
    <x v="6"/>
  </r>
  <r>
    <x v="0"/>
    <s v="W"/>
    <x v="0"/>
    <m/>
    <x v="47"/>
    <x v="260"/>
    <n v="1"/>
    <n v="1"/>
    <n v="0.89387213031560675"/>
    <n v="42"/>
    <n v="40.666666666666664"/>
    <n v="7"/>
    <n v="72"/>
    <n v="71.666666666666671"/>
    <n v="69.999999999929997"/>
    <n v="0.99999999999899991"/>
    <n v="1.4444444444444446E-2"/>
    <n v="1.04"/>
    <x v="6"/>
  </r>
  <r>
    <x v="0"/>
    <s v="W"/>
    <x v="0"/>
    <m/>
    <x v="47"/>
    <x v="261"/>
    <n v="1"/>
    <n v="1"/>
    <n v="0.89387213031560675"/>
    <n v="42"/>
    <n v="43.666666666666664"/>
    <n v="7.0985915492957696"/>
    <n v="71"/>
    <n v="72.333333333333329"/>
    <n v="69.999999999929997"/>
    <n v="0.99999999999899991"/>
    <n v="1.4647887323943662E-2"/>
    <n v="1.04"/>
    <x v="6"/>
  </r>
  <r>
    <x v="0"/>
    <s v="W"/>
    <x v="0"/>
    <m/>
    <x v="47"/>
    <x v="262"/>
    <n v="1"/>
    <n v="1"/>
    <n v="0.89387213031560675"/>
    <n v="38"/>
    <n v="42"/>
    <n v="6.3333333333333304"/>
    <n v="72"/>
    <n v="73.333333333333329"/>
    <n v="69.999999999929997"/>
    <n v="0.99999999999899991"/>
    <n v="1.4444444444444446E-2"/>
    <n v="1.04"/>
    <x v="6"/>
  </r>
  <r>
    <x v="0"/>
    <s v="W"/>
    <x v="0"/>
    <m/>
    <x v="47"/>
    <x v="263"/>
    <n v="1"/>
    <n v="1"/>
    <n v="0.89387213031560675"/>
    <n v="51"/>
    <n v="42"/>
    <n v="8.2702702702702702"/>
    <n v="74"/>
    <n v="73.333333333333329"/>
    <n v="69.999999999929997"/>
    <n v="0.99999999999899991"/>
    <n v="1.4054054054054054E-2"/>
    <n v="1.04"/>
    <x v="6"/>
  </r>
  <r>
    <x v="0"/>
    <s v="W"/>
    <x v="0"/>
    <m/>
    <x v="47"/>
    <x v="264"/>
    <n v="1"/>
    <n v="1"/>
    <n v="0.89387213031560675"/>
    <n v="37"/>
    <n v="37.333333333333336"/>
    <n v="6"/>
    <n v="74"/>
    <n v="73.333333333333329"/>
    <n v="69.999999999929997"/>
    <n v="0.99999999999899991"/>
    <n v="1.4054054054054054E-2"/>
    <n v="1.04"/>
    <x v="6"/>
  </r>
  <r>
    <x v="0"/>
    <s v="W"/>
    <x v="0"/>
    <m/>
    <x v="47"/>
    <x v="265"/>
    <n v="1"/>
    <n v="1"/>
    <n v="0.89387213031560675"/>
    <n v="38"/>
    <n v="41.333333333333336"/>
    <n v="6.3333333333333304"/>
    <n v="72"/>
    <n v="73.333333333333329"/>
    <n v="69.999999999929997"/>
    <n v="0.99999999999899991"/>
    <n v="1.4444444444444446E-2"/>
    <n v="1.04"/>
    <x v="6"/>
  </r>
  <r>
    <x v="0"/>
    <s v="W"/>
    <x v="0"/>
    <m/>
    <x v="47"/>
    <x v="266"/>
    <n v="1"/>
    <n v="1"/>
    <n v="0.89387213031560675"/>
    <n v="37"/>
    <n v="41.666666666666664"/>
    <n v="6"/>
    <n v="74"/>
    <n v="73"/>
    <n v="69.999999999929997"/>
    <n v="0.99999999999899991"/>
    <n v="1.4054054054054054E-2"/>
    <n v="1.04"/>
    <x v="6"/>
  </r>
  <r>
    <x v="0"/>
    <s v="W"/>
    <x v="0"/>
    <m/>
    <x v="47"/>
    <x v="267"/>
    <n v="1"/>
    <n v="1"/>
    <n v="0.89387213031560675"/>
    <n v="49"/>
    <n v="38"/>
    <n v="7.9459459459459403"/>
    <n v="74"/>
    <n v="71.666666666666671"/>
    <n v="69.999999999929997"/>
    <n v="0.99999999999899991"/>
    <n v="1.4054054054054054E-2"/>
    <n v="1.04"/>
    <x v="6"/>
  </r>
  <r>
    <x v="0"/>
    <s v="W"/>
    <x v="0"/>
    <m/>
    <x v="47"/>
    <x v="268"/>
    <n v="1"/>
    <n v="1"/>
    <n v="0.89387213031560675"/>
    <n v="39"/>
    <n v="31.333333333333332"/>
    <n v="6.59154929577464"/>
    <n v="71"/>
    <n v="72"/>
    <n v="69.999999999929997"/>
    <n v="0.99999999999899991"/>
    <n v="1.4647887323943662E-2"/>
    <n v="1.04"/>
    <x v="6"/>
  </r>
  <r>
    <x v="0"/>
    <s v="W"/>
    <x v="0"/>
    <m/>
    <x v="47"/>
    <x v="269"/>
    <n v="1"/>
    <n v="1"/>
    <n v="0"/>
    <n v="26"/>
    <n v="30.333333333333332"/>
    <n v="4.4571428571428502"/>
    <n v="70"/>
    <n v="73"/>
    <n v="70"/>
    <n v="1"/>
    <n v="1.4857142857142857E-2"/>
    <n v="1.04"/>
    <x v="6"/>
  </r>
  <r>
    <x v="0"/>
    <s v="W"/>
    <x v="0"/>
    <m/>
    <x v="47"/>
    <x v="270"/>
    <n v="1"/>
    <n v="1"/>
    <n v="0.89387213031560675"/>
    <n v="29"/>
    <n v="32.666666666666664"/>
    <n v="4.6399999999999997"/>
    <n v="75"/>
    <n v="73.666666666666671"/>
    <n v="69.999999999929997"/>
    <n v="0.99999999999899991"/>
    <n v="1.3866666666666668E-2"/>
    <n v="1.04"/>
    <x v="6"/>
  </r>
  <r>
    <x v="0"/>
    <s v="W"/>
    <x v="0"/>
    <m/>
    <x v="47"/>
    <x v="271"/>
    <n v="1"/>
    <n v="1"/>
    <n v="0.89387213031560675"/>
    <n v="36"/>
    <n v="41"/>
    <n v="5.8378378378378297"/>
    <n v="74"/>
    <n v="73.333333333333329"/>
    <n v="69.999999999929997"/>
    <n v="0.99999999999899991"/>
    <n v="1.4054054054054054E-2"/>
    <n v="1.04"/>
    <x v="6"/>
  </r>
  <r>
    <x v="0"/>
    <s v="W"/>
    <x v="0"/>
    <m/>
    <x v="47"/>
    <x v="272"/>
    <n v="1"/>
    <n v="1"/>
    <n v="0.89387213031560675"/>
    <n v="33"/>
    <n v="39.666666666666664"/>
    <n v="5.5"/>
    <n v="72"/>
    <n v="73"/>
    <n v="69.999999999929997"/>
    <n v="0.99999999999899991"/>
    <n v="1.4444444444444446E-2"/>
    <n v="1.04"/>
    <x v="6"/>
  </r>
  <r>
    <x v="0"/>
    <s v="W"/>
    <x v="0"/>
    <m/>
    <x v="47"/>
    <x v="273"/>
    <n v="1"/>
    <n v="1"/>
    <n v="0.89387213031560675"/>
    <n v="54"/>
    <n v="37.333333333333336"/>
    <n v="8.7567567567567508"/>
    <n v="74"/>
    <n v="73.333333333333329"/>
    <n v="69.999999999929997"/>
    <n v="0.99999999999899991"/>
    <n v="1.4054054054054054E-2"/>
    <n v="1.04"/>
    <x v="6"/>
  </r>
  <r>
    <x v="0"/>
    <s v="W"/>
    <x v="0"/>
    <m/>
    <x v="47"/>
    <x v="274"/>
    <n v="1"/>
    <n v="1"/>
    <n v="0.89387213031560675"/>
    <n v="32"/>
    <n v="27.333333333333332"/>
    <n v="5.2602739726027403"/>
    <n v="73"/>
    <n v="72.333333333333329"/>
    <n v="69.999999999929997"/>
    <n v="0.99999999999899991"/>
    <n v="1.4246575342465755E-2"/>
    <n v="1.04"/>
    <x v="6"/>
  </r>
  <r>
    <x v="0"/>
    <s v="W"/>
    <x v="0"/>
    <m/>
    <x v="47"/>
    <x v="275"/>
    <n v="1"/>
    <n v="1"/>
    <n v="0.89387213031560675"/>
    <n v="26"/>
    <n v="22.333333333333332"/>
    <n v="4.27397260273972"/>
    <n v="73"/>
    <n v="71.333333333333329"/>
    <n v="69.999999999929997"/>
    <n v="0.99999999999899991"/>
    <n v="1.4246575342465755E-2"/>
    <n v="1.04"/>
    <x v="6"/>
  </r>
  <r>
    <x v="0"/>
    <s v="W"/>
    <x v="0"/>
    <m/>
    <x v="47"/>
    <x v="276"/>
    <n v="1"/>
    <n v="1"/>
    <n v="0.89387213031560675"/>
    <n v="24"/>
    <n v="19"/>
    <n v="4.0563380281690096"/>
    <n v="71"/>
    <n v="71.666666666666671"/>
    <n v="69.999999999929997"/>
    <n v="0.99999999999899991"/>
    <n v="1.4647887323943662E-2"/>
    <n v="1.04"/>
    <x v="6"/>
  </r>
  <r>
    <x v="0"/>
    <s v="W"/>
    <x v="0"/>
    <m/>
    <x v="47"/>
    <x v="277"/>
    <n v="1"/>
    <n v="1"/>
    <n v="0"/>
    <n v="17"/>
    <n v="21"/>
    <n v="2.9142857142857101"/>
    <n v="70"/>
    <n v="71.666666666666671"/>
    <n v="70"/>
    <n v="1"/>
    <n v="1.4857142857142857E-2"/>
    <n v="1.04"/>
    <x v="6"/>
  </r>
  <r>
    <x v="0"/>
    <s v="W"/>
    <x v="0"/>
    <m/>
    <x v="47"/>
    <x v="278"/>
    <n v="1"/>
    <n v="1"/>
    <n v="0.89387213031560675"/>
    <n v="16"/>
    <n v="23"/>
    <n v="2.5945945945945899"/>
    <n v="74"/>
    <n v="72"/>
    <n v="69.999999999929997"/>
    <n v="0.99999999999899991"/>
    <n v="1.4054054054054054E-2"/>
    <n v="1.04"/>
    <x v="6"/>
  </r>
  <r>
    <x v="0"/>
    <s v="W"/>
    <x v="0"/>
    <m/>
    <x v="47"/>
    <x v="279"/>
    <n v="1"/>
    <n v="1"/>
    <n v="0.89387213031560675"/>
    <n v="30"/>
    <n v="25"/>
    <n v="5.07042253521126"/>
    <n v="71"/>
    <n v="71.333333333333329"/>
    <n v="69.999999999929997"/>
    <n v="0.99999999999899991"/>
    <n v="1.4647887323943662E-2"/>
    <n v="1.04"/>
    <x v="6"/>
  </r>
  <r>
    <x v="0"/>
    <s v="W"/>
    <x v="0"/>
    <m/>
    <x v="47"/>
    <x v="280"/>
    <n v="1"/>
    <n v="1"/>
    <n v="0.89387213031560675"/>
    <n v="23"/>
    <n v="21.666666666666668"/>
    <n v="3.8873239436619702"/>
    <n v="71"/>
    <n v="72.333333333333329"/>
    <n v="69.999999999929997"/>
    <n v="0.99999999999899991"/>
    <n v="1.4647887323943662E-2"/>
    <n v="1.04"/>
    <x v="6"/>
  </r>
  <r>
    <x v="0"/>
    <s v="W"/>
    <x v="0"/>
    <m/>
    <x v="47"/>
    <x v="281"/>
    <n v="1"/>
    <n v="1"/>
    <n v="0.89387213031560675"/>
    <n v="22"/>
    <n v="20.333333333333332"/>
    <n v="3.6666666666666599"/>
    <n v="72"/>
    <n v="72.666666666666671"/>
    <n v="69.999999999929997"/>
    <n v="0.99999999999899991"/>
    <n v="1.4444444444444446E-2"/>
    <n v="1.04"/>
    <x v="6"/>
  </r>
  <r>
    <x v="0"/>
    <s v="W"/>
    <x v="0"/>
    <m/>
    <x v="47"/>
    <x v="282"/>
    <n v="1"/>
    <n v="1"/>
    <n v="0.89387213031560675"/>
    <n v="20"/>
    <n v="19.666666666666668"/>
    <n v="3.2432432432432399"/>
    <n v="74"/>
    <n v="73.666666666666671"/>
    <n v="69.999999999929997"/>
    <n v="0.99999999999899991"/>
    <n v="1.4054054054054054E-2"/>
    <n v="1.04"/>
    <x v="6"/>
  </r>
  <r>
    <x v="0"/>
    <s v="W"/>
    <x v="0"/>
    <m/>
    <x v="47"/>
    <x v="283"/>
    <n v="1"/>
    <n v="1"/>
    <n v="0.89387213031560675"/>
    <n v="19"/>
    <n v="16.666666666666668"/>
    <n v="3.1666666666666599"/>
    <n v="72"/>
    <n v="74"/>
    <n v="69.999999999929997"/>
    <n v="0.99999999999899991"/>
    <n v="1.4444444444444446E-2"/>
    <n v="1.04"/>
    <x v="6"/>
  </r>
  <r>
    <x v="0"/>
    <s v="W"/>
    <x v="0"/>
    <m/>
    <x v="47"/>
    <x v="284"/>
    <n v="1"/>
    <n v="1"/>
    <n v="0.89387213031560675"/>
    <n v="20"/>
    <n v="16"/>
    <n v="3.2"/>
    <n v="75"/>
    <n v="73"/>
    <n v="69.999999999929997"/>
    <n v="0.99999999999899991"/>
    <n v="1.3866666666666668E-2"/>
    <n v="1.04"/>
    <x v="6"/>
  </r>
  <r>
    <x v="0"/>
    <s v="W"/>
    <x v="0"/>
    <m/>
    <x v="47"/>
    <x v="285"/>
    <n v="1"/>
    <n v="1"/>
    <n v="0.89387213031560675"/>
    <n v="11"/>
    <n v="17"/>
    <n v="1.76"/>
    <n v="75"/>
    <n v="71.666666666666671"/>
    <n v="69.999999999929997"/>
    <n v="0.99999999999899991"/>
    <n v="1.3866666666666668E-2"/>
    <n v="1.04"/>
    <x v="6"/>
  </r>
  <r>
    <x v="0"/>
    <s v="W"/>
    <x v="0"/>
    <m/>
    <x v="47"/>
    <x v="286"/>
    <n v="1"/>
    <n v="1"/>
    <n v="95.10211687837544"/>
    <n v="17"/>
    <n v="16"/>
    <n v="2.9565217391304301"/>
    <n v="69"/>
    <n v="71.333333333333329"/>
    <n v="69"/>
    <n v="0.98571428571428577"/>
    <n v="1.5072463768115942E-2"/>
    <n v="1.04"/>
    <x v="6"/>
  </r>
  <r>
    <x v="0"/>
    <s v="W"/>
    <x v="0"/>
    <m/>
    <x v="47"/>
    <x v="287"/>
    <n v="1"/>
    <n v="1"/>
    <n v="0.89387213031560675"/>
    <n v="23"/>
    <n v="14.666666666666666"/>
    <n v="3.8873239436619702"/>
    <n v="71"/>
    <n v="72"/>
    <n v="69.999999999929997"/>
    <n v="0.99999999999899991"/>
    <n v="1.4647887323943662E-2"/>
    <n v="1.04"/>
    <x v="6"/>
  </r>
  <r>
    <x v="0"/>
    <s v="W"/>
    <x v="0"/>
    <m/>
    <x v="48"/>
    <x v="0"/>
    <n v="1"/>
    <n v="1"/>
    <n v="0.89387213031560675"/>
    <n v="8"/>
    <n v="12.666666666666666"/>
    <n v="1.29729729729729"/>
    <n v="74"/>
    <n v="73.333333333333329"/>
    <n v="69.999999999929997"/>
    <n v="0.99999999999899991"/>
    <n v="1.4054054054054054E-2"/>
    <n v="1.04"/>
    <x v="0"/>
  </r>
  <r>
    <x v="0"/>
    <s v="W"/>
    <x v="0"/>
    <m/>
    <x v="48"/>
    <x v="1"/>
    <n v="1"/>
    <n v="1"/>
    <n v="0.89387213031560675"/>
    <n v="13"/>
    <n v="16.333333333333332"/>
    <n v="2.1971830985915402"/>
    <n v="71"/>
    <n v="73.666666666666671"/>
    <n v="69.999999999929997"/>
    <n v="0.99999999999899991"/>
    <n v="1.4647887323943662E-2"/>
    <n v="1.04"/>
    <x v="0"/>
  </r>
  <r>
    <x v="0"/>
    <s v="W"/>
    <x v="0"/>
    <m/>
    <x v="48"/>
    <x v="2"/>
    <n v="1"/>
    <n v="1"/>
    <n v="0.89387213031560675"/>
    <n v="17"/>
    <n v="16.333333333333332"/>
    <n v="2.72"/>
    <n v="75"/>
    <n v="73.333333333333329"/>
    <n v="69.999999999929997"/>
    <n v="0.99999999999899991"/>
    <n v="1.3866666666666668E-2"/>
    <n v="1.04"/>
    <x v="0"/>
  </r>
  <r>
    <x v="0"/>
    <s v="W"/>
    <x v="0"/>
    <m/>
    <x v="48"/>
    <x v="3"/>
    <n v="1"/>
    <n v="1"/>
    <n v="0.89387213031560675"/>
    <n v="19"/>
    <n v="14.333333333333334"/>
    <n v="3.04"/>
    <n v="75"/>
    <n v="72"/>
    <n v="69.999999999929997"/>
    <n v="0.99999999999899991"/>
    <n v="1.3866666666666668E-2"/>
    <n v="1.04"/>
    <x v="0"/>
  </r>
  <r>
    <x v="0"/>
    <s v="W"/>
    <x v="0"/>
    <m/>
    <x v="48"/>
    <x v="4"/>
    <n v="1"/>
    <n v="1"/>
    <n v="0"/>
    <n v="13"/>
    <n v="14.666666666666666"/>
    <n v="2.2285714285714202"/>
    <n v="70"/>
    <n v="71"/>
    <n v="70"/>
    <n v="1"/>
    <n v="1.4857142857142857E-2"/>
    <n v="1.04"/>
    <x v="0"/>
  </r>
  <r>
    <x v="0"/>
    <s v="W"/>
    <x v="0"/>
    <m/>
    <x v="48"/>
    <x v="5"/>
    <n v="1"/>
    <n v="1"/>
    <n v="0.89387213031560675"/>
    <n v="11"/>
    <n v="17"/>
    <n v="1.8591549295774601"/>
    <n v="71"/>
    <n v="70.333333333333329"/>
    <n v="69.999999999929997"/>
    <n v="0.99999999999899991"/>
    <n v="1.4647887323943662E-2"/>
    <n v="1.04"/>
    <x v="0"/>
  </r>
  <r>
    <x v="0"/>
    <s v="W"/>
    <x v="0"/>
    <m/>
    <x v="48"/>
    <x v="6"/>
    <n v="1"/>
    <n v="1"/>
    <n v="0.89387213031560675"/>
    <n v="20"/>
    <n v="21.333333333333332"/>
    <n v="3.3333333333333299"/>
    <n v="72"/>
    <n v="68"/>
    <n v="69.999999999929997"/>
    <n v="0.99999999999899991"/>
    <n v="1.4444444444444446E-2"/>
    <n v="1.04"/>
    <x v="0"/>
  </r>
  <r>
    <x v="0"/>
    <s v="W"/>
    <x v="0"/>
    <m/>
    <x v="48"/>
    <x v="7"/>
    <n v="1"/>
    <n v="1"/>
    <n v="108.21490897916853"/>
    <n v="20"/>
    <n v="23.666666666666668"/>
    <n v="3.52941176470588"/>
    <n v="68"/>
    <n v="64.666666666666671"/>
    <n v="68"/>
    <n v="0.97142857142857142"/>
    <n v="1.5294117647058824E-2"/>
    <n v="1.04"/>
    <x v="0"/>
  </r>
  <r>
    <x v="0"/>
    <s v="W"/>
    <x v="0"/>
    <m/>
    <x v="48"/>
    <x v="8"/>
    <n v="1"/>
    <n v="1"/>
    <n v="129.6385246904519"/>
    <n v="24"/>
    <n v="25"/>
    <n v="4.5"/>
    <n v="64"/>
    <n v="62.666666666666664"/>
    <n v="64"/>
    <n v="0.91428571428571426"/>
    <n v="1.6250000000000001E-2"/>
    <n v="1.04"/>
    <x v="0"/>
  </r>
  <r>
    <x v="0"/>
    <s v="W"/>
    <x v="0"/>
    <m/>
    <x v="48"/>
    <x v="9"/>
    <n v="1"/>
    <n v="1"/>
    <n v="134.55087754359997"/>
    <n v="27"/>
    <n v="28"/>
    <n v="5.2258064516129004"/>
    <n v="62"/>
    <n v="60.333333333333336"/>
    <n v="62"/>
    <n v="0.88571428571428568"/>
    <n v="1.6774193548387096E-2"/>
    <n v="1.04"/>
    <x v="0"/>
  </r>
  <r>
    <x v="0"/>
    <s v="W"/>
    <x v="0"/>
    <m/>
    <x v="48"/>
    <x v="10"/>
    <n v="1"/>
    <n v="1"/>
    <n v="134.55087754359997"/>
    <n v="24"/>
    <n v="27.666666666666668"/>
    <n v="4.6451612903225801"/>
    <n v="62"/>
    <n v="59.666666666666664"/>
    <n v="62"/>
    <n v="0.88571428571428568"/>
    <n v="1.6774193548387096E-2"/>
    <n v="1.04"/>
    <x v="0"/>
  </r>
  <r>
    <x v="0"/>
    <s v="W"/>
    <x v="0"/>
    <m/>
    <x v="48"/>
    <x v="11"/>
    <n v="1"/>
    <n v="1"/>
    <n v="140.5534742672435"/>
    <n v="33"/>
    <n v="28.666666666666668"/>
    <n v="6.9473684210526301"/>
    <n v="57"/>
    <n v="58"/>
    <n v="57"/>
    <n v="0.81428571428571428"/>
    <n v="1.8245614035087721E-2"/>
    <n v="1.04"/>
    <x v="0"/>
  </r>
  <r>
    <x v="0"/>
    <s v="W"/>
    <x v="0"/>
    <m/>
    <x v="48"/>
    <x v="12"/>
    <n v="1"/>
    <n v="1"/>
    <n v="137.77915051638698"/>
    <n v="26"/>
    <n v="25.333333333333332"/>
    <n v="5.2"/>
    <n v="60"/>
    <n v="59.666666666666664"/>
    <n v="60"/>
    <n v="0.8571428571428571"/>
    <n v="1.7333333333333333E-2"/>
    <n v="1.04"/>
    <x v="0"/>
  </r>
  <r>
    <x v="0"/>
    <s v="W"/>
    <x v="0"/>
    <m/>
    <x v="48"/>
    <x v="13"/>
    <n v="1"/>
    <n v="1"/>
    <n v="140.5534742672435"/>
    <n v="27"/>
    <n v="25"/>
    <n v="5.6842105263157796"/>
    <n v="57"/>
    <n v="61"/>
    <n v="57"/>
    <n v="0.81428571428571428"/>
    <n v="1.8245614035087721E-2"/>
    <n v="1.04"/>
    <x v="0"/>
  </r>
  <r>
    <x v="0"/>
    <s v="W"/>
    <x v="0"/>
    <m/>
    <x v="48"/>
    <x v="14"/>
    <n v="1"/>
    <n v="1"/>
    <n v="134.55087754359997"/>
    <n v="23"/>
    <n v="26.666666666666668"/>
    <n v="4.4516129032257998"/>
    <n v="62"/>
    <n v="62.333333333333336"/>
    <n v="62"/>
    <n v="0.88571428571428568"/>
    <n v="1.6774193548387096E-2"/>
    <n v="1.04"/>
    <x v="0"/>
  </r>
  <r>
    <x v="0"/>
    <s v="W"/>
    <x v="0"/>
    <m/>
    <x v="48"/>
    <x v="15"/>
    <n v="1"/>
    <n v="1"/>
    <n v="129.6385246904519"/>
    <n v="25"/>
    <n v="26.666666666666668"/>
    <n v="4.6875"/>
    <n v="64"/>
    <n v="60.666666666666664"/>
    <n v="64"/>
    <n v="0.91428571428571426"/>
    <n v="1.6250000000000001E-2"/>
    <n v="1.04"/>
    <x v="0"/>
  </r>
  <r>
    <x v="0"/>
    <s v="W"/>
    <x v="0"/>
    <m/>
    <x v="48"/>
    <x v="16"/>
    <n v="1"/>
    <n v="1"/>
    <n v="136.33478747129968"/>
    <n v="32"/>
    <n v="26.333333333333332"/>
    <n v="6.2950819672131102"/>
    <n v="61"/>
    <n v="59"/>
    <n v="61"/>
    <n v="0.87142857142857144"/>
    <n v="1.7049180327868854E-2"/>
    <n v="1.04"/>
    <x v="0"/>
  </r>
  <r>
    <x v="0"/>
    <s v="W"/>
    <x v="0"/>
    <m/>
    <x v="48"/>
    <x v="17"/>
    <n v="1"/>
    <n v="1"/>
    <n v="140.5534742672435"/>
    <n v="23"/>
    <n v="26.666666666666668"/>
    <n v="4.8421052631578902"/>
    <n v="57"/>
    <n v="60.666666666666664"/>
    <n v="57"/>
    <n v="0.81428571428571428"/>
    <n v="1.8245614035087721E-2"/>
    <n v="1.04"/>
    <x v="0"/>
  </r>
  <r>
    <x v="0"/>
    <s v="W"/>
    <x v="0"/>
    <m/>
    <x v="48"/>
    <x v="18"/>
    <n v="1"/>
    <n v="1"/>
    <n v="138.93799402258185"/>
    <n v="24"/>
    <n v="25.333333333333332"/>
    <n v="4.8813559322033804"/>
    <n v="59"/>
    <n v="63.666666666666664"/>
    <n v="59"/>
    <n v="0.84285714285714286"/>
    <n v="1.7627118644067796E-2"/>
    <n v="1.04"/>
    <x v="0"/>
  </r>
  <r>
    <x v="0"/>
    <s v="W"/>
    <x v="0"/>
    <m/>
    <x v="48"/>
    <x v="19"/>
    <n v="1"/>
    <n v="1"/>
    <n v="121.93142998557751"/>
    <n v="33"/>
    <n v="23.333333333333332"/>
    <n v="6"/>
    <n v="66"/>
    <n v="65.333333333333329"/>
    <n v="66"/>
    <n v="0.94285714285714284"/>
    <n v="1.5757575757575758E-2"/>
    <n v="1.04"/>
    <x v="0"/>
  </r>
  <r>
    <x v="0"/>
    <s v="W"/>
    <x v="0"/>
    <m/>
    <x v="48"/>
    <x v="20"/>
    <n v="1"/>
    <n v="1"/>
    <n v="121.93142998557751"/>
    <n v="19"/>
    <n v="19"/>
    <n v="3.4545454545454501"/>
    <n v="66"/>
    <n v="63.666666666666664"/>
    <n v="66"/>
    <n v="0.94285714285714284"/>
    <n v="1.5757575757575758E-2"/>
    <n v="1.04"/>
    <x v="0"/>
  </r>
  <r>
    <x v="0"/>
    <s v="W"/>
    <x v="0"/>
    <m/>
    <x v="48"/>
    <x v="21"/>
    <n v="1"/>
    <n v="1"/>
    <n v="129.6385246904519"/>
    <n v="18"/>
    <n v="19.666666666666668"/>
    <n v="3.375"/>
    <n v="64"/>
    <n v="60"/>
    <n v="64"/>
    <n v="0.91428571428571426"/>
    <n v="1.6250000000000001E-2"/>
    <n v="1.04"/>
    <x v="0"/>
  </r>
  <r>
    <x v="0"/>
    <s v="W"/>
    <x v="0"/>
    <m/>
    <x v="48"/>
    <x v="22"/>
    <n v="1"/>
    <n v="1"/>
    <n v="136.33478747129968"/>
    <n v="20"/>
    <n v="21.666666666666668"/>
    <n v="3.93442622950819"/>
    <n v="61"/>
    <n v="57.333333333333336"/>
    <n v="61"/>
    <n v="0.87142857142857144"/>
    <n v="1.7049180327868854E-2"/>
    <n v="1.04"/>
    <x v="0"/>
  </r>
  <r>
    <x v="0"/>
    <s v="W"/>
    <x v="0"/>
    <m/>
    <x v="48"/>
    <x v="23"/>
    <n v="1"/>
    <n v="1"/>
    <n v="141.41306231894436"/>
    <n v="21"/>
    <n v="21.666666666666668"/>
    <n v="4.5818181818181802"/>
    <n v="55"/>
    <n v="57"/>
    <n v="55"/>
    <n v="0.7857142857142857"/>
    <n v="1.890909090909091E-2"/>
    <n v="1.04"/>
    <x v="0"/>
  </r>
  <r>
    <x v="0"/>
    <s v="W"/>
    <x v="0"/>
    <m/>
    <x v="48"/>
    <x v="24"/>
    <n v="1"/>
    <n v="1"/>
    <n v="141.06699693886807"/>
    <n v="24"/>
    <n v="25.333333333333332"/>
    <n v="5.1428571428571397"/>
    <n v="56"/>
    <n v="58.333333333333336"/>
    <n v="56"/>
    <n v="0.8"/>
    <n v="1.8571428571428572E-2"/>
    <n v="1.04"/>
    <x v="0"/>
  </r>
  <r>
    <x v="0"/>
    <s v="W"/>
    <x v="0"/>
    <m/>
    <x v="48"/>
    <x v="25"/>
    <n v="1"/>
    <n v="1"/>
    <n v="137.77915051638698"/>
    <n v="20"/>
    <n v="23"/>
    <n v="4"/>
    <n v="60"/>
    <n v="61"/>
    <n v="60"/>
    <n v="0.8571428571428571"/>
    <n v="1.7333333333333333E-2"/>
    <n v="1.04"/>
    <x v="0"/>
  </r>
  <r>
    <x v="0"/>
    <s v="W"/>
    <x v="0"/>
    <m/>
    <x v="48"/>
    <x v="26"/>
    <n v="1"/>
    <n v="1"/>
    <n v="138.93799402258185"/>
    <n v="32"/>
    <n v="23.666666666666668"/>
    <n v="6.5084745762711798"/>
    <n v="59"/>
    <n v="62"/>
    <n v="59"/>
    <n v="0.84285714285714286"/>
    <n v="1.7627118644067796E-2"/>
    <n v="1.04"/>
    <x v="0"/>
  </r>
  <r>
    <x v="0"/>
    <s v="W"/>
    <x v="0"/>
    <m/>
    <x v="48"/>
    <x v="27"/>
    <n v="1"/>
    <n v="1"/>
    <n v="129.6385246904519"/>
    <n v="17"/>
    <n v="19.666666666666668"/>
    <n v="3.1875"/>
    <n v="64"/>
    <n v="63.666666666666664"/>
    <n v="64"/>
    <n v="0.91428571428571426"/>
    <n v="1.6250000000000001E-2"/>
    <n v="1.04"/>
    <x v="0"/>
  </r>
  <r>
    <x v="0"/>
    <s v="W"/>
    <x v="0"/>
    <m/>
    <x v="48"/>
    <x v="28"/>
    <n v="1"/>
    <n v="1"/>
    <n v="132.3536995947494"/>
    <n v="22"/>
    <n v="23.333333333333332"/>
    <n v="4.1904761904761898"/>
    <n v="63"/>
    <n v="64.333333333333329"/>
    <n v="63"/>
    <n v="0.9"/>
    <n v="1.650793650793651E-2"/>
    <n v="1.04"/>
    <x v="0"/>
  </r>
  <r>
    <x v="0"/>
    <s v="W"/>
    <x v="0"/>
    <m/>
    <x v="48"/>
    <x v="29"/>
    <n v="1"/>
    <n v="1"/>
    <n v="129.6385246904519"/>
    <n v="20"/>
    <n v="21"/>
    <n v="3.75"/>
    <n v="64"/>
    <n v="64.666666666666671"/>
    <n v="64"/>
    <n v="0.91428571428571426"/>
    <n v="1.6250000000000001E-2"/>
    <n v="1.04"/>
    <x v="0"/>
  </r>
  <r>
    <x v="0"/>
    <s v="W"/>
    <x v="0"/>
    <m/>
    <x v="48"/>
    <x v="30"/>
    <n v="1"/>
    <n v="1"/>
    <n v="121.93142998557751"/>
    <n v="28"/>
    <n v="24.333333333333332"/>
    <n v="5.0909090909090899"/>
    <n v="66"/>
    <n v="63.333333333333336"/>
    <n v="66"/>
    <n v="0.94285714285714284"/>
    <n v="1.5757575757575758E-2"/>
    <n v="1.04"/>
    <x v="0"/>
  </r>
  <r>
    <x v="0"/>
    <s v="W"/>
    <x v="0"/>
    <m/>
    <x v="48"/>
    <x v="31"/>
    <n v="1"/>
    <n v="1"/>
    <n v="129.6385246904519"/>
    <n v="15"/>
    <n v="20.666666666666668"/>
    <n v="2.8125"/>
    <n v="64"/>
    <n v="61.333333333333336"/>
    <n v="64"/>
    <n v="0.91428571428571426"/>
    <n v="1.6250000000000001E-2"/>
    <n v="1.04"/>
    <x v="0"/>
  </r>
  <r>
    <x v="0"/>
    <s v="W"/>
    <x v="0"/>
    <m/>
    <x v="48"/>
    <x v="32"/>
    <n v="1"/>
    <n v="1"/>
    <n v="137.77915051638698"/>
    <n v="30"/>
    <n v="23"/>
    <n v="6"/>
    <n v="60"/>
    <n v="61.333333333333336"/>
    <n v="60"/>
    <n v="0.8571428571428571"/>
    <n v="1.7333333333333333E-2"/>
    <n v="1.04"/>
    <x v="0"/>
  </r>
  <r>
    <x v="0"/>
    <s v="W"/>
    <x v="0"/>
    <m/>
    <x v="48"/>
    <x v="33"/>
    <n v="1"/>
    <n v="1"/>
    <n v="137.77915051638698"/>
    <n v="17"/>
    <n v="20"/>
    <n v="3.4"/>
    <n v="60"/>
    <n v="62.333333333333336"/>
    <n v="60"/>
    <n v="0.8571428571428571"/>
    <n v="1.7333333333333333E-2"/>
    <n v="1.04"/>
    <x v="0"/>
  </r>
  <r>
    <x v="0"/>
    <s v="W"/>
    <x v="0"/>
    <m/>
    <x v="48"/>
    <x v="34"/>
    <n v="1"/>
    <n v="1"/>
    <n v="129.6385246904519"/>
    <n v="22"/>
    <n v="20.666666666666668"/>
    <n v="4.125"/>
    <n v="64"/>
    <n v="61"/>
    <n v="64"/>
    <n v="0.91428571428571426"/>
    <n v="1.6250000000000001E-2"/>
    <n v="1.04"/>
    <x v="0"/>
  </r>
  <r>
    <x v="0"/>
    <s v="W"/>
    <x v="0"/>
    <m/>
    <x v="48"/>
    <x v="35"/>
    <n v="1"/>
    <n v="1"/>
    <n v="132.3536995947494"/>
    <n v="21"/>
    <n v="18.333333333333332"/>
    <n v="4"/>
    <n v="63"/>
    <n v="59.666666666666664"/>
    <n v="63"/>
    <n v="0.9"/>
    <n v="1.650793650793651E-2"/>
    <n v="1.04"/>
    <x v="0"/>
  </r>
  <r>
    <x v="0"/>
    <s v="W"/>
    <x v="0"/>
    <m/>
    <x v="48"/>
    <x v="36"/>
    <n v="1"/>
    <n v="1"/>
    <n v="141.06699693886807"/>
    <n v="19"/>
    <n v="18"/>
    <n v="4.0714285714285703"/>
    <n v="56"/>
    <n v="59.333333333333336"/>
    <n v="56"/>
    <n v="0.8"/>
    <n v="1.8571428571428572E-2"/>
    <n v="1.04"/>
    <x v="0"/>
  </r>
  <r>
    <x v="0"/>
    <s v="W"/>
    <x v="0"/>
    <m/>
    <x v="48"/>
    <x v="37"/>
    <n v="1"/>
    <n v="1"/>
    <n v="137.77915051638698"/>
    <n v="15"/>
    <n v="22.333333333333332"/>
    <n v="3"/>
    <n v="60"/>
    <n v="60.666666666666664"/>
    <n v="60"/>
    <n v="0.8571428571428571"/>
    <n v="1.7333333333333333E-2"/>
    <n v="1.04"/>
    <x v="0"/>
  </r>
  <r>
    <x v="0"/>
    <s v="W"/>
    <x v="0"/>
    <m/>
    <x v="48"/>
    <x v="38"/>
    <n v="1"/>
    <n v="1"/>
    <n v="134.55087754359997"/>
    <n v="20"/>
    <n v="25.333333333333332"/>
    <n v="3.87096774193548"/>
    <n v="62"/>
    <n v="60.666666666666664"/>
    <n v="62"/>
    <n v="0.88571428571428568"/>
    <n v="1.6774193548387096E-2"/>
    <n v="1.04"/>
    <x v="0"/>
  </r>
  <r>
    <x v="0"/>
    <s v="W"/>
    <x v="0"/>
    <m/>
    <x v="48"/>
    <x v="39"/>
    <n v="1"/>
    <n v="1"/>
    <n v="137.77915051638698"/>
    <n v="32"/>
    <n v="24.666666666666668"/>
    <n v="6.4"/>
    <n v="60"/>
    <n v="62"/>
    <n v="60"/>
    <n v="0.8571428571428571"/>
    <n v="1.7333333333333333E-2"/>
    <n v="1.04"/>
    <x v="0"/>
  </r>
  <r>
    <x v="0"/>
    <s v="W"/>
    <x v="0"/>
    <m/>
    <x v="48"/>
    <x v="40"/>
    <n v="1"/>
    <n v="1"/>
    <n v="137.77915051638698"/>
    <n v="24"/>
    <n v="18.666666666666668"/>
    <n v="4.8"/>
    <n v="60"/>
    <n v="63.666666666666664"/>
    <n v="60"/>
    <n v="0.8571428571428571"/>
    <n v="1.7333333333333333E-2"/>
    <n v="1.04"/>
    <x v="0"/>
  </r>
  <r>
    <x v="0"/>
    <s v="W"/>
    <x v="0"/>
    <m/>
    <x v="48"/>
    <x v="41"/>
    <n v="1"/>
    <n v="1"/>
    <n v="121.93142998557751"/>
    <n v="18"/>
    <n v="16.333333333333332"/>
    <n v="3.2727272727272698"/>
    <n v="66"/>
    <n v="66"/>
    <n v="66"/>
    <n v="0.94285714285714284"/>
    <n v="1.5757575757575758E-2"/>
    <n v="1.04"/>
    <x v="0"/>
  </r>
  <r>
    <x v="0"/>
    <s v="W"/>
    <x v="0"/>
    <m/>
    <x v="48"/>
    <x v="42"/>
    <n v="1"/>
    <n v="1"/>
    <n v="126.24853270903056"/>
    <n v="14"/>
    <n v="16"/>
    <n v="2.5846153846153799"/>
    <n v="65"/>
    <n v="66.666666666666671"/>
    <n v="65"/>
    <n v="0.9285714285714286"/>
    <n v="1.6E-2"/>
    <n v="1.04"/>
    <x v="0"/>
  </r>
  <r>
    <x v="0"/>
    <s v="W"/>
    <x v="0"/>
    <m/>
    <x v="48"/>
    <x v="43"/>
    <n v="1"/>
    <n v="1"/>
    <n v="116.2368053341856"/>
    <n v="17"/>
    <n v="19"/>
    <n v="3.0447761194029801"/>
    <n v="67"/>
    <n v="66.666666666666671"/>
    <n v="67"/>
    <n v="0.95714285714285718"/>
    <n v="1.5522388059701494E-2"/>
    <n v="1.04"/>
    <x v="0"/>
  </r>
  <r>
    <x v="0"/>
    <s v="W"/>
    <x v="0"/>
    <m/>
    <x v="48"/>
    <x v="44"/>
    <n v="1"/>
    <n v="1"/>
    <n v="108.21490897916853"/>
    <n v="17"/>
    <n v="21.666666666666668"/>
    <n v="3"/>
    <n v="68"/>
    <n v="66"/>
    <n v="68"/>
    <n v="0.97142857142857142"/>
    <n v="1.5294117647058824E-2"/>
    <n v="1.04"/>
    <x v="0"/>
  </r>
  <r>
    <x v="0"/>
    <s v="W"/>
    <x v="0"/>
    <m/>
    <x v="48"/>
    <x v="45"/>
    <n v="1"/>
    <n v="1"/>
    <n v="126.24853270903056"/>
    <n v="23"/>
    <n v="23"/>
    <n v="4.24615384615384"/>
    <n v="65"/>
    <n v="65.333333333333329"/>
    <n v="65"/>
    <n v="0.9285714285714286"/>
    <n v="1.6E-2"/>
    <n v="1.04"/>
    <x v="0"/>
  </r>
  <r>
    <x v="0"/>
    <s v="W"/>
    <x v="0"/>
    <m/>
    <x v="48"/>
    <x v="46"/>
    <n v="1"/>
    <n v="1"/>
    <n v="126.24853270903056"/>
    <n v="25"/>
    <n v="21"/>
    <n v="4.6153846153846096"/>
    <n v="65"/>
    <n v="65"/>
    <n v="65"/>
    <n v="0.9285714285714286"/>
    <n v="1.6E-2"/>
    <n v="1.04"/>
    <x v="0"/>
  </r>
  <r>
    <x v="0"/>
    <s v="W"/>
    <x v="0"/>
    <m/>
    <x v="48"/>
    <x v="47"/>
    <n v="1"/>
    <n v="1"/>
    <n v="121.93142998557751"/>
    <n v="21"/>
    <n v="19"/>
    <n v="3.8181818181818099"/>
    <n v="66"/>
    <n v="64.666666666666671"/>
    <n v="66"/>
    <n v="0.94285714285714284"/>
    <n v="1.5757575757575758E-2"/>
    <n v="1.04"/>
    <x v="0"/>
  </r>
  <r>
    <x v="0"/>
    <s v="W"/>
    <x v="0"/>
    <m/>
    <x v="48"/>
    <x v="48"/>
    <n v="1"/>
    <n v="1"/>
    <n v="129.6385246904519"/>
    <n v="17"/>
    <n v="22.666666666666668"/>
    <n v="3.1875"/>
    <n v="64"/>
    <n v="65.333333333333329"/>
    <n v="64"/>
    <n v="0.91428571428571426"/>
    <n v="1.6250000000000001E-2"/>
    <n v="1.04"/>
    <x v="0"/>
  </r>
  <r>
    <x v="0"/>
    <s v="W"/>
    <x v="0"/>
    <m/>
    <x v="48"/>
    <x v="49"/>
    <n v="1"/>
    <n v="1"/>
    <n v="129.6385246904519"/>
    <n v="19"/>
    <n v="24.333333333333332"/>
    <n v="3.5625"/>
    <n v="64"/>
    <n v="67"/>
    <n v="64"/>
    <n v="0.91428571428571426"/>
    <n v="1.6250000000000001E-2"/>
    <n v="1.04"/>
    <x v="0"/>
  </r>
  <r>
    <x v="0"/>
    <s v="W"/>
    <x v="0"/>
    <m/>
    <x v="48"/>
    <x v="50"/>
    <n v="1"/>
    <n v="1"/>
    <n v="108.21490897916853"/>
    <n v="32"/>
    <n v="28.666666666666668"/>
    <n v="5.6470588235294104"/>
    <n v="68"/>
    <n v="68"/>
    <n v="68"/>
    <n v="0.97142857142857142"/>
    <n v="1.5294117647058824E-2"/>
    <n v="1.04"/>
    <x v="0"/>
  </r>
  <r>
    <x v="0"/>
    <s v="W"/>
    <x v="0"/>
    <m/>
    <x v="48"/>
    <x v="51"/>
    <n v="1"/>
    <n v="1"/>
    <n v="95.10211687837544"/>
    <n v="22"/>
    <n v="27.666666666666668"/>
    <n v="3.8260869565217299"/>
    <n v="69"/>
    <n v="69"/>
    <n v="69"/>
    <n v="0.98571428571428577"/>
    <n v="1.5072463768115942E-2"/>
    <n v="1.04"/>
    <x v="0"/>
  </r>
  <r>
    <x v="0"/>
    <s v="W"/>
    <x v="0"/>
    <m/>
    <x v="48"/>
    <x v="52"/>
    <n v="1"/>
    <n v="1"/>
    <n v="116.2368053341856"/>
    <n v="32"/>
    <n v="25.666666666666668"/>
    <n v="5.7313432835820901"/>
    <n v="67"/>
    <n v="70.666666666666671"/>
    <n v="67"/>
    <n v="0.95714285714285718"/>
    <n v="1.5522388059701494E-2"/>
    <n v="1.04"/>
    <x v="0"/>
  </r>
  <r>
    <x v="0"/>
    <s v="W"/>
    <x v="0"/>
    <m/>
    <x v="48"/>
    <x v="53"/>
    <n v="1"/>
    <n v="1"/>
    <n v="0.89387213031560675"/>
    <n v="29"/>
    <n v="23.666666666666668"/>
    <n v="4.9014084507042197"/>
    <n v="71"/>
    <n v="72.666666666666671"/>
    <n v="69.999999999929997"/>
    <n v="0.99999999999899991"/>
    <n v="1.4647887323943662E-2"/>
    <n v="1.04"/>
    <x v="0"/>
  </r>
  <r>
    <x v="0"/>
    <s v="W"/>
    <x v="0"/>
    <m/>
    <x v="48"/>
    <x v="54"/>
    <n v="1"/>
    <n v="1"/>
    <n v="0.89387213031560675"/>
    <n v="16"/>
    <n v="21"/>
    <n v="2.5945945945945899"/>
    <n v="74"/>
    <n v="73.666666666666671"/>
    <n v="69.999999999929997"/>
    <n v="0.99999999999899991"/>
    <n v="1.4054054054054054E-2"/>
    <n v="1.04"/>
    <x v="0"/>
  </r>
  <r>
    <x v="0"/>
    <s v="W"/>
    <x v="0"/>
    <m/>
    <x v="48"/>
    <x v="55"/>
    <n v="1"/>
    <n v="1"/>
    <n v="0.89387213031560675"/>
    <n v="26"/>
    <n v="22.666666666666668"/>
    <n v="4.27397260273972"/>
    <n v="73"/>
    <n v="73.333333333333329"/>
    <n v="69.999999999929997"/>
    <n v="0.99999999999899991"/>
    <n v="1.4246575342465755E-2"/>
    <n v="1.04"/>
    <x v="0"/>
  </r>
  <r>
    <x v="0"/>
    <s v="W"/>
    <x v="0"/>
    <m/>
    <x v="48"/>
    <x v="56"/>
    <n v="1"/>
    <n v="1"/>
    <n v="0.89387213031560675"/>
    <n v="21"/>
    <n v="21"/>
    <n v="3.4054054054053999"/>
    <n v="74"/>
    <n v="73.333333333333329"/>
    <n v="69.999999999929997"/>
    <n v="0.99999999999899991"/>
    <n v="1.4054054054054054E-2"/>
    <n v="1.04"/>
    <x v="0"/>
  </r>
  <r>
    <x v="0"/>
    <s v="W"/>
    <x v="0"/>
    <m/>
    <x v="48"/>
    <x v="57"/>
    <n v="1"/>
    <n v="1"/>
    <n v="0.89387213031560675"/>
    <n v="21"/>
    <n v="19"/>
    <n v="3.45205479452054"/>
    <n v="73"/>
    <n v="72.333333333333329"/>
    <n v="69.999999999929997"/>
    <n v="0.99999999999899991"/>
    <n v="1.4246575342465755E-2"/>
    <n v="1.04"/>
    <x v="0"/>
  </r>
  <r>
    <x v="0"/>
    <s v="W"/>
    <x v="0"/>
    <m/>
    <x v="48"/>
    <x v="58"/>
    <n v="1"/>
    <n v="1"/>
    <n v="0.89387213031560675"/>
    <n v="21"/>
    <n v="18.333333333333332"/>
    <n v="3.45205479452054"/>
    <n v="73"/>
    <n v="72.666666666666671"/>
    <n v="69.999999999929997"/>
    <n v="0.99999999999899991"/>
    <n v="1.4246575342465755E-2"/>
    <n v="1.04"/>
    <x v="0"/>
  </r>
  <r>
    <x v="0"/>
    <s v="W"/>
    <x v="0"/>
    <m/>
    <x v="48"/>
    <x v="59"/>
    <n v="1"/>
    <n v="1"/>
    <n v="0.89387213031560675"/>
    <n v="15"/>
    <n v="18.333333333333332"/>
    <n v="2.53521126760563"/>
    <n v="71"/>
    <n v="72.666666666666671"/>
    <n v="69.999999999929997"/>
    <n v="0.99999999999899991"/>
    <n v="1.4647887323943662E-2"/>
    <n v="1.04"/>
    <x v="0"/>
  </r>
  <r>
    <x v="0"/>
    <s v="W"/>
    <x v="0"/>
    <m/>
    <x v="48"/>
    <x v="60"/>
    <n v="1"/>
    <n v="1"/>
    <n v="0.89387213031560675"/>
    <n v="19"/>
    <n v="22.333333333333332"/>
    <n v="3.0810810810810798"/>
    <n v="74"/>
    <n v="74"/>
    <n v="69.999999999929997"/>
    <n v="0.99999999999899991"/>
    <n v="1.4054054054054054E-2"/>
    <n v="1.04"/>
    <x v="0"/>
  </r>
  <r>
    <x v="0"/>
    <s v="W"/>
    <x v="0"/>
    <m/>
    <x v="48"/>
    <x v="61"/>
    <n v="1"/>
    <n v="1"/>
    <n v="0.89387213031560675"/>
    <n v="21"/>
    <n v="28"/>
    <n v="3.45205479452054"/>
    <n v="73"/>
    <n v="74"/>
    <n v="69.999999999929997"/>
    <n v="0.99999999999899991"/>
    <n v="1.4246575342465755E-2"/>
    <n v="1.04"/>
    <x v="0"/>
  </r>
  <r>
    <x v="0"/>
    <s v="W"/>
    <x v="0"/>
    <m/>
    <x v="48"/>
    <x v="62"/>
    <n v="1"/>
    <n v="1"/>
    <n v="0.89387213031560675"/>
    <n v="27"/>
    <n v="37.666666666666664"/>
    <n v="4.32"/>
    <n v="75"/>
    <n v="74.333333333333329"/>
    <n v="69.999999999929997"/>
    <n v="0.99999999999899991"/>
    <n v="1.3866666666666668E-2"/>
    <n v="1.04"/>
    <x v="0"/>
  </r>
  <r>
    <x v="0"/>
    <s v="W"/>
    <x v="0"/>
    <m/>
    <x v="48"/>
    <x v="63"/>
    <n v="1"/>
    <n v="1"/>
    <n v="0.89387213031560675"/>
    <n v="36"/>
    <n v="41"/>
    <n v="5.8378378378378297"/>
    <n v="74"/>
    <n v="73.666666666666671"/>
    <n v="69.999999999929997"/>
    <n v="0.99999999999899991"/>
    <n v="1.4054054054054054E-2"/>
    <n v="1.04"/>
    <x v="0"/>
  </r>
  <r>
    <x v="0"/>
    <s v="W"/>
    <x v="0"/>
    <m/>
    <x v="48"/>
    <x v="64"/>
    <n v="1"/>
    <n v="1"/>
    <n v="0.89387213031560675"/>
    <n v="50"/>
    <n v="46.666666666666664"/>
    <n v="8.1081081081080999"/>
    <n v="74"/>
    <n v="72.666666666666671"/>
    <n v="69.999999999929997"/>
    <n v="0.99999999999899991"/>
    <n v="1.4054054054054054E-2"/>
    <n v="1.04"/>
    <x v="0"/>
  </r>
  <r>
    <x v="0"/>
    <s v="W"/>
    <x v="0"/>
    <m/>
    <x v="48"/>
    <x v="65"/>
    <n v="1"/>
    <n v="1"/>
    <n v="0.89387213031560675"/>
    <n v="37"/>
    <n v="47"/>
    <n v="6.0821917808219101"/>
    <n v="73"/>
    <n v="72"/>
    <n v="69.999999999929997"/>
    <n v="0.99999999999899991"/>
    <n v="1.4246575342465755E-2"/>
    <n v="1.04"/>
    <x v="0"/>
  </r>
  <r>
    <x v="0"/>
    <s v="W"/>
    <x v="0"/>
    <m/>
    <x v="48"/>
    <x v="66"/>
    <n v="1"/>
    <n v="1"/>
    <n v="0.89387213031560675"/>
    <n v="53"/>
    <n v="56.333333333333336"/>
    <n v="8.9577464788732293"/>
    <n v="71"/>
    <n v="72"/>
    <n v="69.999999999929997"/>
    <n v="0.99999999999899991"/>
    <n v="1.4647887323943662E-2"/>
    <n v="1.04"/>
    <x v="0"/>
  </r>
  <r>
    <x v="0"/>
    <s v="W"/>
    <x v="0"/>
    <m/>
    <x v="48"/>
    <x v="67"/>
    <n v="1"/>
    <n v="1"/>
    <n v="0.89387213031560675"/>
    <n v="51"/>
    <n v="56.333333333333336"/>
    <n v="8.5"/>
    <n v="72"/>
    <n v="72.666666666666671"/>
    <n v="69.999999999929997"/>
    <n v="0.99999999999899991"/>
    <n v="1.4444444444444446E-2"/>
    <n v="1.04"/>
    <x v="0"/>
  </r>
  <r>
    <x v="0"/>
    <s v="W"/>
    <x v="0"/>
    <m/>
    <x v="48"/>
    <x v="68"/>
    <n v="1"/>
    <n v="1"/>
    <n v="0.89387213031560675"/>
    <n v="65"/>
    <n v="61.333333333333336"/>
    <n v="10.684931506849299"/>
    <n v="73"/>
    <n v="72.666666666666671"/>
    <n v="69.999999999929997"/>
    <n v="0.99999999999899991"/>
    <n v="1.4246575342465755E-2"/>
    <n v="1.04"/>
    <x v="0"/>
  </r>
  <r>
    <x v="0"/>
    <s v="W"/>
    <x v="0"/>
    <m/>
    <x v="48"/>
    <x v="69"/>
    <n v="1"/>
    <n v="1"/>
    <n v="0.89387213031560675"/>
    <n v="53"/>
    <n v="54"/>
    <n v="8.7123287671232799"/>
    <n v="73"/>
    <n v="73"/>
    <n v="69.999999999929997"/>
    <n v="0.99999999999899991"/>
    <n v="1.4246575342465755E-2"/>
    <n v="1.04"/>
    <x v="0"/>
  </r>
  <r>
    <x v="0"/>
    <s v="W"/>
    <x v="0"/>
    <m/>
    <x v="48"/>
    <x v="70"/>
    <n v="1"/>
    <n v="1"/>
    <n v="0.89387213031560675"/>
    <n v="66"/>
    <n v="50.333333333333336"/>
    <n v="11"/>
    <n v="72"/>
    <n v="72.666666666666671"/>
    <n v="69.999999999929997"/>
    <n v="0.99999999999899991"/>
    <n v="1.4444444444444446E-2"/>
    <n v="1.04"/>
    <x v="0"/>
  </r>
  <r>
    <x v="0"/>
    <s v="W"/>
    <x v="0"/>
    <m/>
    <x v="48"/>
    <x v="71"/>
    <n v="1"/>
    <n v="1"/>
    <n v="0.89387213031560675"/>
    <n v="43"/>
    <n v="38.333333333333336"/>
    <n v="6.9729729729729701"/>
    <n v="74"/>
    <n v="72.666666666666671"/>
    <n v="69.999999999929997"/>
    <n v="0.99999999999899991"/>
    <n v="1.4054054054054054E-2"/>
    <n v="1.04"/>
    <x v="0"/>
  </r>
  <r>
    <x v="0"/>
    <s v="W"/>
    <x v="0"/>
    <m/>
    <x v="48"/>
    <x v="72"/>
    <n v="1"/>
    <n v="1"/>
    <n v="0.89387213031560675"/>
    <n v="42"/>
    <n v="41.333333333333336"/>
    <n v="7"/>
    <n v="72"/>
    <n v="72"/>
    <n v="69.999999999929997"/>
    <n v="0.99999999999899991"/>
    <n v="1.4444444444444446E-2"/>
    <n v="1.04"/>
    <x v="0"/>
  </r>
  <r>
    <x v="0"/>
    <s v="W"/>
    <x v="0"/>
    <m/>
    <x v="48"/>
    <x v="73"/>
    <n v="1"/>
    <n v="1"/>
    <n v="0.89387213031560675"/>
    <n v="30"/>
    <n v="40"/>
    <n v="5"/>
    <n v="72"/>
    <n v="72"/>
    <n v="69.999999999929997"/>
    <n v="0.99999999999899991"/>
    <n v="1.4444444444444446E-2"/>
    <n v="1.04"/>
    <x v="0"/>
  </r>
  <r>
    <x v="0"/>
    <s v="W"/>
    <x v="0"/>
    <m/>
    <x v="48"/>
    <x v="74"/>
    <n v="1"/>
    <n v="1"/>
    <n v="0.89387213031560675"/>
    <n v="52"/>
    <n v="43.333333333333336"/>
    <n v="8.6666666666666607"/>
    <n v="72"/>
    <n v="71.666666666666671"/>
    <n v="69.999999999929997"/>
    <n v="0.99999999999899991"/>
    <n v="1.4444444444444446E-2"/>
    <n v="1.04"/>
    <x v="0"/>
  </r>
  <r>
    <x v="0"/>
    <s v="W"/>
    <x v="0"/>
    <m/>
    <x v="48"/>
    <x v="75"/>
    <n v="1"/>
    <n v="1"/>
    <n v="0.89387213031560675"/>
    <n v="38"/>
    <n v="43.333333333333336"/>
    <n v="6.3333333333333304"/>
    <n v="72"/>
    <n v="71.333333333333329"/>
    <n v="69.999999999929997"/>
    <n v="0.99999999999899991"/>
    <n v="1.4444444444444446E-2"/>
    <n v="1.04"/>
    <x v="0"/>
  </r>
  <r>
    <x v="0"/>
    <s v="W"/>
    <x v="0"/>
    <m/>
    <x v="48"/>
    <x v="76"/>
    <n v="1"/>
    <n v="1"/>
    <n v="0.89387213031560675"/>
    <n v="40"/>
    <n v="45.666666666666664"/>
    <n v="6.76056338028169"/>
    <n v="71"/>
    <n v="72"/>
    <n v="69.999999999929997"/>
    <n v="0.99999999999899991"/>
    <n v="1.4647887323943662E-2"/>
    <n v="1.04"/>
    <x v="0"/>
  </r>
  <r>
    <x v="0"/>
    <s v="W"/>
    <x v="0"/>
    <m/>
    <x v="48"/>
    <x v="77"/>
    <n v="1"/>
    <n v="1"/>
    <n v="0.89387213031560675"/>
    <n v="52"/>
    <n v="54.333333333333336"/>
    <n v="8.7887323943661908"/>
    <n v="71"/>
    <n v="71.666666666666671"/>
    <n v="69.999999999929997"/>
    <n v="0.99999999999899991"/>
    <n v="1.4647887323943662E-2"/>
    <n v="1.04"/>
    <x v="0"/>
  </r>
  <r>
    <x v="0"/>
    <s v="W"/>
    <x v="0"/>
    <m/>
    <x v="48"/>
    <x v="78"/>
    <n v="1"/>
    <n v="1"/>
    <n v="0.89387213031560675"/>
    <n v="45"/>
    <n v="58"/>
    <n v="7.2972972972972903"/>
    <n v="74"/>
    <n v="72"/>
    <n v="69.999999999929997"/>
    <n v="0.99999999999899991"/>
    <n v="1.4054054054054054E-2"/>
    <n v="1.04"/>
    <x v="0"/>
  </r>
  <r>
    <x v="0"/>
    <s v="W"/>
    <x v="0"/>
    <m/>
    <x v="48"/>
    <x v="79"/>
    <n v="1"/>
    <n v="1"/>
    <n v="0"/>
    <n v="66"/>
    <n v="57"/>
    <n v="11.314285714285701"/>
    <n v="70"/>
    <n v="70.666666666666671"/>
    <n v="70"/>
    <n v="1"/>
    <n v="1.4857142857142857E-2"/>
    <n v="1.04"/>
    <x v="0"/>
  </r>
  <r>
    <x v="0"/>
    <s v="W"/>
    <x v="0"/>
    <m/>
    <x v="48"/>
    <x v="80"/>
    <n v="1"/>
    <n v="1"/>
    <n v="0.89387213031560675"/>
    <n v="63"/>
    <n v="55.666666666666664"/>
    <n v="10.5"/>
    <n v="72"/>
    <n v="70.333333333333329"/>
    <n v="69.999999999929997"/>
    <n v="0.99999999999899991"/>
    <n v="1.4444444444444446E-2"/>
    <n v="1.04"/>
    <x v="0"/>
  </r>
  <r>
    <x v="0"/>
    <s v="W"/>
    <x v="0"/>
    <m/>
    <x v="48"/>
    <x v="81"/>
    <n v="1"/>
    <n v="1"/>
    <n v="0"/>
    <n v="42"/>
    <n v="53"/>
    <n v="7.2"/>
    <n v="70"/>
    <n v="70.333333333333329"/>
    <n v="70"/>
    <n v="1"/>
    <n v="1.4857142857142857E-2"/>
    <n v="1.04"/>
    <x v="0"/>
  </r>
  <r>
    <x v="0"/>
    <s v="W"/>
    <x v="0"/>
    <m/>
    <x v="48"/>
    <x v="82"/>
    <n v="1"/>
    <n v="1"/>
    <n v="95.10211687837544"/>
    <n v="62"/>
    <n v="54.333333333333336"/>
    <n v="10.782608695652099"/>
    <n v="69"/>
    <n v="70.333333333333329"/>
    <n v="69"/>
    <n v="0.98571428571428577"/>
    <n v="1.5072463768115942E-2"/>
    <n v="1.04"/>
    <x v="0"/>
  </r>
  <r>
    <x v="0"/>
    <s v="W"/>
    <x v="0"/>
    <m/>
    <x v="48"/>
    <x v="83"/>
    <n v="1"/>
    <n v="1"/>
    <n v="0.89387213031560675"/>
    <n v="55"/>
    <n v="53"/>
    <n v="9.1666666666666607"/>
    <n v="72"/>
    <n v="71.666666666666671"/>
    <n v="69.999999999929997"/>
    <n v="0.99999999999899991"/>
    <n v="1.4444444444444446E-2"/>
    <n v="1.04"/>
    <x v="0"/>
  </r>
  <r>
    <x v="0"/>
    <s v="W"/>
    <x v="0"/>
    <m/>
    <x v="48"/>
    <x v="84"/>
    <n v="1"/>
    <n v="1"/>
    <n v="0"/>
    <n v="46"/>
    <n v="56.333333333333336"/>
    <n v="7.8857142857142799"/>
    <n v="70"/>
    <n v="72"/>
    <n v="70"/>
    <n v="1"/>
    <n v="1.4857142857142857E-2"/>
    <n v="1.04"/>
    <x v="0"/>
  </r>
  <r>
    <x v="0"/>
    <s v="W"/>
    <x v="0"/>
    <m/>
    <x v="48"/>
    <x v="85"/>
    <n v="1"/>
    <n v="1"/>
    <n v="0.89387213031560675"/>
    <n v="58"/>
    <n v="58"/>
    <n v="9.5342465753424595"/>
    <n v="73"/>
    <n v="72.333333333333329"/>
    <n v="69.999999999929997"/>
    <n v="0.99999999999899991"/>
    <n v="1.4246575342465755E-2"/>
    <n v="1.04"/>
    <x v="0"/>
  </r>
  <r>
    <x v="0"/>
    <s v="W"/>
    <x v="0"/>
    <m/>
    <x v="48"/>
    <x v="86"/>
    <n v="1"/>
    <n v="1"/>
    <n v="0.89387213031560675"/>
    <n v="65"/>
    <n v="57.333333333333336"/>
    <n v="10.684931506849299"/>
    <n v="73"/>
    <n v="71"/>
    <n v="69.999999999929997"/>
    <n v="0.99999999999899991"/>
    <n v="1.4246575342465755E-2"/>
    <n v="1.04"/>
    <x v="0"/>
  </r>
  <r>
    <x v="0"/>
    <s v="W"/>
    <x v="0"/>
    <m/>
    <x v="48"/>
    <x v="87"/>
    <n v="1"/>
    <n v="1"/>
    <n v="0.89387213031560675"/>
    <n v="51"/>
    <n v="50.666666666666664"/>
    <n v="8.6197183098591506"/>
    <n v="71"/>
    <n v="70.333333333333329"/>
    <n v="69.999999999929997"/>
    <n v="0.99999999999899991"/>
    <n v="1.4647887323943662E-2"/>
    <n v="1.04"/>
    <x v="0"/>
  </r>
  <r>
    <x v="0"/>
    <s v="W"/>
    <x v="0"/>
    <m/>
    <x v="48"/>
    <x v="88"/>
    <n v="1"/>
    <n v="1"/>
    <n v="95.10211687837544"/>
    <n v="56"/>
    <n v="52"/>
    <n v="9.7391304347826093"/>
    <n v="69"/>
    <n v="70.333333333333329"/>
    <n v="69"/>
    <n v="0.98571428571428577"/>
    <n v="1.5072463768115942E-2"/>
    <n v="1.04"/>
    <x v="0"/>
  </r>
  <r>
    <x v="0"/>
    <s v="W"/>
    <x v="0"/>
    <m/>
    <x v="48"/>
    <x v="89"/>
    <n v="1"/>
    <n v="1"/>
    <n v="0.89387213031560675"/>
    <n v="45"/>
    <n v="50.666666666666664"/>
    <n v="7.6056338028169002"/>
    <n v="71"/>
    <n v="71.333333333333329"/>
    <n v="69.999999999929997"/>
    <n v="0.99999999999899991"/>
    <n v="1.4647887323943662E-2"/>
    <n v="1.04"/>
    <x v="0"/>
  </r>
  <r>
    <x v="0"/>
    <s v="W"/>
    <x v="0"/>
    <m/>
    <x v="48"/>
    <x v="90"/>
    <n v="1"/>
    <n v="1"/>
    <n v="0.89387213031560675"/>
    <n v="55"/>
    <n v="53.666666666666664"/>
    <n v="9.2957746478873204"/>
    <n v="71"/>
    <n v="70.666666666666671"/>
    <n v="69.999999999929997"/>
    <n v="0.99999999999899991"/>
    <n v="1.4647887323943662E-2"/>
    <n v="1.04"/>
    <x v="0"/>
  </r>
  <r>
    <x v="0"/>
    <s v="W"/>
    <x v="0"/>
    <m/>
    <x v="48"/>
    <x v="91"/>
    <n v="1"/>
    <n v="1"/>
    <n v="0.89387213031560675"/>
    <n v="52"/>
    <n v="50.666666666666664"/>
    <n v="8.6666666666666607"/>
    <n v="72"/>
    <n v="70"/>
    <n v="69.999999999929997"/>
    <n v="0.99999999999899991"/>
    <n v="1.4444444444444446E-2"/>
    <n v="1.04"/>
    <x v="0"/>
  </r>
  <r>
    <x v="0"/>
    <s v="W"/>
    <x v="0"/>
    <m/>
    <x v="48"/>
    <x v="92"/>
    <n v="1"/>
    <n v="1"/>
    <n v="95.10211687837544"/>
    <n v="54"/>
    <n v="52.666666666666664"/>
    <n v="9.3913043478260807"/>
    <n v="69"/>
    <n v="70"/>
    <n v="69"/>
    <n v="0.98571428571428577"/>
    <n v="1.5072463768115942E-2"/>
    <n v="1.04"/>
    <x v="0"/>
  </r>
  <r>
    <x v="0"/>
    <s v="W"/>
    <x v="0"/>
    <m/>
    <x v="48"/>
    <x v="93"/>
    <n v="1"/>
    <n v="1"/>
    <n v="95.10211687837544"/>
    <n v="46"/>
    <n v="50"/>
    <n v="8"/>
    <n v="69"/>
    <n v="71.333333333333329"/>
    <n v="69"/>
    <n v="0.98571428571428577"/>
    <n v="1.5072463768115942E-2"/>
    <n v="1.04"/>
    <x v="0"/>
  </r>
  <r>
    <x v="0"/>
    <s v="W"/>
    <x v="0"/>
    <m/>
    <x v="48"/>
    <x v="94"/>
    <n v="1"/>
    <n v="1"/>
    <n v="0.89387213031560675"/>
    <n v="58"/>
    <n v="56.333333333333336"/>
    <n v="9.6666666666666607"/>
    <n v="72"/>
    <n v="71.666666666666671"/>
    <n v="69.999999999929997"/>
    <n v="0.99999999999899991"/>
    <n v="1.4444444444444446E-2"/>
    <n v="1.04"/>
    <x v="0"/>
  </r>
  <r>
    <x v="0"/>
    <s v="W"/>
    <x v="0"/>
    <m/>
    <x v="48"/>
    <x v="95"/>
    <n v="1"/>
    <n v="1"/>
    <n v="0.89387213031560675"/>
    <n v="46"/>
    <n v="54.666666666666664"/>
    <n v="7.5616438356164304"/>
    <n v="73"/>
    <n v="71.666666666666671"/>
    <n v="69.999999999929997"/>
    <n v="0.99999999999899991"/>
    <n v="1.4246575342465755E-2"/>
    <n v="1.04"/>
    <x v="0"/>
  </r>
  <r>
    <x v="0"/>
    <s v="W"/>
    <x v="0"/>
    <m/>
    <x v="48"/>
    <x v="96"/>
    <n v="1"/>
    <n v="1"/>
    <n v="0"/>
    <n v="65"/>
    <n v="57.333333333333336"/>
    <n v="11.1428571428571"/>
    <n v="70"/>
    <n v="70.333333333333329"/>
    <n v="70"/>
    <n v="1"/>
    <n v="1.4857142857142857E-2"/>
    <n v="1.04"/>
    <x v="0"/>
  </r>
  <r>
    <x v="0"/>
    <s v="W"/>
    <x v="0"/>
    <m/>
    <x v="48"/>
    <x v="97"/>
    <n v="1"/>
    <n v="1"/>
    <n v="0.89387213031560675"/>
    <n v="53"/>
    <n v="51"/>
    <n v="8.8333333333333304"/>
    <n v="72"/>
    <n v="70.333333333333329"/>
    <n v="69.999999999929997"/>
    <n v="0.99999999999899991"/>
    <n v="1.4444444444444446E-2"/>
    <n v="1.04"/>
    <x v="0"/>
  </r>
  <r>
    <x v="0"/>
    <s v="W"/>
    <x v="0"/>
    <m/>
    <x v="48"/>
    <x v="98"/>
    <n v="1"/>
    <n v="1"/>
    <n v="95.10211687837544"/>
    <n v="54"/>
    <n v="49.666666666666664"/>
    <n v="9.3913043478260807"/>
    <n v="69"/>
    <n v="70"/>
    <n v="69"/>
    <n v="0.98571428571428577"/>
    <n v="1.5072463768115942E-2"/>
    <n v="1.04"/>
    <x v="0"/>
  </r>
  <r>
    <x v="0"/>
    <s v="W"/>
    <x v="0"/>
    <m/>
    <x v="48"/>
    <x v="99"/>
    <n v="1"/>
    <n v="1"/>
    <n v="0"/>
    <n v="46"/>
    <n v="50.333333333333336"/>
    <n v="7.8857142857142799"/>
    <n v="70"/>
    <n v="70.333333333333329"/>
    <n v="70"/>
    <n v="1"/>
    <n v="1.4857142857142857E-2"/>
    <n v="1.04"/>
    <x v="0"/>
  </r>
  <r>
    <x v="0"/>
    <s v="W"/>
    <x v="0"/>
    <m/>
    <x v="48"/>
    <x v="100"/>
    <n v="1"/>
    <n v="1"/>
    <n v="0.89387213031560675"/>
    <n v="49"/>
    <n v="51.666666666666664"/>
    <n v="8.28169014084507"/>
    <n v="71"/>
    <n v="70.666666666666671"/>
    <n v="69.999999999929997"/>
    <n v="0.99999999999899991"/>
    <n v="1.4647887323943662E-2"/>
    <n v="1.04"/>
    <x v="0"/>
  </r>
  <r>
    <x v="0"/>
    <s v="W"/>
    <x v="0"/>
    <m/>
    <x v="48"/>
    <x v="101"/>
    <n v="1"/>
    <n v="1"/>
    <n v="0"/>
    <n v="56"/>
    <n v="53.666666666666664"/>
    <n v="9.6"/>
    <n v="70"/>
    <n v="71"/>
    <n v="70"/>
    <n v="1"/>
    <n v="1.4857142857142857E-2"/>
    <n v="1.04"/>
    <x v="0"/>
  </r>
  <r>
    <x v="0"/>
    <s v="W"/>
    <x v="0"/>
    <m/>
    <x v="48"/>
    <x v="102"/>
    <n v="1"/>
    <n v="1"/>
    <n v="0.89387213031560675"/>
    <n v="50"/>
    <n v="53"/>
    <n v="8.4507042253521103"/>
    <n v="71"/>
    <n v="71.333333333333329"/>
    <n v="69.999999999929997"/>
    <n v="0.99999999999899991"/>
    <n v="1.4647887323943662E-2"/>
    <n v="1.04"/>
    <x v="0"/>
  </r>
  <r>
    <x v="0"/>
    <s v="W"/>
    <x v="0"/>
    <m/>
    <x v="48"/>
    <x v="103"/>
    <n v="1"/>
    <n v="1"/>
    <n v="0.89387213031560675"/>
    <n v="55"/>
    <n v="57.666666666666664"/>
    <n v="9.1666666666666607"/>
    <n v="72"/>
    <n v="71"/>
    <n v="69.999999999929997"/>
    <n v="0.99999999999899991"/>
    <n v="1.4444444444444446E-2"/>
    <n v="1.04"/>
    <x v="0"/>
  </r>
  <r>
    <x v="0"/>
    <s v="W"/>
    <x v="0"/>
    <m/>
    <x v="48"/>
    <x v="104"/>
    <n v="1"/>
    <n v="1"/>
    <n v="0.89387213031560675"/>
    <n v="54"/>
    <n v="59"/>
    <n v="9.1267605633802802"/>
    <n v="71"/>
    <n v="70"/>
    <n v="69.999999999929997"/>
    <n v="0.99999999999899991"/>
    <n v="1.4647887323943662E-2"/>
    <n v="1.04"/>
    <x v="0"/>
  </r>
  <r>
    <x v="0"/>
    <s v="W"/>
    <x v="0"/>
    <m/>
    <x v="48"/>
    <x v="105"/>
    <n v="1"/>
    <n v="1"/>
    <n v="0"/>
    <n v="64"/>
    <n v="66"/>
    <n v="10.9714285714285"/>
    <n v="70"/>
    <n v="70"/>
    <n v="70"/>
    <n v="1"/>
    <n v="1.4857142857142857E-2"/>
    <n v="1.04"/>
    <x v="0"/>
  </r>
  <r>
    <x v="0"/>
    <s v="W"/>
    <x v="0"/>
    <m/>
    <x v="48"/>
    <x v="106"/>
    <n v="1"/>
    <n v="1"/>
    <n v="95.10211687837544"/>
    <n v="59"/>
    <n v="71.333333333333329"/>
    <n v="10.2608695652173"/>
    <n v="69"/>
    <n v="70"/>
    <n v="69"/>
    <n v="0.98571428571428577"/>
    <n v="1.5072463768115942E-2"/>
    <n v="1.04"/>
    <x v="0"/>
  </r>
  <r>
    <x v="0"/>
    <s v="W"/>
    <x v="0"/>
    <m/>
    <x v="48"/>
    <x v="107"/>
    <n v="1"/>
    <n v="1"/>
    <n v="0.89387213031560675"/>
    <n v="75"/>
    <n v="81.333333333333329"/>
    <n v="12.676056338028101"/>
    <n v="71"/>
    <n v="70.333333333333329"/>
    <n v="69.999999999929997"/>
    <n v="0.99999999999899991"/>
    <n v="1.4647887323943662E-2"/>
    <n v="1.04"/>
    <x v="0"/>
  </r>
  <r>
    <x v="0"/>
    <s v="W"/>
    <x v="0"/>
    <m/>
    <x v="48"/>
    <x v="108"/>
    <n v="1"/>
    <n v="1"/>
    <n v="0"/>
    <n v="80"/>
    <n v="87.333333333333329"/>
    <n v="13.714285714285699"/>
    <n v="70"/>
    <n v="70.666666666666671"/>
    <n v="70"/>
    <n v="1"/>
    <n v="1.4857142857142857E-2"/>
    <n v="1.04"/>
    <x v="0"/>
  </r>
  <r>
    <x v="0"/>
    <s v="W"/>
    <x v="0"/>
    <m/>
    <x v="48"/>
    <x v="109"/>
    <n v="1"/>
    <n v="1"/>
    <n v="0"/>
    <n v="89"/>
    <n v="90.666666666666671"/>
    <n v="15.257142857142799"/>
    <n v="70"/>
    <n v="71"/>
    <n v="70"/>
    <n v="1"/>
    <n v="1.4857142857142857E-2"/>
    <n v="1.04"/>
    <x v="0"/>
  </r>
  <r>
    <x v="0"/>
    <s v="W"/>
    <x v="0"/>
    <m/>
    <x v="48"/>
    <x v="110"/>
    <n v="1"/>
    <n v="1"/>
    <n v="0.89387213031560675"/>
    <n v="93"/>
    <n v="92"/>
    <n v="15.5"/>
    <n v="72"/>
    <n v="71"/>
    <n v="69.999999999929997"/>
    <n v="0.99999999999899991"/>
    <n v="1.4444444444444446E-2"/>
    <n v="1.04"/>
    <x v="0"/>
  </r>
  <r>
    <x v="0"/>
    <s v="W"/>
    <x v="0"/>
    <m/>
    <x v="48"/>
    <x v="111"/>
    <n v="1"/>
    <n v="1"/>
    <n v="0.89387213031560675"/>
    <n v="90"/>
    <n v="90.666666666666671"/>
    <n v="15.2112676056338"/>
    <n v="71"/>
    <n v="70.666666666666671"/>
    <n v="69.999999999929997"/>
    <n v="0.99999999999899991"/>
    <n v="1.4647887323943662E-2"/>
    <n v="1.04"/>
    <x v="0"/>
  </r>
  <r>
    <x v="0"/>
    <s v="W"/>
    <x v="0"/>
    <m/>
    <x v="48"/>
    <x v="112"/>
    <n v="1"/>
    <n v="1"/>
    <n v="0"/>
    <n v="93"/>
    <n v="92.333333333333329"/>
    <n v="15.9428571428571"/>
    <n v="70"/>
    <n v="70.666666666666671"/>
    <n v="70"/>
    <n v="1"/>
    <n v="1.4857142857142857E-2"/>
    <n v="1.04"/>
    <x v="0"/>
  </r>
  <r>
    <x v="0"/>
    <s v="W"/>
    <x v="0"/>
    <m/>
    <x v="48"/>
    <x v="113"/>
    <n v="1"/>
    <n v="1"/>
    <n v="0.89387213031560675"/>
    <n v="89"/>
    <n v="95.333333333333329"/>
    <n v="15.0422535211267"/>
    <n v="71"/>
    <n v="71"/>
    <n v="69.999999999929997"/>
    <n v="0.99999999999899991"/>
    <n v="1.4647887323943662E-2"/>
    <n v="1.04"/>
    <x v="0"/>
  </r>
  <r>
    <x v="0"/>
    <s v="W"/>
    <x v="0"/>
    <m/>
    <x v="48"/>
    <x v="114"/>
    <n v="1"/>
    <n v="1"/>
    <n v="0.89387213031560675"/>
    <n v="95"/>
    <n v="95.666666666666671"/>
    <n v="16.056338028169002"/>
    <n v="71"/>
    <n v="71"/>
    <n v="69.999999999929997"/>
    <n v="0.99999999999899991"/>
    <n v="1.4647887323943662E-2"/>
    <n v="1.04"/>
    <x v="0"/>
  </r>
  <r>
    <x v="0"/>
    <s v="W"/>
    <x v="0"/>
    <m/>
    <x v="48"/>
    <x v="115"/>
    <n v="1"/>
    <n v="1"/>
    <n v="0.89387213031560675"/>
    <n v="102"/>
    <n v="95.666666666666671"/>
    <n v="17.239436619718301"/>
    <n v="71"/>
    <n v="71"/>
    <n v="69.999999999929997"/>
    <n v="0.99999999999899991"/>
    <n v="1.4647887323943662E-2"/>
    <n v="1.04"/>
    <x v="0"/>
  </r>
  <r>
    <x v="0"/>
    <s v="W"/>
    <x v="0"/>
    <m/>
    <x v="48"/>
    <x v="116"/>
    <n v="1"/>
    <n v="1"/>
    <n v="0.89387213031560675"/>
    <n v="90"/>
    <n v="100.33333333333333"/>
    <n v="15.2112676056338"/>
    <n v="71"/>
    <n v="70.666666666666671"/>
    <n v="69.999999999929997"/>
    <n v="0.99999999999899991"/>
    <n v="1.4647887323943662E-2"/>
    <n v="1.04"/>
    <x v="0"/>
  </r>
  <r>
    <x v="0"/>
    <s v="W"/>
    <x v="0"/>
    <m/>
    <x v="48"/>
    <x v="117"/>
    <n v="1"/>
    <n v="1"/>
    <n v="0.89387213031560675"/>
    <n v="95"/>
    <n v="102"/>
    <n v="16.056338028169002"/>
    <n v="71"/>
    <n v="71"/>
    <n v="69.999999999929997"/>
    <n v="0.99999999999899991"/>
    <n v="1.4647887323943662E-2"/>
    <n v="1.04"/>
    <x v="0"/>
  </r>
  <r>
    <x v="0"/>
    <s v="W"/>
    <x v="0"/>
    <m/>
    <x v="48"/>
    <x v="118"/>
    <n v="1"/>
    <n v="1"/>
    <n v="0"/>
    <n v="116"/>
    <n v="106"/>
    <n v="19.885714285714201"/>
    <n v="70"/>
    <n v="71.333333333333329"/>
    <n v="70"/>
    <n v="1"/>
    <n v="1.4857142857142857E-2"/>
    <n v="1.04"/>
    <x v="0"/>
  </r>
  <r>
    <x v="0"/>
    <s v="W"/>
    <x v="0"/>
    <m/>
    <x v="48"/>
    <x v="119"/>
    <n v="1"/>
    <n v="1"/>
    <n v="0.89387213031560675"/>
    <n v="95"/>
    <n v="99"/>
    <n v="15.8333333333333"/>
    <n v="72"/>
    <n v="72"/>
    <n v="69.999999999929997"/>
    <n v="0.99999999999899991"/>
    <n v="1.4444444444444446E-2"/>
    <n v="1.04"/>
    <x v="0"/>
  </r>
  <r>
    <x v="0"/>
    <s v="W"/>
    <x v="0"/>
    <m/>
    <x v="48"/>
    <x v="120"/>
    <n v="1"/>
    <n v="1"/>
    <n v="0.89387213031560675"/>
    <n v="107"/>
    <n v="97.666666666666671"/>
    <n v="17.8333333333333"/>
    <n v="72"/>
    <n v="71"/>
    <n v="69.999999999929997"/>
    <n v="0.99999999999899991"/>
    <n v="1.4444444444444446E-2"/>
    <n v="1.04"/>
    <x v="0"/>
  </r>
  <r>
    <x v="0"/>
    <s v="W"/>
    <x v="0"/>
    <m/>
    <x v="48"/>
    <x v="121"/>
    <n v="1"/>
    <n v="1"/>
    <n v="0.89387213031560675"/>
    <n v="95"/>
    <n v="104"/>
    <n v="15.8333333333333"/>
    <n v="72"/>
    <n v="70.333333333333329"/>
    <n v="69.999999999929997"/>
    <n v="0.99999999999899991"/>
    <n v="1.4444444444444446E-2"/>
    <n v="1.04"/>
    <x v="0"/>
  </r>
  <r>
    <x v="0"/>
    <s v="W"/>
    <x v="0"/>
    <m/>
    <x v="48"/>
    <x v="122"/>
    <n v="1"/>
    <n v="1"/>
    <n v="95.10211687837544"/>
    <n v="91"/>
    <n v="106.66666666666667"/>
    <n v="15.826086956521699"/>
    <n v="69"/>
    <n v="70.333333333333329"/>
    <n v="69"/>
    <n v="0.98571428571428577"/>
    <n v="1.5072463768115942E-2"/>
    <n v="1.04"/>
    <x v="0"/>
  </r>
  <r>
    <x v="0"/>
    <s v="W"/>
    <x v="0"/>
    <m/>
    <x v="48"/>
    <x v="123"/>
    <n v="1"/>
    <n v="1"/>
    <n v="0"/>
    <n v="126"/>
    <n v="110"/>
    <n v="21.6"/>
    <n v="70"/>
    <n v="70.666666666666671"/>
    <n v="70"/>
    <n v="1"/>
    <n v="1.4857142857142857E-2"/>
    <n v="1.04"/>
    <x v="0"/>
  </r>
  <r>
    <x v="0"/>
    <s v="W"/>
    <x v="0"/>
    <m/>
    <x v="48"/>
    <x v="124"/>
    <n v="1"/>
    <n v="1"/>
    <n v="0.89387213031560675"/>
    <n v="103"/>
    <n v="107.66666666666667"/>
    <n v="17.1666666666666"/>
    <n v="72"/>
    <n v="70.666666666666671"/>
    <n v="69.999999999929997"/>
    <n v="0.99999999999899991"/>
    <n v="1.4444444444444446E-2"/>
    <n v="1.04"/>
    <x v="0"/>
  </r>
  <r>
    <x v="0"/>
    <s v="W"/>
    <x v="0"/>
    <m/>
    <x v="48"/>
    <x v="125"/>
    <n v="1"/>
    <n v="1"/>
    <n v="0"/>
    <n v="101"/>
    <n v="106.33333333333333"/>
    <n v="17.314285714285699"/>
    <n v="70"/>
    <n v="70"/>
    <n v="70"/>
    <n v="1"/>
    <n v="1.4857142857142857E-2"/>
    <n v="1.04"/>
    <x v="0"/>
  </r>
  <r>
    <x v="0"/>
    <s v="W"/>
    <x v="0"/>
    <m/>
    <x v="48"/>
    <x v="126"/>
    <n v="1"/>
    <n v="1"/>
    <n v="0"/>
    <n v="119"/>
    <n v="114"/>
    <n v="20.399999999999999"/>
    <n v="70"/>
    <n v="70"/>
    <n v="70"/>
    <n v="1"/>
    <n v="1.4857142857142857E-2"/>
    <n v="1.04"/>
    <x v="0"/>
  </r>
  <r>
    <x v="0"/>
    <s v="W"/>
    <x v="0"/>
    <m/>
    <x v="48"/>
    <x v="127"/>
    <n v="1"/>
    <n v="1"/>
    <n v="0"/>
    <n v="99"/>
    <n v="120"/>
    <n v="16.9714285714285"/>
    <n v="70"/>
    <n v="69.666666666666671"/>
    <n v="70"/>
    <n v="1"/>
    <n v="1.4857142857142857E-2"/>
    <n v="1.04"/>
    <x v="0"/>
  </r>
  <r>
    <x v="0"/>
    <s v="W"/>
    <x v="0"/>
    <m/>
    <x v="48"/>
    <x v="128"/>
    <n v="1"/>
    <n v="1"/>
    <n v="0"/>
    <n v="124"/>
    <n v="124.33333333333333"/>
    <n v="21.257142857142799"/>
    <n v="70"/>
    <n v="70.333333333333329"/>
    <n v="70"/>
    <n v="1"/>
    <n v="1.4857142857142857E-2"/>
    <n v="1.04"/>
    <x v="0"/>
  </r>
  <r>
    <x v="0"/>
    <s v="W"/>
    <x v="0"/>
    <m/>
    <x v="48"/>
    <x v="129"/>
    <n v="1"/>
    <n v="1"/>
    <n v="95.10211687837544"/>
    <n v="137"/>
    <n v="114.33333333333333"/>
    <n v="23.826086956521699"/>
    <n v="69"/>
    <n v="71"/>
    <n v="69"/>
    <n v="0.98571428571428577"/>
    <n v="1.5072463768115942E-2"/>
    <n v="1.04"/>
    <x v="0"/>
  </r>
  <r>
    <x v="0"/>
    <s v="W"/>
    <x v="0"/>
    <m/>
    <x v="48"/>
    <x v="130"/>
    <n v="1"/>
    <n v="1"/>
    <n v="0.89387213031560675"/>
    <n v="112"/>
    <n v="105.66666666666667"/>
    <n v="18.6666666666666"/>
    <n v="72"/>
    <n v="71.666666666666671"/>
    <n v="69.999999999929997"/>
    <n v="0.99999999999899991"/>
    <n v="1.4444444444444446E-2"/>
    <n v="1.04"/>
    <x v="0"/>
  </r>
  <r>
    <x v="0"/>
    <s v="W"/>
    <x v="0"/>
    <m/>
    <x v="48"/>
    <x v="131"/>
    <n v="1"/>
    <n v="1"/>
    <n v="0.89387213031560675"/>
    <n v="94"/>
    <n v="108"/>
    <n v="15.6666666666666"/>
    <n v="72"/>
    <n v="70.333333333333329"/>
    <n v="69.999999999929997"/>
    <n v="0.99999999999899991"/>
    <n v="1.4444444444444446E-2"/>
    <n v="1.04"/>
    <x v="0"/>
  </r>
  <r>
    <x v="0"/>
    <s v="W"/>
    <x v="0"/>
    <m/>
    <x v="48"/>
    <x v="132"/>
    <n v="1"/>
    <n v="1"/>
    <n v="0.89387213031560675"/>
    <n v="111"/>
    <n v="115"/>
    <n v="18.760563380281599"/>
    <n v="71"/>
    <n v="69.666666666666671"/>
    <n v="69.999999999929997"/>
    <n v="0.99999999999899991"/>
    <n v="1.4647887323943662E-2"/>
    <n v="1.04"/>
    <x v="0"/>
  </r>
  <r>
    <x v="0"/>
    <s v="W"/>
    <x v="0"/>
    <m/>
    <x v="48"/>
    <x v="133"/>
    <n v="1"/>
    <n v="1"/>
    <n v="108.21490897916853"/>
    <n v="119"/>
    <n v="114.66666666666667"/>
    <n v="21"/>
    <n v="68"/>
    <n v="70"/>
    <n v="68"/>
    <n v="0.97142857142857142"/>
    <n v="1.5294117647058824E-2"/>
    <n v="1.04"/>
    <x v="0"/>
  </r>
  <r>
    <x v="0"/>
    <s v="W"/>
    <x v="0"/>
    <m/>
    <x v="48"/>
    <x v="134"/>
    <n v="1"/>
    <n v="1"/>
    <n v="0"/>
    <n v="115"/>
    <n v="108.33333333333333"/>
    <n v="19.714285714285701"/>
    <n v="70"/>
    <n v="71.333333333333329"/>
    <n v="70"/>
    <n v="1"/>
    <n v="1.4857142857142857E-2"/>
    <n v="1.04"/>
    <x v="0"/>
  </r>
  <r>
    <x v="0"/>
    <s v="W"/>
    <x v="0"/>
    <m/>
    <x v="48"/>
    <x v="135"/>
    <n v="1"/>
    <n v="1"/>
    <n v="0.89387213031560675"/>
    <n v="110"/>
    <n v="103.66666666666667"/>
    <n v="18.3333333333333"/>
    <n v="72"/>
    <n v="72"/>
    <n v="69.999999999929997"/>
    <n v="0.99999999999899991"/>
    <n v="1.4444444444444446E-2"/>
    <n v="1.04"/>
    <x v="0"/>
  </r>
  <r>
    <x v="0"/>
    <s v="W"/>
    <x v="0"/>
    <m/>
    <x v="48"/>
    <x v="136"/>
    <n v="1"/>
    <n v="1"/>
    <n v="0.89387213031560675"/>
    <n v="100"/>
    <n v="107.33333333333333"/>
    <n v="16.6666666666666"/>
    <n v="72"/>
    <n v="71.333333333333329"/>
    <n v="69.999999999929997"/>
    <n v="0.99999999999899991"/>
    <n v="1.4444444444444446E-2"/>
    <n v="1.04"/>
    <x v="0"/>
  </r>
  <r>
    <x v="0"/>
    <s v="W"/>
    <x v="0"/>
    <m/>
    <x v="48"/>
    <x v="137"/>
    <n v="1"/>
    <n v="1"/>
    <n v="0.89387213031560675"/>
    <n v="101"/>
    <n v="117"/>
    <n v="16.8333333333333"/>
    <n v="72"/>
    <n v="70.666666666666671"/>
    <n v="69.999999999929997"/>
    <n v="0.99999999999899991"/>
    <n v="1.4444444444444446E-2"/>
    <n v="1.04"/>
    <x v="0"/>
  </r>
  <r>
    <x v="0"/>
    <s v="W"/>
    <x v="0"/>
    <m/>
    <x v="48"/>
    <x v="138"/>
    <n v="1"/>
    <n v="1"/>
    <n v="0"/>
    <n v="121"/>
    <n v="118.33333333333333"/>
    <n v="20.742857142857101"/>
    <n v="70"/>
    <n v="70.333333333333329"/>
    <n v="70"/>
    <n v="1"/>
    <n v="1.4857142857142857E-2"/>
    <n v="1.04"/>
    <x v="0"/>
  </r>
  <r>
    <x v="0"/>
    <s v="W"/>
    <x v="0"/>
    <m/>
    <x v="48"/>
    <x v="139"/>
    <n v="1"/>
    <n v="1"/>
    <n v="0"/>
    <n v="129"/>
    <n v="111.66666666666667"/>
    <n v="22.1142857142857"/>
    <n v="70"/>
    <n v="70.666666666666671"/>
    <n v="70"/>
    <n v="1"/>
    <n v="1.4857142857142857E-2"/>
    <n v="1.04"/>
    <x v="0"/>
  </r>
  <r>
    <x v="0"/>
    <s v="W"/>
    <x v="0"/>
    <m/>
    <x v="48"/>
    <x v="140"/>
    <n v="1"/>
    <n v="1"/>
    <n v="0.89387213031560675"/>
    <n v="105"/>
    <n v="93"/>
    <n v="17.746478873239401"/>
    <n v="71"/>
    <n v="71"/>
    <n v="69.999999999929997"/>
    <n v="0.99999999999899991"/>
    <n v="1.4647887323943662E-2"/>
    <n v="1.04"/>
    <x v="0"/>
  </r>
  <r>
    <x v="0"/>
    <s v="W"/>
    <x v="0"/>
    <m/>
    <x v="48"/>
    <x v="141"/>
    <n v="1"/>
    <n v="1"/>
    <n v="0.89387213031560675"/>
    <n v="101"/>
    <n v="101.33333333333333"/>
    <n v="17.0704225352112"/>
    <n v="71"/>
    <n v="70.666666666666671"/>
    <n v="69.999999999929997"/>
    <n v="0.99999999999899991"/>
    <n v="1.4647887323943662E-2"/>
    <n v="1.04"/>
    <x v="0"/>
  </r>
  <r>
    <x v="0"/>
    <s v="W"/>
    <x v="0"/>
    <m/>
    <x v="48"/>
    <x v="142"/>
    <n v="1"/>
    <n v="1"/>
    <n v="0.89387213031560675"/>
    <n v="73"/>
    <n v="114.66666666666667"/>
    <n v="12.338028169014001"/>
    <n v="71"/>
    <n v="70.333333333333329"/>
    <n v="69.999999999929997"/>
    <n v="0.99999999999899991"/>
    <n v="1.4647887323943662E-2"/>
    <n v="1.04"/>
    <x v="0"/>
  </r>
  <r>
    <x v="0"/>
    <s v="W"/>
    <x v="0"/>
    <m/>
    <x v="48"/>
    <x v="143"/>
    <n v="1"/>
    <n v="1"/>
    <n v="0"/>
    <n v="130"/>
    <n v="137"/>
    <n v="22.285714285714199"/>
    <n v="70"/>
    <n v="70"/>
    <n v="70"/>
    <n v="1"/>
    <n v="1.4857142857142857E-2"/>
    <n v="1.04"/>
    <x v="0"/>
  </r>
  <r>
    <x v="0"/>
    <s v="W"/>
    <x v="0"/>
    <m/>
    <x v="48"/>
    <x v="144"/>
    <n v="1"/>
    <n v="1"/>
    <n v="0"/>
    <n v="141"/>
    <n v="145.66666666666666"/>
    <n v="24.1714285714285"/>
    <n v="70"/>
    <n v="69"/>
    <n v="70"/>
    <n v="1"/>
    <n v="1.4857142857142857E-2"/>
    <n v="1.04"/>
    <x v="0"/>
  </r>
  <r>
    <x v="0"/>
    <s v="W"/>
    <x v="0"/>
    <m/>
    <x v="48"/>
    <x v="145"/>
    <n v="1"/>
    <n v="1"/>
    <n v="0"/>
    <n v="140"/>
    <n v="147"/>
    <n v="24"/>
    <n v="70"/>
    <n v="68.333333333333329"/>
    <n v="70"/>
    <n v="1"/>
    <n v="1.4857142857142857E-2"/>
    <n v="1.04"/>
    <x v="0"/>
  </r>
  <r>
    <x v="0"/>
    <s v="W"/>
    <x v="0"/>
    <m/>
    <x v="48"/>
    <x v="146"/>
    <n v="1"/>
    <n v="1"/>
    <n v="116.2368053341856"/>
    <n v="156"/>
    <n v="151"/>
    <n v="27.9402985074626"/>
    <n v="67"/>
    <n v="66.666666666666671"/>
    <n v="67"/>
    <n v="0.95714285714285718"/>
    <n v="1.5522388059701494E-2"/>
    <n v="1.04"/>
    <x v="0"/>
  </r>
  <r>
    <x v="0"/>
    <s v="W"/>
    <x v="0"/>
    <m/>
    <x v="48"/>
    <x v="147"/>
    <n v="1"/>
    <n v="1"/>
    <n v="108.21490897916853"/>
    <n v="145"/>
    <n v="145.33333333333334"/>
    <n v="25.588235294117599"/>
    <n v="68"/>
    <n v="66"/>
    <n v="68"/>
    <n v="0.97142857142857142"/>
    <n v="1.5294117647058824E-2"/>
    <n v="1.04"/>
    <x v="0"/>
  </r>
  <r>
    <x v="0"/>
    <s v="W"/>
    <x v="0"/>
    <m/>
    <x v="48"/>
    <x v="148"/>
    <n v="1"/>
    <n v="1"/>
    <n v="126.24853270903056"/>
    <n v="152"/>
    <n v="148.66666666666666"/>
    <n v="28.061538461538401"/>
    <n v="65"/>
    <n v="65.666666666666671"/>
    <n v="65"/>
    <n v="0.9285714285714286"/>
    <n v="1.6E-2"/>
    <n v="1.04"/>
    <x v="0"/>
  </r>
  <r>
    <x v="0"/>
    <s v="W"/>
    <x v="0"/>
    <m/>
    <x v="48"/>
    <x v="149"/>
    <n v="1"/>
    <n v="1"/>
    <n v="126.24853270903056"/>
    <n v="139"/>
    <n v="150"/>
    <n v="25.661538461538399"/>
    <n v="65"/>
    <n v="65.333333333333329"/>
    <n v="65"/>
    <n v="0.9285714285714286"/>
    <n v="1.6E-2"/>
    <n v="1.04"/>
    <x v="0"/>
  </r>
  <r>
    <x v="0"/>
    <s v="W"/>
    <x v="0"/>
    <m/>
    <x v="48"/>
    <x v="150"/>
    <n v="1"/>
    <n v="1"/>
    <n v="116.2368053341856"/>
    <n v="155"/>
    <n v="154"/>
    <n v="27.761194029850699"/>
    <n v="67"/>
    <n v="66.333333333333329"/>
    <n v="67"/>
    <n v="0.95714285714285718"/>
    <n v="1.5522388059701494E-2"/>
    <n v="1.04"/>
    <x v="0"/>
  </r>
  <r>
    <x v="0"/>
    <s v="W"/>
    <x v="0"/>
    <m/>
    <x v="48"/>
    <x v="151"/>
    <n v="1"/>
    <n v="1"/>
    <n v="129.6385246904519"/>
    <n v="156"/>
    <n v="153.33333333333334"/>
    <n v="29.25"/>
    <n v="64"/>
    <n v="66.333333333333329"/>
    <n v="64"/>
    <n v="0.91428571428571426"/>
    <n v="1.6250000000000001E-2"/>
    <n v="1.04"/>
    <x v="0"/>
  </r>
  <r>
    <x v="0"/>
    <s v="W"/>
    <x v="0"/>
    <m/>
    <x v="48"/>
    <x v="152"/>
    <n v="1"/>
    <n v="1"/>
    <n v="108.21490897916853"/>
    <n v="151"/>
    <n v="150"/>
    <n v="26.647058823529399"/>
    <n v="68"/>
    <n v="67.333333333333329"/>
    <n v="68"/>
    <n v="0.97142857142857142"/>
    <n v="1.5294117647058824E-2"/>
    <n v="1.04"/>
    <x v="0"/>
  </r>
  <r>
    <x v="0"/>
    <s v="W"/>
    <x v="0"/>
    <m/>
    <x v="48"/>
    <x v="153"/>
    <n v="1"/>
    <n v="1"/>
    <n v="116.2368053341856"/>
    <n v="153"/>
    <n v="144"/>
    <n v="27.402985074626798"/>
    <n v="67"/>
    <n v="67.666666666666671"/>
    <n v="67"/>
    <n v="0.95714285714285718"/>
    <n v="1.5522388059701494E-2"/>
    <n v="1.04"/>
    <x v="0"/>
  </r>
  <r>
    <x v="0"/>
    <s v="W"/>
    <x v="0"/>
    <m/>
    <x v="48"/>
    <x v="154"/>
    <n v="1"/>
    <n v="1"/>
    <n v="116.2368053341856"/>
    <n v="146"/>
    <n v="143.66666666666666"/>
    <n v="26.149253731343201"/>
    <n v="67"/>
    <n v="66"/>
    <n v="67"/>
    <n v="0.95714285714285718"/>
    <n v="1.5522388059701494E-2"/>
    <n v="1.04"/>
    <x v="0"/>
  </r>
  <r>
    <x v="0"/>
    <s v="W"/>
    <x v="0"/>
    <m/>
    <x v="48"/>
    <x v="155"/>
    <n v="1"/>
    <n v="1"/>
    <n v="95.10211687837544"/>
    <n v="133"/>
    <n v="147.33333333333334"/>
    <n v="23.130434782608599"/>
    <n v="69"/>
    <n v="65"/>
    <n v="69"/>
    <n v="0.98571428571428577"/>
    <n v="1.5072463768115942E-2"/>
    <n v="1.04"/>
    <x v="0"/>
  </r>
  <r>
    <x v="0"/>
    <s v="W"/>
    <x v="0"/>
    <m/>
    <x v="48"/>
    <x v="156"/>
    <n v="1"/>
    <n v="1"/>
    <n v="134.55087754359997"/>
    <n v="152"/>
    <n v="154"/>
    <n v="29.419354838709602"/>
    <n v="62"/>
    <n v="60.333333333333336"/>
    <n v="62"/>
    <n v="0.88571428571428568"/>
    <n v="1.6774193548387096E-2"/>
    <n v="1.04"/>
    <x v="0"/>
  </r>
  <r>
    <x v="0"/>
    <s v="W"/>
    <x v="0"/>
    <m/>
    <x v="48"/>
    <x v="157"/>
    <n v="1"/>
    <n v="1"/>
    <n v="129.6385246904519"/>
    <n v="157"/>
    <n v="159"/>
    <n v="29.4375"/>
    <n v="64"/>
    <n v="57.666666666666664"/>
    <n v="64"/>
    <n v="0.91428571428571426"/>
    <n v="1.6250000000000001E-2"/>
    <n v="1.04"/>
    <x v="0"/>
  </r>
  <r>
    <x v="0"/>
    <s v="W"/>
    <x v="0"/>
    <m/>
    <x v="48"/>
    <x v="158"/>
    <n v="1"/>
    <n v="1"/>
    <n v="141.41306231894436"/>
    <n v="153"/>
    <n v="156.33333333333334"/>
    <n v="33.381818181818097"/>
    <n v="55"/>
    <n v="53.666666666666664"/>
    <n v="55"/>
    <n v="0.7857142857142857"/>
    <n v="1.890909090909091E-2"/>
    <n v="1.04"/>
    <x v="0"/>
  </r>
  <r>
    <x v="0"/>
    <s v="W"/>
    <x v="0"/>
    <m/>
    <x v="48"/>
    <x v="159"/>
    <n v="1"/>
    <n v="1"/>
    <n v="141.60830077796274"/>
    <n v="167"/>
    <n v="155.33333333333334"/>
    <n v="37.1111111111111"/>
    <n v="54"/>
    <n v="53"/>
    <n v="54"/>
    <n v="0.77142857142857146"/>
    <n v="1.9259259259259261E-2"/>
    <n v="1.04"/>
    <x v="0"/>
  </r>
  <r>
    <x v="0"/>
    <s v="W"/>
    <x v="0"/>
    <m/>
    <x v="48"/>
    <x v="160"/>
    <n v="1"/>
    <n v="1"/>
    <n v="141.59925804767732"/>
    <n v="149"/>
    <n v="149"/>
    <n v="34.384615384615302"/>
    <n v="52"/>
    <n v="53.666666666666664"/>
    <n v="52"/>
    <n v="0.74285714285714288"/>
    <n v="0.02"/>
    <n v="1.04"/>
    <x v="0"/>
  </r>
  <r>
    <x v="0"/>
    <s v="W"/>
    <x v="0"/>
    <m/>
    <x v="48"/>
    <x v="161"/>
    <n v="1"/>
    <n v="1"/>
    <n v="141.66650908084623"/>
    <n v="150"/>
    <n v="146.33333333333334"/>
    <n v="33.962264150943298"/>
    <n v="53"/>
    <n v="55.666666666666664"/>
    <n v="53"/>
    <n v="0.75714285714285712"/>
    <n v="1.9622641509433963E-2"/>
    <n v="1.04"/>
    <x v="0"/>
  </r>
  <r>
    <x v="0"/>
    <s v="W"/>
    <x v="0"/>
    <m/>
    <x v="48"/>
    <x v="162"/>
    <n v="1"/>
    <n v="1"/>
    <n v="141.06699693886807"/>
    <n v="148"/>
    <n v="146.33333333333334"/>
    <n v="31.714285714285701"/>
    <n v="56"/>
    <n v="55.333333333333336"/>
    <n v="56"/>
    <n v="0.8"/>
    <n v="1.8571428571428572E-2"/>
    <n v="1.04"/>
    <x v="0"/>
  </r>
  <r>
    <x v="0"/>
    <s v="W"/>
    <x v="0"/>
    <m/>
    <x v="48"/>
    <x v="163"/>
    <n v="1"/>
    <n v="1"/>
    <n v="139.85219228074129"/>
    <n v="141"/>
    <n v="135.33333333333334"/>
    <n v="29.172413793103399"/>
    <n v="58"/>
    <n v="53.333333333333336"/>
    <n v="58"/>
    <n v="0.82857142857142863"/>
    <n v="1.793103448275862E-2"/>
    <n v="1.04"/>
    <x v="0"/>
  </r>
  <r>
    <x v="0"/>
    <s v="W"/>
    <x v="0"/>
    <m/>
    <x v="48"/>
    <x v="164"/>
    <n v="1"/>
    <n v="1"/>
    <n v="141.59925804767732"/>
    <n v="150"/>
    <n v="127"/>
    <n v="34.615384615384599"/>
    <n v="52"/>
    <n v="47.666666666666664"/>
    <n v="52"/>
    <n v="0.74285714285714288"/>
    <n v="0.02"/>
    <n v="1.04"/>
    <x v="0"/>
  </r>
  <r>
    <x v="0"/>
    <s v="W"/>
    <x v="0"/>
    <m/>
    <x v="48"/>
    <x v="165"/>
    <n v="1"/>
    <n v="1"/>
    <n v="141.12611871784313"/>
    <n v="115"/>
    <n v="106"/>
    <n v="27.6"/>
    <n v="50"/>
    <n v="43"/>
    <n v="50"/>
    <n v="0.7142857142857143"/>
    <n v="2.0799999999999999E-2"/>
    <n v="1.04"/>
    <x v="0"/>
  </r>
  <r>
    <x v="0"/>
    <s v="W"/>
    <x v="0"/>
    <m/>
    <x v="48"/>
    <x v="166"/>
    <n v="1"/>
    <n v="1"/>
    <n v="134.60739467405963"/>
    <n v="116"/>
    <n v="107.66666666666667"/>
    <n v="33.951219512195102"/>
    <n v="41"/>
    <n v="41.666666666666664"/>
    <n v="41"/>
    <n v="0.58571428571428574"/>
    <n v="2.5365853658536587E-2"/>
    <n v="1.04"/>
    <x v="0"/>
  </r>
  <r>
    <x v="0"/>
    <s v="W"/>
    <x v="0"/>
    <m/>
    <x v="48"/>
    <x v="167"/>
    <n v="1"/>
    <n v="1"/>
    <n v="131.14770998633753"/>
    <n v="87"/>
    <n v="112.66666666666667"/>
    <n v="27.473684210526301"/>
    <n v="38"/>
    <n v="45.666666666666664"/>
    <n v="38"/>
    <n v="0.54285714285714282"/>
    <n v="2.736842105263158E-2"/>
    <n v="1.04"/>
    <x v="0"/>
  </r>
  <r>
    <x v="0"/>
    <s v="W"/>
    <x v="0"/>
    <m/>
    <x v="48"/>
    <x v="168"/>
    <n v="1"/>
    <n v="1"/>
    <n v="139.0219799991161"/>
    <n v="120"/>
    <n v="133.33333333333334"/>
    <n v="31.3043478260869"/>
    <n v="46"/>
    <n v="51.666666666666664"/>
    <n v="46"/>
    <n v="0.65714285714285714"/>
    <n v="2.2608695652173914E-2"/>
    <n v="1.04"/>
    <x v="0"/>
  </r>
  <r>
    <x v="0"/>
    <s v="W"/>
    <x v="0"/>
    <m/>
    <x v="48"/>
    <x v="169"/>
    <n v="1"/>
    <n v="1"/>
    <n v="141.66650908084623"/>
    <n v="131"/>
    <n v="128.66666666666666"/>
    <n v="29.6603773584905"/>
    <n v="53"/>
    <n v="50.666666666666664"/>
    <n v="53"/>
    <n v="0.75714285714285712"/>
    <n v="1.9622641509433963E-2"/>
    <n v="1.04"/>
    <x v="0"/>
  </r>
  <r>
    <x v="0"/>
    <s v="W"/>
    <x v="0"/>
    <m/>
    <x v="48"/>
    <x v="170"/>
    <n v="1"/>
    <n v="1"/>
    <n v="141.06699693886807"/>
    <n v="149"/>
    <n v="116.33333333333333"/>
    <n v="31.928571428571399"/>
    <n v="56"/>
    <n v="48.333333333333336"/>
    <n v="56"/>
    <n v="0.8"/>
    <n v="1.8571428571428572E-2"/>
    <n v="1.04"/>
    <x v="0"/>
  </r>
  <r>
    <x v="0"/>
    <s v="W"/>
    <x v="0"/>
    <m/>
    <x v="48"/>
    <x v="171"/>
    <n v="1"/>
    <n v="1"/>
    <n v="136.58724476322359"/>
    <n v="106"/>
    <n v="107.66666666666667"/>
    <n v="29.581395348837201"/>
    <n v="43"/>
    <n v="45.666666666666664"/>
    <n v="43"/>
    <n v="0.61428571428571432"/>
    <n v="2.4186046511627909E-2"/>
    <n v="1.04"/>
    <x v="0"/>
  </r>
  <r>
    <x v="0"/>
    <s v="W"/>
    <x v="0"/>
    <m/>
    <x v="48"/>
    <x v="172"/>
    <n v="1"/>
    <n v="1"/>
    <n v="139.0219799991161"/>
    <n v="94"/>
    <n v="108.66666666666667"/>
    <n v="24.5217391304347"/>
    <n v="46"/>
    <n v="46.333333333333336"/>
    <n v="46"/>
    <n v="0.65714285714285714"/>
    <n v="2.2608695652173914E-2"/>
    <n v="1.04"/>
    <x v="0"/>
  </r>
  <r>
    <x v="0"/>
    <s v="W"/>
    <x v="0"/>
    <m/>
    <x v="48"/>
    <x v="173"/>
    <n v="1"/>
    <n v="1"/>
    <n v="140.25148644857236"/>
    <n v="123"/>
    <n v="125.66666666666667"/>
    <n v="30.75"/>
    <n v="48"/>
    <n v="48"/>
    <n v="48"/>
    <n v="0.68571428571428572"/>
    <n v="2.1666666666666667E-2"/>
    <n v="1.04"/>
    <x v="0"/>
  </r>
  <r>
    <x v="0"/>
    <s v="W"/>
    <x v="0"/>
    <m/>
    <x v="48"/>
    <x v="174"/>
    <n v="1"/>
    <n v="1"/>
    <n v="138.2855363939527"/>
    <n v="109"/>
    <n v="111.33333333333333"/>
    <n v="29.066666666666599"/>
    <n v="45"/>
    <n v="48"/>
    <n v="45"/>
    <n v="0.6428571428571429"/>
    <n v="2.3111111111111114E-2"/>
    <n v="1.04"/>
    <x v="0"/>
  </r>
  <r>
    <x v="0"/>
    <s v="W"/>
    <x v="0"/>
    <m/>
    <x v="48"/>
    <x v="175"/>
    <n v="1"/>
    <n v="1"/>
    <n v="141.41634223958235"/>
    <n v="145"/>
    <n v="102"/>
    <n v="34.117647058823501"/>
    <n v="51"/>
    <n v="42"/>
    <n v="51"/>
    <n v="0.72857142857142854"/>
    <n v="2.0392156862745099E-2"/>
    <n v="1.04"/>
    <x v="0"/>
  </r>
  <r>
    <x v="0"/>
    <s v="W"/>
    <x v="0"/>
    <m/>
    <x v="48"/>
    <x v="176"/>
    <n v="1"/>
    <n v="1"/>
    <n v="140.25148644857236"/>
    <n v="80"/>
    <n v="90.333333333333329"/>
    <n v="20"/>
    <n v="48"/>
    <n v="36.666666666666664"/>
    <n v="48"/>
    <n v="0.68571428571428572"/>
    <n v="2.1666666666666667E-2"/>
    <n v="1.04"/>
    <x v="0"/>
  </r>
  <r>
    <x v="0"/>
    <s v="W"/>
    <x v="0"/>
    <m/>
    <x v="48"/>
    <x v="177"/>
    <n v="1"/>
    <n v="1"/>
    <n v="113.86535096351014"/>
    <n v="81"/>
    <n v="97"/>
    <n v="36"/>
    <n v="27"/>
    <n v="34"/>
    <n v="27"/>
    <n v="0.38571428571428573"/>
    <n v="3.8518518518518521E-2"/>
    <n v="1.04"/>
    <x v="0"/>
  </r>
  <r>
    <x v="0"/>
    <s v="W"/>
    <x v="0"/>
    <m/>
    <x v="48"/>
    <x v="178"/>
    <n v="1"/>
    <n v="1"/>
    <n v="127.13590154261247"/>
    <n v="110"/>
    <n v="97"/>
    <n v="37.714285714285701"/>
    <n v="35"/>
    <n v="40"/>
    <n v="35"/>
    <n v="0.5"/>
    <n v="2.9714285714285714E-2"/>
    <n v="1.04"/>
    <x v="0"/>
  </r>
  <r>
    <x v="0"/>
    <s v="W"/>
    <x v="0"/>
    <m/>
    <x v="48"/>
    <x v="179"/>
    <n v="1"/>
    <n v="1"/>
    <n v="133.51768610350811"/>
    <n v="100"/>
    <n v="88.666666666666671"/>
    <n v="30"/>
    <n v="40"/>
    <n v="40"/>
    <n v="40"/>
    <n v="0.5714285714285714"/>
    <n v="2.6000000000000002E-2"/>
    <n v="1.04"/>
    <x v="0"/>
  </r>
  <r>
    <x v="0"/>
    <s v="W"/>
    <x v="0"/>
    <m/>
    <x v="48"/>
    <x v="180"/>
    <n v="1"/>
    <n v="1"/>
    <n v="138.2855363939527"/>
    <n v="81"/>
    <n v="81"/>
    <n v="21.6"/>
    <n v="45"/>
    <n v="36.666666666666664"/>
    <n v="45"/>
    <n v="0.6428571428571429"/>
    <n v="2.3111111111111114E-2"/>
    <n v="1.04"/>
    <x v="0"/>
  </r>
  <r>
    <x v="0"/>
    <s v="W"/>
    <x v="0"/>
    <m/>
    <x v="48"/>
    <x v="181"/>
    <n v="1"/>
    <n v="1"/>
    <n v="127.13590154261247"/>
    <n v="85"/>
    <n v="91.333333333333329"/>
    <n v="29.1428571428571"/>
    <n v="35"/>
    <n v="32"/>
    <n v="35"/>
    <n v="0.5"/>
    <n v="2.9714285714285714E-2"/>
    <n v="1.04"/>
    <x v="0"/>
  </r>
  <r>
    <x v="0"/>
    <s v="W"/>
    <x v="0"/>
    <m/>
    <x v="48"/>
    <x v="182"/>
    <n v="1"/>
    <n v="1"/>
    <n v="119.27896868669897"/>
    <n v="77"/>
    <n v="96.666666666666671"/>
    <n v="30.8"/>
    <n v="30"/>
    <n v="32.666666666666664"/>
    <n v="30"/>
    <n v="0.42857142857142855"/>
    <n v="3.4666666666666665E-2"/>
    <n v="1.04"/>
    <x v="0"/>
  </r>
  <r>
    <x v="0"/>
    <s v="W"/>
    <x v="0"/>
    <m/>
    <x v="48"/>
    <x v="183"/>
    <n v="1"/>
    <n v="1"/>
    <n v="120.96617774611026"/>
    <n v="112"/>
    <n v="109"/>
    <n v="43.354838709677402"/>
    <n v="31"/>
    <n v="35"/>
    <n v="31"/>
    <n v="0.44285714285714284"/>
    <n v="3.3548387096774192E-2"/>
    <n v="1.04"/>
    <x v="0"/>
  </r>
  <r>
    <x v="0"/>
    <s v="W"/>
    <x v="0"/>
    <m/>
    <x v="48"/>
    <x v="184"/>
    <n v="1"/>
    <n v="1"/>
    <n v="129.87027750857283"/>
    <n v="101"/>
    <n v="97.666666666666671"/>
    <n v="32.756756756756701"/>
    <n v="37"/>
    <n v="37"/>
    <n v="37"/>
    <n v="0.52857142857142858"/>
    <n v="2.8108108108108109E-2"/>
    <n v="1.04"/>
    <x v="0"/>
  </r>
  <r>
    <x v="0"/>
    <s v="W"/>
    <x v="0"/>
    <m/>
    <x v="48"/>
    <x v="185"/>
    <n v="1"/>
    <n v="1"/>
    <n v="129.87027750857283"/>
    <n v="114"/>
    <n v="97"/>
    <n v="36.972972972972897"/>
    <n v="37"/>
    <n v="35.666666666666664"/>
    <n v="37"/>
    <n v="0.52857142857142858"/>
    <n v="2.8108108108108109E-2"/>
    <n v="1.04"/>
    <x v="0"/>
  </r>
  <r>
    <x v="0"/>
    <s v="W"/>
    <x v="0"/>
    <m/>
    <x v="48"/>
    <x v="186"/>
    <n v="1"/>
    <n v="1"/>
    <n v="129.87027750857283"/>
    <n v="78"/>
    <n v="89.666666666666671"/>
    <n v="25.297297297297199"/>
    <n v="37"/>
    <n v="35"/>
    <n v="37"/>
    <n v="0.52857142857142858"/>
    <n v="2.8108108108108109E-2"/>
    <n v="1.04"/>
    <x v="0"/>
  </r>
  <r>
    <x v="0"/>
    <s v="W"/>
    <x v="0"/>
    <m/>
    <x v="48"/>
    <x v="187"/>
    <n v="1"/>
    <n v="1"/>
    <n v="124.16690269392042"/>
    <n v="99"/>
    <n v="92"/>
    <n v="36"/>
    <n v="33"/>
    <n v="32.333333333333336"/>
    <n v="33"/>
    <n v="0.47142857142857142"/>
    <n v="3.1515151515151517E-2"/>
    <n v="1.04"/>
    <x v="0"/>
  </r>
  <r>
    <x v="0"/>
    <s v="W"/>
    <x v="0"/>
    <m/>
    <x v="48"/>
    <x v="188"/>
    <n v="1"/>
    <n v="1"/>
    <n v="127.13590154261247"/>
    <n v="92"/>
    <n v="86"/>
    <n v="31.542857142857098"/>
    <n v="35"/>
    <n v="32.666666666666664"/>
    <n v="35"/>
    <n v="0.5"/>
    <n v="2.9714285714285714E-2"/>
    <n v="1.04"/>
    <x v="0"/>
  </r>
  <r>
    <x v="0"/>
    <s v="W"/>
    <x v="0"/>
    <m/>
    <x v="48"/>
    <x v="189"/>
    <n v="1"/>
    <n v="1"/>
    <n v="117.53349072759566"/>
    <n v="85"/>
    <n v="83.333333333333329"/>
    <n v="35.172413793103402"/>
    <n v="29"/>
    <n v="29.666666666666668"/>
    <n v="29"/>
    <n v="0.41428571428571431"/>
    <n v="3.5862068965517239E-2"/>
    <n v="1.04"/>
    <x v="0"/>
  </r>
  <r>
    <x v="0"/>
    <s v="W"/>
    <x v="0"/>
    <m/>
    <x v="48"/>
    <x v="190"/>
    <n v="1"/>
    <n v="1"/>
    <n v="125.68047570593775"/>
    <n v="81"/>
    <n v="75.333333333333329"/>
    <n v="28.588235294117599"/>
    <n v="34"/>
    <n v="24"/>
    <n v="34"/>
    <n v="0.48571428571428571"/>
    <n v="3.0588235294117649E-2"/>
    <n v="1.04"/>
    <x v="0"/>
  </r>
  <r>
    <x v="0"/>
    <s v="W"/>
    <x v="0"/>
    <m/>
    <x v="48"/>
    <x v="191"/>
    <n v="1"/>
    <n v="1"/>
    <n v="111.94093174073218"/>
    <n v="84"/>
    <n v="73"/>
    <n v="38.769230769230703"/>
    <n v="26"/>
    <n v="16"/>
    <n v="26"/>
    <n v="0.37142857142857144"/>
    <n v="0.04"/>
    <n v="1.04"/>
    <x v="0"/>
  </r>
  <r>
    <x v="0"/>
    <s v="W"/>
    <x v="0"/>
    <m/>
    <x v="48"/>
    <x v="192"/>
    <n v="1"/>
    <n v="1"/>
    <n v="77.207221281078276"/>
    <n v="61"/>
    <n v="67.333333333333329"/>
    <n v="61"/>
    <n v="12"/>
    <n v="10.666666666666666"/>
    <n v="12"/>
    <n v="0.17142857142857143"/>
    <n v="8.666666666666667E-2"/>
    <n v="1.04"/>
    <x v="0"/>
  </r>
  <r>
    <x v="0"/>
    <s v="W"/>
    <x v="0"/>
    <m/>
    <x v="48"/>
    <x v="193"/>
    <n v="1"/>
    <n v="1"/>
    <n v="70.543672431513983"/>
    <n v="74"/>
    <n v="60"/>
    <n v="88.8"/>
    <n v="10"/>
    <n v="8"/>
    <n v="10"/>
    <n v="0.14285714285714285"/>
    <n v="0.10400000000000001"/>
    <n v="1.04"/>
    <x v="0"/>
  </r>
  <r>
    <x v="0"/>
    <s v="W"/>
    <x v="0"/>
    <m/>
    <x v="48"/>
    <x v="194"/>
    <n v="1"/>
    <n v="1"/>
    <n v="70.543672431513983"/>
    <n v="67"/>
    <n v="58.333333333333336"/>
    <n v="80.399999999999906"/>
    <n v="10"/>
    <n v="7"/>
    <n v="10"/>
    <n v="0.14285714285714285"/>
    <n v="0.10400000000000001"/>
    <n v="1.04"/>
    <x v="0"/>
  </r>
  <r>
    <x v="0"/>
    <s v="W"/>
    <x v="0"/>
    <m/>
    <x v="48"/>
    <x v="195"/>
    <n v="1"/>
    <n v="1"/>
    <n v="44.677907477465247"/>
    <n v="39"/>
    <n v="54"/>
    <n v="117"/>
    <n v="4"/>
    <n v="6.333333333333333"/>
    <n v="4"/>
    <n v="5.7142857142857141E-2"/>
    <n v="0.26"/>
    <n v="1.04"/>
    <x v="0"/>
  </r>
  <r>
    <x v="0"/>
    <s v="W"/>
    <x v="0"/>
    <m/>
    <x v="48"/>
    <x v="196"/>
    <n v="1"/>
    <n v="1"/>
    <n v="59.075113735142885"/>
    <n v="69"/>
    <n v="61.333333333333336"/>
    <n v="118.28571428571399"/>
    <n v="7"/>
    <n v="10.666666666666666"/>
    <n v="7"/>
    <n v="0.1"/>
    <n v="0.14857142857142858"/>
    <n v="1.04"/>
    <x v="0"/>
  </r>
  <r>
    <x v="0"/>
    <s v="W"/>
    <x v="0"/>
    <m/>
    <x v="48"/>
    <x v="197"/>
    <n v="1"/>
    <n v="1"/>
    <n v="63.138065659182985"/>
    <n v="54"/>
    <n v="55.666666666666664"/>
    <n v="81"/>
    <n v="8"/>
    <n v="10.666666666666666"/>
    <n v="8"/>
    <n v="0.11428571428571428"/>
    <n v="0.13"/>
    <n v="1.04"/>
    <x v="0"/>
  </r>
  <r>
    <x v="0"/>
    <s v="W"/>
    <x v="0"/>
    <m/>
    <x v="48"/>
    <x v="198"/>
    <n v="1"/>
    <n v="1"/>
    <n v="91.578411157262181"/>
    <n v="61"/>
    <n v="63"/>
    <n v="43.058823529411697"/>
    <n v="17"/>
    <n v="15"/>
    <n v="17"/>
    <n v="0.24285714285714285"/>
    <n v="6.1176470588235297E-2"/>
    <n v="1.04"/>
    <x v="0"/>
  </r>
  <r>
    <x v="0"/>
    <s v="W"/>
    <x v="0"/>
    <m/>
    <x v="48"/>
    <x v="199"/>
    <n v="1"/>
    <n v="1"/>
    <n v="59.075113735142885"/>
    <n v="52"/>
    <n v="61.333333333333336"/>
    <n v="89.142857142857096"/>
    <n v="7"/>
    <n v="12"/>
    <n v="7"/>
    <n v="0.1"/>
    <n v="0.14857142857142858"/>
    <n v="1.04"/>
    <x v="0"/>
  </r>
  <r>
    <x v="0"/>
    <s v="W"/>
    <x v="0"/>
    <m/>
    <x v="48"/>
    <x v="200"/>
    <n v="1"/>
    <n v="1"/>
    <n v="101.35599788820456"/>
    <n v="76"/>
    <n v="65"/>
    <n v="43.428571428571402"/>
    <n v="21"/>
    <n v="13.666666666666666"/>
    <n v="21"/>
    <n v="0.3"/>
    <n v="4.9523809523809526E-2"/>
    <n v="1.04"/>
    <x v="0"/>
  </r>
  <r>
    <x v="0"/>
    <s v="W"/>
    <x v="0"/>
    <m/>
    <x v="48"/>
    <x v="201"/>
    <n v="1"/>
    <n v="1"/>
    <n v="63.138065659182985"/>
    <n v="56"/>
    <n v="53.666666666666664"/>
    <n v="84"/>
    <n v="8"/>
    <n v="8.6666666666666661"/>
    <n v="8"/>
    <n v="0.11428571428571428"/>
    <n v="0.13"/>
    <n v="1.04"/>
    <x v="0"/>
  </r>
  <r>
    <x v="0"/>
    <s v="W"/>
    <x v="0"/>
    <m/>
    <x v="48"/>
    <x v="202"/>
    <n v="1"/>
    <n v="1"/>
    <n v="77.207221281078276"/>
    <n v="63"/>
    <n v="57.666666666666664"/>
    <n v="63"/>
    <n v="12"/>
    <n v="10"/>
    <n v="12"/>
    <n v="0.17142857142857143"/>
    <n v="8.666666666666667E-2"/>
    <n v="1.04"/>
    <x v="0"/>
  </r>
  <r>
    <x v="0"/>
    <s v="W"/>
    <x v="0"/>
    <m/>
    <x v="48"/>
    <x v="203"/>
    <n v="1"/>
    <n v="1"/>
    <n v="54.704020632086959"/>
    <n v="42"/>
    <n v="51.333333333333336"/>
    <n v="84"/>
    <n v="6"/>
    <n v="8.3333333333333339"/>
    <n v="6"/>
    <n v="8.5714285714285715E-2"/>
    <n v="0.17333333333333334"/>
    <n v="1.04"/>
    <x v="0"/>
  </r>
  <r>
    <x v="0"/>
    <s v="W"/>
    <x v="0"/>
    <m/>
    <x v="48"/>
    <x v="204"/>
    <n v="1"/>
    <n v="1"/>
    <n v="77.207221281078276"/>
    <n v="68"/>
    <n v="55"/>
    <n v="68"/>
    <n v="12"/>
    <n v="8.3333333333333339"/>
    <n v="12"/>
    <n v="0.17142857142857143"/>
    <n v="8.666666666666667E-2"/>
    <n v="1.04"/>
    <x v="0"/>
  </r>
  <r>
    <x v="0"/>
    <s v="W"/>
    <x v="0"/>
    <m/>
    <x v="48"/>
    <x v="205"/>
    <n v="1"/>
    <n v="1"/>
    <n v="59.075113735142885"/>
    <n v="44"/>
    <n v="46.333333333333336"/>
    <n v="75.428571428571402"/>
    <n v="7"/>
    <n v="6"/>
    <n v="7"/>
    <n v="0.1"/>
    <n v="0.14857142857142858"/>
    <n v="1.04"/>
    <x v="0"/>
  </r>
  <r>
    <x v="0"/>
    <s v="W"/>
    <x v="0"/>
    <m/>
    <x v="48"/>
    <x v="206"/>
    <n v="1"/>
    <n v="1"/>
    <n v="54.704020632086959"/>
    <n v="53"/>
    <n v="52.666666666666664"/>
    <n v="106"/>
    <n v="6"/>
    <n v="7.333333333333333"/>
    <n v="6"/>
    <n v="8.5714285714285715E-2"/>
    <n v="0.17333333333333334"/>
    <n v="1.04"/>
    <x v="0"/>
  </r>
  <r>
    <x v="0"/>
    <s v="W"/>
    <x v="0"/>
    <m/>
    <x v="48"/>
    <x v="207"/>
    <n v="1"/>
    <n v="1"/>
    <n v="49.945588656834296"/>
    <n v="42"/>
    <n v="49.333333333333336"/>
    <n v="100.8"/>
    <n v="5"/>
    <n v="7.666666666666667"/>
    <n v="5"/>
    <n v="7.1428571428571425E-2"/>
    <n v="0.20800000000000002"/>
    <n v="1.04"/>
    <x v="0"/>
  </r>
  <r>
    <x v="0"/>
    <s v="W"/>
    <x v="0"/>
    <m/>
    <x v="48"/>
    <x v="208"/>
    <n v="1"/>
    <n v="1"/>
    <n v="73.955852712878439"/>
    <n v="63"/>
    <n v="55.333333333333336"/>
    <n v="68.727272727272705"/>
    <n v="11"/>
    <n v="9.3333333333333339"/>
    <n v="11"/>
    <n v="0.15714285714285714"/>
    <n v="9.4545454545454544E-2"/>
    <n v="1.04"/>
    <x v="0"/>
  </r>
  <r>
    <x v="0"/>
    <s v="W"/>
    <x v="0"/>
    <m/>
    <x v="48"/>
    <x v="209"/>
    <n v="1"/>
    <n v="1"/>
    <n v="59.075113735142885"/>
    <n v="43"/>
    <n v="58"/>
    <n v="73.714285714285694"/>
    <n v="7"/>
    <n v="10.666666666666666"/>
    <n v="7"/>
    <n v="0.1"/>
    <n v="0.14857142857142858"/>
    <n v="1.04"/>
    <x v="0"/>
  </r>
  <r>
    <x v="0"/>
    <s v="W"/>
    <x v="0"/>
    <m/>
    <x v="48"/>
    <x v="210"/>
    <n v="1"/>
    <n v="1"/>
    <n v="70.543672431513983"/>
    <n v="60"/>
    <n v="68.666666666666671"/>
    <n v="72"/>
    <n v="10"/>
    <n v="13"/>
    <n v="10"/>
    <n v="0.14285714285714285"/>
    <n v="0.10400000000000001"/>
    <n v="1.04"/>
    <x v="0"/>
  </r>
  <r>
    <x v="0"/>
    <s v="W"/>
    <x v="0"/>
    <m/>
    <x v="48"/>
    <x v="211"/>
    <n v="1"/>
    <n v="1"/>
    <n v="86.16087467505811"/>
    <n v="71"/>
    <n v="75.666666666666671"/>
    <n v="56.8"/>
    <n v="15"/>
    <n v="14.666666666666666"/>
    <n v="15"/>
    <n v="0.21428571428571427"/>
    <n v="6.933333333333333E-2"/>
    <n v="1.04"/>
    <x v="0"/>
  </r>
  <r>
    <x v="0"/>
    <s v="W"/>
    <x v="0"/>
    <m/>
    <x v="48"/>
    <x v="212"/>
    <n v="1"/>
    <n v="1"/>
    <n v="83.296514093705937"/>
    <n v="75"/>
    <n v="75"/>
    <n v="64.285714285714207"/>
    <n v="14"/>
    <n v="13"/>
    <n v="14"/>
    <n v="0.2"/>
    <n v="7.4285714285714288E-2"/>
    <n v="1.04"/>
    <x v="0"/>
  </r>
  <r>
    <x v="0"/>
    <s v="W"/>
    <x v="0"/>
    <m/>
    <x v="48"/>
    <x v="213"/>
    <n v="1"/>
    <n v="1"/>
    <n v="86.16087467505811"/>
    <n v="81"/>
    <n v="68.666666666666671"/>
    <n v="64.8"/>
    <n v="15"/>
    <n v="12.333333333333334"/>
    <n v="15"/>
    <n v="0.21428571428571427"/>
    <n v="6.933333333333333E-2"/>
    <n v="1.04"/>
    <x v="0"/>
  </r>
  <r>
    <x v="0"/>
    <s v="W"/>
    <x v="0"/>
    <m/>
    <x v="48"/>
    <x v="214"/>
    <n v="1"/>
    <n v="1"/>
    <n v="70.543672431513983"/>
    <n v="69"/>
    <n v="60.333333333333336"/>
    <n v="82.8"/>
    <n v="10"/>
    <n v="13"/>
    <n v="10"/>
    <n v="0.14285714285714285"/>
    <n v="0.10400000000000001"/>
    <n v="1.04"/>
    <x v="0"/>
  </r>
  <r>
    <x v="0"/>
    <s v="W"/>
    <x v="0"/>
    <m/>
    <x v="48"/>
    <x v="215"/>
    <n v="1"/>
    <n v="1"/>
    <n v="77.207221281078276"/>
    <n v="56"/>
    <n v="57"/>
    <n v="56"/>
    <n v="12"/>
    <n v="14"/>
    <n v="12"/>
    <n v="0.17142857142857143"/>
    <n v="8.666666666666667E-2"/>
    <n v="1.04"/>
    <x v="0"/>
  </r>
  <r>
    <x v="0"/>
    <s v="W"/>
    <x v="0"/>
    <m/>
    <x v="48"/>
    <x v="216"/>
    <n v="1"/>
    <n v="1"/>
    <n v="91.578411157262181"/>
    <n v="56"/>
    <n v="63.333333333333336"/>
    <n v="39.529411764705799"/>
    <n v="17"/>
    <n v="15.666666666666666"/>
    <n v="17"/>
    <n v="0.24285714285714285"/>
    <n v="6.1176470588235297E-2"/>
    <n v="1.04"/>
    <x v="0"/>
  </r>
  <r>
    <x v="0"/>
    <s v="W"/>
    <x v="0"/>
    <m/>
    <x v="48"/>
    <x v="217"/>
    <n v="1"/>
    <n v="1"/>
    <n v="80.315919425076885"/>
    <n v="59"/>
    <n v="68"/>
    <n v="54.461538461538403"/>
    <n v="13"/>
    <n v="18"/>
    <n v="13"/>
    <n v="0.18571428571428572"/>
    <n v="0.08"/>
    <n v="1.04"/>
    <x v="0"/>
  </r>
  <r>
    <x v="0"/>
    <s v="W"/>
    <x v="0"/>
    <m/>
    <x v="48"/>
    <x v="218"/>
    <n v="1"/>
    <n v="1"/>
    <n v="91.578411157262181"/>
    <n v="75"/>
    <n v="73.666666666666671"/>
    <n v="52.941176470588204"/>
    <n v="17"/>
    <n v="19.333333333333332"/>
    <n v="17"/>
    <n v="0.24285714285714285"/>
    <n v="6.1176470588235297E-2"/>
    <n v="1.04"/>
    <x v="0"/>
  </r>
  <r>
    <x v="0"/>
    <s v="W"/>
    <x v="0"/>
    <m/>
    <x v="48"/>
    <x v="219"/>
    <n v="1"/>
    <n v="1"/>
    <n v="107.9051051254602"/>
    <n v="70"/>
    <n v="79.666666666666671"/>
    <n v="35"/>
    <n v="24"/>
    <n v="23.333333333333332"/>
    <n v="24"/>
    <n v="0.34285714285714286"/>
    <n v="4.3333333333333335E-2"/>
    <n v="1.04"/>
    <x v="0"/>
  </r>
  <r>
    <x v="0"/>
    <s v="W"/>
    <x v="0"/>
    <m/>
    <x v="48"/>
    <x v="220"/>
    <n v="1"/>
    <n v="1"/>
    <n v="91.578411157262181"/>
    <n v="76"/>
    <n v="86"/>
    <n v="53.647058823529399"/>
    <n v="17"/>
    <n v="24"/>
    <n v="17"/>
    <n v="0.24285714285714285"/>
    <n v="6.1176470588235297E-2"/>
    <n v="1.04"/>
    <x v="0"/>
  </r>
  <r>
    <x v="0"/>
    <s v="W"/>
    <x v="0"/>
    <m/>
    <x v="48"/>
    <x v="221"/>
    <n v="1"/>
    <n v="1"/>
    <n v="117.53349072759566"/>
    <n v="93"/>
    <n v="96"/>
    <n v="38.482758620689602"/>
    <n v="29"/>
    <n v="29.666666666666668"/>
    <n v="29"/>
    <n v="0.41428571428571431"/>
    <n v="3.5862068965517239E-2"/>
    <n v="1.04"/>
    <x v="0"/>
  </r>
  <r>
    <x v="0"/>
    <s v="W"/>
    <x v="0"/>
    <m/>
    <x v="48"/>
    <x v="222"/>
    <n v="1"/>
    <n v="1"/>
    <n v="111.94093174073218"/>
    <n v="89"/>
    <n v="101"/>
    <n v="41.076923076923002"/>
    <n v="26"/>
    <n v="34.666666666666664"/>
    <n v="26"/>
    <n v="0.37142857142857144"/>
    <n v="0.04"/>
    <n v="1.04"/>
    <x v="0"/>
  </r>
  <r>
    <x v="0"/>
    <s v="W"/>
    <x v="0"/>
    <m/>
    <x v="48"/>
    <x v="223"/>
    <n v="1"/>
    <n v="1"/>
    <n v="125.68047570593775"/>
    <n v="106"/>
    <n v="113.33333333333333"/>
    <n v="37.411764705882298"/>
    <n v="34"/>
    <n v="44.333333333333336"/>
    <n v="34"/>
    <n v="0.48571428571428571"/>
    <n v="3.0588235294117649E-2"/>
    <n v="1.04"/>
    <x v="0"/>
  </r>
  <r>
    <x v="0"/>
    <s v="W"/>
    <x v="0"/>
    <m/>
    <x v="48"/>
    <x v="224"/>
    <n v="1"/>
    <n v="1"/>
    <n v="137.47291287760075"/>
    <n v="108"/>
    <n v="121.66666666666667"/>
    <n v="29.4545454545454"/>
    <n v="44"/>
    <n v="52.333333333333336"/>
    <n v="44"/>
    <n v="0.62857142857142856"/>
    <n v="2.3636363636363636E-2"/>
    <n v="1.04"/>
    <x v="0"/>
  </r>
  <r>
    <x v="0"/>
    <s v="W"/>
    <x v="0"/>
    <m/>
    <x v="48"/>
    <x v="225"/>
    <n v="1"/>
    <n v="1"/>
    <n v="141.41306231894436"/>
    <n v="126"/>
    <n v="123"/>
    <n v="27.490909090909"/>
    <n v="55"/>
    <n v="53.333333333333336"/>
    <n v="55"/>
    <n v="0.7857142857142857"/>
    <n v="1.890909090909091E-2"/>
    <n v="1.04"/>
    <x v="0"/>
  </r>
  <r>
    <x v="0"/>
    <s v="W"/>
    <x v="0"/>
    <m/>
    <x v="48"/>
    <x v="226"/>
    <n v="1"/>
    <n v="1"/>
    <n v="139.85219228074129"/>
    <n v="131"/>
    <n v="126.66666666666667"/>
    <n v="27.103448275862"/>
    <n v="58"/>
    <n v="52.666666666666664"/>
    <n v="58"/>
    <n v="0.82857142857142863"/>
    <n v="1.793103448275862E-2"/>
    <n v="1.04"/>
    <x v="0"/>
  </r>
  <r>
    <x v="0"/>
    <s v="W"/>
    <x v="0"/>
    <m/>
    <x v="48"/>
    <x v="227"/>
    <n v="1"/>
    <n v="1"/>
    <n v="139.67866158726866"/>
    <n v="112"/>
    <n v="126.33333333333333"/>
    <n v="28.595744680850999"/>
    <n v="47"/>
    <n v="51"/>
    <n v="47"/>
    <n v="0.67142857142857137"/>
    <n v="2.2127659574468085E-2"/>
    <n v="1.04"/>
    <x v="0"/>
  </r>
  <r>
    <x v="0"/>
    <s v="W"/>
    <x v="0"/>
    <m/>
    <x v="48"/>
    <x v="228"/>
    <n v="1"/>
    <n v="1"/>
    <n v="141.66650908084623"/>
    <n v="137"/>
    <n v="132.33333333333334"/>
    <n v="31.018867924528301"/>
    <n v="53"/>
    <n v="56.333333333333336"/>
    <n v="53"/>
    <n v="0.75714285714285712"/>
    <n v="1.9622641509433963E-2"/>
    <n v="1.04"/>
    <x v="0"/>
  </r>
  <r>
    <x v="0"/>
    <s v="W"/>
    <x v="0"/>
    <m/>
    <x v="48"/>
    <x v="229"/>
    <n v="1"/>
    <n v="1"/>
    <n v="141.66650908084623"/>
    <n v="130"/>
    <n v="130"/>
    <n v="29.4339622641509"/>
    <n v="53"/>
    <n v="61.666666666666664"/>
    <n v="53"/>
    <n v="0.75714285714285712"/>
    <n v="1.9622641509433963E-2"/>
    <n v="1.04"/>
    <x v="0"/>
  </r>
  <r>
    <x v="0"/>
    <s v="W"/>
    <x v="0"/>
    <m/>
    <x v="48"/>
    <x v="230"/>
    <n v="1"/>
    <n v="1"/>
    <n v="132.3536995947494"/>
    <n v="130"/>
    <n v="135.66666666666666"/>
    <n v="24.761904761904699"/>
    <n v="63"/>
    <n v="67.333333333333329"/>
    <n v="63"/>
    <n v="0.9"/>
    <n v="1.650793650793651E-2"/>
    <n v="1.04"/>
    <x v="0"/>
  </r>
  <r>
    <x v="0"/>
    <s v="W"/>
    <x v="0"/>
    <m/>
    <x v="48"/>
    <x v="231"/>
    <n v="1"/>
    <n v="1"/>
    <n v="95.10211687837544"/>
    <n v="130"/>
    <n v="131"/>
    <n v="22.6086956521739"/>
    <n v="69"/>
    <n v="69.333333333333329"/>
    <n v="69"/>
    <n v="0.98571428571428577"/>
    <n v="1.5072463768115942E-2"/>
    <n v="1.04"/>
    <x v="0"/>
  </r>
  <r>
    <x v="0"/>
    <s v="W"/>
    <x v="0"/>
    <m/>
    <x v="48"/>
    <x v="232"/>
    <n v="1"/>
    <n v="1"/>
    <n v="0"/>
    <n v="147"/>
    <n v="133"/>
    <n v="25.2"/>
    <n v="70"/>
    <n v="69.666666666666671"/>
    <n v="70"/>
    <n v="1"/>
    <n v="1.4857142857142857E-2"/>
    <n v="1.04"/>
    <x v="0"/>
  </r>
  <r>
    <x v="0"/>
    <s v="W"/>
    <x v="0"/>
    <m/>
    <x v="48"/>
    <x v="233"/>
    <n v="1"/>
    <n v="1"/>
    <n v="95.10211687837544"/>
    <n v="116"/>
    <n v="126"/>
    <n v="20.173913043478201"/>
    <n v="69"/>
    <n v="69"/>
    <n v="69"/>
    <n v="0.98571428571428577"/>
    <n v="1.5072463768115942E-2"/>
    <n v="1.04"/>
    <x v="0"/>
  </r>
  <r>
    <x v="0"/>
    <s v="W"/>
    <x v="0"/>
    <m/>
    <x v="48"/>
    <x v="234"/>
    <n v="1"/>
    <n v="1"/>
    <n v="0"/>
    <n v="136"/>
    <n v="122.66666666666667"/>
    <n v="23.314285714285699"/>
    <n v="70"/>
    <n v="69.333333333333329"/>
    <n v="70"/>
    <n v="1"/>
    <n v="1.4857142857142857E-2"/>
    <n v="1.04"/>
    <x v="0"/>
  </r>
  <r>
    <x v="0"/>
    <s v="W"/>
    <x v="0"/>
    <m/>
    <x v="48"/>
    <x v="235"/>
    <n v="1"/>
    <n v="1"/>
    <n v="108.21490897916853"/>
    <n v="126"/>
    <n v="118"/>
    <n v="22.235294117647001"/>
    <n v="68"/>
    <n v="69.333333333333329"/>
    <n v="68"/>
    <n v="0.97142857142857142"/>
    <n v="1.5294117647058824E-2"/>
    <n v="1.04"/>
    <x v="0"/>
  </r>
  <r>
    <x v="0"/>
    <s v="W"/>
    <x v="0"/>
    <m/>
    <x v="48"/>
    <x v="236"/>
    <n v="1"/>
    <n v="1"/>
    <n v="0"/>
    <n v="106"/>
    <n v="108.66666666666667"/>
    <n v="18.1714285714285"/>
    <n v="70"/>
    <n v="70"/>
    <n v="70"/>
    <n v="1"/>
    <n v="1.4857142857142857E-2"/>
    <n v="1.04"/>
    <x v="0"/>
  </r>
  <r>
    <x v="0"/>
    <s v="W"/>
    <x v="0"/>
    <m/>
    <x v="48"/>
    <x v="237"/>
    <n v="1"/>
    <n v="1"/>
    <n v="0"/>
    <n v="122"/>
    <n v="101.66666666666667"/>
    <n v="20.9142857142857"/>
    <n v="70"/>
    <n v="70"/>
    <n v="70"/>
    <n v="1"/>
    <n v="1.4857142857142857E-2"/>
    <n v="1.04"/>
    <x v="0"/>
  </r>
  <r>
    <x v="0"/>
    <s v="W"/>
    <x v="0"/>
    <m/>
    <x v="48"/>
    <x v="238"/>
    <n v="1"/>
    <n v="1"/>
    <n v="0"/>
    <n v="98"/>
    <n v="95.333333333333329"/>
    <n v="16.8"/>
    <n v="70"/>
    <n v="70"/>
    <n v="70"/>
    <n v="1"/>
    <n v="1.4857142857142857E-2"/>
    <n v="1.04"/>
    <x v="0"/>
  </r>
  <r>
    <x v="0"/>
    <s v="W"/>
    <x v="0"/>
    <m/>
    <x v="48"/>
    <x v="239"/>
    <n v="1"/>
    <n v="1"/>
    <n v="0"/>
    <n v="85"/>
    <n v="86.333333333333329"/>
    <n v="14.5714285714285"/>
    <n v="70"/>
    <n v="70.666666666666671"/>
    <n v="70"/>
    <n v="1"/>
    <n v="1.4857142857142857E-2"/>
    <n v="1.04"/>
    <x v="0"/>
  </r>
  <r>
    <x v="0"/>
    <s v="W"/>
    <x v="0"/>
    <m/>
    <x v="48"/>
    <x v="240"/>
    <n v="1"/>
    <n v="1"/>
    <n v="0"/>
    <n v="103"/>
    <n v="93.666666666666671"/>
    <n v="17.657142857142802"/>
    <n v="70"/>
    <n v="70.666666666666671"/>
    <n v="70"/>
    <n v="1"/>
    <n v="1.4857142857142857E-2"/>
    <n v="1.04"/>
    <x v="0"/>
  </r>
  <r>
    <x v="0"/>
    <s v="W"/>
    <x v="0"/>
    <m/>
    <x v="48"/>
    <x v="241"/>
    <n v="1"/>
    <n v="1"/>
    <n v="0.89387213031560675"/>
    <n v="71"/>
    <n v="85"/>
    <n v="11.8333333333333"/>
    <n v="72"/>
    <n v="71"/>
    <n v="69.999999999929997"/>
    <n v="0.99999999999899991"/>
    <n v="1.4444444444444446E-2"/>
    <n v="1.04"/>
    <x v="0"/>
  </r>
  <r>
    <x v="0"/>
    <s v="W"/>
    <x v="0"/>
    <m/>
    <x v="48"/>
    <x v="242"/>
    <n v="1"/>
    <n v="1"/>
    <n v="0"/>
    <n v="107"/>
    <n v="91.333333333333329"/>
    <n v="18.342857142857099"/>
    <n v="70"/>
    <n v="70.666666666666671"/>
    <n v="70"/>
    <n v="1"/>
    <n v="1.4857142857142857E-2"/>
    <n v="1.04"/>
    <x v="0"/>
  </r>
  <r>
    <x v="0"/>
    <s v="W"/>
    <x v="0"/>
    <m/>
    <x v="48"/>
    <x v="243"/>
    <n v="1"/>
    <n v="1"/>
    <n v="0.89387213031560675"/>
    <n v="77"/>
    <n v="87.666666666666671"/>
    <n v="13.014084507042201"/>
    <n v="71"/>
    <n v="70.666666666666671"/>
    <n v="69.999999999929997"/>
    <n v="0.99999999999899991"/>
    <n v="1.4647887323943662E-2"/>
    <n v="1.04"/>
    <x v="0"/>
  </r>
  <r>
    <x v="0"/>
    <s v="W"/>
    <x v="0"/>
    <m/>
    <x v="48"/>
    <x v="244"/>
    <n v="1"/>
    <n v="1"/>
    <n v="0.89387213031560675"/>
    <n v="90"/>
    <n v="89"/>
    <n v="15.2112676056338"/>
    <n v="71"/>
    <n v="69.666666666666671"/>
    <n v="69.999999999929997"/>
    <n v="0.99999999999899991"/>
    <n v="1.4647887323943662E-2"/>
    <n v="1.04"/>
    <x v="0"/>
  </r>
  <r>
    <x v="0"/>
    <s v="W"/>
    <x v="0"/>
    <m/>
    <x v="48"/>
    <x v="245"/>
    <n v="1"/>
    <n v="1"/>
    <n v="0"/>
    <n v="96"/>
    <n v="88"/>
    <n v="16.457142857142799"/>
    <n v="70"/>
    <n v="69.666666666666671"/>
    <n v="70"/>
    <n v="1"/>
    <n v="1.4857142857142857E-2"/>
    <n v="1.04"/>
    <x v="0"/>
  </r>
  <r>
    <x v="0"/>
    <s v="W"/>
    <x v="0"/>
    <m/>
    <x v="48"/>
    <x v="246"/>
    <n v="1"/>
    <n v="1"/>
    <n v="108.21490897916853"/>
    <n v="81"/>
    <n v="79.333333333333329"/>
    <n v="14.294117647058799"/>
    <n v="68"/>
    <n v="70.666666666666671"/>
    <n v="68"/>
    <n v="0.97142857142857142"/>
    <n v="1.5294117647058824E-2"/>
    <n v="1.04"/>
    <x v="0"/>
  </r>
  <r>
    <x v="0"/>
    <s v="W"/>
    <x v="0"/>
    <m/>
    <x v="48"/>
    <x v="247"/>
    <n v="1"/>
    <n v="1"/>
    <n v="0.89387213031560675"/>
    <n v="87"/>
    <n v="79.333333333333329"/>
    <n v="14.7042253521126"/>
    <n v="71"/>
    <n v="71.666666666666671"/>
    <n v="69.999999999929997"/>
    <n v="0.99999999999899991"/>
    <n v="1.4647887323943662E-2"/>
    <n v="1.04"/>
    <x v="0"/>
  </r>
  <r>
    <x v="0"/>
    <s v="W"/>
    <x v="0"/>
    <m/>
    <x v="48"/>
    <x v="248"/>
    <n v="1"/>
    <n v="1"/>
    <n v="0.89387213031560675"/>
    <n v="70"/>
    <n v="79.666666666666671"/>
    <n v="11.506849315068401"/>
    <n v="73"/>
    <n v="72"/>
    <n v="69.999999999929997"/>
    <n v="0.99999999999899991"/>
    <n v="1.4246575342465755E-2"/>
    <n v="1.04"/>
    <x v="0"/>
  </r>
  <r>
    <x v="0"/>
    <s v="W"/>
    <x v="0"/>
    <m/>
    <x v="48"/>
    <x v="249"/>
    <n v="1"/>
    <n v="1"/>
    <n v="0.89387213031560675"/>
    <n v="81"/>
    <n v="81"/>
    <n v="13.690140845070401"/>
    <n v="71"/>
    <n v="72"/>
    <n v="69.999999999929997"/>
    <n v="0.99999999999899991"/>
    <n v="1.4647887323943662E-2"/>
    <n v="1.04"/>
    <x v="0"/>
  </r>
  <r>
    <x v="0"/>
    <s v="W"/>
    <x v="0"/>
    <m/>
    <x v="48"/>
    <x v="250"/>
    <n v="1"/>
    <n v="1"/>
    <n v="0.89387213031560675"/>
    <n v="88"/>
    <n v="81"/>
    <n v="14.6666666666666"/>
    <n v="72"/>
    <n v="72.333333333333329"/>
    <n v="69.999999999929997"/>
    <n v="0.99999999999899991"/>
    <n v="1.4444444444444446E-2"/>
    <n v="1.04"/>
    <x v="0"/>
  </r>
  <r>
    <x v="0"/>
    <s v="W"/>
    <x v="0"/>
    <m/>
    <x v="48"/>
    <x v="251"/>
    <n v="1"/>
    <n v="1"/>
    <n v="0.89387213031560675"/>
    <n v="74"/>
    <n v="75.666666666666671"/>
    <n v="12.164383561643801"/>
    <n v="73"/>
    <n v="71.666666666666671"/>
    <n v="69.999999999929997"/>
    <n v="0.99999999999899991"/>
    <n v="1.4246575342465755E-2"/>
    <n v="1.04"/>
    <x v="0"/>
  </r>
  <r>
    <x v="0"/>
    <s v="W"/>
    <x v="0"/>
    <m/>
    <x v="48"/>
    <x v="252"/>
    <n v="1"/>
    <n v="1"/>
    <n v="0.89387213031560675"/>
    <n v="81"/>
    <n v="71.333333333333329"/>
    <n v="13.5"/>
    <n v="72"/>
    <n v="71.666666666666671"/>
    <n v="69.999999999929997"/>
    <n v="0.99999999999899991"/>
    <n v="1.4444444444444446E-2"/>
    <n v="1.04"/>
    <x v="0"/>
  </r>
  <r>
    <x v="0"/>
    <s v="W"/>
    <x v="0"/>
    <m/>
    <x v="48"/>
    <x v="253"/>
    <n v="1"/>
    <n v="1"/>
    <n v="0"/>
    <n v="72"/>
    <n v="66.333333333333329"/>
    <n v="12.342857142857101"/>
    <n v="70"/>
    <n v="71.666666666666671"/>
    <n v="70"/>
    <n v="1"/>
    <n v="1.4857142857142857E-2"/>
    <n v="1.04"/>
    <x v="0"/>
  </r>
  <r>
    <x v="0"/>
    <s v="W"/>
    <x v="0"/>
    <m/>
    <x v="48"/>
    <x v="254"/>
    <n v="1"/>
    <n v="1"/>
    <n v="0.89387213031560675"/>
    <n v="61"/>
    <n v="51"/>
    <n v="10.027397260273901"/>
    <n v="73"/>
    <n v="72.333333333333329"/>
    <n v="69.999999999929997"/>
    <n v="0.99999999999899991"/>
    <n v="1.4246575342465755E-2"/>
    <n v="1.04"/>
    <x v="0"/>
  </r>
  <r>
    <x v="0"/>
    <s v="W"/>
    <x v="0"/>
    <m/>
    <x v="48"/>
    <x v="255"/>
    <n v="1"/>
    <n v="1"/>
    <n v="0.89387213031560675"/>
    <n v="66"/>
    <n v="48"/>
    <n v="11"/>
    <n v="72"/>
    <n v="71.666666666666671"/>
    <n v="69.999999999929997"/>
    <n v="0.99999999999899991"/>
    <n v="1.4444444444444446E-2"/>
    <n v="1.04"/>
    <x v="0"/>
  </r>
  <r>
    <x v="0"/>
    <s v="W"/>
    <x v="0"/>
    <m/>
    <x v="48"/>
    <x v="256"/>
    <n v="1"/>
    <n v="1"/>
    <n v="0.89387213031560675"/>
    <n v="26"/>
    <n v="46.666666666666664"/>
    <n v="4.3333333333333304"/>
    <n v="72"/>
    <n v="70.666666666666671"/>
    <n v="69.999999999929997"/>
    <n v="0.99999999999899991"/>
    <n v="1.4444444444444446E-2"/>
    <n v="1.04"/>
    <x v="0"/>
  </r>
  <r>
    <x v="0"/>
    <s v="W"/>
    <x v="0"/>
    <m/>
    <x v="48"/>
    <x v="257"/>
    <n v="1"/>
    <n v="1"/>
    <n v="0.89387213031560675"/>
    <n v="52"/>
    <n v="61.666666666666664"/>
    <n v="8.7887323943661908"/>
    <n v="71"/>
    <n v="71"/>
    <n v="69.999999999929997"/>
    <n v="0.99999999999899991"/>
    <n v="1.4647887323943662E-2"/>
    <n v="1.04"/>
    <x v="0"/>
  </r>
  <r>
    <x v="0"/>
    <s v="W"/>
    <x v="0"/>
    <m/>
    <x v="48"/>
    <x v="258"/>
    <n v="1"/>
    <n v="1"/>
    <n v="95.10211687837544"/>
    <n v="62"/>
    <n v="71"/>
    <n v="10.782608695652099"/>
    <n v="69"/>
    <n v="71"/>
    <n v="69"/>
    <n v="0.98571428571428577"/>
    <n v="1.5072463768115942E-2"/>
    <n v="1.04"/>
    <x v="0"/>
  </r>
  <r>
    <x v="0"/>
    <s v="W"/>
    <x v="0"/>
    <m/>
    <x v="48"/>
    <x v="259"/>
    <n v="1"/>
    <n v="1"/>
    <n v="0.89387213031560675"/>
    <n v="71"/>
    <n v="74.333333333333329"/>
    <n v="11.671232876712301"/>
    <n v="73"/>
    <n v="71"/>
    <n v="69.999999999929997"/>
    <n v="0.99999999999899991"/>
    <n v="1.4246575342465755E-2"/>
    <n v="1.04"/>
    <x v="0"/>
  </r>
  <r>
    <x v="0"/>
    <s v="W"/>
    <x v="0"/>
    <m/>
    <x v="48"/>
    <x v="260"/>
    <n v="1"/>
    <n v="1"/>
    <n v="0.89387213031560675"/>
    <n v="80"/>
    <n v="70.333333333333329"/>
    <n v="13.5211267605633"/>
    <n v="71"/>
    <n v="69.666666666666671"/>
    <n v="69.999999999929997"/>
    <n v="0.99999999999899991"/>
    <n v="1.4647887323943662E-2"/>
    <n v="1.04"/>
    <x v="0"/>
  </r>
  <r>
    <x v="0"/>
    <s v="W"/>
    <x v="0"/>
    <m/>
    <x v="48"/>
    <x v="261"/>
    <n v="1"/>
    <n v="1"/>
    <n v="95.10211687837544"/>
    <n v="72"/>
    <n v="68"/>
    <n v="12.5217391304347"/>
    <n v="69"/>
    <n v="70"/>
    <n v="69"/>
    <n v="0.98571428571428577"/>
    <n v="1.5072463768115942E-2"/>
    <n v="1.04"/>
    <x v="0"/>
  </r>
  <r>
    <x v="0"/>
    <s v="W"/>
    <x v="0"/>
    <m/>
    <x v="48"/>
    <x v="262"/>
    <n v="1"/>
    <n v="1"/>
    <n v="95.10211687837544"/>
    <n v="59"/>
    <n v="60.666666666666664"/>
    <n v="10.2608695652173"/>
    <n v="69"/>
    <n v="71.333333333333329"/>
    <n v="69"/>
    <n v="0.98571428571428577"/>
    <n v="1.5072463768115942E-2"/>
    <n v="1.04"/>
    <x v="0"/>
  </r>
  <r>
    <x v="0"/>
    <s v="W"/>
    <x v="0"/>
    <m/>
    <x v="48"/>
    <x v="263"/>
    <n v="1"/>
    <n v="1"/>
    <n v="0.89387213031560675"/>
    <n v="73"/>
    <n v="58"/>
    <n v="12.1666666666666"/>
    <n v="72"/>
    <n v="72"/>
    <n v="69.999999999929997"/>
    <n v="0.99999999999899991"/>
    <n v="1.4444444444444446E-2"/>
    <n v="1.04"/>
    <x v="0"/>
  </r>
  <r>
    <x v="0"/>
    <s v="W"/>
    <x v="0"/>
    <m/>
    <x v="48"/>
    <x v="264"/>
    <n v="1"/>
    <n v="1"/>
    <n v="0.89387213031560675"/>
    <n v="50"/>
    <n v="52"/>
    <n v="8.2191780821917799"/>
    <n v="73"/>
    <n v="72"/>
    <n v="69.999999999929997"/>
    <n v="0.99999999999899991"/>
    <n v="1.4246575342465755E-2"/>
    <n v="1.04"/>
    <x v="0"/>
  </r>
  <r>
    <x v="0"/>
    <s v="W"/>
    <x v="0"/>
    <m/>
    <x v="48"/>
    <x v="265"/>
    <n v="1"/>
    <n v="1"/>
    <n v="0.89387213031560675"/>
    <n v="51"/>
    <n v="54"/>
    <n v="8.6197183098591506"/>
    <n v="71"/>
    <n v="72"/>
    <n v="69.999999999929997"/>
    <n v="0.99999999999899991"/>
    <n v="1.4647887323943662E-2"/>
    <n v="1.04"/>
    <x v="0"/>
  </r>
  <r>
    <x v="0"/>
    <s v="W"/>
    <x v="0"/>
    <m/>
    <x v="48"/>
    <x v="266"/>
    <n v="1"/>
    <n v="1"/>
    <n v="0.89387213031560675"/>
    <n v="55"/>
    <n v="54.666666666666664"/>
    <n v="9.1666666666666607"/>
    <n v="72"/>
    <n v="73"/>
    <n v="69.999999999929997"/>
    <n v="0.99999999999899991"/>
    <n v="1.4444444444444446E-2"/>
    <n v="1.04"/>
    <x v="0"/>
  </r>
  <r>
    <x v="0"/>
    <s v="W"/>
    <x v="0"/>
    <m/>
    <x v="48"/>
    <x v="267"/>
    <n v="1"/>
    <n v="1"/>
    <n v="0.89387213031560675"/>
    <n v="56"/>
    <n v="57.666666666666664"/>
    <n v="9.2054794520547905"/>
    <n v="73"/>
    <n v="73"/>
    <n v="69.999999999929997"/>
    <n v="0.99999999999899991"/>
    <n v="1.4246575342465755E-2"/>
    <n v="1.04"/>
    <x v="0"/>
  </r>
  <r>
    <x v="0"/>
    <s v="W"/>
    <x v="0"/>
    <m/>
    <x v="48"/>
    <x v="268"/>
    <n v="1"/>
    <n v="1"/>
    <n v="0.89387213031560675"/>
    <n v="53"/>
    <n v="57.666666666666664"/>
    <n v="8.5945945945945894"/>
    <n v="74"/>
    <n v="73"/>
    <n v="69.999999999929997"/>
    <n v="0.99999999999899991"/>
    <n v="1.4054054054054054E-2"/>
    <n v="1.04"/>
    <x v="0"/>
  </r>
  <r>
    <x v="0"/>
    <s v="W"/>
    <x v="0"/>
    <m/>
    <x v="48"/>
    <x v="269"/>
    <n v="1"/>
    <n v="1"/>
    <n v="0.89387213031560675"/>
    <n v="64"/>
    <n v="56.333333333333336"/>
    <n v="10.6666666666666"/>
    <n v="72"/>
    <n v="73"/>
    <n v="69.999999999929997"/>
    <n v="0.99999999999899991"/>
    <n v="1.4444444444444446E-2"/>
    <n v="1.04"/>
    <x v="0"/>
  </r>
  <r>
    <x v="0"/>
    <s v="W"/>
    <x v="0"/>
    <m/>
    <x v="48"/>
    <x v="270"/>
    <n v="1"/>
    <n v="1"/>
    <n v="0.89387213031560675"/>
    <n v="56"/>
    <n v="52.333333333333336"/>
    <n v="9.2054794520547905"/>
    <n v="73"/>
    <n v="73.333333333333329"/>
    <n v="69.999999999929997"/>
    <n v="0.99999999999899991"/>
    <n v="1.4246575342465755E-2"/>
    <n v="1.04"/>
    <x v="0"/>
  </r>
  <r>
    <x v="0"/>
    <s v="W"/>
    <x v="0"/>
    <m/>
    <x v="48"/>
    <x v="271"/>
    <n v="1"/>
    <n v="1"/>
    <n v="0.89387213031560675"/>
    <n v="49"/>
    <n v="52.333333333333336"/>
    <n v="7.9459459459459403"/>
    <n v="74"/>
    <n v="73"/>
    <n v="69.999999999929997"/>
    <n v="0.99999999999899991"/>
    <n v="1.4054054054054054E-2"/>
    <n v="1.04"/>
    <x v="0"/>
  </r>
  <r>
    <x v="0"/>
    <s v="W"/>
    <x v="0"/>
    <m/>
    <x v="48"/>
    <x v="272"/>
    <n v="1"/>
    <n v="1"/>
    <n v="0.89387213031560675"/>
    <n v="52"/>
    <n v="51.666666666666664"/>
    <n v="8.5479452054794507"/>
    <n v="73"/>
    <n v="72.666666666666671"/>
    <n v="69.999999999929997"/>
    <n v="0.99999999999899991"/>
    <n v="1.4246575342465755E-2"/>
    <n v="1.04"/>
    <x v="0"/>
  </r>
  <r>
    <x v="0"/>
    <s v="W"/>
    <x v="0"/>
    <m/>
    <x v="48"/>
    <x v="273"/>
    <n v="1"/>
    <n v="1"/>
    <n v="0.89387213031560675"/>
    <n v="56"/>
    <n v="49.333333333333336"/>
    <n v="9.3333333333333304"/>
    <n v="72"/>
    <n v="71.333333333333329"/>
    <n v="69.999999999929997"/>
    <n v="0.99999999999899991"/>
    <n v="1.4444444444444446E-2"/>
    <n v="1.04"/>
    <x v="0"/>
  </r>
  <r>
    <x v="0"/>
    <s v="W"/>
    <x v="0"/>
    <m/>
    <x v="48"/>
    <x v="274"/>
    <n v="1"/>
    <n v="1"/>
    <n v="0.89387213031560675"/>
    <n v="47"/>
    <n v="43.666666666666664"/>
    <n v="7.7260273972602702"/>
    <n v="73"/>
    <n v="71"/>
    <n v="69.999999999929997"/>
    <n v="0.99999999999899991"/>
    <n v="1.4246575342465755E-2"/>
    <n v="1.04"/>
    <x v="0"/>
  </r>
  <r>
    <x v="0"/>
    <s v="W"/>
    <x v="0"/>
    <m/>
    <x v="48"/>
    <x v="275"/>
    <n v="1"/>
    <n v="1"/>
    <n v="95.10211687837544"/>
    <n v="45"/>
    <n v="41"/>
    <n v="7.8260869565217304"/>
    <n v="69"/>
    <n v="71"/>
    <n v="69"/>
    <n v="0.98571428571428577"/>
    <n v="1.5072463768115942E-2"/>
    <n v="1.04"/>
    <x v="0"/>
  </r>
  <r>
    <x v="0"/>
    <s v="W"/>
    <x v="0"/>
    <m/>
    <x v="48"/>
    <x v="276"/>
    <n v="1"/>
    <n v="1"/>
    <n v="0.89387213031560675"/>
    <n v="39"/>
    <n v="41.333333333333336"/>
    <n v="6.59154929577464"/>
    <n v="71"/>
    <n v="72"/>
    <n v="69.999999999929997"/>
    <n v="0.99999999999899991"/>
    <n v="1.4647887323943662E-2"/>
    <n v="1.04"/>
    <x v="0"/>
  </r>
  <r>
    <x v="0"/>
    <s v="W"/>
    <x v="0"/>
    <m/>
    <x v="48"/>
    <x v="277"/>
    <n v="1"/>
    <n v="1"/>
    <n v="0.89387213031560675"/>
    <n v="39"/>
    <n v="42.666666666666664"/>
    <n v="6.4109589041095898"/>
    <n v="73"/>
    <n v="72.666666666666671"/>
    <n v="69.999999999929997"/>
    <n v="0.99999999999899991"/>
    <n v="1.4246575342465755E-2"/>
    <n v="1.04"/>
    <x v="0"/>
  </r>
  <r>
    <x v="0"/>
    <s v="W"/>
    <x v="0"/>
    <m/>
    <x v="48"/>
    <x v="278"/>
    <n v="1"/>
    <n v="1"/>
    <n v="0.89387213031560675"/>
    <n v="46"/>
    <n v="41.333333333333336"/>
    <n v="7.6666666666666599"/>
    <n v="72"/>
    <n v="73"/>
    <n v="69.999999999929997"/>
    <n v="0.99999999999899991"/>
    <n v="1.4444444444444446E-2"/>
    <n v="1.04"/>
    <x v="0"/>
  </r>
  <r>
    <x v="0"/>
    <s v="W"/>
    <x v="0"/>
    <m/>
    <x v="48"/>
    <x v="279"/>
    <n v="1"/>
    <n v="1"/>
    <n v="0.89387213031560675"/>
    <n v="43"/>
    <n v="31.333333333333332"/>
    <n v="7.0684931506849296"/>
    <n v="73"/>
    <n v="73.666666666666671"/>
    <n v="69.999999999929997"/>
    <n v="0.99999999999899991"/>
    <n v="1.4246575342465755E-2"/>
    <n v="1.04"/>
    <x v="0"/>
  </r>
  <r>
    <x v="0"/>
    <s v="W"/>
    <x v="0"/>
    <m/>
    <x v="48"/>
    <x v="280"/>
    <n v="1"/>
    <n v="1"/>
    <n v="0.89387213031560675"/>
    <n v="35"/>
    <n v="27.333333333333332"/>
    <n v="5.6756756756756701"/>
    <n v="74"/>
    <n v="73.666666666666671"/>
    <n v="69.999999999929997"/>
    <n v="0.99999999999899991"/>
    <n v="1.4054054054054054E-2"/>
    <n v="1.04"/>
    <x v="0"/>
  </r>
  <r>
    <x v="0"/>
    <s v="W"/>
    <x v="0"/>
    <m/>
    <x v="48"/>
    <x v="281"/>
    <n v="1"/>
    <n v="1"/>
    <n v="0.89387213031560675"/>
    <n v="16"/>
    <n v="25.666666666666668"/>
    <n v="2.5945945945945899"/>
    <n v="74"/>
    <n v="73.333333333333329"/>
    <n v="69.999999999929997"/>
    <n v="0.99999999999899991"/>
    <n v="1.4054054054054054E-2"/>
    <n v="1.04"/>
    <x v="0"/>
  </r>
  <r>
    <x v="0"/>
    <s v="W"/>
    <x v="0"/>
    <m/>
    <x v="48"/>
    <x v="282"/>
    <n v="1"/>
    <n v="1"/>
    <n v="0.89387213031560675"/>
    <n v="31"/>
    <n v="30"/>
    <n v="5.0958904109588996"/>
    <n v="73"/>
    <n v="73.666666666666671"/>
    <n v="69.999999999929997"/>
    <n v="0.99999999999899991"/>
    <n v="1.4246575342465755E-2"/>
    <n v="1.04"/>
    <x v="0"/>
  </r>
  <r>
    <x v="0"/>
    <s v="W"/>
    <x v="0"/>
    <m/>
    <x v="48"/>
    <x v="283"/>
    <n v="1"/>
    <n v="1"/>
    <n v="0.89387213031560675"/>
    <n v="30"/>
    <n v="28.333333333333332"/>
    <n v="4.9315068493150598"/>
    <n v="73"/>
    <n v="73.333333333333329"/>
    <n v="69.999999999929997"/>
    <n v="0.99999999999899991"/>
    <n v="1.4246575342465755E-2"/>
    <n v="1.04"/>
    <x v="0"/>
  </r>
  <r>
    <x v="0"/>
    <s v="W"/>
    <x v="0"/>
    <m/>
    <x v="48"/>
    <x v="284"/>
    <n v="1"/>
    <n v="1"/>
    <n v="0.89387213031560675"/>
    <n v="29"/>
    <n v="26.333333333333332"/>
    <n v="4.6399999999999997"/>
    <n v="75"/>
    <n v="73"/>
    <n v="69.999999999929997"/>
    <n v="0.99999999999899991"/>
    <n v="1.3866666666666668E-2"/>
    <n v="1.04"/>
    <x v="0"/>
  </r>
  <r>
    <x v="0"/>
    <s v="W"/>
    <x v="0"/>
    <m/>
    <x v="48"/>
    <x v="285"/>
    <n v="1"/>
    <n v="1"/>
    <n v="0.89387213031560675"/>
    <n v="26"/>
    <n v="22.666666666666668"/>
    <n v="4.3333333333333304"/>
    <n v="72"/>
    <n v="72.333333333333329"/>
    <n v="69.999999999929997"/>
    <n v="0.99999999999899991"/>
    <n v="1.4444444444444446E-2"/>
    <n v="1.04"/>
    <x v="0"/>
  </r>
  <r>
    <x v="0"/>
    <s v="W"/>
    <x v="0"/>
    <m/>
    <x v="48"/>
    <x v="286"/>
    <n v="1"/>
    <n v="1"/>
    <n v="0.89387213031560675"/>
    <n v="24"/>
    <n v="20"/>
    <n v="4"/>
    <n v="72"/>
    <n v="72.666666666666671"/>
    <n v="69.999999999929997"/>
    <n v="0.99999999999899991"/>
    <n v="1.4444444444444446E-2"/>
    <n v="1.04"/>
    <x v="0"/>
  </r>
  <r>
    <x v="0"/>
    <s v="W"/>
    <x v="0"/>
    <m/>
    <x v="48"/>
    <x v="287"/>
    <n v="1"/>
    <n v="1"/>
    <n v="0.89387213031560675"/>
    <n v="18"/>
    <n v="20"/>
    <n v="2.95890410958904"/>
    <n v="73"/>
    <n v="72.666666666666671"/>
    <n v="69.999999999929997"/>
    <n v="0.99999999999899991"/>
    <n v="1.4246575342465755E-2"/>
    <n v="1.04"/>
    <x v="0"/>
  </r>
  <r>
    <x v="0"/>
    <s v="W"/>
    <x v="0"/>
    <m/>
    <x v="49"/>
    <x v="0"/>
    <n v="1"/>
    <n v="1"/>
    <n v="0.89387213031560675"/>
    <n v="18"/>
    <n v="22.666666666666668"/>
    <n v="2.95890410958904"/>
    <n v="73"/>
    <n v="71.333333333333329"/>
    <n v="69.999999999929997"/>
    <n v="0.99999999999899991"/>
    <n v="1.4246575342465755E-2"/>
    <n v="1.04"/>
    <x v="1"/>
  </r>
  <r>
    <x v="0"/>
    <s v="W"/>
    <x v="0"/>
    <m/>
    <x v="49"/>
    <x v="1"/>
    <n v="1"/>
    <n v="1"/>
    <n v="0.89387213031560675"/>
    <n v="24"/>
    <n v="30.666666666666668"/>
    <n v="4"/>
    <n v="72"/>
    <n v="68"/>
    <n v="69.999999999929997"/>
    <n v="0.99999999999899991"/>
    <n v="1.4444444444444446E-2"/>
    <n v="1.04"/>
    <x v="1"/>
  </r>
  <r>
    <x v="0"/>
    <s v="W"/>
    <x v="0"/>
    <m/>
    <x v="49"/>
    <x v="2"/>
    <n v="1"/>
    <n v="1"/>
    <n v="95.10211687837544"/>
    <n v="26"/>
    <n v="34"/>
    <n v="4.5217391304347796"/>
    <n v="69"/>
    <n v="65.666666666666671"/>
    <n v="69"/>
    <n v="0.98571428571428577"/>
    <n v="1.5072463768115942E-2"/>
    <n v="1.04"/>
    <x v="1"/>
  </r>
  <r>
    <x v="0"/>
    <s v="W"/>
    <x v="0"/>
    <m/>
    <x v="49"/>
    <x v="3"/>
    <n v="1"/>
    <n v="1"/>
    <n v="132.3536995947494"/>
    <n v="42"/>
    <n v="39.333333333333336"/>
    <n v="8"/>
    <n v="63"/>
    <n v="63.333333333333336"/>
    <n v="63"/>
    <n v="0.9"/>
    <n v="1.650793650793651E-2"/>
    <n v="1.04"/>
    <x v="1"/>
  </r>
  <r>
    <x v="0"/>
    <s v="W"/>
    <x v="0"/>
    <m/>
    <x v="49"/>
    <x v="4"/>
    <n v="1"/>
    <n v="1"/>
    <n v="126.24853270903056"/>
    <n v="34"/>
    <n v="36"/>
    <n v="6.2769230769230697"/>
    <n v="65"/>
    <n v="63.333333333333336"/>
    <n v="65"/>
    <n v="0.9285714285714286"/>
    <n v="1.6E-2"/>
    <n v="1.04"/>
    <x v="1"/>
  </r>
  <r>
    <x v="0"/>
    <s v="W"/>
    <x v="0"/>
    <m/>
    <x v="49"/>
    <x v="5"/>
    <n v="1"/>
    <n v="1"/>
    <n v="134.55087754359997"/>
    <n v="42"/>
    <n v="38.666666666666664"/>
    <n v="8.1290322580645107"/>
    <n v="62"/>
    <n v="62"/>
    <n v="62"/>
    <n v="0.88571428571428568"/>
    <n v="1.6774193548387096E-2"/>
    <n v="1.04"/>
    <x v="1"/>
  </r>
  <r>
    <x v="0"/>
    <s v="W"/>
    <x v="0"/>
    <m/>
    <x v="49"/>
    <x v="6"/>
    <n v="1"/>
    <n v="1"/>
    <n v="132.3536995947494"/>
    <n v="32"/>
    <n v="39.666666666666664"/>
    <n v="6.0952380952380896"/>
    <n v="63"/>
    <n v="63.666666666666664"/>
    <n v="63"/>
    <n v="0.9"/>
    <n v="1.650793650793651E-2"/>
    <n v="1.04"/>
    <x v="1"/>
  </r>
  <r>
    <x v="0"/>
    <s v="W"/>
    <x v="0"/>
    <m/>
    <x v="49"/>
    <x v="7"/>
    <n v="1"/>
    <n v="1"/>
    <n v="136.33478747129968"/>
    <n v="42"/>
    <n v="44.333333333333336"/>
    <n v="8.2622950819672099"/>
    <n v="61"/>
    <n v="64"/>
    <n v="61"/>
    <n v="0.87142857142857144"/>
    <n v="1.7049180327868854E-2"/>
    <n v="1.04"/>
    <x v="1"/>
  </r>
  <r>
    <x v="0"/>
    <s v="W"/>
    <x v="0"/>
    <m/>
    <x v="49"/>
    <x v="8"/>
    <n v="1"/>
    <n v="1"/>
    <n v="116.2368053341856"/>
    <n v="45"/>
    <n v="41"/>
    <n v="8.0597014925373092"/>
    <n v="67"/>
    <n v="65.333333333333329"/>
    <n v="67"/>
    <n v="0.95714285714285718"/>
    <n v="1.5522388059701494E-2"/>
    <n v="1.04"/>
    <x v="1"/>
  </r>
  <r>
    <x v="0"/>
    <s v="W"/>
    <x v="0"/>
    <m/>
    <x v="49"/>
    <x v="9"/>
    <n v="1"/>
    <n v="1"/>
    <n v="129.6385246904519"/>
    <n v="46"/>
    <n v="39.333333333333336"/>
    <n v="8.625"/>
    <n v="64"/>
    <n v="65"/>
    <n v="64"/>
    <n v="0.91428571428571426"/>
    <n v="1.6250000000000001E-2"/>
    <n v="1.04"/>
    <x v="1"/>
  </r>
  <r>
    <x v="0"/>
    <s v="W"/>
    <x v="0"/>
    <m/>
    <x v="49"/>
    <x v="10"/>
    <n v="1"/>
    <n v="1"/>
    <n v="126.24853270903056"/>
    <n v="32"/>
    <n v="35.333333333333336"/>
    <n v="5.9076923076923"/>
    <n v="65"/>
    <n v="66"/>
    <n v="65"/>
    <n v="0.9285714285714286"/>
    <n v="1.6E-2"/>
    <n v="1.04"/>
    <x v="1"/>
  </r>
  <r>
    <x v="0"/>
    <s v="W"/>
    <x v="0"/>
    <m/>
    <x v="49"/>
    <x v="11"/>
    <n v="1"/>
    <n v="1"/>
    <n v="121.93142998557751"/>
    <n v="40"/>
    <n v="34.333333333333336"/>
    <n v="7.2727272727272698"/>
    <n v="66"/>
    <n v="66"/>
    <n v="66"/>
    <n v="0.94285714285714284"/>
    <n v="1.5757575757575758E-2"/>
    <n v="1.04"/>
    <x v="1"/>
  </r>
  <r>
    <x v="0"/>
    <s v="W"/>
    <x v="0"/>
    <m/>
    <x v="49"/>
    <x v="12"/>
    <n v="1"/>
    <n v="1"/>
    <n v="116.2368053341856"/>
    <n v="34"/>
    <n v="35.333333333333336"/>
    <n v="6.08955223880597"/>
    <n v="67"/>
    <n v="65.666666666666671"/>
    <n v="67"/>
    <n v="0.95714285714285718"/>
    <n v="1.5522388059701494E-2"/>
    <n v="1.04"/>
    <x v="1"/>
  </r>
  <r>
    <x v="0"/>
    <s v="W"/>
    <x v="0"/>
    <m/>
    <x v="49"/>
    <x v="13"/>
    <n v="1"/>
    <n v="1"/>
    <n v="126.24853270903056"/>
    <n v="29"/>
    <n v="33"/>
    <n v="5.3538461538461499"/>
    <n v="65"/>
    <n v="63.333333333333336"/>
    <n v="65"/>
    <n v="0.9285714285714286"/>
    <n v="1.6E-2"/>
    <n v="1.04"/>
    <x v="1"/>
  </r>
  <r>
    <x v="0"/>
    <s v="W"/>
    <x v="0"/>
    <m/>
    <x v="49"/>
    <x v="14"/>
    <n v="1"/>
    <n v="1"/>
    <n v="126.24853270903056"/>
    <n v="43"/>
    <n v="37.666666666666664"/>
    <n v="7.9384615384615298"/>
    <n v="65"/>
    <n v="62.333333333333336"/>
    <n v="65"/>
    <n v="0.9285714285714286"/>
    <n v="1.6E-2"/>
    <n v="1.04"/>
    <x v="1"/>
  </r>
  <r>
    <x v="0"/>
    <s v="W"/>
    <x v="0"/>
    <m/>
    <x v="49"/>
    <x v="15"/>
    <n v="1"/>
    <n v="1"/>
    <n v="137.77915051638698"/>
    <n v="27"/>
    <n v="34.666666666666664"/>
    <n v="5.4"/>
    <n v="60"/>
    <n v="62.333333333333336"/>
    <n v="60"/>
    <n v="0.8571428571428571"/>
    <n v="1.7333333333333333E-2"/>
    <n v="1.04"/>
    <x v="1"/>
  </r>
  <r>
    <x v="0"/>
    <s v="W"/>
    <x v="0"/>
    <m/>
    <x v="49"/>
    <x v="16"/>
    <n v="1"/>
    <n v="1"/>
    <n v="134.55087754359997"/>
    <n v="43"/>
    <n v="35"/>
    <n v="8.32258064516129"/>
    <n v="62"/>
    <n v="64.333333333333329"/>
    <n v="62"/>
    <n v="0.88571428571428568"/>
    <n v="1.6774193548387096E-2"/>
    <n v="1.04"/>
    <x v="1"/>
  </r>
  <r>
    <x v="0"/>
    <s v="W"/>
    <x v="0"/>
    <m/>
    <x v="49"/>
    <x v="17"/>
    <n v="1"/>
    <n v="1"/>
    <n v="126.24853270903056"/>
    <n v="34"/>
    <n v="33"/>
    <n v="6.2769230769230697"/>
    <n v="65"/>
    <n v="65"/>
    <n v="65"/>
    <n v="0.9285714285714286"/>
    <n v="1.6E-2"/>
    <n v="1.04"/>
    <x v="1"/>
  </r>
  <r>
    <x v="0"/>
    <s v="W"/>
    <x v="0"/>
    <m/>
    <x v="49"/>
    <x v="18"/>
    <n v="1"/>
    <n v="1"/>
    <n v="121.93142998557751"/>
    <n v="28"/>
    <n v="29.666666666666668"/>
    <n v="5.0909090909090899"/>
    <n v="66"/>
    <n v="64.666666666666671"/>
    <n v="66"/>
    <n v="0.94285714285714284"/>
    <n v="1.5757575757575758E-2"/>
    <n v="1.04"/>
    <x v="1"/>
  </r>
  <r>
    <x v="0"/>
    <s v="W"/>
    <x v="0"/>
    <m/>
    <x v="49"/>
    <x v="19"/>
    <n v="1"/>
    <n v="1"/>
    <n v="129.6385246904519"/>
    <n v="37"/>
    <n v="30"/>
    <n v="6.9375"/>
    <n v="64"/>
    <n v="65.666666666666671"/>
    <n v="64"/>
    <n v="0.91428571428571426"/>
    <n v="1.6250000000000001E-2"/>
    <n v="1.04"/>
    <x v="1"/>
  </r>
  <r>
    <x v="0"/>
    <s v="W"/>
    <x v="0"/>
    <m/>
    <x v="49"/>
    <x v="20"/>
    <n v="1"/>
    <n v="1"/>
    <n v="129.6385246904519"/>
    <n v="24"/>
    <n v="28.333333333333332"/>
    <n v="4.5"/>
    <n v="64"/>
    <n v="66.666666666666671"/>
    <n v="64"/>
    <n v="0.91428571428571426"/>
    <n v="1.6250000000000001E-2"/>
    <n v="1.04"/>
    <x v="1"/>
  </r>
  <r>
    <x v="0"/>
    <s v="W"/>
    <x v="0"/>
    <m/>
    <x v="49"/>
    <x v="21"/>
    <n v="1"/>
    <n v="1"/>
    <n v="95.10211687837544"/>
    <n v="29"/>
    <n v="29"/>
    <n v="5.0434782608695601"/>
    <n v="69"/>
    <n v="66.666666666666671"/>
    <n v="69"/>
    <n v="0.98571428571428577"/>
    <n v="1.5072463768115942E-2"/>
    <n v="1.04"/>
    <x v="1"/>
  </r>
  <r>
    <x v="0"/>
    <s v="W"/>
    <x v="0"/>
    <m/>
    <x v="49"/>
    <x v="22"/>
    <n v="1"/>
    <n v="1"/>
    <n v="116.2368053341856"/>
    <n v="32"/>
    <n v="27.666666666666668"/>
    <n v="5.7313432835820901"/>
    <n v="67"/>
    <n v="64"/>
    <n v="67"/>
    <n v="0.95714285714285718"/>
    <n v="1.5522388059701494E-2"/>
    <n v="1.04"/>
    <x v="1"/>
  </r>
  <r>
    <x v="0"/>
    <s v="W"/>
    <x v="0"/>
    <m/>
    <x v="49"/>
    <x v="23"/>
    <n v="1"/>
    <n v="1"/>
    <n v="129.6385246904519"/>
    <n v="26"/>
    <n v="26.333333333333332"/>
    <n v="4.875"/>
    <n v="64"/>
    <n v="62.666666666666664"/>
    <n v="64"/>
    <n v="0.91428571428571426"/>
    <n v="1.6250000000000001E-2"/>
    <n v="1.04"/>
    <x v="1"/>
  </r>
  <r>
    <x v="0"/>
    <s v="W"/>
    <x v="0"/>
    <m/>
    <x v="49"/>
    <x v="24"/>
    <n v="1"/>
    <n v="1"/>
    <n v="136.33478747129968"/>
    <n v="25"/>
    <n v="27"/>
    <n v="4.9180327868852398"/>
    <n v="61"/>
    <n v="62"/>
    <n v="61"/>
    <n v="0.87142857142857144"/>
    <n v="1.7049180327868854E-2"/>
    <n v="1.04"/>
    <x v="1"/>
  </r>
  <r>
    <x v="0"/>
    <s v="W"/>
    <x v="0"/>
    <m/>
    <x v="49"/>
    <x v="25"/>
    <n v="1"/>
    <n v="1"/>
    <n v="132.3536995947494"/>
    <n v="28"/>
    <n v="31.666666666666668"/>
    <n v="5.3333333333333304"/>
    <n v="63"/>
    <n v="63.666666666666664"/>
    <n v="63"/>
    <n v="0.9"/>
    <n v="1.650793650793651E-2"/>
    <n v="1.04"/>
    <x v="1"/>
  </r>
  <r>
    <x v="0"/>
    <s v="W"/>
    <x v="0"/>
    <m/>
    <x v="49"/>
    <x v="26"/>
    <n v="1"/>
    <n v="1"/>
    <n v="134.55087754359997"/>
    <n v="28"/>
    <n v="36"/>
    <n v="5.4193548387096699"/>
    <n v="62"/>
    <n v="64"/>
    <n v="62"/>
    <n v="0.88571428571428568"/>
    <n v="1.6774193548387096E-2"/>
    <n v="1.04"/>
    <x v="1"/>
  </r>
  <r>
    <x v="0"/>
    <s v="W"/>
    <x v="0"/>
    <m/>
    <x v="49"/>
    <x v="27"/>
    <n v="1"/>
    <n v="1"/>
    <n v="121.93142998557751"/>
    <n v="39"/>
    <n v="40.666666666666664"/>
    <n v="7.0909090909090899"/>
    <n v="66"/>
    <n v="63.666666666666664"/>
    <n v="66"/>
    <n v="0.94285714285714284"/>
    <n v="1.5757575757575758E-2"/>
    <n v="1.04"/>
    <x v="1"/>
  </r>
  <r>
    <x v="0"/>
    <s v="W"/>
    <x v="0"/>
    <m/>
    <x v="49"/>
    <x v="28"/>
    <n v="1"/>
    <n v="1"/>
    <n v="129.6385246904519"/>
    <n v="41"/>
    <n v="38.666666666666664"/>
    <n v="7.6875"/>
    <n v="64"/>
    <n v="64"/>
    <n v="64"/>
    <n v="0.91428571428571426"/>
    <n v="1.6250000000000001E-2"/>
    <n v="1.04"/>
    <x v="1"/>
  </r>
  <r>
    <x v="0"/>
    <s v="W"/>
    <x v="0"/>
    <m/>
    <x v="49"/>
    <x v="29"/>
    <n v="1"/>
    <n v="1"/>
    <n v="136.33478747129968"/>
    <n v="42"/>
    <n v="36"/>
    <n v="8.2622950819672099"/>
    <n v="61"/>
    <n v="65.333333333333329"/>
    <n v="61"/>
    <n v="0.87142857142857144"/>
    <n v="1.7049180327868854E-2"/>
    <n v="1.04"/>
    <x v="1"/>
  </r>
  <r>
    <x v="0"/>
    <s v="W"/>
    <x v="0"/>
    <m/>
    <x v="49"/>
    <x v="30"/>
    <n v="1"/>
    <n v="1"/>
    <n v="116.2368053341856"/>
    <n v="33"/>
    <n v="34.333333333333336"/>
    <n v="5.91044776119403"/>
    <n v="67"/>
    <n v="66.666666666666671"/>
    <n v="67"/>
    <n v="0.95714285714285718"/>
    <n v="1.5522388059701494E-2"/>
    <n v="1.04"/>
    <x v="1"/>
  </r>
  <r>
    <x v="0"/>
    <s v="W"/>
    <x v="0"/>
    <m/>
    <x v="49"/>
    <x v="31"/>
    <n v="1"/>
    <n v="1"/>
    <n v="108.21490897916853"/>
    <n v="33"/>
    <n v="33"/>
    <n v="5.8235294117647003"/>
    <n v="68"/>
    <n v="65.333333333333329"/>
    <n v="68"/>
    <n v="0.97142857142857142"/>
    <n v="1.5294117647058824E-2"/>
    <n v="1.04"/>
    <x v="1"/>
  </r>
  <r>
    <x v="0"/>
    <s v="W"/>
    <x v="0"/>
    <m/>
    <x v="49"/>
    <x v="32"/>
    <n v="1"/>
    <n v="1"/>
    <n v="126.24853270903056"/>
    <n v="37"/>
    <n v="31.666666666666668"/>
    <n v="6.8307692307692296"/>
    <n v="65"/>
    <n v="65.333333333333329"/>
    <n v="65"/>
    <n v="0.9285714285714286"/>
    <n v="1.6E-2"/>
    <n v="1.04"/>
    <x v="1"/>
  </r>
  <r>
    <x v="0"/>
    <s v="W"/>
    <x v="0"/>
    <m/>
    <x v="49"/>
    <x v="33"/>
    <n v="1"/>
    <n v="1"/>
    <n v="132.3536995947494"/>
    <n v="29"/>
    <n v="29"/>
    <n v="5.5238095238095202"/>
    <n v="63"/>
    <n v="64.666666666666671"/>
    <n v="63"/>
    <n v="0.9"/>
    <n v="1.650793650793651E-2"/>
    <n v="1.04"/>
    <x v="1"/>
  </r>
  <r>
    <x v="0"/>
    <s v="W"/>
    <x v="0"/>
    <m/>
    <x v="49"/>
    <x v="34"/>
    <n v="1"/>
    <n v="1"/>
    <n v="108.21490897916853"/>
    <n v="29"/>
    <n v="27.666666666666668"/>
    <n v="5.1176470588235201"/>
    <n v="68"/>
    <n v="64.666666666666671"/>
    <n v="68"/>
    <n v="0.97142857142857142"/>
    <n v="1.5294117647058824E-2"/>
    <n v="1.04"/>
    <x v="1"/>
  </r>
  <r>
    <x v="0"/>
    <s v="W"/>
    <x v="0"/>
    <m/>
    <x v="49"/>
    <x v="35"/>
    <n v="1"/>
    <n v="1"/>
    <n v="132.3536995947494"/>
    <n v="29"/>
    <n v="31"/>
    <n v="5.5238095238095202"/>
    <n v="63"/>
    <n v="62.333333333333336"/>
    <n v="63"/>
    <n v="0.9"/>
    <n v="1.650793650793651E-2"/>
    <n v="1.04"/>
    <x v="1"/>
  </r>
  <r>
    <x v="0"/>
    <s v="W"/>
    <x v="0"/>
    <m/>
    <x v="49"/>
    <x v="36"/>
    <n v="1"/>
    <n v="1"/>
    <n v="132.3536995947494"/>
    <n v="25"/>
    <n v="32"/>
    <n v="4.7619047619047601"/>
    <n v="63"/>
    <n v="62.333333333333336"/>
    <n v="63"/>
    <n v="0.9"/>
    <n v="1.650793650793651E-2"/>
    <n v="1.04"/>
    <x v="1"/>
  </r>
  <r>
    <x v="0"/>
    <s v="W"/>
    <x v="0"/>
    <m/>
    <x v="49"/>
    <x v="37"/>
    <n v="1"/>
    <n v="1"/>
    <n v="136.33478747129968"/>
    <n v="39"/>
    <n v="33.666666666666664"/>
    <n v="7.6721311475409797"/>
    <n v="61"/>
    <n v="63.333333333333336"/>
    <n v="61"/>
    <n v="0.87142857142857144"/>
    <n v="1.7049180327868854E-2"/>
    <n v="1.04"/>
    <x v="1"/>
  </r>
  <r>
    <x v="0"/>
    <s v="W"/>
    <x v="0"/>
    <m/>
    <x v="49"/>
    <x v="38"/>
    <n v="1"/>
    <n v="1"/>
    <n v="132.3536995947494"/>
    <n v="32"/>
    <n v="31.333333333333332"/>
    <n v="6.0952380952380896"/>
    <n v="63"/>
    <n v="63.666666666666664"/>
    <n v="63"/>
    <n v="0.9"/>
    <n v="1.650793650793651E-2"/>
    <n v="1.04"/>
    <x v="1"/>
  </r>
  <r>
    <x v="0"/>
    <s v="W"/>
    <x v="0"/>
    <m/>
    <x v="49"/>
    <x v="39"/>
    <n v="1"/>
    <n v="1"/>
    <n v="121.93142998557751"/>
    <n v="30"/>
    <n v="31.333333333333332"/>
    <n v="5.4545454545454497"/>
    <n v="66"/>
    <n v="63"/>
    <n v="66"/>
    <n v="0.94285714285714284"/>
    <n v="1.5757575757575758E-2"/>
    <n v="1.04"/>
    <x v="1"/>
  </r>
  <r>
    <x v="0"/>
    <s v="W"/>
    <x v="0"/>
    <m/>
    <x v="49"/>
    <x v="40"/>
    <n v="1"/>
    <n v="1"/>
    <n v="134.55087754359997"/>
    <n v="32"/>
    <n v="29"/>
    <n v="6.1935483870967696"/>
    <n v="62"/>
    <n v="60"/>
    <n v="62"/>
    <n v="0.88571428571428568"/>
    <n v="1.6774193548387096E-2"/>
    <n v="1.04"/>
    <x v="1"/>
  </r>
  <r>
    <x v="0"/>
    <s v="W"/>
    <x v="0"/>
    <m/>
    <x v="49"/>
    <x v="41"/>
    <n v="1"/>
    <n v="1"/>
    <n v="136.33478747129968"/>
    <n v="32"/>
    <n v="27"/>
    <n v="6.2950819672131102"/>
    <n v="61"/>
    <n v="59"/>
    <n v="61"/>
    <n v="0.87142857142857144"/>
    <n v="1.7049180327868854E-2"/>
    <n v="1.04"/>
    <x v="1"/>
  </r>
  <r>
    <x v="0"/>
    <s v="W"/>
    <x v="0"/>
    <m/>
    <x v="49"/>
    <x v="42"/>
    <n v="1"/>
    <n v="1"/>
    <n v="140.5534742672435"/>
    <n v="23"/>
    <n v="22.333333333333332"/>
    <n v="4.8421052631578902"/>
    <n v="57"/>
    <n v="59"/>
    <n v="57"/>
    <n v="0.81428571428571428"/>
    <n v="1.8245614035087721E-2"/>
    <n v="1.04"/>
    <x v="1"/>
  </r>
  <r>
    <x v="0"/>
    <s v="W"/>
    <x v="0"/>
    <m/>
    <x v="49"/>
    <x v="43"/>
    <n v="1"/>
    <n v="1"/>
    <n v="138.93799402258185"/>
    <n v="26"/>
    <n v="22.666666666666668"/>
    <n v="5.2881355932203302"/>
    <n v="59"/>
    <n v="59.333333333333336"/>
    <n v="59"/>
    <n v="0.84285714285714286"/>
    <n v="1.7627118644067796E-2"/>
    <n v="1.04"/>
    <x v="1"/>
  </r>
  <r>
    <x v="0"/>
    <s v="W"/>
    <x v="0"/>
    <m/>
    <x v="49"/>
    <x v="44"/>
    <n v="1"/>
    <n v="1"/>
    <n v="136.33478747129968"/>
    <n v="18"/>
    <n v="22.333333333333332"/>
    <n v="3.5409836065573699"/>
    <n v="61"/>
    <n v="61"/>
    <n v="61"/>
    <n v="0.87142857142857144"/>
    <n v="1.7049180327868854E-2"/>
    <n v="1.04"/>
    <x v="1"/>
  </r>
  <r>
    <x v="0"/>
    <s v="W"/>
    <x v="0"/>
    <m/>
    <x v="49"/>
    <x v="45"/>
    <n v="1"/>
    <n v="1"/>
    <n v="139.85219228074129"/>
    <n v="24"/>
    <n v="24.666666666666668"/>
    <n v="4.9655172413793096"/>
    <n v="58"/>
    <n v="62.333333333333336"/>
    <n v="58"/>
    <n v="0.82857142857142863"/>
    <n v="1.793103448275862E-2"/>
    <n v="1.04"/>
    <x v="1"/>
  </r>
  <r>
    <x v="0"/>
    <s v="W"/>
    <x v="0"/>
    <m/>
    <x v="49"/>
    <x v="46"/>
    <n v="1"/>
    <n v="1"/>
    <n v="129.6385246904519"/>
    <n v="25"/>
    <n v="25"/>
    <n v="4.6875"/>
    <n v="64"/>
    <n v="63.666666666666664"/>
    <n v="64"/>
    <n v="0.91428571428571426"/>
    <n v="1.6250000000000001E-2"/>
    <n v="1.04"/>
    <x v="1"/>
  </r>
  <r>
    <x v="0"/>
    <s v="W"/>
    <x v="0"/>
    <m/>
    <x v="49"/>
    <x v="47"/>
    <n v="1"/>
    <n v="1"/>
    <n v="126.24853270903056"/>
    <n v="25"/>
    <n v="26.333333333333332"/>
    <n v="4.6153846153846096"/>
    <n v="65"/>
    <n v="61.666666666666664"/>
    <n v="65"/>
    <n v="0.9285714285714286"/>
    <n v="1.6E-2"/>
    <n v="1.04"/>
    <x v="1"/>
  </r>
  <r>
    <x v="0"/>
    <s v="W"/>
    <x v="0"/>
    <m/>
    <x v="49"/>
    <x v="48"/>
    <n v="1"/>
    <n v="1"/>
    <n v="134.55087754359997"/>
    <n v="25"/>
    <n v="26"/>
    <n v="4.8387096774193497"/>
    <n v="62"/>
    <n v="60"/>
    <n v="62"/>
    <n v="0.88571428571428568"/>
    <n v="1.6774193548387096E-2"/>
    <n v="1.04"/>
    <x v="1"/>
  </r>
  <r>
    <x v="0"/>
    <s v="W"/>
    <x v="0"/>
    <m/>
    <x v="49"/>
    <x v="49"/>
    <n v="1"/>
    <n v="1"/>
    <n v="139.85219228074129"/>
    <n v="29"/>
    <n v="26.666666666666668"/>
    <n v="6"/>
    <n v="58"/>
    <n v="59.666666666666664"/>
    <n v="58"/>
    <n v="0.82857142857142863"/>
    <n v="1.793103448275862E-2"/>
    <n v="1.04"/>
    <x v="1"/>
  </r>
  <r>
    <x v="0"/>
    <s v="W"/>
    <x v="0"/>
    <m/>
    <x v="49"/>
    <x v="50"/>
    <n v="1"/>
    <n v="1"/>
    <n v="137.77915051638698"/>
    <n v="24"/>
    <n v="26"/>
    <n v="4.8"/>
    <n v="60"/>
    <n v="61.666666666666664"/>
    <n v="60"/>
    <n v="0.8571428571428571"/>
    <n v="1.7333333333333333E-2"/>
    <n v="1.04"/>
    <x v="1"/>
  </r>
  <r>
    <x v="0"/>
    <s v="W"/>
    <x v="0"/>
    <m/>
    <x v="49"/>
    <x v="51"/>
    <n v="1"/>
    <n v="1"/>
    <n v="136.33478747129968"/>
    <n v="27"/>
    <n v="28"/>
    <n v="5.3114754098360599"/>
    <n v="61"/>
    <n v="62"/>
    <n v="61"/>
    <n v="0.87142857142857144"/>
    <n v="1.7049180327868854E-2"/>
    <n v="1.04"/>
    <x v="1"/>
  </r>
  <r>
    <x v="0"/>
    <s v="W"/>
    <x v="0"/>
    <m/>
    <x v="49"/>
    <x v="52"/>
    <n v="1"/>
    <n v="1"/>
    <n v="129.6385246904519"/>
    <n v="27"/>
    <n v="32"/>
    <n v="5.0625"/>
    <n v="64"/>
    <n v="63.666666666666664"/>
    <n v="64"/>
    <n v="0.91428571428571426"/>
    <n v="1.6250000000000001E-2"/>
    <n v="1.04"/>
    <x v="1"/>
  </r>
  <r>
    <x v="0"/>
    <s v="W"/>
    <x v="0"/>
    <m/>
    <x v="49"/>
    <x v="53"/>
    <n v="1"/>
    <n v="1"/>
    <n v="136.33478747129968"/>
    <n v="30"/>
    <n v="30"/>
    <n v="5.9016393442622901"/>
    <n v="61"/>
    <n v="63.666666666666664"/>
    <n v="61"/>
    <n v="0.87142857142857144"/>
    <n v="1.7049180327868854E-2"/>
    <n v="1.04"/>
    <x v="1"/>
  </r>
  <r>
    <x v="0"/>
    <s v="W"/>
    <x v="0"/>
    <m/>
    <x v="49"/>
    <x v="54"/>
    <n v="1"/>
    <n v="1"/>
    <n v="121.93142998557751"/>
    <n v="39"/>
    <n v="34"/>
    <n v="7.0909090909090899"/>
    <n v="66"/>
    <n v="64.666666666666671"/>
    <n v="66"/>
    <n v="0.94285714285714284"/>
    <n v="1.5757575757575758E-2"/>
    <n v="1.04"/>
    <x v="1"/>
  </r>
  <r>
    <x v="0"/>
    <s v="W"/>
    <x v="0"/>
    <m/>
    <x v="49"/>
    <x v="55"/>
    <n v="1"/>
    <n v="1"/>
    <n v="129.6385246904519"/>
    <n v="21"/>
    <n v="28.333333333333332"/>
    <n v="3.9375"/>
    <n v="64"/>
    <n v="63.666666666666664"/>
    <n v="64"/>
    <n v="0.91428571428571426"/>
    <n v="1.6250000000000001E-2"/>
    <n v="1.04"/>
    <x v="1"/>
  </r>
  <r>
    <x v="0"/>
    <s v="W"/>
    <x v="0"/>
    <m/>
    <x v="49"/>
    <x v="56"/>
    <n v="1"/>
    <n v="1"/>
    <n v="129.6385246904519"/>
    <n v="42"/>
    <n v="31"/>
    <n v="7.875"/>
    <n v="64"/>
    <n v="64.666666666666671"/>
    <n v="64"/>
    <n v="0.91428571428571426"/>
    <n v="1.6250000000000001E-2"/>
    <n v="1.04"/>
    <x v="1"/>
  </r>
  <r>
    <x v="0"/>
    <s v="W"/>
    <x v="0"/>
    <m/>
    <x v="49"/>
    <x v="57"/>
    <n v="1"/>
    <n v="1"/>
    <n v="132.3536995947494"/>
    <n v="22"/>
    <n v="28"/>
    <n v="4.1904761904761898"/>
    <n v="63"/>
    <n v="66.333333333333329"/>
    <n v="63"/>
    <n v="0.9"/>
    <n v="1.650793650793651E-2"/>
    <n v="1.04"/>
    <x v="1"/>
  </r>
  <r>
    <x v="0"/>
    <s v="W"/>
    <x v="0"/>
    <m/>
    <x v="49"/>
    <x v="58"/>
    <n v="1"/>
    <n v="1"/>
    <n v="116.2368053341856"/>
    <n v="29"/>
    <n v="29.333333333333332"/>
    <n v="5.1940298507462597"/>
    <n v="67"/>
    <n v="66.333333333333329"/>
    <n v="67"/>
    <n v="0.95714285714285718"/>
    <n v="1.5522388059701494E-2"/>
    <n v="1.04"/>
    <x v="1"/>
  </r>
  <r>
    <x v="0"/>
    <s v="W"/>
    <x v="0"/>
    <m/>
    <x v="49"/>
    <x v="59"/>
    <n v="1"/>
    <n v="1"/>
    <n v="95.10211687837544"/>
    <n v="33"/>
    <n v="33.666666666666664"/>
    <n v="5.7391304347826004"/>
    <n v="69"/>
    <n v="64.666666666666671"/>
    <n v="69"/>
    <n v="0.98571428571428577"/>
    <n v="1.5072463768115942E-2"/>
    <n v="1.04"/>
    <x v="1"/>
  </r>
  <r>
    <x v="0"/>
    <s v="W"/>
    <x v="0"/>
    <m/>
    <x v="49"/>
    <x v="60"/>
    <n v="1"/>
    <n v="1"/>
    <n v="132.3536995947494"/>
    <n v="26"/>
    <n v="36.666666666666664"/>
    <n v="4.9523809523809499"/>
    <n v="63"/>
    <n v="62.666666666666664"/>
    <n v="63"/>
    <n v="0.9"/>
    <n v="1.650793650793651E-2"/>
    <n v="1.04"/>
    <x v="1"/>
  </r>
  <r>
    <x v="0"/>
    <s v="W"/>
    <x v="0"/>
    <m/>
    <x v="49"/>
    <x v="61"/>
    <n v="1"/>
    <n v="1"/>
    <n v="134.55087754359997"/>
    <n v="42"/>
    <n v="41"/>
    <n v="8.1290322580645107"/>
    <n v="62"/>
    <n v="61.666666666666664"/>
    <n v="62"/>
    <n v="0.88571428571428568"/>
    <n v="1.6774193548387096E-2"/>
    <n v="1.04"/>
    <x v="1"/>
  </r>
  <r>
    <x v="0"/>
    <s v="W"/>
    <x v="0"/>
    <m/>
    <x v="49"/>
    <x v="62"/>
    <n v="1"/>
    <n v="1"/>
    <n v="132.3536995947494"/>
    <n v="42"/>
    <n v="39.666666666666664"/>
    <n v="8"/>
    <n v="63"/>
    <n v="61.333333333333336"/>
    <n v="63"/>
    <n v="0.9"/>
    <n v="1.650793650793651E-2"/>
    <n v="1.04"/>
    <x v="1"/>
  </r>
  <r>
    <x v="0"/>
    <s v="W"/>
    <x v="0"/>
    <m/>
    <x v="49"/>
    <x v="63"/>
    <n v="1"/>
    <n v="1"/>
    <n v="137.77915051638698"/>
    <n v="39"/>
    <n v="36.333333333333336"/>
    <n v="7.8"/>
    <n v="60"/>
    <n v="61.333333333333336"/>
    <n v="60"/>
    <n v="0.8571428571428571"/>
    <n v="1.7333333333333333E-2"/>
    <n v="1.04"/>
    <x v="1"/>
  </r>
  <r>
    <x v="0"/>
    <s v="W"/>
    <x v="0"/>
    <m/>
    <x v="49"/>
    <x v="64"/>
    <n v="1"/>
    <n v="1"/>
    <n v="136.33478747129968"/>
    <n v="38"/>
    <n v="34.666666666666664"/>
    <n v="7.4754098360655696"/>
    <n v="61"/>
    <n v="62.666666666666664"/>
    <n v="61"/>
    <n v="0.87142857142857144"/>
    <n v="1.7049180327868854E-2"/>
    <n v="1.04"/>
    <x v="1"/>
  </r>
  <r>
    <x v="0"/>
    <s v="W"/>
    <x v="0"/>
    <m/>
    <x v="49"/>
    <x v="65"/>
    <n v="1"/>
    <n v="1"/>
    <n v="132.3536995947494"/>
    <n v="32"/>
    <n v="34.333333333333336"/>
    <n v="6.0952380952380896"/>
    <n v="63"/>
    <n v="64.333333333333329"/>
    <n v="63"/>
    <n v="0.9"/>
    <n v="1.650793650793651E-2"/>
    <n v="1.04"/>
    <x v="1"/>
  </r>
  <r>
    <x v="0"/>
    <s v="W"/>
    <x v="0"/>
    <m/>
    <x v="49"/>
    <x v="66"/>
    <n v="1"/>
    <n v="1"/>
    <n v="129.6385246904519"/>
    <n v="34"/>
    <n v="36"/>
    <n v="6.375"/>
    <n v="64"/>
    <n v="64.666666666666671"/>
    <n v="64"/>
    <n v="0.91428571428571426"/>
    <n v="1.6250000000000001E-2"/>
    <n v="1.04"/>
    <x v="1"/>
  </r>
  <r>
    <x v="0"/>
    <s v="W"/>
    <x v="0"/>
    <m/>
    <x v="49"/>
    <x v="67"/>
    <n v="1"/>
    <n v="1"/>
    <n v="121.93142998557751"/>
    <n v="37"/>
    <n v="37.333333333333336"/>
    <n v="6.7272727272727204"/>
    <n v="66"/>
    <n v="65.666666666666671"/>
    <n v="66"/>
    <n v="0.94285714285714284"/>
    <n v="1.5757575757575758E-2"/>
    <n v="1.04"/>
    <x v="1"/>
  </r>
  <r>
    <x v="0"/>
    <s v="W"/>
    <x v="0"/>
    <m/>
    <x v="49"/>
    <x v="68"/>
    <n v="1"/>
    <n v="1"/>
    <n v="129.6385246904519"/>
    <n v="37"/>
    <n v="33.666666666666664"/>
    <n v="6.9375"/>
    <n v="64"/>
    <n v="65"/>
    <n v="64"/>
    <n v="0.91428571428571426"/>
    <n v="1.6250000000000001E-2"/>
    <n v="1.04"/>
    <x v="1"/>
  </r>
  <r>
    <x v="0"/>
    <s v="W"/>
    <x v="0"/>
    <m/>
    <x v="49"/>
    <x v="69"/>
    <n v="1"/>
    <n v="1"/>
    <n v="116.2368053341856"/>
    <n v="38"/>
    <n v="26"/>
    <n v="6.8059701492537297"/>
    <n v="67"/>
    <n v="68.666666666666671"/>
    <n v="67"/>
    <n v="0.95714285714285718"/>
    <n v="1.5522388059701494E-2"/>
    <n v="1.04"/>
    <x v="1"/>
  </r>
  <r>
    <x v="0"/>
    <s v="W"/>
    <x v="0"/>
    <m/>
    <x v="49"/>
    <x v="70"/>
    <n v="1"/>
    <n v="1"/>
    <n v="129.6385246904519"/>
    <n v="26"/>
    <n v="18.666666666666668"/>
    <n v="4.875"/>
    <n v="64"/>
    <n v="70.666666666666671"/>
    <n v="64"/>
    <n v="0.91428571428571426"/>
    <n v="1.6250000000000001E-2"/>
    <n v="1.04"/>
    <x v="1"/>
  </r>
  <r>
    <x v="0"/>
    <s v="W"/>
    <x v="0"/>
    <m/>
    <x v="49"/>
    <x v="71"/>
    <n v="1"/>
    <n v="1"/>
    <n v="0.89387213031560675"/>
    <n v="14"/>
    <n v="17"/>
    <n v="2.2400000000000002"/>
    <n v="75"/>
    <n v="73"/>
    <n v="69.999999999929997"/>
    <n v="0.99999999999899991"/>
    <n v="1.3866666666666668E-2"/>
    <n v="1.04"/>
    <x v="1"/>
  </r>
  <r>
    <x v="0"/>
    <s v="W"/>
    <x v="0"/>
    <m/>
    <x v="49"/>
    <x v="72"/>
    <n v="1"/>
    <n v="1"/>
    <n v="0.89387213031560675"/>
    <n v="16"/>
    <n v="17"/>
    <n v="2.6301369863013702"/>
    <n v="73"/>
    <n v="73"/>
    <n v="69.999999999929997"/>
    <n v="0.99999999999899991"/>
    <n v="1.4246575342465755E-2"/>
    <n v="1.04"/>
    <x v="1"/>
  </r>
  <r>
    <x v="0"/>
    <s v="W"/>
    <x v="0"/>
    <m/>
    <x v="49"/>
    <x v="73"/>
    <n v="1"/>
    <n v="1"/>
    <n v="0.89387213031560675"/>
    <n v="21"/>
    <n v="19.666666666666668"/>
    <n v="3.5492957746478799"/>
    <n v="71"/>
    <n v="72.666666666666671"/>
    <n v="69.999999999929997"/>
    <n v="0.99999999999899991"/>
    <n v="1.4647887323943662E-2"/>
    <n v="1.04"/>
    <x v="1"/>
  </r>
  <r>
    <x v="0"/>
    <s v="W"/>
    <x v="0"/>
    <m/>
    <x v="49"/>
    <x v="74"/>
    <n v="1"/>
    <n v="1"/>
    <n v="0.89387213031560675"/>
    <n v="14"/>
    <n v="25"/>
    <n v="2.2400000000000002"/>
    <n v="75"/>
    <n v="73.333333333333329"/>
    <n v="69.999999999929997"/>
    <n v="0.99999999999899991"/>
    <n v="1.3866666666666668E-2"/>
    <n v="1.04"/>
    <x v="1"/>
  </r>
  <r>
    <x v="0"/>
    <s v="W"/>
    <x v="0"/>
    <m/>
    <x v="49"/>
    <x v="75"/>
    <n v="1"/>
    <n v="1"/>
    <n v="0.89387213031560675"/>
    <n v="24"/>
    <n v="27"/>
    <n v="4"/>
    <n v="72"/>
    <n v="73.333333333333329"/>
    <n v="69.999999999929997"/>
    <n v="0.99999999999899991"/>
    <n v="1.4444444444444446E-2"/>
    <n v="1.04"/>
    <x v="1"/>
  </r>
  <r>
    <x v="0"/>
    <s v="W"/>
    <x v="0"/>
    <m/>
    <x v="49"/>
    <x v="76"/>
    <n v="1"/>
    <n v="1"/>
    <n v="0.89387213031560675"/>
    <n v="37"/>
    <n v="30.666666666666668"/>
    <n v="6.0821917808219101"/>
    <n v="73"/>
    <n v="74"/>
    <n v="69.999999999929997"/>
    <n v="0.99999999999899991"/>
    <n v="1.4246575342465755E-2"/>
    <n v="1.04"/>
    <x v="1"/>
  </r>
  <r>
    <x v="0"/>
    <s v="W"/>
    <x v="0"/>
    <m/>
    <x v="49"/>
    <x v="77"/>
    <n v="1"/>
    <n v="1"/>
    <n v="0.89387213031560675"/>
    <n v="20"/>
    <n v="30.666666666666668"/>
    <n v="3.2"/>
    <n v="75"/>
    <n v="74.333333333333329"/>
    <n v="69.999999999929997"/>
    <n v="0.99999999999899991"/>
    <n v="1.3866666666666668E-2"/>
    <n v="1.04"/>
    <x v="1"/>
  </r>
  <r>
    <x v="0"/>
    <s v="W"/>
    <x v="0"/>
    <m/>
    <x v="49"/>
    <x v="78"/>
    <n v="1"/>
    <n v="1"/>
    <n v="0.89387213031560675"/>
    <n v="35"/>
    <n v="35.666666666666664"/>
    <n v="5.6756756756756701"/>
    <n v="74"/>
    <n v="73"/>
    <n v="69.999999999929997"/>
    <n v="0.99999999999899991"/>
    <n v="1.4054054054054054E-2"/>
    <n v="1.04"/>
    <x v="1"/>
  </r>
  <r>
    <x v="0"/>
    <s v="W"/>
    <x v="0"/>
    <m/>
    <x v="49"/>
    <x v="79"/>
    <n v="1"/>
    <n v="1"/>
    <n v="0.89387213031560675"/>
    <n v="37"/>
    <n v="36.666666666666664"/>
    <n v="6"/>
    <n v="74"/>
    <n v="73"/>
    <n v="69.999999999929997"/>
    <n v="0.99999999999899991"/>
    <n v="1.4054054054054054E-2"/>
    <n v="1.04"/>
    <x v="1"/>
  </r>
  <r>
    <x v="0"/>
    <s v="W"/>
    <x v="0"/>
    <m/>
    <x v="49"/>
    <x v="80"/>
    <n v="1"/>
    <n v="1"/>
    <n v="0.89387213031560675"/>
    <n v="35"/>
    <n v="40.666666666666664"/>
    <n v="5.9154929577464701"/>
    <n v="71"/>
    <n v="72.666666666666671"/>
    <n v="69.999999999929997"/>
    <n v="0.99999999999899991"/>
    <n v="1.4647887323943662E-2"/>
    <n v="1.04"/>
    <x v="1"/>
  </r>
  <r>
    <x v="0"/>
    <s v="W"/>
    <x v="0"/>
    <m/>
    <x v="49"/>
    <x v="81"/>
    <n v="1"/>
    <n v="1"/>
    <n v="0.89387213031560675"/>
    <n v="38"/>
    <n v="41.333333333333336"/>
    <n v="6.1621621621621596"/>
    <n v="74"/>
    <n v="73"/>
    <n v="69.999999999929997"/>
    <n v="0.99999999999899991"/>
    <n v="1.4054054054054054E-2"/>
    <n v="1.04"/>
    <x v="1"/>
  </r>
  <r>
    <x v="0"/>
    <s v="W"/>
    <x v="0"/>
    <m/>
    <x v="49"/>
    <x v="82"/>
    <n v="1"/>
    <n v="1"/>
    <n v="0.89387213031560675"/>
    <n v="49"/>
    <n v="40"/>
    <n v="8.0547945205479401"/>
    <n v="73"/>
    <n v="71.666666666666671"/>
    <n v="69.999999999929997"/>
    <n v="0.99999999999899991"/>
    <n v="1.4246575342465755E-2"/>
    <n v="1.04"/>
    <x v="1"/>
  </r>
  <r>
    <x v="0"/>
    <s v="W"/>
    <x v="0"/>
    <m/>
    <x v="49"/>
    <x v="83"/>
    <n v="1"/>
    <n v="1"/>
    <n v="0.89387213031560675"/>
    <n v="37"/>
    <n v="41.666666666666664"/>
    <n v="6.1666666666666599"/>
    <n v="72"/>
    <n v="71.666666666666671"/>
    <n v="69.999999999929997"/>
    <n v="0.99999999999899991"/>
    <n v="1.4444444444444446E-2"/>
    <n v="1.04"/>
    <x v="1"/>
  </r>
  <r>
    <x v="0"/>
    <s v="W"/>
    <x v="0"/>
    <m/>
    <x v="49"/>
    <x v="84"/>
    <n v="1"/>
    <n v="1"/>
    <n v="0"/>
    <n v="34"/>
    <n v="45.333333333333336"/>
    <n v="5.8285714285714203"/>
    <n v="70"/>
    <n v="71.666666666666671"/>
    <n v="70"/>
    <n v="1"/>
    <n v="1.4857142857142857E-2"/>
    <n v="1.04"/>
    <x v="1"/>
  </r>
  <r>
    <x v="0"/>
    <s v="W"/>
    <x v="0"/>
    <m/>
    <x v="49"/>
    <x v="85"/>
    <n v="1"/>
    <n v="1"/>
    <n v="0.89387213031560675"/>
    <n v="54"/>
    <n v="47.666666666666664"/>
    <n v="8.8767123287671197"/>
    <n v="73"/>
    <n v="72"/>
    <n v="69.999999999929997"/>
    <n v="0.99999999999899991"/>
    <n v="1.4246575342465755E-2"/>
    <n v="1.04"/>
    <x v="1"/>
  </r>
  <r>
    <x v="0"/>
    <s v="W"/>
    <x v="0"/>
    <m/>
    <x v="49"/>
    <x v="86"/>
    <n v="1"/>
    <n v="1"/>
    <n v="0.89387213031560675"/>
    <n v="48"/>
    <n v="46.666666666666664"/>
    <n v="8"/>
    <n v="72"/>
    <n v="72"/>
    <n v="69.999999999929997"/>
    <n v="0.99999999999899991"/>
    <n v="1.4444444444444446E-2"/>
    <n v="1.04"/>
    <x v="1"/>
  </r>
  <r>
    <x v="0"/>
    <s v="W"/>
    <x v="0"/>
    <m/>
    <x v="49"/>
    <x v="87"/>
    <n v="1"/>
    <n v="1"/>
    <n v="0.89387213031560675"/>
    <n v="41"/>
    <n v="49"/>
    <n v="6.9295774647887303"/>
    <n v="71"/>
    <n v="72"/>
    <n v="69.999999999929997"/>
    <n v="0.99999999999899991"/>
    <n v="1.4647887323943662E-2"/>
    <n v="1.04"/>
    <x v="1"/>
  </r>
  <r>
    <x v="0"/>
    <s v="W"/>
    <x v="0"/>
    <m/>
    <x v="49"/>
    <x v="88"/>
    <n v="1"/>
    <n v="1"/>
    <n v="0.89387213031560675"/>
    <n v="51"/>
    <n v="63.333333333333336"/>
    <n v="8.3835616438356109"/>
    <n v="73"/>
    <n v="72.666666666666671"/>
    <n v="69.999999999929997"/>
    <n v="0.99999999999899991"/>
    <n v="1.4246575342465755E-2"/>
    <n v="1.04"/>
    <x v="1"/>
  </r>
  <r>
    <x v="0"/>
    <s v="W"/>
    <x v="0"/>
    <m/>
    <x v="49"/>
    <x v="89"/>
    <n v="1"/>
    <n v="1"/>
    <n v="0.89387213031560675"/>
    <n v="55"/>
    <n v="68.333333333333329"/>
    <n v="9.1666666666666607"/>
    <n v="72"/>
    <n v="72.333333333333329"/>
    <n v="69.999999999929997"/>
    <n v="0.99999999999899991"/>
    <n v="1.4444444444444446E-2"/>
    <n v="1.04"/>
    <x v="1"/>
  </r>
  <r>
    <x v="0"/>
    <s v="W"/>
    <x v="0"/>
    <m/>
    <x v="49"/>
    <x v="90"/>
    <n v="1"/>
    <n v="1"/>
    <n v="0.89387213031560675"/>
    <n v="84"/>
    <n v="71.333333333333329"/>
    <n v="13.8082191780821"/>
    <n v="73"/>
    <n v="72.333333333333329"/>
    <n v="69.999999999929997"/>
    <n v="0.99999999999899991"/>
    <n v="1.4246575342465755E-2"/>
    <n v="1.04"/>
    <x v="1"/>
  </r>
  <r>
    <x v="0"/>
    <s v="W"/>
    <x v="0"/>
    <m/>
    <x v="49"/>
    <x v="91"/>
    <n v="1"/>
    <n v="1"/>
    <n v="0.89387213031560675"/>
    <n v="66"/>
    <n v="66"/>
    <n v="11"/>
    <n v="72"/>
    <n v="72.333333333333329"/>
    <n v="69.999999999929997"/>
    <n v="0.99999999999899991"/>
    <n v="1.4444444444444446E-2"/>
    <n v="1.04"/>
    <x v="1"/>
  </r>
  <r>
    <x v="0"/>
    <s v="W"/>
    <x v="0"/>
    <m/>
    <x v="49"/>
    <x v="92"/>
    <n v="1"/>
    <n v="1"/>
    <n v="0.89387213031560675"/>
    <n v="64"/>
    <n v="64.333333333333329"/>
    <n v="10.6666666666666"/>
    <n v="72"/>
    <n v="72.666666666666671"/>
    <n v="69.999999999929997"/>
    <n v="0.99999999999899991"/>
    <n v="1.4444444444444446E-2"/>
    <n v="1.04"/>
    <x v="1"/>
  </r>
  <r>
    <x v="0"/>
    <s v="W"/>
    <x v="0"/>
    <m/>
    <x v="49"/>
    <x v="93"/>
    <n v="1"/>
    <n v="1"/>
    <n v="0.89387213031560675"/>
    <n v="68"/>
    <n v="63"/>
    <n v="11.178082191780801"/>
    <n v="73"/>
    <n v="73"/>
    <n v="69.999999999929997"/>
    <n v="0.99999999999899991"/>
    <n v="1.4246575342465755E-2"/>
    <n v="1.04"/>
    <x v="1"/>
  </r>
  <r>
    <x v="0"/>
    <s v="W"/>
    <x v="0"/>
    <m/>
    <x v="49"/>
    <x v="94"/>
    <n v="1"/>
    <n v="1"/>
    <n v="0.89387213031560675"/>
    <n v="61"/>
    <n v="59"/>
    <n v="10.027397260273901"/>
    <n v="73"/>
    <n v="73"/>
    <n v="69.999999999929997"/>
    <n v="0.99999999999899991"/>
    <n v="1.4246575342465755E-2"/>
    <n v="1.04"/>
    <x v="1"/>
  </r>
  <r>
    <x v="0"/>
    <s v="W"/>
    <x v="0"/>
    <m/>
    <x v="49"/>
    <x v="95"/>
    <n v="1"/>
    <n v="1"/>
    <n v="0.89387213031560675"/>
    <n v="60"/>
    <n v="56.333333333333336"/>
    <n v="9.8630136986301302"/>
    <n v="73"/>
    <n v="72.666666666666671"/>
    <n v="69.999999999929997"/>
    <n v="0.99999999999899991"/>
    <n v="1.4246575342465755E-2"/>
    <n v="1.04"/>
    <x v="1"/>
  </r>
  <r>
    <x v="0"/>
    <s v="W"/>
    <x v="0"/>
    <m/>
    <x v="49"/>
    <x v="96"/>
    <n v="1"/>
    <n v="1"/>
    <n v="0.89387213031560675"/>
    <n v="56"/>
    <n v="58.333333333333336"/>
    <n v="9.2054794520547905"/>
    <n v="73"/>
    <n v="72.333333333333329"/>
    <n v="69.999999999929997"/>
    <n v="0.99999999999899991"/>
    <n v="1.4246575342465755E-2"/>
    <n v="1.04"/>
    <x v="1"/>
  </r>
  <r>
    <x v="0"/>
    <s v="W"/>
    <x v="0"/>
    <m/>
    <x v="49"/>
    <x v="97"/>
    <n v="1"/>
    <n v="1"/>
    <n v="0.89387213031560675"/>
    <n v="53"/>
    <n v="61.333333333333336"/>
    <n v="8.8333333333333304"/>
    <n v="72"/>
    <n v="72.666666666666671"/>
    <n v="69.999999999929997"/>
    <n v="0.99999999999899991"/>
    <n v="1.4444444444444446E-2"/>
    <n v="1.04"/>
    <x v="1"/>
  </r>
  <r>
    <x v="0"/>
    <s v="W"/>
    <x v="0"/>
    <m/>
    <x v="49"/>
    <x v="98"/>
    <n v="1"/>
    <n v="1"/>
    <n v="0.89387213031560675"/>
    <n v="66"/>
    <n v="70.333333333333329"/>
    <n v="11"/>
    <n v="72"/>
    <n v="72.666666666666671"/>
    <n v="69.999999999929997"/>
    <n v="0.99999999999899991"/>
    <n v="1.4444444444444446E-2"/>
    <n v="1.04"/>
    <x v="1"/>
  </r>
  <r>
    <x v="0"/>
    <s v="W"/>
    <x v="0"/>
    <m/>
    <x v="49"/>
    <x v="99"/>
    <n v="1"/>
    <n v="1"/>
    <n v="0.89387213031560675"/>
    <n v="65"/>
    <n v="77.333333333333329"/>
    <n v="10.540540540540499"/>
    <n v="74"/>
    <n v="72.666666666666671"/>
    <n v="69.999999999929997"/>
    <n v="0.99999999999899991"/>
    <n v="1.4054054054054054E-2"/>
    <n v="1.04"/>
    <x v="1"/>
  </r>
  <r>
    <x v="0"/>
    <s v="W"/>
    <x v="0"/>
    <m/>
    <x v="49"/>
    <x v="100"/>
    <n v="1"/>
    <n v="1"/>
    <n v="0.89387213031560675"/>
    <n v="80"/>
    <n v="83.333333333333329"/>
    <n v="13.3333333333333"/>
    <n v="72"/>
    <n v="72"/>
    <n v="69.999999999929997"/>
    <n v="0.99999999999899991"/>
    <n v="1.4444444444444446E-2"/>
    <n v="1.04"/>
    <x v="1"/>
  </r>
  <r>
    <x v="0"/>
    <s v="W"/>
    <x v="0"/>
    <m/>
    <x v="49"/>
    <x v="101"/>
    <n v="1"/>
    <n v="1"/>
    <n v="0.89387213031560675"/>
    <n v="87"/>
    <n v="86.333333333333329"/>
    <n v="14.5"/>
    <n v="72"/>
    <n v="72.333333333333329"/>
    <n v="69.999999999929997"/>
    <n v="0.99999999999899991"/>
    <n v="1.4444444444444446E-2"/>
    <n v="1.04"/>
    <x v="1"/>
  </r>
  <r>
    <x v="0"/>
    <s v="W"/>
    <x v="0"/>
    <m/>
    <x v="49"/>
    <x v="102"/>
    <n v="1"/>
    <n v="1"/>
    <n v="0.89387213031560675"/>
    <n v="83"/>
    <n v="89.333333333333329"/>
    <n v="13.8333333333333"/>
    <n v="72"/>
    <n v="72.666666666666671"/>
    <n v="69.999999999929997"/>
    <n v="0.99999999999899991"/>
    <n v="1.4444444444444446E-2"/>
    <n v="1.04"/>
    <x v="1"/>
  </r>
  <r>
    <x v="0"/>
    <s v="W"/>
    <x v="0"/>
    <m/>
    <x v="49"/>
    <x v="103"/>
    <n v="1"/>
    <n v="1"/>
    <n v="0.89387213031560675"/>
    <n v="89"/>
    <n v="91"/>
    <n v="14.6301369863013"/>
    <n v="73"/>
    <n v="72.666666666666671"/>
    <n v="69.999999999929997"/>
    <n v="0.99999999999899991"/>
    <n v="1.4246575342465755E-2"/>
    <n v="1.04"/>
    <x v="1"/>
  </r>
  <r>
    <x v="0"/>
    <s v="W"/>
    <x v="0"/>
    <m/>
    <x v="49"/>
    <x v="104"/>
    <n v="1"/>
    <n v="1"/>
    <n v="0.89387213031560675"/>
    <n v="96"/>
    <n v="86.666666666666671"/>
    <n v="15.780821917808201"/>
    <n v="73"/>
    <n v="72"/>
    <n v="69.999999999929997"/>
    <n v="0.99999999999899991"/>
    <n v="1.4246575342465755E-2"/>
    <n v="1.04"/>
    <x v="1"/>
  </r>
  <r>
    <x v="0"/>
    <s v="W"/>
    <x v="0"/>
    <m/>
    <x v="49"/>
    <x v="105"/>
    <n v="1"/>
    <n v="1"/>
    <n v="0.89387213031560675"/>
    <n v="88"/>
    <n v="80"/>
    <n v="14.6666666666666"/>
    <n v="72"/>
    <n v="72"/>
    <n v="69.999999999929997"/>
    <n v="0.99999999999899991"/>
    <n v="1.4444444444444446E-2"/>
    <n v="1.04"/>
    <x v="1"/>
  </r>
  <r>
    <x v="0"/>
    <s v="W"/>
    <x v="0"/>
    <m/>
    <x v="49"/>
    <x v="106"/>
    <n v="1"/>
    <n v="1"/>
    <n v="0.89387213031560675"/>
    <n v="76"/>
    <n v="75"/>
    <n v="12.845070422535199"/>
    <n v="71"/>
    <n v="72.666666666666671"/>
    <n v="69.999999999929997"/>
    <n v="0.99999999999899991"/>
    <n v="1.4647887323943662E-2"/>
    <n v="1.04"/>
    <x v="1"/>
  </r>
  <r>
    <x v="0"/>
    <s v="W"/>
    <x v="0"/>
    <m/>
    <x v="49"/>
    <x v="107"/>
    <n v="1"/>
    <n v="1"/>
    <n v="0.89387213031560675"/>
    <n v="76"/>
    <n v="77.333333333333329"/>
    <n v="12.4931506849315"/>
    <n v="73"/>
    <n v="72.666666666666671"/>
    <n v="69.999999999929997"/>
    <n v="0.99999999999899991"/>
    <n v="1.4246575342465755E-2"/>
    <n v="1.04"/>
    <x v="1"/>
  </r>
  <r>
    <x v="0"/>
    <s v="W"/>
    <x v="0"/>
    <m/>
    <x v="49"/>
    <x v="108"/>
    <n v="1"/>
    <n v="1"/>
    <n v="0.89387213031560675"/>
    <n v="73"/>
    <n v="77.666666666666671"/>
    <n v="11.8378378378378"/>
    <n v="74"/>
    <n v="72"/>
    <n v="69.999999999929997"/>
    <n v="0.99999999999899991"/>
    <n v="1.4054054054054054E-2"/>
    <n v="1.04"/>
    <x v="1"/>
  </r>
  <r>
    <x v="0"/>
    <s v="W"/>
    <x v="0"/>
    <m/>
    <x v="49"/>
    <x v="109"/>
    <n v="1"/>
    <n v="1"/>
    <n v="0.89387213031560675"/>
    <n v="83"/>
    <n v="80.333333333333329"/>
    <n v="14.028169014084501"/>
    <n v="71"/>
    <n v="71.666666666666671"/>
    <n v="69.999999999929997"/>
    <n v="0.99999999999899991"/>
    <n v="1.4647887323943662E-2"/>
    <n v="1.04"/>
    <x v="1"/>
  </r>
  <r>
    <x v="0"/>
    <s v="W"/>
    <x v="0"/>
    <m/>
    <x v="49"/>
    <x v="110"/>
    <n v="1"/>
    <n v="1"/>
    <n v="0.89387213031560675"/>
    <n v="77"/>
    <n v="77.666666666666671"/>
    <n v="13.014084507042201"/>
    <n v="71"/>
    <n v="72.333333333333329"/>
    <n v="69.999999999929997"/>
    <n v="0.99999999999899991"/>
    <n v="1.4647887323943662E-2"/>
    <n v="1.04"/>
    <x v="1"/>
  </r>
  <r>
    <x v="0"/>
    <s v="W"/>
    <x v="0"/>
    <m/>
    <x v="49"/>
    <x v="111"/>
    <n v="1"/>
    <n v="1"/>
    <n v="0.89387213031560675"/>
    <n v="81"/>
    <n v="90"/>
    <n v="13.3150684931506"/>
    <n v="73"/>
    <n v="72.666666666666671"/>
    <n v="69.999999999929997"/>
    <n v="0.99999999999899991"/>
    <n v="1.4246575342465755E-2"/>
    <n v="1.04"/>
    <x v="1"/>
  </r>
  <r>
    <x v="0"/>
    <s v="W"/>
    <x v="0"/>
    <m/>
    <x v="49"/>
    <x v="112"/>
    <n v="1"/>
    <n v="1"/>
    <n v="0.89387213031560675"/>
    <n v="75"/>
    <n v="100"/>
    <n v="12.3287671232876"/>
    <n v="73"/>
    <n v="72.333333333333329"/>
    <n v="69.999999999929997"/>
    <n v="0.99999999999899991"/>
    <n v="1.4246575342465755E-2"/>
    <n v="1.04"/>
    <x v="1"/>
  </r>
  <r>
    <x v="0"/>
    <s v="W"/>
    <x v="0"/>
    <m/>
    <x v="49"/>
    <x v="113"/>
    <n v="1"/>
    <n v="1"/>
    <n v="0.89387213031560675"/>
    <n v="114"/>
    <n v="112.66666666666667"/>
    <n v="19"/>
    <n v="72"/>
    <n v="71.666666666666671"/>
    <n v="69.999999999929997"/>
    <n v="0.99999999999899991"/>
    <n v="1.4444444444444446E-2"/>
    <n v="1.04"/>
    <x v="1"/>
  </r>
  <r>
    <x v="0"/>
    <s v="W"/>
    <x v="0"/>
    <m/>
    <x v="49"/>
    <x v="114"/>
    <n v="1"/>
    <n v="1"/>
    <n v="0.89387213031560675"/>
    <n v="111"/>
    <n v="108"/>
    <n v="18.5"/>
    <n v="72"/>
    <n v="71.666666666666671"/>
    <n v="69.999999999929997"/>
    <n v="0.99999999999899991"/>
    <n v="1.4444444444444446E-2"/>
    <n v="1.04"/>
    <x v="1"/>
  </r>
  <r>
    <x v="0"/>
    <s v="W"/>
    <x v="0"/>
    <m/>
    <x v="49"/>
    <x v="115"/>
    <n v="1"/>
    <n v="1"/>
    <n v="0.89387213031560675"/>
    <n v="113"/>
    <n v="105.66666666666667"/>
    <n v="19.098591549295701"/>
    <n v="71"/>
    <n v="71.666666666666671"/>
    <n v="69.999999999929997"/>
    <n v="0.99999999999899991"/>
    <n v="1.4647887323943662E-2"/>
    <n v="1.04"/>
    <x v="1"/>
  </r>
  <r>
    <x v="0"/>
    <s v="W"/>
    <x v="0"/>
    <m/>
    <x v="49"/>
    <x v="116"/>
    <n v="1"/>
    <n v="1"/>
    <n v="0.89387213031560675"/>
    <n v="100"/>
    <n v="102"/>
    <n v="16.6666666666666"/>
    <n v="72"/>
    <n v="72"/>
    <n v="69.999999999929997"/>
    <n v="0.99999999999899991"/>
    <n v="1.4444444444444446E-2"/>
    <n v="1.04"/>
    <x v="1"/>
  </r>
  <r>
    <x v="0"/>
    <s v="W"/>
    <x v="0"/>
    <m/>
    <x v="49"/>
    <x v="117"/>
    <n v="1"/>
    <n v="1"/>
    <n v="0.89387213031560675"/>
    <n v="104"/>
    <n v="96.666666666666671"/>
    <n v="17.3333333333333"/>
    <n v="72"/>
    <n v="71.666666666666671"/>
    <n v="69.999999999929997"/>
    <n v="0.99999999999899991"/>
    <n v="1.4444444444444446E-2"/>
    <n v="1.04"/>
    <x v="1"/>
  </r>
  <r>
    <x v="0"/>
    <s v="W"/>
    <x v="0"/>
    <m/>
    <x v="49"/>
    <x v="118"/>
    <n v="1"/>
    <n v="1"/>
    <n v="0.89387213031560675"/>
    <n v="102"/>
    <n v="92.666666666666671"/>
    <n v="17"/>
    <n v="72"/>
    <n v="71.666666666666671"/>
    <n v="69.999999999929997"/>
    <n v="0.99999999999899991"/>
    <n v="1.4444444444444446E-2"/>
    <n v="1.04"/>
    <x v="1"/>
  </r>
  <r>
    <x v="0"/>
    <s v="W"/>
    <x v="0"/>
    <m/>
    <x v="49"/>
    <x v="119"/>
    <n v="1"/>
    <n v="1"/>
    <n v="0.89387213031560675"/>
    <n v="84"/>
    <n v="94.333333333333329"/>
    <n v="14.1971830985915"/>
    <n v="71"/>
    <n v="71.333333333333329"/>
    <n v="69.999999999929997"/>
    <n v="0.99999999999899991"/>
    <n v="1.4647887323943662E-2"/>
    <n v="1.04"/>
    <x v="1"/>
  </r>
  <r>
    <x v="0"/>
    <s v="W"/>
    <x v="0"/>
    <m/>
    <x v="49"/>
    <x v="120"/>
    <n v="1"/>
    <n v="1"/>
    <n v="0.89387213031560675"/>
    <n v="92"/>
    <n v="100.66666666666667"/>
    <n v="15.3333333333333"/>
    <n v="72"/>
    <n v="71.333333333333329"/>
    <n v="69.999999999929997"/>
    <n v="0.99999999999899991"/>
    <n v="1.4444444444444446E-2"/>
    <n v="1.04"/>
    <x v="1"/>
  </r>
  <r>
    <x v="0"/>
    <s v="W"/>
    <x v="0"/>
    <m/>
    <x v="49"/>
    <x v="121"/>
    <n v="1"/>
    <n v="1"/>
    <n v="0.89387213031560675"/>
    <n v="107"/>
    <n v="110"/>
    <n v="18.084507042253499"/>
    <n v="71"/>
    <n v="71"/>
    <n v="69.999999999929997"/>
    <n v="0.99999999999899991"/>
    <n v="1.4647887323943662E-2"/>
    <n v="1.04"/>
    <x v="1"/>
  </r>
  <r>
    <x v="0"/>
    <s v="W"/>
    <x v="0"/>
    <m/>
    <x v="49"/>
    <x v="122"/>
    <n v="1"/>
    <n v="1"/>
    <n v="0.89387213031560675"/>
    <n v="103"/>
    <n v="110.66666666666667"/>
    <n v="17.408450704225299"/>
    <n v="71"/>
    <n v="70.666666666666671"/>
    <n v="69.999999999929997"/>
    <n v="0.99999999999899991"/>
    <n v="1.4647887323943662E-2"/>
    <n v="1.04"/>
    <x v="1"/>
  </r>
  <r>
    <x v="0"/>
    <s v="W"/>
    <x v="0"/>
    <m/>
    <x v="49"/>
    <x v="123"/>
    <n v="1"/>
    <n v="1"/>
    <n v="0.89387213031560675"/>
    <n v="120"/>
    <n v="110.66666666666667"/>
    <n v="20.281690140845001"/>
    <n v="71"/>
    <n v="71.333333333333329"/>
    <n v="69.999999999929997"/>
    <n v="0.99999999999899991"/>
    <n v="1.4647887323943662E-2"/>
    <n v="1.04"/>
    <x v="1"/>
  </r>
  <r>
    <x v="0"/>
    <s v="W"/>
    <x v="0"/>
    <m/>
    <x v="49"/>
    <x v="124"/>
    <n v="1"/>
    <n v="1"/>
    <n v="0"/>
    <n v="109"/>
    <n v="107"/>
    <n v="18.685714285714202"/>
    <n v="70"/>
    <n v="72"/>
    <n v="70"/>
    <n v="1"/>
    <n v="1.4857142857142857E-2"/>
    <n v="1.04"/>
    <x v="1"/>
  </r>
  <r>
    <x v="0"/>
    <s v="W"/>
    <x v="0"/>
    <m/>
    <x v="49"/>
    <x v="125"/>
    <n v="1"/>
    <n v="1"/>
    <n v="0.89387213031560675"/>
    <n v="103"/>
    <n v="114"/>
    <n v="16.931506849314999"/>
    <n v="73"/>
    <n v="72.666666666666671"/>
    <n v="69.999999999929997"/>
    <n v="0.99999999999899991"/>
    <n v="1.4246575342465755E-2"/>
    <n v="1.04"/>
    <x v="1"/>
  </r>
  <r>
    <x v="0"/>
    <s v="W"/>
    <x v="0"/>
    <m/>
    <x v="49"/>
    <x v="126"/>
    <n v="1"/>
    <n v="1"/>
    <n v="0.89387213031560675"/>
    <n v="109"/>
    <n v="120.66666666666667"/>
    <n v="17.917808219177999"/>
    <n v="73"/>
    <n v="72"/>
    <n v="69.999999999929997"/>
    <n v="0.99999999999899991"/>
    <n v="1.4246575342465755E-2"/>
    <n v="1.04"/>
    <x v="1"/>
  </r>
  <r>
    <x v="0"/>
    <s v="W"/>
    <x v="0"/>
    <m/>
    <x v="49"/>
    <x v="127"/>
    <n v="1"/>
    <n v="1"/>
    <n v="0.89387213031560675"/>
    <n v="130"/>
    <n v="120.66666666666667"/>
    <n v="21.6666666666666"/>
    <n v="72"/>
    <n v="72"/>
    <n v="69.999999999929997"/>
    <n v="0.99999999999899991"/>
    <n v="1.4444444444444446E-2"/>
    <n v="1.04"/>
    <x v="1"/>
  </r>
  <r>
    <x v="0"/>
    <s v="W"/>
    <x v="0"/>
    <m/>
    <x v="49"/>
    <x v="128"/>
    <n v="1"/>
    <n v="1"/>
    <n v="0.89387213031560675"/>
    <n v="123"/>
    <n v="116.33333333333333"/>
    <n v="20.7887323943662"/>
    <n v="71"/>
    <n v="72"/>
    <n v="69.999999999929997"/>
    <n v="0.99999999999899991"/>
    <n v="1.4647887323943662E-2"/>
    <n v="1.04"/>
    <x v="1"/>
  </r>
  <r>
    <x v="0"/>
    <s v="W"/>
    <x v="0"/>
    <m/>
    <x v="49"/>
    <x v="129"/>
    <n v="1"/>
    <n v="1"/>
    <n v="0.89387213031560675"/>
    <n v="109"/>
    <n v="111.33333333333333"/>
    <n v="17.917808219177999"/>
    <n v="73"/>
    <n v="72"/>
    <n v="69.999999999929997"/>
    <n v="0.99999999999899991"/>
    <n v="1.4246575342465755E-2"/>
    <n v="1.04"/>
    <x v="1"/>
  </r>
  <r>
    <x v="0"/>
    <s v="W"/>
    <x v="0"/>
    <m/>
    <x v="49"/>
    <x v="130"/>
    <n v="1"/>
    <n v="1"/>
    <n v="0.89387213031560675"/>
    <n v="117"/>
    <n v="109.33333333333333"/>
    <n v="19.5"/>
    <n v="72"/>
    <n v="71"/>
    <n v="69.999999999929997"/>
    <n v="0.99999999999899991"/>
    <n v="1.4444444444444446E-2"/>
    <n v="1.04"/>
    <x v="1"/>
  </r>
  <r>
    <x v="0"/>
    <s v="W"/>
    <x v="0"/>
    <m/>
    <x v="49"/>
    <x v="131"/>
    <n v="1"/>
    <n v="1"/>
    <n v="0.89387213031560675"/>
    <n v="108"/>
    <n v="101"/>
    <n v="18.2535211267605"/>
    <n v="71"/>
    <n v="71"/>
    <n v="69.999999999929997"/>
    <n v="0.99999999999899991"/>
    <n v="1.4647887323943662E-2"/>
    <n v="1.04"/>
    <x v="1"/>
  </r>
  <r>
    <x v="0"/>
    <s v="W"/>
    <x v="0"/>
    <m/>
    <x v="49"/>
    <x v="132"/>
    <n v="1"/>
    <n v="1"/>
    <n v="0"/>
    <n v="103"/>
    <n v="99.666666666666671"/>
    <n v="17.657142857142802"/>
    <n v="70"/>
    <n v="71.666666666666671"/>
    <n v="70"/>
    <n v="1"/>
    <n v="1.4857142857142857E-2"/>
    <n v="1.04"/>
    <x v="1"/>
  </r>
  <r>
    <x v="0"/>
    <s v="W"/>
    <x v="0"/>
    <m/>
    <x v="49"/>
    <x v="133"/>
    <n v="1"/>
    <n v="1"/>
    <n v="0.89387213031560675"/>
    <n v="92"/>
    <n v="106"/>
    <n v="15.3333333333333"/>
    <n v="72"/>
    <n v="72"/>
    <n v="69.999999999929997"/>
    <n v="0.99999999999899991"/>
    <n v="1.4444444444444446E-2"/>
    <n v="1.04"/>
    <x v="1"/>
  </r>
  <r>
    <x v="0"/>
    <s v="W"/>
    <x v="0"/>
    <m/>
    <x v="49"/>
    <x v="134"/>
    <n v="1"/>
    <n v="1"/>
    <n v="0.89387213031560675"/>
    <n v="104"/>
    <n v="123.33333333333333"/>
    <n v="17.095890410958901"/>
    <n v="73"/>
    <n v="71"/>
    <n v="69.999999999929997"/>
    <n v="0.99999999999899991"/>
    <n v="1.4246575342465755E-2"/>
    <n v="1.04"/>
    <x v="1"/>
  </r>
  <r>
    <x v="0"/>
    <s v="W"/>
    <x v="0"/>
    <m/>
    <x v="49"/>
    <x v="135"/>
    <n v="1"/>
    <n v="1"/>
    <n v="0.89387213031560675"/>
    <n v="122"/>
    <n v="126"/>
    <n v="20.619718309859099"/>
    <n v="71"/>
    <n v="70.333333333333329"/>
    <n v="69.999999999929997"/>
    <n v="0.99999999999899991"/>
    <n v="1.4647887323943662E-2"/>
    <n v="1.04"/>
    <x v="1"/>
  </r>
  <r>
    <x v="0"/>
    <s v="W"/>
    <x v="0"/>
    <m/>
    <x v="49"/>
    <x v="136"/>
    <n v="1"/>
    <n v="1"/>
    <n v="95.10211687837544"/>
    <n v="144"/>
    <n v="129"/>
    <n v="25.043478260869499"/>
    <n v="69"/>
    <n v="70.333333333333329"/>
    <n v="69"/>
    <n v="0.98571428571428577"/>
    <n v="1.5072463768115942E-2"/>
    <n v="1.04"/>
    <x v="1"/>
  </r>
  <r>
    <x v="0"/>
    <s v="W"/>
    <x v="0"/>
    <m/>
    <x v="49"/>
    <x v="137"/>
    <n v="1"/>
    <n v="1"/>
    <n v="0.89387213031560675"/>
    <n v="112"/>
    <n v="124.66666666666667"/>
    <n v="18.9295774647887"/>
    <n v="71"/>
    <n v="71"/>
    <n v="69.999999999929997"/>
    <n v="0.99999999999899991"/>
    <n v="1.4647887323943662E-2"/>
    <n v="1.04"/>
    <x v="1"/>
  </r>
  <r>
    <x v="0"/>
    <s v="W"/>
    <x v="0"/>
    <m/>
    <x v="49"/>
    <x v="138"/>
    <n v="1"/>
    <n v="1"/>
    <n v="0.89387213031560675"/>
    <n v="131"/>
    <n v="126.66666666666667"/>
    <n v="22.1408450704225"/>
    <n v="71"/>
    <n v="70.666666666666671"/>
    <n v="69.999999999929997"/>
    <n v="0.99999999999899991"/>
    <n v="1.4647887323943662E-2"/>
    <n v="1.04"/>
    <x v="1"/>
  </r>
  <r>
    <x v="0"/>
    <s v="W"/>
    <x v="0"/>
    <m/>
    <x v="49"/>
    <x v="139"/>
    <n v="1"/>
    <n v="1"/>
    <n v="0.89387213031560675"/>
    <n v="131"/>
    <n v="124.33333333333333"/>
    <n v="22.1408450704225"/>
    <n v="71"/>
    <n v="70.666666666666671"/>
    <n v="69.999999999929997"/>
    <n v="0.99999999999899991"/>
    <n v="1.4647887323943662E-2"/>
    <n v="1.04"/>
    <x v="1"/>
  </r>
  <r>
    <x v="0"/>
    <s v="W"/>
    <x v="0"/>
    <m/>
    <x v="49"/>
    <x v="140"/>
    <n v="1"/>
    <n v="1"/>
    <n v="0"/>
    <n v="118"/>
    <n v="122"/>
    <n v="20.228571428571399"/>
    <n v="70"/>
    <n v="70.666666666666671"/>
    <n v="70"/>
    <n v="1"/>
    <n v="1.4857142857142857E-2"/>
    <n v="1.04"/>
    <x v="1"/>
  </r>
  <r>
    <x v="0"/>
    <s v="W"/>
    <x v="0"/>
    <m/>
    <x v="49"/>
    <x v="141"/>
    <n v="1"/>
    <n v="1"/>
    <n v="0.89387213031560675"/>
    <n v="124"/>
    <n v="126.66666666666667"/>
    <n v="20.957746478873201"/>
    <n v="71"/>
    <n v="71.333333333333329"/>
    <n v="69.999999999929997"/>
    <n v="0.99999999999899991"/>
    <n v="1.4647887323943662E-2"/>
    <n v="1.04"/>
    <x v="1"/>
  </r>
  <r>
    <x v="0"/>
    <s v="W"/>
    <x v="0"/>
    <m/>
    <x v="49"/>
    <x v="142"/>
    <n v="1"/>
    <n v="1"/>
    <n v="0.89387213031560675"/>
    <n v="124"/>
    <n v="122.66666666666667"/>
    <n v="20.957746478873201"/>
    <n v="71"/>
    <n v="67.333333333333329"/>
    <n v="69.999999999929997"/>
    <n v="0.99999999999899991"/>
    <n v="1.4647887323943662E-2"/>
    <n v="1.04"/>
    <x v="1"/>
  </r>
  <r>
    <x v="0"/>
    <s v="W"/>
    <x v="0"/>
    <m/>
    <x v="49"/>
    <x v="143"/>
    <n v="1"/>
    <n v="1"/>
    <n v="0.89387213031560675"/>
    <n v="132"/>
    <n v="116"/>
    <n v="22"/>
    <n v="72"/>
    <n v="58.333333333333336"/>
    <n v="69.999999999929997"/>
    <n v="0.99999999999899991"/>
    <n v="1.4444444444444446E-2"/>
    <n v="1.04"/>
    <x v="1"/>
  </r>
  <r>
    <x v="0"/>
    <s v="W"/>
    <x v="0"/>
    <m/>
    <x v="49"/>
    <x v="144"/>
    <n v="1"/>
    <n v="1"/>
    <n v="138.93799402258185"/>
    <n v="112"/>
    <n v="107.66666666666667"/>
    <n v="22.779661016949099"/>
    <n v="59"/>
    <n v="45.333333333333336"/>
    <n v="59"/>
    <n v="0.84285714285714286"/>
    <n v="1.7627118644067796E-2"/>
    <n v="1.04"/>
    <x v="1"/>
  </r>
  <r>
    <x v="0"/>
    <s v="W"/>
    <x v="0"/>
    <m/>
    <x v="49"/>
    <x v="145"/>
    <n v="1"/>
    <n v="1"/>
    <n v="137.47291287760075"/>
    <n v="104"/>
    <n v="99.333333333333329"/>
    <n v="28.363636363636299"/>
    <n v="44"/>
    <n v="34.666666666666664"/>
    <n v="44"/>
    <n v="0.62857142857142856"/>
    <n v="2.3636363636363636E-2"/>
    <n v="1.04"/>
    <x v="1"/>
  </r>
  <r>
    <x v="0"/>
    <s v="W"/>
    <x v="0"/>
    <m/>
    <x v="49"/>
    <x v="146"/>
    <n v="1"/>
    <n v="1"/>
    <n v="124.16690269392042"/>
    <n v="107"/>
    <n v="97.666666666666671"/>
    <n v="38.909090909090899"/>
    <n v="33"/>
    <n v="31"/>
    <n v="33"/>
    <n v="0.47142857142857142"/>
    <n v="3.1515151515151517E-2"/>
    <n v="1.04"/>
    <x v="1"/>
  </r>
  <r>
    <x v="0"/>
    <s v="W"/>
    <x v="0"/>
    <m/>
    <x v="49"/>
    <x v="147"/>
    <n v="1"/>
    <n v="1"/>
    <n v="113.86535096351014"/>
    <n v="87"/>
    <n v="100.66666666666667"/>
    <n v="38.6666666666666"/>
    <n v="27"/>
    <n v="33"/>
    <n v="27"/>
    <n v="0.38571428571428573"/>
    <n v="3.8518518518518521E-2"/>
    <n v="1.04"/>
    <x v="1"/>
  </r>
  <r>
    <x v="0"/>
    <s v="W"/>
    <x v="0"/>
    <m/>
    <x v="49"/>
    <x v="148"/>
    <n v="1"/>
    <n v="1"/>
    <n v="124.16690269392042"/>
    <n v="99"/>
    <n v="103.66666666666667"/>
    <n v="36"/>
    <n v="33"/>
    <n v="37.333333333333336"/>
    <n v="33"/>
    <n v="0.47142857142857142"/>
    <n v="3.1515151515151517E-2"/>
    <n v="1.04"/>
    <x v="1"/>
  </r>
  <r>
    <x v="0"/>
    <s v="W"/>
    <x v="0"/>
    <m/>
    <x v="49"/>
    <x v="149"/>
    <n v="1"/>
    <n v="1"/>
    <n v="132.36394538423727"/>
    <n v="116"/>
    <n v="108.33333333333333"/>
    <n v="35.692307692307601"/>
    <n v="39"/>
    <n v="40"/>
    <n v="39"/>
    <n v="0.55714285714285716"/>
    <n v="2.6666666666666668E-2"/>
    <n v="1.04"/>
    <x v="1"/>
  </r>
  <r>
    <x v="0"/>
    <s v="W"/>
    <x v="0"/>
    <m/>
    <x v="49"/>
    <x v="150"/>
    <n v="1"/>
    <n v="1"/>
    <n v="133.51768610350811"/>
    <n v="96"/>
    <n v="99"/>
    <n v="28.8"/>
    <n v="40"/>
    <n v="39.333333333333336"/>
    <n v="40"/>
    <n v="0.5714285714285714"/>
    <n v="2.6000000000000002E-2"/>
    <n v="1.04"/>
    <x v="1"/>
  </r>
  <r>
    <x v="0"/>
    <s v="W"/>
    <x v="0"/>
    <m/>
    <x v="49"/>
    <x v="151"/>
    <n v="1"/>
    <n v="1"/>
    <n v="134.60739467405963"/>
    <n v="113"/>
    <n v="97"/>
    <n v="33.0731707317073"/>
    <n v="41"/>
    <n v="34"/>
    <n v="41"/>
    <n v="0.58571428571428574"/>
    <n v="2.5365853658536587E-2"/>
    <n v="1.04"/>
    <x v="1"/>
  </r>
  <r>
    <x v="0"/>
    <s v="W"/>
    <x v="0"/>
    <m/>
    <x v="49"/>
    <x v="152"/>
    <n v="1"/>
    <n v="1"/>
    <n v="129.87027750857283"/>
    <n v="88"/>
    <n v="93"/>
    <n v="28.540540540540501"/>
    <n v="37"/>
    <n v="32"/>
    <n v="37"/>
    <n v="0.52857142857142858"/>
    <n v="2.8108108108108109E-2"/>
    <n v="1.04"/>
    <x v="1"/>
  </r>
  <r>
    <x v="0"/>
    <s v="W"/>
    <x v="0"/>
    <m/>
    <x v="49"/>
    <x v="153"/>
    <n v="1"/>
    <n v="1"/>
    <n v="107.9051051254602"/>
    <n v="90"/>
    <n v="98.333333333333329"/>
    <n v="45"/>
    <n v="24"/>
    <n v="32.333333333333336"/>
    <n v="24"/>
    <n v="0.34285714285714286"/>
    <n v="4.3333333333333335E-2"/>
    <n v="1.04"/>
    <x v="1"/>
  </r>
  <r>
    <x v="0"/>
    <s v="W"/>
    <x v="0"/>
    <m/>
    <x v="49"/>
    <x v="154"/>
    <n v="1"/>
    <n v="1"/>
    <n v="127.13590154261247"/>
    <n v="101"/>
    <n v="104.33333333333333"/>
    <n v="34.628571428571398"/>
    <n v="35"/>
    <n v="37.666666666666664"/>
    <n v="35"/>
    <n v="0.5"/>
    <n v="2.9714285714285714E-2"/>
    <n v="1.04"/>
    <x v="1"/>
  </r>
  <r>
    <x v="0"/>
    <s v="W"/>
    <x v="0"/>
    <m/>
    <x v="49"/>
    <x v="155"/>
    <n v="1"/>
    <n v="1"/>
    <n v="131.14770998633753"/>
    <n v="104"/>
    <n v="106"/>
    <n v="32.842105263157897"/>
    <n v="38"/>
    <n v="37"/>
    <n v="38"/>
    <n v="0.54285714285714282"/>
    <n v="2.736842105263158E-2"/>
    <n v="1.04"/>
    <x v="1"/>
  </r>
  <r>
    <x v="0"/>
    <s v="W"/>
    <x v="0"/>
    <m/>
    <x v="49"/>
    <x v="156"/>
    <n v="1"/>
    <n v="1"/>
    <n v="133.51768610350811"/>
    <n v="108"/>
    <n v="106.66666666666667"/>
    <n v="32.4"/>
    <n v="40"/>
    <n v="36.666666666666664"/>
    <n v="40"/>
    <n v="0.5714285714285714"/>
    <n v="2.6000000000000002E-2"/>
    <n v="1.04"/>
    <x v="1"/>
  </r>
  <r>
    <x v="0"/>
    <s v="W"/>
    <x v="0"/>
    <m/>
    <x v="49"/>
    <x v="157"/>
    <n v="1"/>
    <n v="1"/>
    <n v="124.16690269392042"/>
    <n v="106"/>
    <n v="116"/>
    <n v="38.545454545454497"/>
    <n v="33"/>
    <n v="39.666666666666664"/>
    <n v="33"/>
    <n v="0.47142857142857142"/>
    <n v="3.1515151515151517E-2"/>
    <n v="1.04"/>
    <x v="1"/>
  </r>
  <r>
    <x v="0"/>
    <s v="W"/>
    <x v="0"/>
    <m/>
    <x v="49"/>
    <x v="158"/>
    <n v="1"/>
    <n v="1"/>
    <n v="129.87027750857283"/>
    <n v="106"/>
    <n v="130"/>
    <n v="34.378378378378301"/>
    <n v="37"/>
    <n v="47"/>
    <n v="37"/>
    <n v="0.52857142857142858"/>
    <n v="2.8108108108108109E-2"/>
    <n v="1.04"/>
    <x v="1"/>
  </r>
  <r>
    <x v="0"/>
    <s v="W"/>
    <x v="0"/>
    <m/>
    <x v="49"/>
    <x v="159"/>
    <n v="1"/>
    <n v="1"/>
    <n v="140.73576625879775"/>
    <n v="136"/>
    <n v="143.66666666666666"/>
    <n v="33.306122448979501"/>
    <n v="49"/>
    <n v="52"/>
    <n v="49"/>
    <n v="0.7"/>
    <n v="2.1224489795918369E-2"/>
    <n v="1.04"/>
    <x v="1"/>
  </r>
  <r>
    <x v="0"/>
    <s v="W"/>
    <x v="0"/>
    <m/>
    <x v="49"/>
    <x v="160"/>
    <n v="1"/>
    <n v="1"/>
    <n v="141.41306231894436"/>
    <n v="148"/>
    <n v="148.33333333333334"/>
    <n v="32.290909090908997"/>
    <n v="55"/>
    <n v="54"/>
    <n v="55"/>
    <n v="0.7857142857142857"/>
    <n v="1.890909090909091E-2"/>
    <n v="1.04"/>
    <x v="1"/>
  </r>
  <r>
    <x v="0"/>
    <s v="W"/>
    <x v="0"/>
    <m/>
    <x v="49"/>
    <x v="161"/>
    <n v="1"/>
    <n v="1"/>
    <n v="141.59925804767732"/>
    <n v="147"/>
    <n v="147.33333333333334"/>
    <n v="33.923076923076898"/>
    <n v="52"/>
    <n v="57"/>
    <n v="52"/>
    <n v="0.74285714285714288"/>
    <n v="0.02"/>
    <n v="1.04"/>
    <x v="1"/>
  </r>
  <r>
    <x v="0"/>
    <s v="W"/>
    <x v="0"/>
    <m/>
    <x v="49"/>
    <x v="162"/>
    <n v="1"/>
    <n v="1"/>
    <n v="141.41306231894436"/>
    <n v="150"/>
    <n v="136.33333333333334"/>
    <n v="32.727272727272698"/>
    <n v="55"/>
    <n v="63"/>
    <n v="55"/>
    <n v="0.7857142857142857"/>
    <n v="1.890909090909091E-2"/>
    <n v="1.04"/>
    <x v="1"/>
  </r>
  <r>
    <x v="0"/>
    <s v="W"/>
    <x v="0"/>
    <m/>
    <x v="49"/>
    <x v="163"/>
    <n v="1"/>
    <n v="1"/>
    <n v="129.6385246904519"/>
    <n v="145"/>
    <n v="127"/>
    <n v="27.1875"/>
    <n v="64"/>
    <n v="68.333333333333329"/>
    <n v="64"/>
    <n v="0.91428571428571426"/>
    <n v="1.6250000000000001E-2"/>
    <n v="1.04"/>
    <x v="1"/>
  </r>
  <r>
    <x v="0"/>
    <s v="W"/>
    <x v="0"/>
    <m/>
    <x v="49"/>
    <x v="164"/>
    <n v="1"/>
    <n v="1"/>
    <n v="0"/>
    <n v="114"/>
    <n v="128"/>
    <n v="19.542857142857098"/>
    <n v="70"/>
    <n v="69.666666666666671"/>
    <n v="70"/>
    <n v="1"/>
    <n v="1.4857142857142857E-2"/>
    <n v="1.04"/>
    <x v="1"/>
  </r>
  <r>
    <x v="0"/>
    <s v="W"/>
    <x v="0"/>
    <m/>
    <x v="49"/>
    <x v="165"/>
    <n v="1"/>
    <n v="1"/>
    <n v="0.89387213031560675"/>
    <n v="122"/>
    <n v="133"/>
    <n v="20.619718309859099"/>
    <n v="71"/>
    <n v="69.333333333333329"/>
    <n v="69.999999999929997"/>
    <n v="0.99999999999899991"/>
    <n v="1.4647887323943662E-2"/>
    <n v="1.04"/>
    <x v="1"/>
  </r>
  <r>
    <x v="0"/>
    <s v="W"/>
    <x v="0"/>
    <m/>
    <x v="49"/>
    <x v="166"/>
    <n v="1"/>
    <n v="1"/>
    <n v="108.21490897916853"/>
    <n v="148"/>
    <n v="136.66666666666666"/>
    <n v="26.117647058823501"/>
    <n v="68"/>
    <n v="69.333333333333329"/>
    <n v="68"/>
    <n v="0.97142857142857142"/>
    <n v="1.5294117647058824E-2"/>
    <n v="1.04"/>
    <x v="1"/>
  </r>
  <r>
    <x v="0"/>
    <s v="W"/>
    <x v="0"/>
    <m/>
    <x v="49"/>
    <x v="167"/>
    <n v="1"/>
    <n v="1"/>
    <n v="95.10211687837544"/>
    <n v="129"/>
    <n v="136.33333333333334"/>
    <n v="22.434782608695599"/>
    <n v="69"/>
    <n v="70"/>
    <n v="69"/>
    <n v="0.98571428571428577"/>
    <n v="1.5072463768115942E-2"/>
    <n v="1.04"/>
    <x v="1"/>
  </r>
  <r>
    <x v="0"/>
    <s v="W"/>
    <x v="0"/>
    <m/>
    <x v="49"/>
    <x v="168"/>
    <n v="1"/>
    <n v="1"/>
    <n v="0.89387213031560675"/>
    <n v="133"/>
    <n v="141.66666666666666"/>
    <n v="22.478873239436599"/>
    <n v="71"/>
    <n v="70.666666666666671"/>
    <n v="69.999999999929997"/>
    <n v="0.99999999999899991"/>
    <n v="1.4647887323943662E-2"/>
    <n v="1.04"/>
    <x v="1"/>
  </r>
  <r>
    <x v="0"/>
    <s v="W"/>
    <x v="0"/>
    <m/>
    <x v="49"/>
    <x v="169"/>
    <n v="1"/>
    <n v="1"/>
    <n v="0"/>
    <n v="147"/>
    <n v="145"/>
    <n v="25.2"/>
    <n v="70"/>
    <n v="69"/>
    <n v="70"/>
    <n v="1"/>
    <n v="1.4857142857142857E-2"/>
    <n v="1.04"/>
    <x v="1"/>
  </r>
  <r>
    <x v="0"/>
    <s v="W"/>
    <x v="0"/>
    <m/>
    <x v="49"/>
    <x v="170"/>
    <n v="1"/>
    <n v="1"/>
    <n v="0.89387213031560675"/>
    <n v="145"/>
    <n v="145.66666666666666"/>
    <n v="24.507042253521099"/>
    <n v="71"/>
    <n v="66.333333333333329"/>
    <n v="69.999999999929997"/>
    <n v="0.99999999999899991"/>
    <n v="1.4647887323943662E-2"/>
    <n v="1.04"/>
    <x v="1"/>
  </r>
  <r>
    <x v="0"/>
    <s v="W"/>
    <x v="0"/>
    <m/>
    <x v="49"/>
    <x v="171"/>
    <n v="1"/>
    <n v="1"/>
    <n v="121.93142998557751"/>
    <n v="143"/>
    <n v="147.66666666666666"/>
    <n v="26"/>
    <n v="66"/>
    <n v="62.666666666666664"/>
    <n v="66"/>
    <n v="0.94285714285714284"/>
    <n v="1.5757575757575758E-2"/>
    <n v="1.04"/>
    <x v="1"/>
  </r>
  <r>
    <x v="0"/>
    <s v="W"/>
    <x v="0"/>
    <m/>
    <x v="49"/>
    <x v="172"/>
    <n v="1"/>
    <n v="1"/>
    <n v="134.55087754359997"/>
    <n v="149"/>
    <n v="151.33333333333334"/>
    <n v="28.838709677419299"/>
    <n v="62"/>
    <n v="59"/>
    <n v="62"/>
    <n v="0.88571428571428568"/>
    <n v="1.6774193548387096E-2"/>
    <n v="1.04"/>
    <x v="1"/>
  </r>
  <r>
    <x v="0"/>
    <s v="W"/>
    <x v="0"/>
    <m/>
    <x v="49"/>
    <x v="173"/>
    <n v="1"/>
    <n v="1"/>
    <n v="137.77915051638698"/>
    <n v="151"/>
    <n v="147.66666666666666"/>
    <n v="30.2"/>
    <n v="60"/>
    <n v="57.333333333333336"/>
    <n v="60"/>
    <n v="0.8571428571428571"/>
    <n v="1.7333333333333333E-2"/>
    <n v="1.04"/>
    <x v="1"/>
  </r>
  <r>
    <x v="0"/>
    <s v="W"/>
    <x v="0"/>
    <m/>
    <x v="49"/>
    <x v="174"/>
    <n v="1"/>
    <n v="1"/>
    <n v="141.41306231894436"/>
    <n v="154"/>
    <n v="144"/>
    <n v="33.6"/>
    <n v="55"/>
    <n v="57.333333333333336"/>
    <n v="55"/>
    <n v="0.7857142857142857"/>
    <n v="1.890909090909091E-2"/>
    <n v="1.04"/>
    <x v="1"/>
  </r>
  <r>
    <x v="0"/>
    <s v="W"/>
    <x v="0"/>
    <m/>
    <x v="49"/>
    <x v="175"/>
    <n v="1"/>
    <n v="1"/>
    <n v="140.5534742672435"/>
    <n v="138"/>
    <n v="141.33333333333334"/>
    <n v="29.052631578947299"/>
    <n v="57"/>
    <n v="59.333333333333336"/>
    <n v="57"/>
    <n v="0.81428571428571428"/>
    <n v="1.8245614035087721E-2"/>
    <n v="1.04"/>
    <x v="1"/>
  </r>
  <r>
    <x v="0"/>
    <s v="W"/>
    <x v="0"/>
    <m/>
    <x v="49"/>
    <x v="176"/>
    <n v="1"/>
    <n v="1"/>
    <n v="137.77915051638698"/>
    <n v="140"/>
    <n v="144.33333333333334"/>
    <n v="28"/>
    <n v="60"/>
    <n v="61.333333333333336"/>
    <n v="60"/>
    <n v="0.8571428571428571"/>
    <n v="1.7333333333333333E-2"/>
    <n v="1.04"/>
    <x v="1"/>
  </r>
  <r>
    <x v="0"/>
    <s v="W"/>
    <x v="0"/>
    <m/>
    <x v="49"/>
    <x v="177"/>
    <n v="1"/>
    <n v="1"/>
    <n v="136.33478747129968"/>
    <n v="146"/>
    <n v="148.66666666666666"/>
    <n v="28.721311475409799"/>
    <n v="61"/>
    <n v="62"/>
    <n v="61"/>
    <n v="0.87142857142857144"/>
    <n v="1.7049180327868854E-2"/>
    <n v="1.04"/>
    <x v="1"/>
  </r>
  <r>
    <x v="0"/>
    <s v="W"/>
    <x v="0"/>
    <m/>
    <x v="49"/>
    <x v="178"/>
    <n v="1"/>
    <n v="1"/>
    <n v="132.3536995947494"/>
    <n v="147"/>
    <n v="149.33333333333334"/>
    <n v="28"/>
    <n v="63"/>
    <n v="61.666666666666664"/>
    <n v="63"/>
    <n v="0.9"/>
    <n v="1.650793650793651E-2"/>
    <n v="1.04"/>
    <x v="1"/>
  </r>
  <r>
    <x v="0"/>
    <s v="W"/>
    <x v="0"/>
    <m/>
    <x v="49"/>
    <x v="179"/>
    <n v="1"/>
    <n v="1"/>
    <n v="134.55087754359997"/>
    <n v="153"/>
    <n v="150"/>
    <n v="29.612903225806399"/>
    <n v="62"/>
    <n v="60.333333333333336"/>
    <n v="62"/>
    <n v="0.88571428571428568"/>
    <n v="1.6774193548387096E-2"/>
    <n v="1.04"/>
    <x v="1"/>
  </r>
  <r>
    <x v="0"/>
    <s v="W"/>
    <x v="0"/>
    <m/>
    <x v="49"/>
    <x v="180"/>
    <n v="1"/>
    <n v="1"/>
    <n v="137.77915051638698"/>
    <n v="148"/>
    <n v="146"/>
    <n v="29.6"/>
    <n v="60"/>
    <n v="59.333333333333336"/>
    <n v="60"/>
    <n v="0.8571428571428571"/>
    <n v="1.7333333333333333E-2"/>
    <n v="1.04"/>
    <x v="1"/>
  </r>
  <r>
    <x v="0"/>
    <s v="W"/>
    <x v="0"/>
    <m/>
    <x v="49"/>
    <x v="181"/>
    <n v="1"/>
    <n v="1"/>
    <n v="138.93799402258185"/>
    <n v="149"/>
    <n v="148.33333333333334"/>
    <n v="30.305084745762699"/>
    <n v="59"/>
    <n v="58.333333333333336"/>
    <n v="59"/>
    <n v="0.84285714285714286"/>
    <n v="1.7627118644067796E-2"/>
    <n v="1.04"/>
    <x v="1"/>
  </r>
  <r>
    <x v="0"/>
    <s v="W"/>
    <x v="0"/>
    <m/>
    <x v="49"/>
    <x v="182"/>
    <n v="1"/>
    <n v="1"/>
    <n v="138.93799402258185"/>
    <n v="141"/>
    <n v="151.33333333333334"/>
    <n v="28.677966101694899"/>
    <n v="59"/>
    <n v="58"/>
    <n v="59"/>
    <n v="0.84285714285714286"/>
    <n v="1.7627118644067796E-2"/>
    <n v="1.04"/>
    <x v="1"/>
  </r>
  <r>
    <x v="0"/>
    <s v="W"/>
    <x v="0"/>
    <m/>
    <x v="49"/>
    <x v="183"/>
    <n v="1"/>
    <n v="1"/>
    <n v="140.5534742672435"/>
    <n v="155"/>
    <n v="157.66666666666666"/>
    <n v="32.631578947368403"/>
    <n v="57"/>
    <n v="58.333333333333336"/>
    <n v="57"/>
    <n v="0.81428571428571428"/>
    <n v="1.8245614035087721E-2"/>
    <n v="1.04"/>
    <x v="1"/>
  </r>
  <r>
    <x v="0"/>
    <s v="W"/>
    <x v="0"/>
    <m/>
    <x v="49"/>
    <x v="184"/>
    <n v="1"/>
    <n v="1"/>
    <n v="139.85219228074129"/>
    <n v="158"/>
    <n v="158.66666666666666"/>
    <n v="32.689655172413801"/>
    <n v="58"/>
    <n v="57.333333333333336"/>
    <n v="58"/>
    <n v="0.82857142857142863"/>
    <n v="1.793103448275862E-2"/>
    <n v="1.04"/>
    <x v="1"/>
  </r>
  <r>
    <x v="0"/>
    <s v="W"/>
    <x v="0"/>
    <m/>
    <x v="49"/>
    <x v="185"/>
    <n v="1"/>
    <n v="1"/>
    <n v="137.77915051638698"/>
    <n v="160"/>
    <n v="152"/>
    <n v="32"/>
    <n v="60"/>
    <n v="58"/>
    <n v="60"/>
    <n v="0.8571428571428571"/>
    <n v="1.7333333333333333E-2"/>
    <n v="1.04"/>
    <x v="1"/>
  </r>
  <r>
    <x v="0"/>
    <s v="W"/>
    <x v="0"/>
    <m/>
    <x v="49"/>
    <x v="186"/>
    <n v="1"/>
    <n v="1"/>
    <n v="141.60830077796274"/>
    <n v="158"/>
    <n v="146.33333333333334"/>
    <n v="35.1111111111111"/>
    <n v="54"/>
    <n v="57.333333333333336"/>
    <n v="54"/>
    <n v="0.77142857142857146"/>
    <n v="1.9259259259259261E-2"/>
    <n v="1.04"/>
    <x v="1"/>
  </r>
  <r>
    <x v="0"/>
    <s v="W"/>
    <x v="0"/>
    <m/>
    <x v="49"/>
    <x v="187"/>
    <n v="1"/>
    <n v="1"/>
    <n v="137.77915051638698"/>
    <n v="138"/>
    <n v="144"/>
    <n v="27.6"/>
    <n v="60"/>
    <n v="57.666666666666664"/>
    <n v="60"/>
    <n v="0.8571428571428571"/>
    <n v="1.7333333333333333E-2"/>
    <n v="1.04"/>
    <x v="1"/>
  </r>
  <r>
    <x v="0"/>
    <s v="W"/>
    <x v="0"/>
    <m/>
    <x v="49"/>
    <x v="188"/>
    <n v="1"/>
    <n v="1"/>
    <n v="139.85219228074129"/>
    <n v="143"/>
    <n v="148.33333333333334"/>
    <n v="29.586206896551701"/>
    <n v="58"/>
    <n v="56.333333333333336"/>
    <n v="58"/>
    <n v="0.82857142857142863"/>
    <n v="1.793103448275862E-2"/>
    <n v="1.04"/>
    <x v="1"/>
  </r>
  <r>
    <x v="0"/>
    <s v="W"/>
    <x v="0"/>
    <m/>
    <x v="49"/>
    <x v="189"/>
    <n v="1"/>
    <n v="1"/>
    <n v="141.41306231894436"/>
    <n v="151"/>
    <n v="147"/>
    <n v="32.945454545454503"/>
    <n v="55"/>
    <n v="55.333333333333336"/>
    <n v="55"/>
    <n v="0.7857142857142857"/>
    <n v="1.890909090909091E-2"/>
    <n v="1.04"/>
    <x v="1"/>
  </r>
  <r>
    <x v="0"/>
    <s v="W"/>
    <x v="0"/>
    <m/>
    <x v="49"/>
    <x v="190"/>
    <n v="1"/>
    <n v="1"/>
    <n v="141.06699693886807"/>
    <n v="151"/>
    <n v="143.66666666666666"/>
    <n v="32.357142857142797"/>
    <n v="56"/>
    <n v="56.333333333333336"/>
    <n v="56"/>
    <n v="0.8"/>
    <n v="1.8571428571428572E-2"/>
    <n v="1.04"/>
    <x v="1"/>
  </r>
  <r>
    <x v="0"/>
    <s v="W"/>
    <x v="0"/>
    <m/>
    <x v="49"/>
    <x v="191"/>
    <n v="1"/>
    <n v="1"/>
    <n v="141.41306231894436"/>
    <n v="139"/>
    <n v="140.33333333333334"/>
    <n v="30.3272727272727"/>
    <n v="55"/>
    <n v="56"/>
    <n v="55"/>
    <n v="0.7857142857142857"/>
    <n v="1.890909090909091E-2"/>
    <n v="1.04"/>
    <x v="1"/>
  </r>
  <r>
    <x v="0"/>
    <s v="W"/>
    <x v="0"/>
    <m/>
    <x v="49"/>
    <x v="192"/>
    <n v="1"/>
    <n v="1"/>
    <n v="139.85219228074129"/>
    <n v="141"/>
    <n v="144.33333333333334"/>
    <n v="29.172413793103399"/>
    <n v="58"/>
    <n v="55"/>
    <n v="58"/>
    <n v="0.82857142857142863"/>
    <n v="1.793103448275862E-2"/>
    <n v="1.04"/>
    <x v="1"/>
  </r>
  <r>
    <x v="0"/>
    <s v="W"/>
    <x v="0"/>
    <m/>
    <x v="49"/>
    <x v="193"/>
    <n v="1"/>
    <n v="1"/>
    <n v="141.41306231894436"/>
    <n v="141"/>
    <n v="145.33333333333334"/>
    <n v="30.763636363636301"/>
    <n v="55"/>
    <n v="53.666666666666664"/>
    <n v="55"/>
    <n v="0.7857142857142857"/>
    <n v="1.890909090909091E-2"/>
    <n v="1.04"/>
    <x v="1"/>
  </r>
  <r>
    <x v="0"/>
    <s v="W"/>
    <x v="0"/>
    <m/>
    <x v="49"/>
    <x v="194"/>
    <n v="1"/>
    <n v="1"/>
    <n v="141.59925804767732"/>
    <n v="151"/>
    <n v="145.66666666666666"/>
    <n v="34.846153846153797"/>
    <n v="52"/>
    <n v="54"/>
    <n v="52"/>
    <n v="0.74285714285714288"/>
    <n v="0.02"/>
    <n v="1.04"/>
    <x v="1"/>
  </r>
  <r>
    <x v="0"/>
    <s v="W"/>
    <x v="0"/>
    <m/>
    <x v="49"/>
    <x v="195"/>
    <n v="1"/>
    <n v="1"/>
    <n v="141.60830077796274"/>
    <n v="144"/>
    <n v="138.33333333333334"/>
    <n v="32"/>
    <n v="54"/>
    <n v="56.666666666666664"/>
    <n v="54"/>
    <n v="0.77142857142857146"/>
    <n v="1.9259259259259261E-2"/>
    <n v="1.04"/>
    <x v="1"/>
  </r>
  <r>
    <x v="0"/>
    <s v="W"/>
    <x v="0"/>
    <m/>
    <x v="49"/>
    <x v="196"/>
    <n v="1"/>
    <n v="1"/>
    <n v="141.06699693886807"/>
    <n v="142"/>
    <n v="139"/>
    <n v="30.428571428571399"/>
    <n v="56"/>
    <n v="56.333333333333336"/>
    <n v="56"/>
    <n v="0.8"/>
    <n v="1.8571428571428572E-2"/>
    <n v="1.04"/>
    <x v="1"/>
  </r>
  <r>
    <x v="0"/>
    <s v="W"/>
    <x v="0"/>
    <m/>
    <x v="49"/>
    <x v="197"/>
    <n v="1"/>
    <n v="1"/>
    <n v="137.77915051638698"/>
    <n v="129"/>
    <n v="140.33333333333334"/>
    <n v="25.8"/>
    <n v="60"/>
    <n v="55.333333333333336"/>
    <n v="60"/>
    <n v="0.8571428571428571"/>
    <n v="1.7333333333333333E-2"/>
    <n v="1.04"/>
    <x v="1"/>
  </r>
  <r>
    <x v="0"/>
    <s v="W"/>
    <x v="0"/>
    <m/>
    <x v="49"/>
    <x v="198"/>
    <n v="1"/>
    <n v="1"/>
    <n v="141.66650908084623"/>
    <n v="146"/>
    <n v="147.33333333333334"/>
    <n v="33.056603773584897"/>
    <n v="53"/>
    <n v="53.333333333333336"/>
    <n v="53"/>
    <n v="0.75714285714285712"/>
    <n v="1.9622641509433963E-2"/>
    <n v="1.04"/>
    <x v="1"/>
  </r>
  <r>
    <x v="0"/>
    <s v="W"/>
    <x v="0"/>
    <m/>
    <x v="49"/>
    <x v="199"/>
    <n v="1"/>
    <n v="1"/>
    <n v="141.66650908084623"/>
    <n v="146"/>
    <n v="150"/>
    <n v="33.056603773584897"/>
    <n v="53"/>
    <n v="53.333333333333336"/>
    <n v="53"/>
    <n v="0.75714285714285712"/>
    <n v="1.9622641509433963E-2"/>
    <n v="1.04"/>
    <x v="1"/>
  </r>
  <r>
    <x v="0"/>
    <s v="W"/>
    <x v="0"/>
    <m/>
    <x v="49"/>
    <x v="200"/>
    <n v="1"/>
    <n v="1"/>
    <n v="141.60830077796274"/>
    <n v="150"/>
    <n v="147.66666666666666"/>
    <n v="33.3333333333333"/>
    <n v="54"/>
    <n v="53.666666666666664"/>
    <n v="54"/>
    <n v="0.77142857142857146"/>
    <n v="1.9259259259259261E-2"/>
    <n v="1.04"/>
    <x v="1"/>
  </r>
  <r>
    <x v="0"/>
    <s v="W"/>
    <x v="0"/>
    <m/>
    <x v="49"/>
    <x v="201"/>
    <n v="1"/>
    <n v="1"/>
    <n v="141.66650908084623"/>
    <n v="154"/>
    <n v="145.33333333333334"/>
    <n v="34.867924528301799"/>
    <n v="53"/>
    <n v="55"/>
    <n v="53"/>
    <n v="0.75714285714285712"/>
    <n v="1.9622641509433963E-2"/>
    <n v="1.04"/>
    <x v="1"/>
  </r>
  <r>
    <x v="0"/>
    <s v="W"/>
    <x v="0"/>
    <m/>
    <x v="49"/>
    <x v="202"/>
    <n v="1"/>
    <n v="1"/>
    <n v="141.60830077796274"/>
    <n v="139"/>
    <n v="141"/>
    <n v="30.8888888888888"/>
    <n v="54"/>
    <n v="56"/>
    <n v="54"/>
    <n v="0.77142857142857146"/>
    <n v="1.9259259259259261E-2"/>
    <n v="1.04"/>
    <x v="1"/>
  </r>
  <r>
    <x v="0"/>
    <s v="W"/>
    <x v="0"/>
    <m/>
    <x v="49"/>
    <x v="203"/>
    <n v="1"/>
    <n v="1"/>
    <n v="139.85219228074129"/>
    <n v="143"/>
    <n v="144.33333333333334"/>
    <n v="29.586206896551701"/>
    <n v="58"/>
    <n v="56.333333333333336"/>
    <n v="58"/>
    <n v="0.82857142857142863"/>
    <n v="1.793103448275862E-2"/>
    <n v="1.04"/>
    <x v="1"/>
  </r>
  <r>
    <x v="0"/>
    <s v="W"/>
    <x v="0"/>
    <m/>
    <x v="49"/>
    <x v="204"/>
    <n v="1"/>
    <n v="1"/>
    <n v="141.06699693886807"/>
    <n v="141"/>
    <n v="138.33333333333334"/>
    <n v="30.214285714285701"/>
    <n v="56"/>
    <n v="57.333333333333336"/>
    <n v="56"/>
    <n v="0.8"/>
    <n v="1.8571428571428572E-2"/>
    <n v="1.04"/>
    <x v="1"/>
  </r>
  <r>
    <x v="0"/>
    <s v="W"/>
    <x v="0"/>
    <m/>
    <x v="49"/>
    <x v="205"/>
    <n v="1"/>
    <n v="1"/>
    <n v="141.41306231894436"/>
    <n v="149"/>
    <n v="141.33333333333334"/>
    <n v="32.509090909090901"/>
    <n v="55"/>
    <n v="57.666666666666664"/>
    <n v="55"/>
    <n v="0.7857142857142857"/>
    <n v="1.890909090909091E-2"/>
    <n v="1.04"/>
    <x v="1"/>
  </r>
  <r>
    <x v="0"/>
    <s v="W"/>
    <x v="0"/>
    <m/>
    <x v="49"/>
    <x v="206"/>
    <n v="1"/>
    <n v="1"/>
    <n v="136.33478747129968"/>
    <n v="125"/>
    <n v="139.33333333333334"/>
    <n v="24.590163934426201"/>
    <n v="61"/>
    <n v="58.333333333333336"/>
    <n v="61"/>
    <n v="0.87142857142857144"/>
    <n v="1.7049180327868854E-2"/>
    <n v="1.04"/>
    <x v="1"/>
  </r>
  <r>
    <x v="0"/>
    <s v="W"/>
    <x v="0"/>
    <m/>
    <x v="49"/>
    <x v="207"/>
    <n v="1"/>
    <n v="1"/>
    <n v="140.5534742672435"/>
    <n v="150"/>
    <n v="142.66666666666666"/>
    <n v="31.578947368421002"/>
    <n v="57"/>
    <n v="57"/>
    <n v="57"/>
    <n v="0.81428571428571428"/>
    <n v="1.8245614035087721E-2"/>
    <n v="1.04"/>
    <x v="1"/>
  </r>
  <r>
    <x v="0"/>
    <s v="W"/>
    <x v="0"/>
    <m/>
    <x v="49"/>
    <x v="208"/>
    <n v="1"/>
    <n v="1"/>
    <n v="140.5534742672435"/>
    <n v="143"/>
    <n v="137.66666666666666"/>
    <n v="30.105263157894701"/>
    <n v="57"/>
    <n v="57"/>
    <n v="57"/>
    <n v="0.81428571428571428"/>
    <n v="1.8245614035087721E-2"/>
    <n v="1.04"/>
    <x v="1"/>
  </r>
  <r>
    <x v="0"/>
    <s v="W"/>
    <x v="0"/>
    <m/>
    <x v="49"/>
    <x v="209"/>
    <n v="1"/>
    <n v="1"/>
    <n v="140.5534742672435"/>
    <n v="135"/>
    <n v="136.33333333333334"/>
    <n v="28.421052631578899"/>
    <n v="57"/>
    <n v="58"/>
    <n v="57"/>
    <n v="0.81428571428571428"/>
    <n v="1.8245614035087721E-2"/>
    <n v="1.04"/>
    <x v="1"/>
  </r>
  <r>
    <x v="0"/>
    <s v="W"/>
    <x v="0"/>
    <m/>
    <x v="49"/>
    <x v="210"/>
    <n v="1"/>
    <n v="1"/>
    <n v="140.5534742672435"/>
    <n v="135"/>
    <n v="133.33333333333334"/>
    <n v="28.421052631578899"/>
    <n v="57"/>
    <n v="56.333333333333336"/>
    <n v="57"/>
    <n v="0.81428571428571428"/>
    <n v="1.8245614035087721E-2"/>
    <n v="1.04"/>
    <x v="1"/>
  </r>
  <r>
    <x v="0"/>
    <s v="W"/>
    <x v="0"/>
    <m/>
    <x v="49"/>
    <x v="211"/>
    <n v="1"/>
    <n v="1"/>
    <n v="137.77915051638698"/>
    <n v="139"/>
    <n v="134.33333333333334"/>
    <n v="27.8"/>
    <n v="60"/>
    <n v="56"/>
    <n v="60"/>
    <n v="0.8571428571428571"/>
    <n v="1.7333333333333333E-2"/>
    <n v="1.04"/>
    <x v="1"/>
  </r>
  <r>
    <x v="0"/>
    <s v="W"/>
    <x v="0"/>
    <m/>
    <x v="49"/>
    <x v="212"/>
    <n v="1"/>
    <n v="1"/>
    <n v="141.59925804767732"/>
    <n v="126"/>
    <n v="134"/>
    <n v="29.076923076922998"/>
    <n v="52"/>
    <n v="55"/>
    <n v="52"/>
    <n v="0.74285714285714288"/>
    <n v="0.02"/>
    <n v="1.04"/>
    <x v="1"/>
  </r>
  <r>
    <x v="0"/>
    <s v="W"/>
    <x v="0"/>
    <m/>
    <x v="49"/>
    <x v="213"/>
    <n v="1"/>
    <n v="1"/>
    <n v="141.06699693886807"/>
    <n v="138"/>
    <n v="136"/>
    <n v="29.571428571428498"/>
    <n v="56"/>
    <n v="57.333333333333336"/>
    <n v="56"/>
    <n v="0.8"/>
    <n v="1.8571428571428572E-2"/>
    <n v="1.04"/>
    <x v="1"/>
  </r>
  <r>
    <x v="0"/>
    <s v="W"/>
    <x v="0"/>
    <m/>
    <x v="49"/>
    <x v="214"/>
    <n v="1"/>
    <n v="1"/>
    <n v="140.5534742672435"/>
    <n v="138"/>
    <n v="132.66666666666666"/>
    <n v="29.052631578947299"/>
    <n v="57"/>
    <n v="59"/>
    <n v="57"/>
    <n v="0.81428571428571428"/>
    <n v="1.8245614035087721E-2"/>
    <n v="1.04"/>
    <x v="1"/>
  </r>
  <r>
    <x v="0"/>
    <s v="W"/>
    <x v="0"/>
    <m/>
    <x v="49"/>
    <x v="215"/>
    <n v="1"/>
    <n v="1"/>
    <n v="138.93799402258185"/>
    <n v="132"/>
    <n v="132"/>
    <n v="26.847457627118601"/>
    <n v="59"/>
    <n v="58.666666666666664"/>
    <n v="59"/>
    <n v="0.84285714285714286"/>
    <n v="1.7627118644067796E-2"/>
    <n v="1.04"/>
    <x v="1"/>
  </r>
  <r>
    <x v="0"/>
    <s v="W"/>
    <x v="0"/>
    <m/>
    <x v="49"/>
    <x v="216"/>
    <n v="1"/>
    <n v="1"/>
    <n v="136.33478747129968"/>
    <n v="128"/>
    <n v="133"/>
    <n v="25.180327868852402"/>
    <n v="61"/>
    <n v="55.666666666666664"/>
    <n v="61"/>
    <n v="0.87142857142857144"/>
    <n v="1.7049180327868854E-2"/>
    <n v="1.04"/>
    <x v="1"/>
  </r>
  <r>
    <x v="0"/>
    <s v="W"/>
    <x v="0"/>
    <m/>
    <x v="49"/>
    <x v="217"/>
    <n v="1"/>
    <n v="1"/>
    <n v="141.06699693886807"/>
    <n v="136"/>
    <n v="132"/>
    <n v="29.1428571428571"/>
    <n v="56"/>
    <n v="50.666666666666664"/>
    <n v="56"/>
    <n v="0.8"/>
    <n v="1.8571428571428572E-2"/>
    <n v="1.04"/>
    <x v="1"/>
  </r>
  <r>
    <x v="0"/>
    <s v="W"/>
    <x v="0"/>
    <m/>
    <x v="49"/>
    <x v="218"/>
    <n v="1"/>
    <n v="1"/>
    <n v="141.12611871784313"/>
    <n v="135"/>
    <n v="127.33333333333333"/>
    <n v="32.4"/>
    <n v="50"/>
    <n v="47.333333333333336"/>
    <n v="50"/>
    <n v="0.7142857142857143"/>
    <n v="2.0799999999999999E-2"/>
    <n v="1.04"/>
    <x v="1"/>
  </r>
  <r>
    <x v="0"/>
    <s v="W"/>
    <x v="0"/>
    <m/>
    <x v="49"/>
    <x v="219"/>
    <n v="1"/>
    <n v="1"/>
    <n v="139.0219799991161"/>
    <n v="125"/>
    <n v="123"/>
    <n v="32.6086956521739"/>
    <n v="46"/>
    <n v="45.666666666666664"/>
    <n v="46"/>
    <n v="0.65714285714285714"/>
    <n v="2.2608695652173914E-2"/>
    <n v="1.04"/>
    <x v="1"/>
  </r>
  <r>
    <x v="0"/>
    <s v="W"/>
    <x v="0"/>
    <m/>
    <x v="49"/>
    <x v="220"/>
    <n v="1"/>
    <n v="1"/>
    <n v="139.0219799991161"/>
    <n v="122"/>
    <n v="129.66666666666666"/>
    <n v="31.826086956521699"/>
    <n v="46"/>
    <n v="50.666666666666664"/>
    <n v="46"/>
    <n v="0.65714285714285714"/>
    <n v="2.2608695652173914E-2"/>
    <n v="1.04"/>
    <x v="1"/>
  </r>
  <r>
    <x v="0"/>
    <s v="W"/>
    <x v="0"/>
    <m/>
    <x v="49"/>
    <x v="221"/>
    <n v="1"/>
    <n v="1"/>
    <n v="138.2855363939527"/>
    <n v="122"/>
    <n v="138.33333333333334"/>
    <n v="32.533333333333303"/>
    <n v="45"/>
    <n v="53"/>
    <n v="45"/>
    <n v="0.6428571428571429"/>
    <n v="2.3111111111111114E-2"/>
    <n v="1.04"/>
    <x v="1"/>
  </r>
  <r>
    <x v="0"/>
    <s v="W"/>
    <x v="0"/>
    <m/>
    <x v="49"/>
    <x v="222"/>
    <n v="1"/>
    <n v="1"/>
    <n v="136.33478747129968"/>
    <n v="145"/>
    <n v="146.33333333333334"/>
    <n v="28.524590163934398"/>
    <n v="61"/>
    <n v="56.333333333333336"/>
    <n v="61"/>
    <n v="0.87142857142857144"/>
    <n v="1.7049180327868854E-2"/>
    <n v="1.04"/>
    <x v="1"/>
  </r>
  <r>
    <x v="0"/>
    <s v="W"/>
    <x v="0"/>
    <m/>
    <x v="49"/>
    <x v="223"/>
    <n v="1"/>
    <n v="1"/>
    <n v="141.66650908084623"/>
    <n v="148"/>
    <n v="138"/>
    <n v="33.509433962264097"/>
    <n v="53"/>
    <n v="54"/>
    <n v="53"/>
    <n v="0.75714285714285712"/>
    <n v="1.9622641509433963E-2"/>
    <n v="1.04"/>
    <x v="1"/>
  </r>
  <r>
    <x v="0"/>
    <s v="W"/>
    <x v="0"/>
    <m/>
    <x v="49"/>
    <x v="224"/>
    <n v="1"/>
    <n v="1"/>
    <n v="141.41306231894436"/>
    <n v="146"/>
    <n v="141.33333333333334"/>
    <n v="31.854545454545399"/>
    <n v="55"/>
    <n v="54.333333333333336"/>
    <n v="55"/>
    <n v="0.7857142857142857"/>
    <n v="1.890909090909091E-2"/>
    <n v="1.04"/>
    <x v="1"/>
  </r>
  <r>
    <x v="0"/>
    <s v="W"/>
    <x v="0"/>
    <m/>
    <x v="49"/>
    <x v="225"/>
    <n v="1"/>
    <n v="1"/>
    <n v="141.60830077796274"/>
    <n v="120"/>
    <n v="139"/>
    <n v="26.6666666666666"/>
    <n v="54"/>
    <n v="52.666666666666664"/>
    <n v="54"/>
    <n v="0.77142857142857146"/>
    <n v="1.9259259259259261E-2"/>
    <n v="1.04"/>
    <x v="1"/>
  </r>
  <r>
    <x v="0"/>
    <s v="W"/>
    <x v="0"/>
    <m/>
    <x v="49"/>
    <x v="226"/>
    <n v="1"/>
    <n v="1"/>
    <n v="141.60830077796274"/>
    <n v="158"/>
    <n v="143.66666666666666"/>
    <n v="35.1111111111111"/>
    <n v="54"/>
    <n v="51"/>
    <n v="54"/>
    <n v="0.77142857142857146"/>
    <n v="1.9259259259259261E-2"/>
    <n v="1.04"/>
    <x v="1"/>
  </r>
  <r>
    <x v="0"/>
    <s v="W"/>
    <x v="0"/>
    <m/>
    <x v="49"/>
    <x v="227"/>
    <n v="1"/>
    <n v="1"/>
    <n v="141.12611871784313"/>
    <n v="139"/>
    <n v="141.33333333333334"/>
    <n v="33.36"/>
    <n v="50"/>
    <n v="50"/>
    <n v="50"/>
    <n v="0.7142857142857143"/>
    <n v="2.0799999999999999E-2"/>
    <n v="1.04"/>
    <x v="1"/>
  </r>
  <r>
    <x v="0"/>
    <s v="W"/>
    <x v="0"/>
    <m/>
    <x v="49"/>
    <x v="228"/>
    <n v="1"/>
    <n v="1"/>
    <n v="140.73576625879775"/>
    <n v="134"/>
    <n v="143.66666666666666"/>
    <n v="32.816326530612201"/>
    <n v="49"/>
    <n v="52.666666666666664"/>
    <n v="49"/>
    <n v="0.7"/>
    <n v="2.1224489795918369E-2"/>
    <n v="1.04"/>
    <x v="1"/>
  </r>
  <r>
    <x v="0"/>
    <s v="W"/>
    <x v="0"/>
    <m/>
    <x v="49"/>
    <x v="229"/>
    <n v="1"/>
    <n v="1"/>
    <n v="141.41634223958235"/>
    <n v="151"/>
    <n v="143"/>
    <n v="35.529411764705799"/>
    <n v="51"/>
    <n v="58.333333333333336"/>
    <n v="51"/>
    <n v="0.72857142857142854"/>
    <n v="2.0392156862745099E-2"/>
    <n v="1.04"/>
    <x v="1"/>
  </r>
  <r>
    <x v="0"/>
    <s v="W"/>
    <x v="0"/>
    <m/>
    <x v="49"/>
    <x v="230"/>
    <n v="1"/>
    <n v="1"/>
    <n v="139.85219228074129"/>
    <n v="146"/>
    <n v="135.66666666666666"/>
    <n v="30.2068965517241"/>
    <n v="58"/>
    <n v="60"/>
    <n v="58"/>
    <n v="0.82857142857142863"/>
    <n v="1.793103448275862E-2"/>
    <n v="1.04"/>
    <x v="1"/>
  </r>
  <r>
    <x v="0"/>
    <s v="W"/>
    <x v="0"/>
    <m/>
    <x v="49"/>
    <x v="231"/>
    <n v="1"/>
    <n v="1"/>
    <n v="121.93142998557751"/>
    <n v="132"/>
    <n v="134.33333333333334"/>
    <n v="24"/>
    <n v="66"/>
    <n v="59.333333333333336"/>
    <n v="66"/>
    <n v="0.94285714285714284"/>
    <n v="1.5757575757575758E-2"/>
    <n v="1.04"/>
    <x v="1"/>
  </r>
  <r>
    <x v="0"/>
    <s v="W"/>
    <x v="0"/>
    <m/>
    <x v="49"/>
    <x v="232"/>
    <n v="1"/>
    <n v="1"/>
    <n v="141.06699693886807"/>
    <n v="129"/>
    <n v="139.33333333333334"/>
    <n v="27.6428571428571"/>
    <n v="56"/>
    <n v="58.333333333333336"/>
    <n v="56"/>
    <n v="0.8"/>
    <n v="1.8571428571428572E-2"/>
    <n v="1.04"/>
    <x v="1"/>
  </r>
  <r>
    <x v="0"/>
    <s v="W"/>
    <x v="0"/>
    <m/>
    <x v="49"/>
    <x v="233"/>
    <n v="1"/>
    <n v="1"/>
    <n v="141.06699693886807"/>
    <n v="142"/>
    <n v="133.66666666666666"/>
    <n v="30.428571428571399"/>
    <n v="56"/>
    <n v="62.666666666666664"/>
    <n v="56"/>
    <n v="0.8"/>
    <n v="1.8571428571428572E-2"/>
    <n v="1.04"/>
    <x v="1"/>
  </r>
  <r>
    <x v="0"/>
    <s v="W"/>
    <x v="0"/>
    <m/>
    <x v="49"/>
    <x v="234"/>
    <n v="1"/>
    <n v="1"/>
    <n v="132.3536995947494"/>
    <n v="147"/>
    <n v="120.33333333333333"/>
    <n v="28"/>
    <n v="63"/>
    <n v="66.666666666666671"/>
    <n v="63"/>
    <n v="0.9"/>
    <n v="1.650793650793651E-2"/>
    <n v="1.04"/>
    <x v="1"/>
  </r>
  <r>
    <x v="0"/>
    <s v="W"/>
    <x v="0"/>
    <m/>
    <x v="49"/>
    <x v="235"/>
    <n v="1"/>
    <n v="1"/>
    <n v="95.10211687837544"/>
    <n v="112"/>
    <n v="111"/>
    <n v="19.478260869565201"/>
    <n v="69"/>
    <n v="68.333333333333329"/>
    <n v="69"/>
    <n v="0.98571428571428577"/>
    <n v="1.5072463768115942E-2"/>
    <n v="1.04"/>
    <x v="1"/>
  </r>
  <r>
    <x v="0"/>
    <s v="W"/>
    <x v="0"/>
    <m/>
    <x v="49"/>
    <x v="236"/>
    <n v="1"/>
    <n v="1"/>
    <n v="108.21490897916853"/>
    <n v="102"/>
    <n v="102"/>
    <n v="18"/>
    <n v="68"/>
    <n v="68.333333333333329"/>
    <n v="68"/>
    <n v="0.97142857142857142"/>
    <n v="1.5294117647058824E-2"/>
    <n v="1.04"/>
    <x v="1"/>
  </r>
  <r>
    <x v="0"/>
    <s v="W"/>
    <x v="0"/>
    <m/>
    <x v="49"/>
    <x v="237"/>
    <n v="1"/>
    <n v="1"/>
    <n v="108.21490897916853"/>
    <n v="119"/>
    <n v="100"/>
    <n v="21"/>
    <n v="68"/>
    <n v="69"/>
    <n v="68"/>
    <n v="0.97142857142857142"/>
    <n v="1.5294117647058824E-2"/>
    <n v="1.04"/>
    <x v="1"/>
  </r>
  <r>
    <x v="0"/>
    <s v="W"/>
    <x v="0"/>
    <m/>
    <x v="49"/>
    <x v="238"/>
    <n v="1"/>
    <n v="1"/>
    <n v="95.10211687837544"/>
    <n v="85"/>
    <n v="87"/>
    <n v="14.782608695652099"/>
    <n v="69"/>
    <n v="70"/>
    <n v="69"/>
    <n v="0.98571428571428577"/>
    <n v="1.5072463768115942E-2"/>
    <n v="1.04"/>
    <x v="1"/>
  </r>
  <r>
    <x v="0"/>
    <s v="W"/>
    <x v="0"/>
    <m/>
    <x v="49"/>
    <x v="239"/>
    <n v="1"/>
    <n v="1"/>
    <n v="0"/>
    <n v="96"/>
    <n v="88.333333333333329"/>
    <n v="16.457142857142799"/>
    <n v="70"/>
    <n v="70.666666666666671"/>
    <n v="70"/>
    <n v="1"/>
    <n v="1.4857142857142857E-2"/>
    <n v="1.04"/>
    <x v="1"/>
  </r>
  <r>
    <x v="0"/>
    <s v="W"/>
    <x v="0"/>
    <m/>
    <x v="49"/>
    <x v="240"/>
    <n v="1"/>
    <n v="1"/>
    <n v="0.89387213031560675"/>
    <n v="80"/>
    <n v="81"/>
    <n v="13.5211267605633"/>
    <n v="71"/>
    <n v="71"/>
    <n v="69.999999999929997"/>
    <n v="0.99999999999899991"/>
    <n v="1.4647887323943662E-2"/>
    <n v="1.04"/>
    <x v="1"/>
  </r>
  <r>
    <x v="0"/>
    <s v="W"/>
    <x v="0"/>
    <m/>
    <x v="49"/>
    <x v="241"/>
    <n v="1"/>
    <n v="1"/>
    <n v="0.89387213031560675"/>
    <n v="89"/>
    <n v="82"/>
    <n v="15.0422535211267"/>
    <n v="71"/>
    <n v="71.333333333333329"/>
    <n v="69.999999999929997"/>
    <n v="0.99999999999899991"/>
    <n v="1.4647887323943662E-2"/>
    <n v="1.04"/>
    <x v="1"/>
  </r>
  <r>
    <x v="0"/>
    <s v="W"/>
    <x v="0"/>
    <m/>
    <x v="49"/>
    <x v="242"/>
    <n v="1"/>
    <n v="1"/>
    <n v="0.89387213031560675"/>
    <n v="74"/>
    <n v="85.333333333333329"/>
    <n v="12.507042253521099"/>
    <n v="71"/>
    <n v="71.333333333333329"/>
    <n v="69.999999999929997"/>
    <n v="0.99999999999899991"/>
    <n v="1.4647887323943662E-2"/>
    <n v="1.04"/>
    <x v="1"/>
  </r>
  <r>
    <x v="0"/>
    <s v="W"/>
    <x v="0"/>
    <m/>
    <x v="49"/>
    <x v="243"/>
    <n v="1"/>
    <n v="1"/>
    <n v="0.89387213031560675"/>
    <n v="83"/>
    <n v="92.666666666666671"/>
    <n v="13.8333333333333"/>
    <n v="72"/>
    <n v="71.333333333333329"/>
    <n v="69.999999999929997"/>
    <n v="0.99999999999899991"/>
    <n v="1.4444444444444446E-2"/>
    <n v="1.04"/>
    <x v="1"/>
  </r>
  <r>
    <x v="0"/>
    <s v="W"/>
    <x v="0"/>
    <m/>
    <x v="49"/>
    <x v="244"/>
    <n v="1"/>
    <n v="1"/>
    <n v="0.89387213031560675"/>
    <n v="99"/>
    <n v="84"/>
    <n v="16.732394366197099"/>
    <n v="71"/>
    <n v="71.666666666666671"/>
    <n v="69.999999999929997"/>
    <n v="0.99999999999899991"/>
    <n v="1.4647887323943662E-2"/>
    <n v="1.04"/>
    <x v="1"/>
  </r>
  <r>
    <x v="0"/>
    <s v="W"/>
    <x v="0"/>
    <m/>
    <x v="49"/>
    <x v="245"/>
    <n v="1"/>
    <n v="1"/>
    <n v="0.89387213031560675"/>
    <n v="96"/>
    <n v="76.666666666666671"/>
    <n v="16.225352112675999"/>
    <n v="71"/>
    <n v="72"/>
    <n v="69.999999999929997"/>
    <n v="0.99999999999899991"/>
    <n v="1.4647887323943662E-2"/>
    <n v="1.04"/>
    <x v="1"/>
  </r>
  <r>
    <x v="0"/>
    <s v="W"/>
    <x v="0"/>
    <m/>
    <x v="49"/>
    <x v="246"/>
    <n v="1"/>
    <n v="1"/>
    <n v="0.89387213031560675"/>
    <n v="57"/>
    <n v="73"/>
    <n v="9.3698630136986303"/>
    <n v="73"/>
    <n v="72"/>
    <n v="69.999999999929997"/>
    <n v="0.99999999999899991"/>
    <n v="1.4246575342465755E-2"/>
    <n v="1.04"/>
    <x v="1"/>
  </r>
  <r>
    <x v="0"/>
    <s v="W"/>
    <x v="0"/>
    <m/>
    <x v="49"/>
    <x v="247"/>
    <n v="1"/>
    <n v="1"/>
    <n v="0.89387213031560675"/>
    <n v="77"/>
    <n v="78"/>
    <n v="12.8333333333333"/>
    <n v="72"/>
    <n v="71.666666666666671"/>
    <n v="69.999999999929997"/>
    <n v="0.99999999999899991"/>
    <n v="1.4444444444444446E-2"/>
    <n v="1.04"/>
    <x v="1"/>
  </r>
  <r>
    <x v="0"/>
    <s v="W"/>
    <x v="0"/>
    <m/>
    <x v="49"/>
    <x v="248"/>
    <n v="1"/>
    <n v="1"/>
    <n v="0.89387213031560675"/>
    <n v="85"/>
    <n v="84.333333333333329"/>
    <n v="14.3661971830985"/>
    <n v="71"/>
    <n v="71.666666666666671"/>
    <n v="69.999999999929997"/>
    <n v="0.99999999999899991"/>
    <n v="1.4647887323943662E-2"/>
    <n v="1.04"/>
    <x v="1"/>
  </r>
  <r>
    <x v="0"/>
    <s v="W"/>
    <x v="0"/>
    <m/>
    <x v="49"/>
    <x v="249"/>
    <n v="1"/>
    <n v="1"/>
    <n v="0.89387213031560675"/>
    <n v="72"/>
    <n v="84.333333333333329"/>
    <n v="12"/>
    <n v="72"/>
    <n v="72"/>
    <n v="69.999999999929997"/>
    <n v="0.99999999999899991"/>
    <n v="1.4444444444444446E-2"/>
    <n v="1.04"/>
    <x v="1"/>
  </r>
  <r>
    <x v="0"/>
    <s v="W"/>
    <x v="0"/>
    <m/>
    <x v="49"/>
    <x v="250"/>
    <n v="1"/>
    <n v="1"/>
    <n v="0.89387213031560675"/>
    <n v="96"/>
    <n v="87.666666666666671"/>
    <n v="16"/>
    <n v="72"/>
    <n v="71.666666666666671"/>
    <n v="69.999999999929997"/>
    <n v="0.99999999999899991"/>
    <n v="1.4444444444444446E-2"/>
    <n v="1.04"/>
    <x v="1"/>
  </r>
  <r>
    <x v="0"/>
    <s v="W"/>
    <x v="0"/>
    <m/>
    <x v="49"/>
    <x v="251"/>
    <n v="1"/>
    <n v="1"/>
    <n v="0.89387213031560675"/>
    <n v="85"/>
    <n v="90.333333333333329"/>
    <n v="14.1666666666666"/>
    <n v="72"/>
    <n v="71.333333333333329"/>
    <n v="69.999999999929997"/>
    <n v="0.99999999999899991"/>
    <n v="1.4444444444444446E-2"/>
    <n v="1.04"/>
    <x v="1"/>
  </r>
  <r>
    <x v="0"/>
    <s v="W"/>
    <x v="0"/>
    <m/>
    <x v="49"/>
    <x v="252"/>
    <n v="1"/>
    <n v="1"/>
    <n v="0.89387213031560675"/>
    <n v="82"/>
    <n v="85.666666666666671"/>
    <n v="13.8591549295774"/>
    <n v="71"/>
    <n v="71.333333333333329"/>
    <n v="69.999999999929997"/>
    <n v="0.99999999999899991"/>
    <n v="1.4647887323943662E-2"/>
    <n v="1.04"/>
    <x v="1"/>
  </r>
  <r>
    <x v="0"/>
    <s v="W"/>
    <x v="0"/>
    <m/>
    <x v="49"/>
    <x v="253"/>
    <n v="1"/>
    <n v="1"/>
    <n v="0.89387213031560675"/>
    <n v="104"/>
    <n v="86"/>
    <n v="17.5774647887323"/>
    <n v="71"/>
    <n v="71.333333333333329"/>
    <n v="69.999999999929997"/>
    <n v="0.99999999999899991"/>
    <n v="1.4647887323943662E-2"/>
    <n v="1.04"/>
    <x v="1"/>
  </r>
  <r>
    <x v="0"/>
    <s v="W"/>
    <x v="0"/>
    <m/>
    <x v="49"/>
    <x v="254"/>
    <n v="1"/>
    <n v="1"/>
    <n v="0.89387213031560675"/>
    <n v="71"/>
    <n v="75.666666666666671"/>
    <n v="11.8333333333333"/>
    <n v="72"/>
    <n v="71.333333333333329"/>
    <n v="69.999999999929997"/>
    <n v="0.99999999999899991"/>
    <n v="1.4444444444444446E-2"/>
    <n v="1.04"/>
    <x v="1"/>
  </r>
  <r>
    <x v="0"/>
    <s v="W"/>
    <x v="0"/>
    <m/>
    <x v="49"/>
    <x v="255"/>
    <n v="1"/>
    <n v="1"/>
    <n v="0.89387213031560675"/>
    <n v="83"/>
    <n v="82"/>
    <n v="14.028169014084501"/>
    <n v="71"/>
    <n v="71.333333333333329"/>
    <n v="69.999999999929997"/>
    <n v="0.99999999999899991"/>
    <n v="1.4647887323943662E-2"/>
    <n v="1.04"/>
    <x v="1"/>
  </r>
  <r>
    <x v="0"/>
    <s v="W"/>
    <x v="0"/>
    <m/>
    <x v="49"/>
    <x v="256"/>
    <n v="1"/>
    <n v="1"/>
    <n v="0.89387213031560675"/>
    <n v="73"/>
    <n v="79.333333333333329"/>
    <n v="12.338028169014001"/>
    <n v="71"/>
    <n v="71.333333333333329"/>
    <n v="69.999999999929997"/>
    <n v="0.99999999999899991"/>
    <n v="1.4647887323943662E-2"/>
    <n v="1.04"/>
    <x v="1"/>
  </r>
  <r>
    <x v="0"/>
    <s v="W"/>
    <x v="0"/>
    <m/>
    <x v="49"/>
    <x v="257"/>
    <n v="1"/>
    <n v="1"/>
    <n v="0.89387213031560675"/>
    <n v="90"/>
    <n v="77.333333333333329"/>
    <n v="15"/>
    <n v="72"/>
    <n v="71.666666666666671"/>
    <n v="69.999999999929997"/>
    <n v="0.99999999999899991"/>
    <n v="1.4444444444444446E-2"/>
    <n v="1.04"/>
    <x v="1"/>
  </r>
  <r>
    <x v="0"/>
    <s v="W"/>
    <x v="0"/>
    <m/>
    <x v="49"/>
    <x v="258"/>
    <n v="1"/>
    <n v="1"/>
    <n v="0.89387213031560675"/>
    <n v="75"/>
    <n v="78.333333333333329"/>
    <n v="12.676056338028101"/>
    <n v="71"/>
    <n v="70.666666666666671"/>
    <n v="69.999999999929997"/>
    <n v="0.99999999999899991"/>
    <n v="1.4647887323943662E-2"/>
    <n v="1.04"/>
    <x v="1"/>
  </r>
  <r>
    <x v="0"/>
    <s v="W"/>
    <x v="0"/>
    <m/>
    <x v="49"/>
    <x v="259"/>
    <n v="1"/>
    <n v="1"/>
    <n v="0.89387213031560675"/>
    <n v="67"/>
    <n v="83"/>
    <n v="11.1666666666666"/>
    <n v="72"/>
    <n v="70.666666666666671"/>
    <n v="69.999999999929997"/>
    <n v="0.99999999999899991"/>
    <n v="1.4444444444444446E-2"/>
    <n v="1.04"/>
    <x v="1"/>
  </r>
  <r>
    <x v="0"/>
    <s v="W"/>
    <x v="0"/>
    <m/>
    <x v="49"/>
    <x v="260"/>
    <n v="1"/>
    <n v="1"/>
    <n v="95.10211687837544"/>
    <n v="93"/>
    <n v="90.666666666666671"/>
    <n v="16.173913043478201"/>
    <n v="69"/>
    <n v="71"/>
    <n v="69"/>
    <n v="0.98571428571428577"/>
    <n v="1.5072463768115942E-2"/>
    <n v="1.04"/>
    <x v="1"/>
  </r>
  <r>
    <x v="0"/>
    <s v="W"/>
    <x v="0"/>
    <m/>
    <x v="49"/>
    <x v="261"/>
    <n v="1"/>
    <n v="1"/>
    <n v="0.89387213031560675"/>
    <n v="89"/>
    <n v="81.333333333333329"/>
    <n v="15.0422535211267"/>
    <n v="71"/>
    <n v="72"/>
    <n v="69.999999999929997"/>
    <n v="0.99999999999899991"/>
    <n v="1.4647887323943662E-2"/>
    <n v="1.04"/>
    <x v="1"/>
  </r>
  <r>
    <x v="0"/>
    <s v="W"/>
    <x v="0"/>
    <m/>
    <x v="49"/>
    <x v="262"/>
    <n v="1"/>
    <n v="1"/>
    <n v="0.89387213031560675"/>
    <n v="90"/>
    <n v="76.666666666666671"/>
    <n v="14.794520547945201"/>
    <n v="73"/>
    <n v="72.333333333333329"/>
    <n v="69.999999999929997"/>
    <n v="0.99999999999899991"/>
    <n v="1.4246575342465755E-2"/>
    <n v="1.04"/>
    <x v="1"/>
  </r>
  <r>
    <x v="0"/>
    <s v="W"/>
    <x v="0"/>
    <m/>
    <x v="49"/>
    <x v="263"/>
    <n v="1"/>
    <n v="1"/>
    <n v="0.89387213031560675"/>
    <n v="65"/>
    <n v="75.666666666666671"/>
    <n v="10.8333333333333"/>
    <n v="72"/>
    <n v="72"/>
    <n v="69.999999999929997"/>
    <n v="0.99999999999899991"/>
    <n v="1.4444444444444446E-2"/>
    <n v="1.04"/>
    <x v="1"/>
  </r>
  <r>
    <x v="0"/>
    <s v="W"/>
    <x v="0"/>
    <m/>
    <x v="49"/>
    <x v="264"/>
    <n v="1"/>
    <n v="1"/>
    <n v="0.89387213031560675"/>
    <n v="75"/>
    <n v="79.666666666666671"/>
    <n v="12.5"/>
    <n v="72"/>
    <n v="71.666666666666671"/>
    <n v="69.999999999929997"/>
    <n v="0.99999999999899991"/>
    <n v="1.4444444444444446E-2"/>
    <n v="1.04"/>
    <x v="1"/>
  </r>
  <r>
    <x v="0"/>
    <s v="W"/>
    <x v="0"/>
    <m/>
    <x v="49"/>
    <x v="265"/>
    <n v="1"/>
    <n v="1"/>
    <n v="0.89387213031560675"/>
    <n v="87"/>
    <n v="73"/>
    <n v="14.5"/>
    <n v="72"/>
    <n v="72"/>
    <n v="69.999999999929997"/>
    <n v="0.99999999999899991"/>
    <n v="1.4444444444444446E-2"/>
    <n v="1.04"/>
    <x v="1"/>
  </r>
  <r>
    <x v="0"/>
    <s v="W"/>
    <x v="0"/>
    <m/>
    <x v="49"/>
    <x v="266"/>
    <n v="1"/>
    <n v="1"/>
    <n v="0.89387213031560675"/>
    <n v="77"/>
    <n v="70"/>
    <n v="13.014084507042201"/>
    <n v="71"/>
    <n v="71.666666666666671"/>
    <n v="69.999999999929997"/>
    <n v="0.99999999999899991"/>
    <n v="1.4647887323943662E-2"/>
    <n v="1.04"/>
    <x v="1"/>
  </r>
  <r>
    <x v="0"/>
    <s v="W"/>
    <x v="0"/>
    <m/>
    <x v="49"/>
    <x v="267"/>
    <n v="1"/>
    <n v="1"/>
    <n v="0.89387213031560675"/>
    <n v="55"/>
    <n v="70.333333333333329"/>
    <n v="9.0410958904109595"/>
    <n v="73"/>
    <n v="72"/>
    <n v="69.999999999929997"/>
    <n v="0.99999999999899991"/>
    <n v="1.4246575342465755E-2"/>
    <n v="1.04"/>
    <x v="1"/>
  </r>
  <r>
    <x v="0"/>
    <s v="W"/>
    <x v="0"/>
    <m/>
    <x v="49"/>
    <x v="268"/>
    <n v="1"/>
    <n v="1"/>
    <n v="0.89387213031560675"/>
    <n v="78"/>
    <n v="76.333333333333329"/>
    <n v="13.1830985915492"/>
    <n v="71"/>
    <n v="72"/>
    <n v="69.999999999929997"/>
    <n v="0.99999999999899991"/>
    <n v="1.4647887323943662E-2"/>
    <n v="1.04"/>
    <x v="1"/>
  </r>
  <r>
    <x v="0"/>
    <s v="W"/>
    <x v="0"/>
    <m/>
    <x v="49"/>
    <x v="269"/>
    <n v="1"/>
    <n v="1"/>
    <n v="0.89387213031560675"/>
    <n v="78"/>
    <n v="74.333333333333329"/>
    <n v="13"/>
    <n v="72"/>
    <n v="72"/>
    <n v="69.999999999929997"/>
    <n v="0.99999999999899991"/>
    <n v="1.4444444444444446E-2"/>
    <n v="1.04"/>
    <x v="1"/>
  </r>
  <r>
    <x v="0"/>
    <s v="W"/>
    <x v="0"/>
    <m/>
    <x v="49"/>
    <x v="270"/>
    <n v="1"/>
    <n v="1"/>
    <n v="0.89387213031560675"/>
    <n v="73"/>
    <n v="67.333333333333329"/>
    <n v="12"/>
    <n v="73"/>
    <n v="71.666666666666671"/>
    <n v="69.999999999929997"/>
    <n v="0.99999999999899991"/>
    <n v="1.4246575342465755E-2"/>
    <n v="1.04"/>
    <x v="1"/>
  </r>
  <r>
    <x v="0"/>
    <s v="W"/>
    <x v="0"/>
    <m/>
    <x v="49"/>
    <x v="271"/>
    <n v="1"/>
    <n v="1"/>
    <n v="0.89387213031560675"/>
    <n v="72"/>
    <n v="62"/>
    <n v="12.169014084506999"/>
    <n v="71"/>
    <n v="71"/>
    <n v="69.999999999929997"/>
    <n v="0.99999999999899991"/>
    <n v="1.4647887323943662E-2"/>
    <n v="1.04"/>
    <x v="1"/>
  </r>
  <r>
    <x v="0"/>
    <s v="W"/>
    <x v="0"/>
    <m/>
    <x v="49"/>
    <x v="272"/>
    <n v="1"/>
    <n v="1"/>
    <n v="0.89387213031560675"/>
    <n v="57"/>
    <n v="56"/>
    <n v="9.6338028169013992"/>
    <n v="71"/>
    <n v="71.666666666666671"/>
    <n v="69.999999999929997"/>
    <n v="0.99999999999899991"/>
    <n v="1.4647887323943662E-2"/>
    <n v="1.04"/>
    <x v="1"/>
  </r>
  <r>
    <x v="0"/>
    <s v="W"/>
    <x v="0"/>
    <m/>
    <x v="49"/>
    <x v="273"/>
    <n v="1"/>
    <n v="1"/>
    <n v="0.89387213031560675"/>
    <n v="57"/>
    <n v="60"/>
    <n v="9.6338028169013992"/>
    <n v="71"/>
    <n v="72.333333333333329"/>
    <n v="69.999999999929997"/>
    <n v="0.99999999999899991"/>
    <n v="1.4647887323943662E-2"/>
    <n v="1.04"/>
    <x v="1"/>
  </r>
  <r>
    <x v="0"/>
    <s v="W"/>
    <x v="0"/>
    <m/>
    <x v="49"/>
    <x v="274"/>
    <n v="1"/>
    <n v="1"/>
    <n v="0.89387213031560675"/>
    <n v="54"/>
    <n v="58.666666666666664"/>
    <n v="8.8767123287671197"/>
    <n v="73"/>
    <n v="72.666666666666671"/>
    <n v="69.999999999929997"/>
    <n v="0.99999999999899991"/>
    <n v="1.4246575342465755E-2"/>
    <n v="1.04"/>
    <x v="1"/>
  </r>
  <r>
    <x v="0"/>
    <s v="W"/>
    <x v="0"/>
    <m/>
    <x v="49"/>
    <x v="275"/>
    <n v="1"/>
    <n v="1"/>
    <n v="0.89387213031560675"/>
    <n v="69"/>
    <n v="55"/>
    <n v="11.3424657534246"/>
    <n v="73"/>
    <n v="72"/>
    <n v="69.999999999929997"/>
    <n v="0.99999999999899991"/>
    <n v="1.4246575342465755E-2"/>
    <n v="1.04"/>
    <x v="1"/>
  </r>
  <r>
    <x v="0"/>
    <s v="W"/>
    <x v="0"/>
    <m/>
    <x v="49"/>
    <x v="276"/>
    <n v="1"/>
    <n v="1"/>
    <n v="0.89387213031560675"/>
    <n v="53"/>
    <n v="46.666666666666664"/>
    <n v="8.8333333333333304"/>
    <n v="72"/>
    <n v="72.333333333333329"/>
    <n v="69.999999999929997"/>
    <n v="0.99999999999899991"/>
    <n v="1.4444444444444446E-2"/>
    <n v="1.04"/>
    <x v="1"/>
  </r>
  <r>
    <x v="0"/>
    <s v="W"/>
    <x v="0"/>
    <m/>
    <x v="49"/>
    <x v="277"/>
    <n v="1"/>
    <n v="1"/>
    <n v="0.89387213031560675"/>
    <n v="43"/>
    <n v="47.333333333333336"/>
    <n v="7.2676056338028099"/>
    <n v="71"/>
    <n v="72"/>
    <n v="69.999999999929997"/>
    <n v="0.99999999999899991"/>
    <n v="1.4647887323943662E-2"/>
    <n v="1.04"/>
    <x v="1"/>
  </r>
  <r>
    <x v="0"/>
    <s v="W"/>
    <x v="0"/>
    <m/>
    <x v="49"/>
    <x v="278"/>
    <n v="1"/>
    <n v="1"/>
    <n v="0.89387213031560675"/>
    <n v="44"/>
    <n v="48.333333333333336"/>
    <n v="7.1351351351351298"/>
    <n v="74"/>
    <n v="72.333333333333329"/>
    <n v="69.999999999929997"/>
    <n v="0.99999999999899991"/>
    <n v="1.4054054054054054E-2"/>
    <n v="1.04"/>
    <x v="1"/>
  </r>
  <r>
    <x v="0"/>
    <s v="W"/>
    <x v="0"/>
    <m/>
    <x v="49"/>
    <x v="279"/>
    <n v="1"/>
    <n v="1"/>
    <n v="0.89387213031560675"/>
    <n v="55"/>
    <n v="49"/>
    <n v="9.2957746478873204"/>
    <n v="71"/>
    <n v="72"/>
    <n v="69.999999999929997"/>
    <n v="0.99999999999899991"/>
    <n v="1.4647887323943662E-2"/>
    <n v="1.04"/>
    <x v="1"/>
  </r>
  <r>
    <x v="0"/>
    <s v="W"/>
    <x v="0"/>
    <m/>
    <x v="49"/>
    <x v="280"/>
    <n v="1"/>
    <n v="1"/>
    <n v="0.89387213031560675"/>
    <n v="46"/>
    <n v="43.666666666666664"/>
    <n v="7.6666666666666599"/>
    <n v="72"/>
    <n v="72"/>
    <n v="69.999999999929997"/>
    <n v="0.99999999999899991"/>
    <n v="1.4444444444444446E-2"/>
    <n v="1.04"/>
    <x v="1"/>
  </r>
  <r>
    <x v="0"/>
    <s v="W"/>
    <x v="0"/>
    <m/>
    <x v="49"/>
    <x v="281"/>
    <n v="1"/>
    <n v="1"/>
    <n v="0.89387213031560675"/>
    <n v="46"/>
    <n v="46.666666666666664"/>
    <n v="7.5616438356164304"/>
    <n v="73"/>
    <n v="72.666666666666671"/>
    <n v="69.999999999929997"/>
    <n v="0.99999999999899991"/>
    <n v="1.4246575342465755E-2"/>
    <n v="1.04"/>
    <x v="1"/>
  </r>
  <r>
    <x v="0"/>
    <s v="W"/>
    <x v="0"/>
    <m/>
    <x v="49"/>
    <x v="282"/>
    <n v="1"/>
    <n v="1"/>
    <n v="0.89387213031560675"/>
    <n v="39"/>
    <n v="38.333333333333336"/>
    <n v="6.59154929577464"/>
    <n v="71"/>
    <n v="72.333333333333329"/>
    <n v="69.999999999929997"/>
    <n v="0.99999999999899991"/>
    <n v="1.4647887323943662E-2"/>
    <n v="1.04"/>
    <x v="1"/>
  </r>
  <r>
    <x v="0"/>
    <s v="W"/>
    <x v="0"/>
    <m/>
    <x v="49"/>
    <x v="283"/>
    <n v="1"/>
    <n v="1"/>
    <n v="0.89387213031560675"/>
    <n v="55"/>
    <n v="38.666666666666664"/>
    <n v="8.9189189189189193"/>
    <n v="74"/>
    <n v="72.666666666666671"/>
    <n v="69.999999999929997"/>
    <n v="0.99999999999899991"/>
    <n v="1.4054054054054054E-2"/>
    <n v="1.04"/>
    <x v="1"/>
  </r>
  <r>
    <x v="0"/>
    <s v="W"/>
    <x v="0"/>
    <m/>
    <x v="49"/>
    <x v="284"/>
    <n v="1"/>
    <n v="1"/>
    <n v="0.89387213031560675"/>
    <n v="21"/>
    <n v="28.666666666666668"/>
    <n v="3.5"/>
    <n v="72"/>
    <n v="72"/>
    <n v="69.999999999929997"/>
    <n v="0.99999999999899991"/>
    <n v="1.4444444444444446E-2"/>
    <n v="1.04"/>
    <x v="1"/>
  </r>
  <r>
    <x v="0"/>
    <s v="W"/>
    <x v="0"/>
    <m/>
    <x v="49"/>
    <x v="285"/>
    <n v="1"/>
    <n v="1"/>
    <n v="0.89387213031560675"/>
    <n v="40"/>
    <n v="33.333333333333336"/>
    <n v="6.6666666666666599"/>
    <n v="72"/>
    <n v="72.666666666666671"/>
    <n v="69.999999999929997"/>
    <n v="0.99999999999899991"/>
    <n v="1.4444444444444446E-2"/>
    <n v="1.04"/>
    <x v="1"/>
  </r>
  <r>
    <x v="0"/>
    <s v="W"/>
    <x v="0"/>
    <m/>
    <x v="49"/>
    <x v="286"/>
    <n v="1"/>
    <n v="1"/>
    <n v="0.89387213031560675"/>
    <n v="25"/>
    <n v="31"/>
    <n v="4.1666666666666599"/>
    <n v="72"/>
    <n v="73.333333333333329"/>
    <n v="69.999999999929997"/>
    <n v="0.99999999999899991"/>
    <n v="1.4444444444444446E-2"/>
    <n v="1.04"/>
    <x v="1"/>
  </r>
  <r>
    <x v="0"/>
    <s v="W"/>
    <x v="0"/>
    <m/>
    <x v="49"/>
    <x v="287"/>
    <n v="1"/>
    <n v="1"/>
    <n v="0.89387213031560675"/>
    <n v="35"/>
    <n v="33"/>
    <n v="5.6756756756756701"/>
    <n v="74"/>
    <n v="73.666666666666671"/>
    <n v="69.999999999929997"/>
    <n v="0.99999999999899991"/>
    <n v="1.4054054054054054E-2"/>
    <n v="1.04"/>
    <x v="1"/>
  </r>
  <r>
    <x v="0"/>
    <s v="W"/>
    <x v="0"/>
    <m/>
    <x v="50"/>
    <x v="0"/>
    <n v="1"/>
    <n v="1"/>
    <n v="0.89387213031560675"/>
    <n v="33"/>
    <n v="30.666666666666668"/>
    <n v="5.35135135135135"/>
    <n v="74"/>
    <n v="73.333333333333329"/>
    <n v="69.999999999929997"/>
    <n v="0.99999999999899991"/>
    <n v="1.4054054054054054E-2"/>
    <n v="1.04"/>
    <x v="2"/>
  </r>
  <r>
    <x v="0"/>
    <s v="W"/>
    <x v="0"/>
    <m/>
    <x v="50"/>
    <x v="1"/>
    <n v="1"/>
    <n v="1"/>
    <n v="0.89387213031560675"/>
    <n v="31"/>
    <n v="26"/>
    <n v="5.0958904109588996"/>
    <n v="73"/>
    <n v="73"/>
    <n v="69.999999999929997"/>
    <n v="0.99999999999899991"/>
    <n v="1.4246575342465755E-2"/>
    <n v="1.04"/>
    <x v="2"/>
  </r>
  <r>
    <x v="0"/>
    <s v="W"/>
    <x v="0"/>
    <m/>
    <x v="50"/>
    <x v="2"/>
    <n v="1"/>
    <n v="1"/>
    <n v="0.89387213031560675"/>
    <n v="28"/>
    <n v="21"/>
    <n v="4.6027397260273899"/>
    <n v="73"/>
    <n v="73.666666666666671"/>
    <n v="69.999999999929997"/>
    <n v="0.99999999999899991"/>
    <n v="1.4246575342465755E-2"/>
    <n v="1.04"/>
    <x v="2"/>
  </r>
  <r>
    <x v="0"/>
    <s v="W"/>
    <x v="0"/>
    <m/>
    <x v="50"/>
    <x v="3"/>
    <n v="1"/>
    <n v="1"/>
    <n v="0.89387213031560675"/>
    <n v="19"/>
    <n v="21"/>
    <n v="3.1232876712328701"/>
    <n v="73"/>
    <n v="74"/>
    <n v="69.999999999929997"/>
    <n v="0.99999999999899991"/>
    <n v="1.4246575342465755E-2"/>
    <n v="1.04"/>
    <x v="2"/>
  </r>
  <r>
    <x v="0"/>
    <s v="W"/>
    <x v="0"/>
    <m/>
    <x v="50"/>
    <x v="4"/>
    <n v="1"/>
    <n v="1"/>
    <n v="0.89387213031560675"/>
    <n v="16"/>
    <n v="23.333333333333332"/>
    <n v="2.56"/>
    <n v="75"/>
    <n v="73"/>
    <n v="69.999999999929997"/>
    <n v="0.99999999999899991"/>
    <n v="1.3866666666666668E-2"/>
    <n v="1.04"/>
    <x v="2"/>
  </r>
  <r>
    <x v="0"/>
    <s v="W"/>
    <x v="0"/>
    <m/>
    <x v="50"/>
    <x v="5"/>
    <n v="1"/>
    <n v="1"/>
    <n v="0.89387213031560675"/>
    <n v="28"/>
    <n v="22.333333333333332"/>
    <n v="4.5405405405405403"/>
    <n v="74"/>
    <n v="73.333333333333329"/>
    <n v="69.999999999929997"/>
    <n v="0.99999999999899991"/>
    <n v="1.4054054054054054E-2"/>
    <n v="1.04"/>
    <x v="2"/>
  </r>
  <r>
    <x v="0"/>
    <s v="W"/>
    <x v="0"/>
    <m/>
    <x v="50"/>
    <x v="6"/>
    <n v="1"/>
    <n v="1"/>
    <n v="0"/>
    <n v="26"/>
    <n v="18.333333333333332"/>
    <n v="4.4571428571428502"/>
    <n v="70"/>
    <n v="72.666666666666671"/>
    <n v="70"/>
    <n v="1"/>
    <n v="1.4857142857142857E-2"/>
    <n v="1.04"/>
    <x v="2"/>
  </r>
  <r>
    <x v="0"/>
    <s v="W"/>
    <x v="0"/>
    <m/>
    <x v="50"/>
    <x v="7"/>
    <n v="1"/>
    <n v="1"/>
    <n v="0.89387213031560675"/>
    <n v="13"/>
    <n v="16"/>
    <n v="2.0526315789473601"/>
    <n v="76"/>
    <n v="72.666666666666671"/>
    <n v="69.999999999929997"/>
    <n v="0.99999999999899991"/>
    <n v="1.368421052631579E-2"/>
    <n v="1.04"/>
    <x v="2"/>
  </r>
  <r>
    <x v="0"/>
    <s v="W"/>
    <x v="0"/>
    <m/>
    <x v="50"/>
    <x v="8"/>
    <n v="1"/>
    <n v="1"/>
    <n v="0.89387213031560675"/>
    <n v="16"/>
    <n v="19"/>
    <n v="2.6666666666666599"/>
    <n v="72"/>
    <n v="70.666666666666671"/>
    <n v="69.999999999929997"/>
    <n v="0.99999999999899991"/>
    <n v="1.4444444444444446E-2"/>
    <n v="1.04"/>
    <x v="2"/>
  </r>
  <r>
    <x v="0"/>
    <s v="W"/>
    <x v="0"/>
    <m/>
    <x v="50"/>
    <x v="9"/>
    <n v="1"/>
    <n v="1"/>
    <n v="0"/>
    <n v="19"/>
    <n v="19.333333333333332"/>
    <n v="3.25714285714285"/>
    <n v="70"/>
    <n v="70"/>
    <n v="70"/>
    <n v="1"/>
    <n v="1.4857142857142857E-2"/>
    <n v="1.04"/>
    <x v="2"/>
  </r>
  <r>
    <x v="0"/>
    <s v="W"/>
    <x v="0"/>
    <m/>
    <x v="50"/>
    <x v="10"/>
    <n v="1"/>
    <n v="1"/>
    <n v="0"/>
    <n v="22"/>
    <n v="17.666666666666668"/>
    <n v="3.77142857142857"/>
    <n v="70"/>
    <n v="70.333333333333329"/>
    <n v="70"/>
    <n v="1"/>
    <n v="1.4857142857142857E-2"/>
    <n v="1.04"/>
    <x v="2"/>
  </r>
  <r>
    <x v="0"/>
    <s v="W"/>
    <x v="0"/>
    <m/>
    <x v="50"/>
    <x v="11"/>
    <n v="1"/>
    <n v="1"/>
    <n v="0"/>
    <n v="17"/>
    <n v="17"/>
    <n v="2.9142857142857101"/>
    <n v="70"/>
    <n v="72"/>
    <n v="70"/>
    <n v="1"/>
    <n v="1.4857142857142857E-2"/>
    <n v="1.04"/>
    <x v="2"/>
  </r>
  <r>
    <x v="0"/>
    <s v="W"/>
    <x v="0"/>
    <m/>
    <x v="50"/>
    <x v="12"/>
    <n v="1"/>
    <n v="1"/>
    <n v="0.89387213031560675"/>
    <n v="14"/>
    <n v="17.666666666666668"/>
    <n v="2.3661971830985902"/>
    <n v="71"/>
    <n v="73"/>
    <n v="69.999999999929997"/>
    <n v="0.99999999999899991"/>
    <n v="1.4647887323943662E-2"/>
    <n v="1.04"/>
    <x v="2"/>
  </r>
  <r>
    <x v="0"/>
    <s v="W"/>
    <x v="0"/>
    <m/>
    <x v="50"/>
    <x v="13"/>
    <n v="1"/>
    <n v="1"/>
    <n v="0.89387213031560675"/>
    <n v="20"/>
    <n v="18.666666666666668"/>
    <n v="3.2"/>
    <n v="75"/>
    <n v="72.333333333333329"/>
    <n v="69.999999999929997"/>
    <n v="0.99999999999899991"/>
    <n v="1.3866666666666668E-2"/>
    <n v="1.04"/>
    <x v="2"/>
  </r>
  <r>
    <x v="0"/>
    <s v="W"/>
    <x v="0"/>
    <m/>
    <x v="50"/>
    <x v="14"/>
    <n v="1"/>
    <n v="1"/>
    <n v="0.89387213031560675"/>
    <n v="19"/>
    <n v="18.333333333333332"/>
    <n v="3.1232876712328701"/>
    <n v="73"/>
    <n v="71.333333333333329"/>
    <n v="69.999999999929997"/>
    <n v="0.99999999999899991"/>
    <n v="1.4246575342465755E-2"/>
    <n v="1.04"/>
    <x v="2"/>
  </r>
  <r>
    <x v="0"/>
    <s v="W"/>
    <x v="0"/>
    <m/>
    <x v="50"/>
    <x v="15"/>
    <n v="1"/>
    <n v="1"/>
    <n v="95.10211687837544"/>
    <n v="17"/>
    <n v="18.333333333333332"/>
    <n v="2.9565217391304301"/>
    <n v="69"/>
    <n v="70"/>
    <n v="69"/>
    <n v="0.98571428571428577"/>
    <n v="1.5072463768115942E-2"/>
    <n v="1.04"/>
    <x v="2"/>
  </r>
  <r>
    <x v="0"/>
    <s v="W"/>
    <x v="0"/>
    <m/>
    <x v="50"/>
    <x v="16"/>
    <n v="1"/>
    <n v="1"/>
    <n v="0.89387213031560675"/>
    <n v="19"/>
    <n v="16.666666666666668"/>
    <n v="3.1666666666666599"/>
    <n v="72"/>
    <n v="70.666666666666671"/>
    <n v="69.999999999929997"/>
    <n v="0.99999999999899991"/>
    <n v="1.4444444444444446E-2"/>
    <n v="1.04"/>
    <x v="2"/>
  </r>
  <r>
    <x v="0"/>
    <s v="W"/>
    <x v="0"/>
    <m/>
    <x v="50"/>
    <x v="17"/>
    <n v="1"/>
    <n v="1"/>
    <n v="95.10211687837544"/>
    <n v="19"/>
    <n v="15.666666666666666"/>
    <n v="3.3043478260869499"/>
    <n v="69"/>
    <n v="71"/>
    <n v="69"/>
    <n v="0.98571428571428577"/>
    <n v="1.5072463768115942E-2"/>
    <n v="1.04"/>
    <x v="2"/>
  </r>
  <r>
    <x v="0"/>
    <s v="W"/>
    <x v="0"/>
    <m/>
    <x v="50"/>
    <x v="18"/>
    <n v="1"/>
    <n v="1"/>
    <n v="0.89387213031560675"/>
    <n v="12"/>
    <n v="15"/>
    <n v="2.0281690140844999"/>
    <n v="71"/>
    <n v="72.666666666666671"/>
    <n v="69.999999999929997"/>
    <n v="0.99999999999899991"/>
    <n v="1.4647887323943662E-2"/>
    <n v="1.04"/>
    <x v="2"/>
  </r>
  <r>
    <x v="0"/>
    <s v="W"/>
    <x v="0"/>
    <m/>
    <x v="50"/>
    <x v="19"/>
    <n v="1"/>
    <n v="1"/>
    <n v="0.89387213031560675"/>
    <n v="16"/>
    <n v="17"/>
    <n v="2.6301369863013702"/>
    <n v="73"/>
    <n v="73.333333333333329"/>
    <n v="69.999999999929997"/>
    <n v="0.99999999999899991"/>
    <n v="1.4246575342465755E-2"/>
    <n v="1.04"/>
    <x v="2"/>
  </r>
  <r>
    <x v="0"/>
    <s v="W"/>
    <x v="0"/>
    <m/>
    <x v="50"/>
    <x v="20"/>
    <n v="1"/>
    <n v="1"/>
    <n v="0.89387213031560675"/>
    <n v="17"/>
    <n v="16.666666666666668"/>
    <n v="2.7567567567567499"/>
    <n v="74"/>
    <n v="73.666666666666671"/>
    <n v="69.999999999929997"/>
    <n v="0.99999999999899991"/>
    <n v="1.4054054054054054E-2"/>
    <n v="1.04"/>
    <x v="2"/>
  </r>
  <r>
    <x v="0"/>
    <s v="W"/>
    <x v="0"/>
    <m/>
    <x v="50"/>
    <x v="21"/>
    <n v="1"/>
    <n v="1"/>
    <n v="0.89387213031560675"/>
    <n v="18"/>
    <n v="14.666666666666666"/>
    <n v="2.95890410958904"/>
    <n v="73"/>
    <n v="73.666666666666671"/>
    <n v="69.999999999929997"/>
    <n v="0.99999999999899991"/>
    <n v="1.4246575342465755E-2"/>
    <n v="1.04"/>
    <x v="2"/>
  </r>
  <r>
    <x v="0"/>
    <s v="W"/>
    <x v="0"/>
    <m/>
    <x v="50"/>
    <x v="22"/>
    <n v="1"/>
    <n v="1"/>
    <n v="0.89387213031560675"/>
    <n v="15"/>
    <n v="13.333333333333334"/>
    <n v="2.4324324324324298"/>
    <n v="74"/>
    <n v="73.333333333333329"/>
    <n v="69.999999999929997"/>
    <n v="0.99999999999899991"/>
    <n v="1.4054054054054054E-2"/>
    <n v="1.04"/>
    <x v="2"/>
  </r>
  <r>
    <x v="0"/>
    <s v="W"/>
    <x v="0"/>
    <m/>
    <x v="50"/>
    <x v="23"/>
    <n v="1"/>
    <n v="1"/>
    <n v="0.89387213031560675"/>
    <n v="11"/>
    <n v="16.666666666666668"/>
    <n v="1.78378378378378"/>
    <n v="74"/>
    <n v="72.333333333333329"/>
    <n v="69.999999999929997"/>
    <n v="0.99999999999899991"/>
    <n v="1.4054054054054054E-2"/>
    <n v="1.04"/>
    <x v="2"/>
  </r>
  <r>
    <x v="0"/>
    <s v="W"/>
    <x v="0"/>
    <m/>
    <x v="50"/>
    <x v="24"/>
    <n v="1"/>
    <n v="1"/>
    <n v="0.89387213031560675"/>
    <n v="14"/>
    <n v="17.666666666666668"/>
    <n v="2.3333333333333299"/>
    <n v="72"/>
    <n v="71.666666666666671"/>
    <n v="69.999999999929997"/>
    <n v="0.99999999999899991"/>
    <n v="1.4444444444444446E-2"/>
    <n v="1.04"/>
    <x v="2"/>
  </r>
  <r>
    <x v="0"/>
    <s v="W"/>
    <x v="0"/>
    <m/>
    <x v="50"/>
    <x v="25"/>
    <n v="1"/>
    <n v="1"/>
    <n v="0.89387213031560675"/>
    <n v="25"/>
    <n v="16.666666666666668"/>
    <n v="4.2253521126760498"/>
    <n v="71"/>
    <n v="72"/>
    <n v="69.999999999929997"/>
    <n v="0.99999999999899991"/>
    <n v="1.4647887323943662E-2"/>
    <n v="1.04"/>
    <x v="2"/>
  </r>
  <r>
    <x v="0"/>
    <s v="W"/>
    <x v="0"/>
    <m/>
    <x v="50"/>
    <x v="26"/>
    <n v="1"/>
    <n v="1"/>
    <n v="0.89387213031560675"/>
    <n v="14"/>
    <n v="15.333333333333334"/>
    <n v="2.3333333333333299"/>
    <n v="72"/>
    <n v="72.333333333333329"/>
    <n v="69.999999999929997"/>
    <n v="0.99999999999899991"/>
    <n v="1.4444444444444446E-2"/>
    <n v="1.04"/>
    <x v="2"/>
  </r>
  <r>
    <x v="0"/>
    <s v="W"/>
    <x v="0"/>
    <m/>
    <x v="50"/>
    <x v="27"/>
    <n v="1"/>
    <n v="1"/>
    <n v="0.89387213031560675"/>
    <n v="11"/>
    <n v="18.333333333333332"/>
    <n v="1.8082191780821899"/>
    <n v="73"/>
    <n v="73.666666666666671"/>
    <n v="69.999999999929997"/>
    <n v="0.99999999999899991"/>
    <n v="1.4246575342465755E-2"/>
    <n v="1.04"/>
    <x v="2"/>
  </r>
  <r>
    <x v="0"/>
    <s v="W"/>
    <x v="0"/>
    <m/>
    <x v="50"/>
    <x v="28"/>
    <n v="1"/>
    <n v="1"/>
    <n v="0.89387213031560675"/>
    <n v="21"/>
    <n v="19.666666666666668"/>
    <n v="3.5"/>
    <n v="72"/>
    <n v="74"/>
    <n v="69.999999999929997"/>
    <n v="0.99999999999899991"/>
    <n v="1.4444444444444446E-2"/>
    <n v="1.04"/>
    <x v="2"/>
  </r>
  <r>
    <x v="0"/>
    <s v="W"/>
    <x v="0"/>
    <m/>
    <x v="50"/>
    <x v="29"/>
    <n v="1"/>
    <n v="1"/>
    <n v="0.89387213031560675"/>
    <n v="23"/>
    <n v="19"/>
    <n v="3.6315789473684199"/>
    <n v="76"/>
    <n v="74"/>
    <n v="69.999999999929997"/>
    <n v="0.99999999999899991"/>
    <n v="1.368421052631579E-2"/>
    <n v="1.04"/>
    <x v="2"/>
  </r>
  <r>
    <x v="0"/>
    <s v="W"/>
    <x v="0"/>
    <m/>
    <x v="50"/>
    <x v="30"/>
    <n v="1"/>
    <n v="1"/>
    <n v="0.89387213031560675"/>
    <n v="15"/>
    <n v="15"/>
    <n v="2.4324324324324298"/>
    <n v="74"/>
    <n v="72.333333333333329"/>
    <n v="69.999999999929997"/>
    <n v="0.99999999999899991"/>
    <n v="1.4054054054054054E-2"/>
    <n v="1.04"/>
    <x v="2"/>
  </r>
  <r>
    <x v="0"/>
    <s v="W"/>
    <x v="0"/>
    <m/>
    <x v="50"/>
    <x v="31"/>
    <n v="1"/>
    <n v="1"/>
    <n v="0.89387213031560675"/>
    <n v="19"/>
    <n v="15.666666666666666"/>
    <n v="3.1666666666666599"/>
    <n v="72"/>
    <n v="72.666666666666671"/>
    <n v="69.999999999929997"/>
    <n v="0.99999999999899991"/>
    <n v="1.4444444444444446E-2"/>
    <n v="1.04"/>
    <x v="2"/>
  </r>
  <r>
    <x v="0"/>
    <s v="W"/>
    <x v="0"/>
    <m/>
    <x v="50"/>
    <x v="32"/>
    <n v="1"/>
    <n v="1"/>
    <n v="0.89387213031560675"/>
    <n v="11"/>
    <n v="14.333333333333334"/>
    <n v="1.8591549295774601"/>
    <n v="71"/>
    <n v="72.666666666666671"/>
    <n v="69.999999999929997"/>
    <n v="0.99999999999899991"/>
    <n v="1.4647887323943662E-2"/>
    <n v="1.04"/>
    <x v="2"/>
  </r>
  <r>
    <x v="0"/>
    <s v="W"/>
    <x v="0"/>
    <m/>
    <x v="50"/>
    <x v="33"/>
    <n v="1"/>
    <n v="1"/>
    <n v="0.89387213031560675"/>
    <n v="17"/>
    <n v="16.666666666666668"/>
    <n v="2.72"/>
    <n v="75"/>
    <n v="74"/>
    <n v="69.999999999929997"/>
    <n v="0.99999999999899991"/>
    <n v="1.3866666666666668E-2"/>
    <n v="1.04"/>
    <x v="2"/>
  </r>
  <r>
    <x v="0"/>
    <s v="W"/>
    <x v="0"/>
    <m/>
    <x v="50"/>
    <x v="34"/>
    <n v="1"/>
    <n v="1"/>
    <n v="0.89387213031560675"/>
    <n v="15"/>
    <n v="14.333333333333334"/>
    <n v="2.5"/>
    <n v="72"/>
    <n v="74"/>
    <n v="69.999999999929997"/>
    <n v="0.99999999999899991"/>
    <n v="1.4444444444444446E-2"/>
    <n v="1.04"/>
    <x v="2"/>
  </r>
  <r>
    <x v="0"/>
    <s v="W"/>
    <x v="0"/>
    <m/>
    <x v="50"/>
    <x v="35"/>
    <n v="1"/>
    <n v="1"/>
    <n v="0.89387213031560675"/>
    <n v="18"/>
    <n v="14"/>
    <n v="2.88"/>
    <n v="75"/>
    <n v="74.666666666666671"/>
    <n v="69.999999999929997"/>
    <n v="0.99999999999899991"/>
    <n v="1.3866666666666668E-2"/>
    <n v="1.04"/>
    <x v="2"/>
  </r>
  <r>
    <x v="0"/>
    <s v="W"/>
    <x v="0"/>
    <m/>
    <x v="50"/>
    <x v="36"/>
    <n v="1"/>
    <n v="1"/>
    <n v="0.89387213031560675"/>
    <n v="10"/>
    <n v="12.333333333333334"/>
    <n v="1.6"/>
    <n v="75"/>
    <n v="74"/>
    <n v="69.999999999929997"/>
    <n v="0.99999999999899991"/>
    <n v="1.3866666666666668E-2"/>
    <n v="1.04"/>
    <x v="2"/>
  </r>
  <r>
    <x v="0"/>
    <s v="W"/>
    <x v="0"/>
    <m/>
    <x v="50"/>
    <x v="37"/>
    <n v="1"/>
    <n v="1"/>
    <n v="0.89387213031560675"/>
    <n v="14"/>
    <n v="19.666666666666668"/>
    <n v="2.2702702702702702"/>
    <n v="74"/>
    <n v="72.333333333333329"/>
    <n v="69.999999999929997"/>
    <n v="0.99999999999899991"/>
    <n v="1.4054054054054054E-2"/>
    <n v="1.04"/>
    <x v="2"/>
  </r>
  <r>
    <x v="0"/>
    <s v="W"/>
    <x v="0"/>
    <m/>
    <x v="50"/>
    <x v="38"/>
    <n v="1"/>
    <n v="1"/>
    <n v="0.89387213031560675"/>
    <n v="13"/>
    <n v="24"/>
    <n v="2.13698630136986"/>
    <n v="73"/>
    <n v="69.333333333333329"/>
    <n v="69.999999999929997"/>
    <n v="0.99999999999899991"/>
    <n v="1.4246575342465755E-2"/>
    <n v="1.04"/>
    <x v="2"/>
  </r>
  <r>
    <x v="0"/>
    <s v="W"/>
    <x v="0"/>
    <m/>
    <x v="50"/>
    <x v="39"/>
    <n v="1"/>
    <n v="1"/>
    <n v="0"/>
    <n v="32"/>
    <n v="30.333333333333332"/>
    <n v="5.4857142857142804"/>
    <n v="70"/>
    <n v="66"/>
    <n v="70"/>
    <n v="1"/>
    <n v="1.4857142857142857E-2"/>
    <n v="1.04"/>
    <x v="2"/>
  </r>
  <r>
    <x v="0"/>
    <s v="W"/>
    <x v="0"/>
    <m/>
    <x v="50"/>
    <x v="40"/>
    <n v="1"/>
    <n v="1"/>
    <n v="126.24853270903056"/>
    <n v="27"/>
    <n v="31.333333333333332"/>
    <n v="4.9846153846153802"/>
    <n v="65"/>
    <n v="65"/>
    <n v="65"/>
    <n v="0.9285714285714286"/>
    <n v="1.6E-2"/>
    <n v="1.04"/>
    <x v="2"/>
  </r>
  <r>
    <x v="0"/>
    <s v="W"/>
    <x v="0"/>
    <m/>
    <x v="50"/>
    <x v="41"/>
    <n v="1"/>
    <n v="1"/>
    <n v="132.3536995947494"/>
    <n v="32"/>
    <n v="29.333333333333332"/>
    <n v="6.0952380952380896"/>
    <n v="63"/>
    <n v="65.666666666666671"/>
    <n v="63"/>
    <n v="0.9"/>
    <n v="1.650793650793651E-2"/>
    <n v="1.04"/>
    <x v="2"/>
  </r>
  <r>
    <x v="0"/>
    <s v="W"/>
    <x v="0"/>
    <m/>
    <x v="50"/>
    <x v="42"/>
    <n v="1"/>
    <n v="1"/>
    <n v="116.2368053341856"/>
    <n v="35"/>
    <n v="28"/>
    <n v="6.2686567164179099"/>
    <n v="67"/>
    <n v="66.333333333333329"/>
    <n v="67"/>
    <n v="0.95714285714285718"/>
    <n v="1.5522388059701494E-2"/>
    <n v="1.04"/>
    <x v="2"/>
  </r>
  <r>
    <x v="0"/>
    <s v="W"/>
    <x v="0"/>
    <m/>
    <x v="50"/>
    <x v="43"/>
    <n v="1"/>
    <n v="1"/>
    <n v="116.2368053341856"/>
    <n v="21"/>
    <n v="24"/>
    <n v="3.7611940298507398"/>
    <n v="67"/>
    <n v="65"/>
    <n v="67"/>
    <n v="0.95714285714285718"/>
    <n v="1.5522388059701494E-2"/>
    <n v="1.04"/>
    <x v="2"/>
  </r>
  <r>
    <x v="0"/>
    <s v="W"/>
    <x v="0"/>
    <m/>
    <x v="50"/>
    <x v="44"/>
    <n v="1"/>
    <n v="1"/>
    <n v="126.24853270903056"/>
    <n v="28"/>
    <n v="23"/>
    <n v="5.1692307692307597"/>
    <n v="65"/>
    <n v="64.666666666666671"/>
    <n v="65"/>
    <n v="0.9285714285714286"/>
    <n v="1.6E-2"/>
    <n v="1.04"/>
    <x v="2"/>
  </r>
  <r>
    <x v="0"/>
    <s v="W"/>
    <x v="0"/>
    <m/>
    <x v="50"/>
    <x v="45"/>
    <n v="1"/>
    <n v="1"/>
    <n v="132.3536995947494"/>
    <n v="23"/>
    <n v="21.666666666666668"/>
    <n v="4.3809523809523796"/>
    <n v="63"/>
    <n v="64.666666666666671"/>
    <n v="63"/>
    <n v="0.9"/>
    <n v="1.650793650793651E-2"/>
    <n v="1.04"/>
    <x v="2"/>
  </r>
  <r>
    <x v="0"/>
    <s v="W"/>
    <x v="0"/>
    <m/>
    <x v="50"/>
    <x v="46"/>
    <n v="1"/>
    <n v="1"/>
    <n v="121.93142998557751"/>
    <n v="18"/>
    <n v="19.666666666666668"/>
    <n v="3.2727272727272698"/>
    <n v="66"/>
    <n v="65"/>
    <n v="66"/>
    <n v="0.94285714285714284"/>
    <n v="1.5757575757575758E-2"/>
    <n v="1.04"/>
    <x v="2"/>
  </r>
  <r>
    <x v="0"/>
    <s v="W"/>
    <x v="0"/>
    <m/>
    <x v="50"/>
    <x v="47"/>
    <n v="1"/>
    <n v="1"/>
    <n v="126.24853270903056"/>
    <n v="24"/>
    <n v="23.333333333333332"/>
    <n v="4.4307692307692301"/>
    <n v="65"/>
    <n v="63.333333333333336"/>
    <n v="65"/>
    <n v="0.9285714285714286"/>
    <n v="1.6E-2"/>
    <n v="1.04"/>
    <x v="2"/>
  </r>
  <r>
    <x v="0"/>
    <s v="W"/>
    <x v="0"/>
    <m/>
    <x v="50"/>
    <x v="48"/>
    <n v="1"/>
    <n v="1"/>
    <n v="129.6385246904519"/>
    <n v="17"/>
    <n v="21.333333333333332"/>
    <n v="3.1875"/>
    <n v="64"/>
    <n v="62.666666666666664"/>
    <n v="64"/>
    <n v="0.91428571428571426"/>
    <n v="1.6250000000000001E-2"/>
    <n v="1.04"/>
    <x v="2"/>
  </r>
  <r>
    <x v="0"/>
    <s v="W"/>
    <x v="0"/>
    <m/>
    <x v="50"/>
    <x v="49"/>
    <n v="1"/>
    <n v="1"/>
    <n v="136.33478747129968"/>
    <n v="29"/>
    <n v="22"/>
    <n v="5.70491803278688"/>
    <n v="61"/>
    <n v="63.666666666666664"/>
    <n v="61"/>
    <n v="0.87142857142857144"/>
    <n v="1.7049180327868854E-2"/>
    <n v="1.04"/>
    <x v="2"/>
  </r>
  <r>
    <x v="0"/>
    <s v="W"/>
    <x v="0"/>
    <m/>
    <x v="50"/>
    <x v="50"/>
    <n v="1"/>
    <n v="1"/>
    <n v="132.3536995947494"/>
    <n v="18"/>
    <n v="19.333333333333332"/>
    <n v="3.4285714285714199"/>
    <n v="63"/>
    <n v="66"/>
    <n v="63"/>
    <n v="0.9"/>
    <n v="1.650793650793651E-2"/>
    <n v="1.04"/>
    <x v="2"/>
  </r>
  <r>
    <x v="0"/>
    <s v="W"/>
    <x v="0"/>
    <m/>
    <x v="50"/>
    <x v="51"/>
    <n v="1"/>
    <n v="1"/>
    <n v="116.2368053341856"/>
    <n v="19"/>
    <n v="20.666666666666668"/>
    <n v="3.40298507462686"/>
    <n v="67"/>
    <n v="68"/>
    <n v="67"/>
    <n v="0.95714285714285718"/>
    <n v="1.5522388059701494E-2"/>
    <n v="1.04"/>
    <x v="2"/>
  </r>
  <r>
    <x v="0"/>
    <s v="W"/>
    <x v="0"/>
    <m/>
    <x v="50"/>
    <x v="52"/>
    <n v="1"/>
    <n v="1"/>
    <n v="108.21490897916853"/>
    <n v="21"/>
    <n v="24"/>
    <n v="3.70588235294117"/>
    <n v="68"/>
    <n v="67"/>
    <n v="68"/>
    <n v="0.97142857142857142"/>
    <n v="1.5294117647058824E-2"/>
    <n v="1.04"/>
    <x v="2"/>
  </r>
  <r>
    <x v="0"/>
    <s v="W"/>
    <x v="0"/>
    <m/>
    <x v="50"/>
    <x v="53"/>
    <n v="1"/>
    <n v="1"/>
    <n v="95.10211687837544"/>
    <n v="22"/>
    <n v="25"/>
    <n v="3.8260869565217299"/>
    <n v="69"/>
    <n v="65.333333333333329"/>
    <n v="69"/>
    <n v="0.98571428571428577"/>
    <n v="1.5072463768115942E-2"/>
    <n v="1.04"/>
    <x v="2"/>
  </r>
  <r>
    <x v="0"/>
    <s v="W"/>
    <x v="0"/>
    <m/>
    <x v="50"/>
    <x v="54"/>
    <n v="1"/>
    <n v="1"/>
    <n v="129.6385246904519"/>
    <n v="29"/>
    <n v="25"/>
    <n v="5.4375"/>
    <n v="64"/>
    <n v="62"/>
    <n v="64"/>
    <n v="0.91428571428571426"/>
    <n v="1.6250000000000001E-2"/>
    <n v="1.04"/>
    <x v="2"/>
  </r>
  <r>
    <x v="0"/>
    <s v="W"/>
    <x v="0"/>
    <m/>
    <x v="50"/>
    <x v="55"/>
    <n v="1"/>
    <n v="1"/>
    <n v="132.3536995947494"/>
    <n v="24"/>
    <n v="23.666666666666668"/>
    <n v="4.5714285714285703"/>
    <n v="63"/>
    <n v="62"/>
    <n v="63"/>
    <n v="0.9"/>
    <n v="1.650793650793651E-2"/>
    <n v="1.04"/>
    <x v="2"/>
  </r>
  <r>
    <x v="0"/>
    <s v="W"/>
    <x v="0"/>
    <m/>
    <x v="50"/>
    <x v="56"/>
    <n v="1"/>
    <n v="1"/>
    <n v="138.93799402258185"/>
    <n v="22"/>
    <n v="21.333333333333332"/>
    <n v="4.4745762711864403"/>
    <n v="59"/>
    <n v="62.333333333333336"/>
    <n v="59"/>
    <n v="0.84285714285714286"/>
    <n v="1.7627118644067796E-2"/>
    <n v="1.04"/>
    <x v="2"/>
  </r>
  <r>
    <x v="0"/>
    <s v="W"/>
    <x v="0"/>
    <m/>
    <x v="50"/>
    <x v="57"/>
    <n v="1"/>
    <n v="1"/>
    <n v="129.6385246904519"/>
    <n v="25"/>
    <n v="19.666666666666668"/>
    <n v="4.6875"/>
    <n v="64"/>
    <n v="62.333333333333336"/>
    <n v="64"/>
    <n v="0.91428571428571426"/>
    <n v="1.6250000000000001E-2"/>
    <n v="1.04"/>
    <x v="2"/>
  </r>
  <r>
    <x v="0"/>
    <s v="W"/>
    <x v="0"/>
    <m/>
    <x v="50"/>
    <x v="58"/>
    <n v="1"/>
    <n v="1"/>
    <n v="129.6385246904519"/>
    <n v="17"/>
    <n v="18.333333333333332"/>
    <n v="3.1875"/>
    <n v="64"/>
    <n v="60.333333333333336"/>
    <n v="64"/>
    <n v="0.91428571428571426"/>
    <n v="1.6250000000000001E-2"/>
    <n v="1.04"/>
    <x v="2"/>
  </r>
  <r>
    <x v="0"/>
    <s v="W"/>
    <x v="0"/>
    <m/>
    <x v="50"/>
    <x v="59"/>
    <n v="1"/>
    <n v="1"/>
    <n v="138.93799402258185"/>
    <n v="17"/>
    <n v="21.333333333333332"/>
    <n v="3.4576271186440599"/>
    <n v="59"/>
    <n v="60.666666666666664"/>
    <n v="59"/>
    <n v="0.84285714285714286"/>
    <n v="1.7627118644067796E-2"/>
    <n v="1.04"/>
    <x v="2"/>
  </r>
  <r>
    <x v="0"/>
    <s v="W"/>
    <x v="0"/>
    <m/>
    <x v="50"/>
    <x v="60"/>
    <n v="1"/>
    <n v="1"/>
    <n v="139.85219228074129"/>
    <n v="21"/>
    <n v="22.333333333333332"/>
    <n v="4.3448275862068897"/>
    <n v="58"/>
    <n v="60.666666666666664"/>
    <n v="58"/>
    <n v="0.82857142857142863"/>
    <n v="1.793103448275862E-2"/>
    <n v="1.04"/>
    <x v="2"/>
  </r>
  <r>
    <x v="0"/>
    <s v="W"/>
    <x v="0"/>
    <m/>
    <x v="50"/>
    <x v="61"/>
    <n v="1"/>
    <n v="1"/>
    <n v="126.24853270903056"/>
    <n v="26"/>
    <n v="27.666666666666668"/>
    <n v="4.8"/>
    <n v="65"/>
    <n v="61.333333333333336"/>
    <n v="65"/>
    <n v="0.9285714285714286"/>
    <n v="1.6E-2"/>
    <n v="1.04"/>
    <x v="2"/>
  </r>
  <r>
    <x v="0"/>
    <s v="W"/>
    <x v="0"/>
    <m/>
    <x v="50"/>
    <x v="62"/>
    <n v="1"/>
    <n v="1"/>
    <n v="138.93799402258185"/>
    <n v="20"/>
    <n v="26.666666666666668"/>
    <n v="4.0677966101694896"/>
    <n v="59"/>
    <n v="60"/>
    <n v="59"/>
    <n v="0.84285714285714286"/>
    <n v="1.7627118644067796E-2"/>
    <n v="1.04"/>
    <x v="2"/>
  </r>
  <r>
    <x v="0"/>
    <s v="W"/>
    <x v="0"/>
    <m/>
    <x v="50"/>
    <x v="63"/>
    <n v="1"/>
    <n v="1"/>
    <n v="137.77915051638698"/>
    <n v="37"/>
    <n v="28.666666666666668"/>
    <n v="7.4"/>
    <n v="60"/>
    <n v="61.333333333333336"/>
    <n v="60"/>
    <n v="0.8571428571428571"/>
    <n v="1.7333333333333333E-2"/>
    <n v="1.04"/>
    <x v="2"/>
  </r>
  <r>
    <x v="0"/>
    <s v="W"/>
    <x v="0"/>
    <m/>
    <x v="50"/>
    <x v="64"/>
    <n v="1"/>
    <n v="1"/>
    <n v="136.33478747129968"/>
    <n v="23"/>
    <n v="24.333333333333332"/>
    <n v="4.5245901639344197"/>
    <n v="61"/>
    <n v="61"/>
    <n v="61"/>
    <n v="0.87142857142857144"/>
    <n v="1.7049180327868854E-2"/>
    <n v="1.04"/>
    <x v="2"/>
  </r>
  <r>
    <x v="0"/>
    <s v="W"/>
    <x v="0"/>
    <m/>
    <x v="50"/>
    <x v="65"/>
    <n v="1"/>
    <n v="1"/>
    <n v="132.3536995947494"/>
    <n v="26"/>
    <n v="25.666666666666668"/>
    <n v="4.9523809523809499"/>
    <n v="63"/>
    <n v="61.666666666666664"/>
    <n v="63"/>
    <n v="0.9"/>
    <n v="1.650793650793651E-2"/>
    <n v="1.04"/>
    <x v="2"/>
  </r>
  <r>
    <x v="0"/>
    <s v="W"/>
    <x v="0"/>
    <m/>
    <x v="50"/>
    <x v="66"/>
    <n v="1"/>
    <n v="1"/>
    <n v="138.93799402258185"/>
    <n v="24"/>
    <n v="29.666666666666668"/>
    <n v="4.8813559322033804"/>
    <n v="59"/>
    <n v="62"/>
    <n v="59"/>
    <n v="0.84285714285714286"/>
    <n v="1.7627118644067796E-2"/>
    <n v="1.04"/>
    <x v="2"/>
  </r>
  <r>
    <x v="0"/>
    <s v="W"/>
    <x v="0"/>
    <m/>
    <x v="50"/>
    <x v="67"/>
    <n v="1"/>
    <n v="1"/>
    <n v="132.3536995947494"/>
    <n v="27"/>
    <n v="30.666666666666668"/>
    <n v="5.1428571428571397"/>
    <n v="63"/>
    <n v="63.333333333333336"/>
    <n v="63"/>
    <n v="0.9"/>
    <n v="1.650793650793651E-2"/>
    <n v="1.04"/>
    <x v="2"/>
  </r>
  <r>
    <x v="0"/>
    <s v="W"/>
    <x v="0"/>
    <m/>
    <x v="50"/>
    <x v="68"/>
    <n v="1"/>
    <n v="1"/>
    <n v="129.6385246904519"/>
    <n v="38"/>
    <n v="33"/>
    <n v="7.125"/>
    <n v="64"/>
    <n v="64"/>
    <n v="64"/>
    <n v="0.91428571428571426"/>
    <n v="1.6250000000000001E-2"/>
    <n v="1.04"/>
    <x v="2"/>
  </r>
  <r>
    <x v="0"/>
    <s v="W"/>
    <x v="0"/>
    <m/>
    <x v="50"/>
    <x v="69"/>
    <n v="1"/>
    <n v="1"/>
    <n v="132.3536995947494"/>
    <n v="27"/>
    <n v="31.666666666666668"/>
    <n v="5.1428571428571397"/>
    <n v="63"/>
    <n v="64"/>
    <n v="63"/>
    <n v="0.9"/>
    <n v="1.650793650793651E-2"/>
    <n v="1.04"/>
    <x v="2"/>
  </r>
  <r>
    <x v="0"/>
    <s v="W"/>
    <x v="0"/>
    <m/>
    <x v="50"/>
    <x v="70"/>
    <n v="1"/>
    <n v="1"/>
    <n v="126.24853270903056"/>
    <n v="34"/>
    <n v="28.333333333333332"/>
    <n v="6.2769230769230697"/>
    <n v="65"/>
    <n v="64.333333333333329"/>
    <n v="65"/>
    <n v="0.9285714285714286"/>
    <n v="1.6E-2"/>
    <n v="1.04"/>
    <x v="2"/>
  </r>
  <r>
    <x v="0"/>
    <s v="W"/>
    <x v="0"/>
    <m/>
    <x v="50"/>
    <x v="71"/>
    <n v="1"/>
    <n v="1"/>
    <n v="129.6385246904519"/>
    <n v="34"/>
    <n v="28.333333333333332"/>
    <n v="6.375"/>
    <n v="64"/>
    <n v="63"/>
    <n v="64"/>
    <n v="0.91428571428571426"/>
    <n v="1.6250000000000001E-2"/>
    <n v="1.04"/>
    <x v="2"/>
  </r>
  <r>
    <x v="0"/>
    <s v="W"/>
    <x v="0"/>
    <m/>
    <x v="50"/>
    <x v="72"/>
    <n v="1"/>
    <n v="1"/>
    <n v="129.6385246904519"/>
    <n v="17"/>
    <n v="27.333333333333332"/>
    <n v="3.1875"/>
    <n v="64"/>
    <n v="64.333333333333329"/>
    <n v="64"/>
    <n v="0.91428571428571426"/>
    <n v="1.6250000000000001E-2"/>
    <n v="1.04"/>
    <x v="2"/>
  </r>
  <r>
    <x v="0"/>
    <s v="W"/>
    <x v="0"/>
    <m/>
    <x v="50"/>
    <x v="73"/>
    <n v="1"/>
    <n v="1"/>
    <n v="136.33478747129968"/>
    <n v="34"/>
    <n v="34.333333333333336"/>
    <n v="6.6885245901639303"/>
    <n v="61"/>
    <n v="64.333333333333329"/>
    <n v="61"/>
    <n v="0.87142857142857144"/>
    <n v="1.7049180327868854E-2"/>
    <n v="1.04"/>
    <x v="2"/>
  </r>
  <r>
    <x v="0"/>
    <s v="W"/>
    <x v="0"/>
    <m/>
    <x v="50"/>
    <x v="74"/>
    <n v="1"/>
    <n v="1"/>
    <n v="108.21490897916853"/>
    <n v="31"/>
    <n v="33.666666666666664"/>
    <n v="5.4705882352941098"/>
    <n v="68"/>
    <n v="65.333333333333329"/>
    <n v="68"/>
    <n v="0.97142857142857142"/>
    <n v="1.5294117647058824E-2"/>
    <n v="1.04"/>
    <x v="2"/>
  </r>
  <r>
    <x v="0"/>
    <s v="W"/>
    <x v="0"/>
    <m/>
    <x v="50"/>
    <x v="75"/>
    <n v="1"/>
    <n v="1"/>
    <n v="129.6385246904519"/>
    <n v="38"/>
    <n v="36.666666666666664"/>
    <n v="7.125"/>
    <n v="64"/>
    <n v="67"/>
    <n v="64"/>
    <n v="0.91428571428571426"/>
    <n v="1.6250000000000001E-2"/>
    <n v="1.04"/>
    <x v="2"/>
  </r>
  <r>
    <x v="0"/>
    <s v="W"/>
    <x v="0"/>
    <m/>
    <x v="50"/>
    <x v="76"/>
    <n v="1"/>
    <n v="1"/>
    <n v="129.6385246904519"/>
    <n v="32"/>
    <n v="31.333333333333332"/>
    <n v="6"/>
    <n v="64"/>
    <n v="70.333333333333329"/>
    <n v="64"/>
    <n v="0.91428571428571426"/>
    <n v="1.6250000000000001E-2"/>
    <n v="1.04"/>
    <x v="2"/>
  </r>
  <r>
    <x v="0"/>
    <s v="W"/>
    <x v="0"/>
    <m/>
    <x v="50"/>
    <x v="77"/>
    <n v="1"/>
    <n v="1"/>
    <n v="0.89387213031560675"/>
    <n v="40"/>
    <n v="30.333333333333332"/>
    <n v="6.5753424657534199"/>
    <n v="73"/>
    <n v="73.333333333333329"/>
    <n v="69.999999999929997"/>
    <n v="0.99999999999899991"/>
    <n v="1.4246575342465755E-2"/>
    <n v="1.04"/>
    <x v="2"/>
  </r>
  <r>
    <x v="0"/>
    <s v="W"/>
    <x v="0"/>
    <m/>
    <x v="50"/>
    <x v="78"/>
    <n v="1"/>
    <n v="1"/>
    <n v="0.89387213031560675"/>
    <n v="22"/>
    <n v="25.333333333333332"/>
    <n v="3.56756756756756"/>
    <n v="74"/>
    <n v="73.333333333333329"/>
    <n v="69.999999999929997"/>
    <n v="0.99999999999899991"/>
    <n v="1.4054054054054054E-2"/>
    <n v="1.04"/>
    <x v="2"/>
  </r>
  <r>
    <x v="0"/>
    <s v="W"/>
    <x v="0"/>
    <m/>
    <x v="50"/>
    <x v="79"/>
    <n v="1"/>
    <n v="1"/>
    <n v="0.89387213031560675"/>
    <n v="29"/>
    <n v="25.666666666666668"/>
    <n v="4.7671232876712297"/>
    <n v="73"/>
    <n v="73.333333333333329"/>
    <n v="69.999999999929997"/>
    <n v="0.99999999999899991"/>
    <n v="1.4246575342465755E-2"/>
    <n v="1.04"/>
    <x v="2"/>
  </r>
  <r>
    <x v="0"/>
    <s v="W"/>
    <x v="0"/>
    <m/>
    <x v="50"/>
    <x v="80"/>
    <n v="1"/>
    <n v="1"/>
    <n v="0.89387213031560675"/>
    <n v="25"/>
    <n v="22.666666666666668"/>
    <n v="4.10958904109589"/>
    <n v="73"/>
    <n v="72"/>
    <n v="69.999999999929997"/>
    <n v="0.99999999999899991"/>
    <n v="1.4246575342465755E-2"/>
    <n v="1.04"/>
    <x v="2"/>
  </r>
  <r>
    <x v="0"/>
    <s v="W"/>
    <x v="0"/>
    <m/>
    <x v="50"/>
    <x v="81"/>
    <n v="1"/>
    <n v="1"/>
    <n v="0.89387213031560675"/>
    <n v="23"/>
    <n v="22"/>
    <n v="3.7297297297297201"/>
    <n v="74"/>
    <n v="72.666666666666671"/>
    <n v="69.999999999929997"/>
    <n v="0.99999999999899991"/>
    <n v="1.4054054054054054E-2"/>
    <n v="1.04"/>
    <x v="2"/>
  </r>
  <r>
    <x v="0"/>
    <s v="W"/>
    <x v="0"/>
    <m/>
    <x v="50"/>
    <x v="82"/>
    <n v="1"/>
    <n v="1"/>
    <n v="95.10211687837544"/>
    <n v="20"/>
    <n v="23.333333333333332"/>
    <n v="3.4782608695652102"/>
    <n v="69"/>
    <n v="73"/>
    <n v="69"/>
    <n v="0.98571428571428577"/>
    <n v="1.5072463768115942E-2"/>
    <n v="1.04"/>
    <x v="2"/>
  </r>
  <r>
    <x v="0"/>
    <s v="W"/>
    <x v="0"/>
    <m/>
    <x v="50"/>
    <x v="83"/>
    <n v="1"/>
    <n v="1"/>
    <n v="0.89387213031560675"/>
    <n v="23"/>
    <n v="28.333333333333332"/>
    <n v="3.68"/>
    <n v="75"/>
    <n v="72.666666666666671"/>
    <n v="69.999999999929997"/>
    <n v="0.99999999999899991"/>
    <n v="1.3866666666666668E-2"/>
    <n v="1.04"/>
    <x v="2"/>
  </r>
  <r>
    <x v="0"/>
    <s v="W"/>
    <x v="0"/>
    <m/>
    <x v="50"/>
    <x v="84"/>
    <n v="1"/>
    <n v="1"/>
    <n v="0.89387213031560675"/>
    <n v="27"/>
    <n v="34"/>
    <n v="4.32"/>
    <n v="75"/>
    <n v="69.666666666666671"/>
    <n v="69.999999999929997"/>
    <n v="0.99999999999899991"/>
    <n v="1.3866666666666668E-2"/>
    <n v="1.04"/>
    <x v="2"/>
  </r>
  <r>
    <x v="0"/>
    <s v="W"/>
    <x v="0"/>
    <m/>
    <x v="50"/>
    <x v="85"/>
    <n v="1"/>
    <n v="1"/>
    <n v="108.21490897916853"/>
    <n v="35"/>
    <n v="39.333333333333336"/>
    <n v="6.1764705882352899"/>
    <n v="68"/>
    <n v="67"/>
    <n v="68"/>
    <n v="0.97142857142857142"/>
    <n v="1.5294117647058824E-2"/>
    <n v="1.04"/>
    <x v="2"/>
  </r>
  <r>
    <x v="0"/>
    <s v="W"/>
    <x v="0"/>
    <m/>
    <x v="50"/>
    <x v="86"/>
    <n v="1"/>
    <n v="1"/>
    <n v="121.93142998557751"/>
    <n v="40"/>
    <n v="35.333333333333336"/>
    <n v="7.2727272727272698"/>
    <n v="66"/>
    <n v="68.333333333333329"/>
    <n v="66"/>
    <n v="0.94285714285714284"/>
    <n v="1.5757575757575758E-2"/>
    <n v="1.04"/>
    <x v="2"/>
  </r>
  <r>
    <x v="0"/>
    <s v="W"/>
    <x v="0"/>
    <m/>
    <x v="50"/>
    <x v="87"/>
    <n v="1"/>
    <n v="1"/>
    <n v="116.2368053341856"/>
    <n v="43"/>
    <n v="30.666666666666668"/>
    <n v="7.7014925373134302"/>
    <n v="67"/>
    <n v="71"/>
    <n v="67"/>
    <n v="0.95714285714285718"/>
    <n v="1.5522388059701494E-2"/>
    <n v="1.04"/>
    <x v="2"/>
  </r>
  <r>
    <x v="0"/>
    <s v="W"/>
    <x v="0"/>
    <m/>
    <x v="50"/>
    <x v="88"/>
    <n v="1"/>
    <n v="1"/>
    <n v="0.89387213031560675"/>
    <n v="23"/>
    <n v="26"/>
    <n v="3.8333333333333299"/>
    <n v="72"/>
    <n v="73.333333333333329"/>
    <n v="69.999999999929997"/>
    <n v="0.99999999999899991"/>
    <n v="1.4444444444444446E-2"/>
    <n v="1.04"/>
    <x v="2"/>
  </r>
  <r>
    <x v="0"/>
    <s v="W"/>
    <x v="0"/>
    <m/>
    <x v="50"/>
    <x v="89"/>
    <n v="1"/>
    <n v="1"/>
    <n v="0.89387213031560675"/>
    <n v="26"/>
    <n v="31"/>
    <n v="4.2162162162162096"/>
    <n v="74"/>
    <n v="74"/>
    <n v="69.999999999929997"/>
    <n v="0.99999999999899991"/>
    <n v="1.4054054054054054E-2"/>
    <n v="1.04"/>
    <x v="2"/>
  </r>
  <r>
    <x v="0"/>
    <s v="W"/>
    <x v="0"/>
    <m/>
    <x v="50"/>
    <x v="90"/>
    <n v="1"/>
    <n v="1"/>
    <n v="0.89387213031560675"/>
    <n v="29"/>
    <n v="32.666666666666664"/>
    <n v="4.7027027027027"/>
    <n v="74"/>
    <n v="74"/>
    <n v="69.999999999929997"/>
    <n v="0.99999999999899991"/>
    <n v="1.4054054054054054E-2"/>
    <n v="1.04"/>
    <x v="2"/>
  </r>
  <r>
    <x v="0"/>
    <s v="W"/>
    <x v="0"/>
    <m/>
    <x v="50"/>
    <x v="91"/>
    <n v="1"/>
    <n v="1"/>
    <n v="0.89387213031560675"/>
    <n v="38"/>
    <n v="31.666666666666668"/>
    <n v="6.1621621621621596"/>
    <n v="74"/>
    <n v="73.333333333333329"/>
    <n v="69.999999999929997"/>
    <n v="0.99999999999899991"/>
    <n v="1.4054054054054054E-2"/>
    <n v="1.04"/>
    <x v="2"/>
  </r>
  <r>
    <x v="0"/>
    <s v="W"/>
    <x v="0"/>
    <m/>
    <x v="50"/>
    <x v="92"/>
    <n v="1"/>
    <n v="1"/>
    <n v="0.89387213031560675"/>
    <n v="31"/>
    <n v="30.333333333333332"/>
    <n v="5.0270270270270201"/>
    <n v="74"/>
    <n v="73.666666666666671"/>
    <n v="69.999999999929997"/>
    <n v="0.99999999999899991"/>
    <n v="1.4054054054054054E-2"/>
    <n v="1.04"/>
    <x v="2"/>
  </r>
  <r>
    <x v="0"/>
    <s v="W"/>
    <x v="0"/>
    <m/>
    <x v="50"/>
    <x v="93"/>
    <n v="1"/>
    <n v="1"/>
    <n v="0.89387213031560675"/>
    <n v="26"/>
    <n v="34"/>
    <n v="4.3333333333333304"/>
    <n v="72"/>
    <n v="72.666666666666671"/>
    <n v="69.999999999929997"/>
    <n v="0.99999999999899991"/>
    <n v="1.4444444444444446E-2"/>
    <n v="1.04"/>
    <x v="2"/>
  </r>
  <r>
    <x v="0"/>
    <s v="W"/>
    <x v="0"/>
    <m/>
    <x v="50"/>
    <x v="94"/>
    <n v="1"/>
    <n v="1"/>
    <n v="0.89387213031560675"/>
    <n v="34"/>
    <n v="33.333333333333336"/>
    <n v="5.44"/>
    <n v="75"/>
    <n v="72.666666666666671"/>
    <n v="69.999999999929997"/>
    <n v="0.99999999999899991"/>
    <n v="1.3866666666666668E-2"/>
    <n v="1.04"/>
    <x v="2"/>
  </r>
  <r>
    <x v="0"/>
    <s v="W"/>
    <x v="0"/>
    <m/>
    <x v="50"/>
    <x v="95"/>
    <n v="1"/>
    <n v="1"/>
    <n v="0.89387213031560675"/>
    <n v="42"/>
    <n v="30"/>
    <n v="7.0985915492957696"/>
    <n v="71"/>
    <n v="72.666666666666671"/>
    <n v="69.999999999929997"/>
    <n v="0.99999999999899991"/>
    <n v="1.4647887323943662E-2"/>
    <n v="1.04"/>
    <x v="2"/>
  </r>
  <r>
    <x v="0"/>
    <s v="W"/>
    <x v="0"/>
    <m/>
    <x v="50"/>
    <x v="96"/>
    <n v="1"/>
    <n v="1"/>
    <n v="0.89387213031560675"/>
    <n v="24"/>
    <n v="24.666666666666668"/>
    <n v="4"/>
    <n v="72"/>
    <n v="73"/>
    <n v="69.999999999929997"/>
    <n v="0.99999999999899991"/>
    <n v="1.4444444444444446E-2"/>
    <n v="1.04"/>
    <x v="2"/>
  </r>
  <r>
    <x v="0"/>
    <s v="W"/>
    <x v="0"/>
    <m/>
    <x v="50"/>
    <x v="97"/>
    <n v="1"/>
    <n v="1"/>
    <n v="0.89387213031560675"/>
    <n v="24"/>
    <n v="31.666666666666668"/>
    <n v="3.84"/>
    <n v="75"/>
    <n v="73.333333333333329"/>
    <n v="69.999999999929997"/>
    <n v="0.99999999999899991"/>
    <n v="1.3866666666666668E-2"/>
    <n v="1.04"/>
    <x v="2"/>
  </r>
  <r>
    <x v="0"/>
    <s v="W"/>
    <x v="0"/>
    <m/>
    <x v="50"/>
    <x v="98"/>
    <n v="1"/>
    <n v="1"/>
    <n v="0.89387213031560675"/>
    <n v="26"/>
    <n v="35.333333333333336"/>
    <n v="4.3333333333333304"/>
    <n v="72"/>
    <n v="73"/>
    <n v="69.999999999929997"/>
    <n v="0.99999999999899991"/>
    <n v="1.4444444444444446E-2"/>
    <n v="1.04"/>
    <x v="2"/>
  </r>
  <r>
    <x v="0"/>
    <s v="W"/>
    <x v="0"/>
    <m/>
    <x v="50"/>
    <x v="99"/>
    <n v="1"/>
    <n v="1"/>
    <n v="0.89387213031560675"/>
    <n v="45"/>
    <n v="37.666666666666664"/>
    <n v="7.3972602739726003"/>
    <n v="73"/>
    <n v="73"/>
    <n v="69.999999999929997"/>
    <n v="0.99999999999899991"/>
    <n v="1.4246575342465755E-2"/>
    <n v="1.04"/>
    <x v="2"/>
  </r>
  <r>
    <x v="0"/>
    <s v="W"/>
    <x v="0"/>
    <m/>
    <x v="50"/>
    <x v="100"/>
    <n v="1"/>
    <n v="1"/>
    <n v="0.89387213031560675"/>
    <n v="35"/>
    <n v="36.333333333333336"/>
    <n v="5.6756756756756701"/>
    <n v="74"/>
    <n v="72.666666666666671"/>
    <n v="69.999999999929997"/>
    <n v="0.99999999999899991"/>
    <n v="1.4054054054054054E-2"/>
    <n v="1.04"/>
    <x v="2"/>
  </r>
  <r>
    <x v="0"/>
    <s v="W"/>
    <x v="0"/>
    <m/>
    <x v="50"/>
    <x v="101"/>
    <n v="1"/>
    <n v="1"/>
    <n v="0.89387213031560675"/>
    <n v="33"/>
    <n v="42.333333333333336"/>
    <n v="5.5"/>
    <n v="72"/>
    <n v="72"/>
    <n v="69.999999999929997"/>
    <n v="0.99999999999899991"/>
    <n v="1.4444444444444446E-2"/>
    <n v="1.04"/>
    <x v="2"/>
  </r>
  <r>
    <x v="0"/>
    <s v="W"/>
    <x v="0"/>
    <m/>
    <x v="50"/>
    <x v="102"/>
    <n v="1"/>
    <n v="1"/>
    <n v="0.89387213031560675"/>
    <n v="41"/>
    <n v="49.333333333333336"/>
    <n v="6.8333333333333304"/>
    <n v="72"/>
    <n v="72.333333333333329"/>
    <n v="69.999999999929997"/>
    <n v="0.99999999999899991"/>
    <n v="1.4444444444444446E-2"/>
    <n v="1.04"/>
    <x v="2"/>
  </r>
  <r>
    <x v="0"/>
    <s v="W"/>
    <x v="0"/>
    <m/>
    <x v="50"/>
    <x v="103"/>
    <n v="1"/>
    <n v="1"/>
    <n v="0.89387213031560675"/>
    <n v="53"/>
    <n v="48.666666666666664"/>
    <n v="8.8333333333333304"/>
    <n v="72"/>
    <n v="72.666666666666671"/>
    <n v="69.999999999929997"/>
    <n v="0.99999999999899991"/>
    <n v="1.4444444444444446E-2"/>
    <n v="1.04"/>
    <x v="2"/>
  </r>
  <r>
    <x v="0"/>
    <s v="W"/>
    <x v="0"/>
    <m/>
    <x v="50"/>
    <x v="104"/>
    <n v="1"/>
    <n v="1"/>
    <n v="0.89387213031560675"/>
    <n v="54"/>
    <n v="46"/>
    <n v="8.8767123287671197"/>
    <n v="73"/>
    <n v="73"/>
    <n v="69.999999999929997"/>
    <n v="0.99999999999899991"/>
    <n v="1.4246575342465755E-2"/>
    <n v="1.04"/>
    <x v="2"/>
  </r>
  <r>
    <x v="0"/>
    <s v="W"/>
    <x v="0"/>
    <m/>
    <x v="50"/>
    <x v="105"/>
    <n v="1"/>
    <n v="1"/>
    <n v="0.89387213031560675"/>
    <n v="39"/>
    <n v="47"/>
    <n v="6.4109589041095898"/>
    <n v="73"/>
    <n v="73"/>
    <n v="69.999999999929997"/>
    <n v="0.99999999999899991"/>
    <n v="1.4246575342465755E-2"/>
    <n v="1.04"/>
    <x v="2"/>
  </r>
  <r>
    <x v="0"/>
    <s v="W"/>
    <x v="0"/>
    <m/>
    <x v="50"/>
    <x v="106"/>
    <n v="1"/>
    <n v="1"/>
    <n v="0.89387213031560675"/>
    <n v="45"/>
    <n v="51.333333333333336"/>
    <n v="7.3972602739726003"/>
    <n v="73"/>
    <n v="73.333333333333329"/>
    <n v="69.999999999929997"/>
    <n v="0.99999999999899991"/>
    <n v="1.4246575342465755E-2"/>
    <n v="1.04"/>
    <x v="2"/>
  </r>
  <r>
    <x v="0"/>
    <s v="W"/>
    <x v="0"/>
    <m/>
    <x v="50"/>
    <x v="107"/>
    <n v="1"/>
    <n v="1"/>
    <n v="0.89387213031560675"/>
    <n v="57"/>
    <n v="53.666666666666664"/>
    <n v="9.3698630136986303"/>
    <n v="73"/>
    <n v="72.666666666666671"/>
    <n v="69.999999999929997"/>
    <n v="0.99999999999899991"/>
    <n v="1.4246575342465755E-2"/>
    <n v="1.04"/>
    <x v="2"/>
  </r>
  <r>
    <x v="0"/>
    <s v="W"/>
    <x v="0"/>
    <m/>
    <x v="50"/>
    <x v="108"/>
    <n v="1"/>
    <n v="1"/>
    <n v="0.89387213031560675"/>
    <n v="52"/>
    <n v="52.666666666666664"/>
    <n v="8.4324324324324298"/>
    <n v="74"/>
    <n v="73"/>
    <n v="69.999999999929997"/>
    <n v="0.99999999999899991"/>
    <n v="1.4054054054054054E-2"/>
    <n v="1.04"/>
    <x v="2"/>
  </r>
  <r>
    <x v="0"/>
    <s v="W"/>
    <x v="0"/>
    <m/>
    <x v="50"/>
    <x v="109"/>
    <n v="1"/>
    <n v="1"/>
    <n v="0.89387213031560675"/>
    <n v="52"/>
    <n v="52.333333333333336"/>
    <n v="8.7887323943661908"/>
    <n v="71"/>
    <n v="72.333333333333329"/>
    <n v="69.999999999929997"/>
    <n v="0.99999999999899991"/>
    <n v="1.4647887323943662E-2"/>
    <n v="1.04"/>
    <x v="2"/>
  </r>
  <r>
    <x v="0"/>
    <s v="W"/>
    <x v="0"/>
    <m/>
    <x v="50"/>
    <x v="110"/>
    <n v="1"/>
    <n v="1"/>
    <n v="0.89387213031560675"/>
    <n v="54"/>
    <n v="57"/>
    <n v="8.7567567567567508"/>
    <n v="74"/>
    <n v="73"/>
    <n v="69.999999999929997"/>
    <n v="0.99999999999899991"/>
    <n v="1.4054054054054054E-2"/>
    <n v="1.04"/>
    <x v="2"/>
  </r>
  <r>
    <x v="0"/>
    <s v="W"/>
    <x v="0"/>
    <m/>
    <x v="50"/>
    <x v="111"/>
    <n v="1"/>
    <n v="1"/>
    <n v="0.89387213031560675"/>
    <n v="51"/>
    <n v="59"/>
    <n v="8.5"/>
    <n v="72"/>
    <n v="72.333333333333329"/>
    <n v="69.999999999929997"/>
    <n v="0.99999999999899991"/>
    <n v="1.4444444444444446E-2"/>
    <n v="1.04"/>
    <x v="2"/>
  </r>
  <r>
    <x v="0"/>
    <s v="W"/>
    <x v="0"/>
    <m/>
    <x v="50"/>
    <x v="112"/>
    <n v="1"/>
    <n v="1"/>
    <n v="0.89387213031560675"/>
    <n v="66"/>
    <n v="65.333333333333329"/>
    <n v="10.8493150684931"/>
    <n v="73"/>
    <n v="72.666666666666671"/>
    <n v="69.999999999929997"/>
    <n v="0.99999999999899991"/>
    <n v="1.4246575342465755E-2"/>
    <n v="1.04"/>
    <x v="2"/>
  </r>
  <r>
    <x v="0"/>
    <s v="W"/>
    <x v="0"/>
    <m/>
    <x v="50"/>
    <x v="113"/>
    <n v="1"/>
    <n v="1"/>
    <n v="0.89387213031560675"/>
    <n v="60"/>
    <n v="69"/>
    <n v="10"/>
    <n v="72"/>
    <n v="73"/>
    <n v="69.999999999929997"/>
    <n v="0.99999999999899991"/>
    <n v="1.4444444444444446E-2"/>
    <n v="1.04"/>
    <x v="2"/>
  </r>
  <r>
    <x v="0"/>
    <s v="W"/>
    <x v="0"/>
    <m/>
    <x v="50"/>
    <x v="114"/>
    <n v="1"/>
    <n v="1"/>
    <n v="0.89387213031560675"/>
    <n v="70"/>
    <n v="72.333333333333329"/>
    <n v="11.506849315068401"/>
    <n v="73"/>
    <n v="73.666666666666671"/>
    <n v="69.999999999929997"/>
    <n v="0.99999999999899991"/>
    <n v="1.4246575342465755E-2"/>
    <n v="1.04"/>
    <x v="2"/>
  </r>
  <r>
    <x v="0"/>
    <s v="W"/>
    <x v="0"/>
    <m/>
    <x v="50"/>
    <x v="115"/>
    <n v="1"/>
    <n v="1"/>
    <n v="0.89387213031560675"/>
    <n v="77"/>
    <n v="75.666666666666671"/>
    <n v="12.486486486486401"/>
    <n v="74"/>
    <n v="73.666666666666671"/>
    <n v="69.999999999929997"/>
    <n v="0.99999999999899991"/>
    <n v="1.4054054054054054E-2"/>
    <n v="1.04"/>
    <x v="2"/>
  </r>
  <r>
    <x v="0"/>
    <s v="W"/>
    <x v="0"/>
    <m/>
    <x v="50"/>
    <x v="116"/>
    <n v="1"/>
    <n v="1"/>
    <n v="0.89387213031560675"/>
    <n v="70"/>
    <n v="72"/>
    <n v="11.351351351351299"/>
    <n v="74"/>
    <n v="73"/>
    <n v="69.999999999929997"/>
    <n v="0.99999999999899991"/>
    <n v="1.4054054054054054E-2"/>
    <n v="1.04"/>
    <x v="2"/>
  </r>
  <r>
    <x v="0"/>
    <s v="W"/>
    <x v="0"/>
    <m/>
    <x v="50"/>
    <x v="117"/>
    <n v="1"/>
    <n v="1"/>
    <n v="0.89387213031560675"/>
    <n v="80"/>
    <n v="73.666666666666671"/>
    <n v="13.150684931506801"/>
    <n v="73"/>
    <n v="72"/>
    <n v="69.999999999929997"/>
    <n v="0.99999999999899991"/>
    <n v="1.4246575342465755E-2"/>
    <n v="1.04"/>
    <x v="2"/>
  </r>
  <r>
    <x v="0"/>
    <s v="W"/>
    <x v="0"/>
    <m/>
    <x v="50"/>
    <x v="118"/>
    <n v="1"/>
    <n v="1"/>
    <n v="0.89387213031560675"/>
    <n v="66"/>
    <n v="64.333333333333329"/>
    <n v="11"/>
    <n v="72"/>
    <n v="72.333333333333329"/>
    <n v="69.999999999929997"/>
    <n v="0.99999999999899991"/>
    <n v="1.4444444444444446E-2"/>
    <n v="1.04"/>
    <x v="2"/>
  </r>
  <r>
    <x v="0"/>
    <s v="W"/>
    <x v="0"/>
    <m/>
    <x v="50"/>
    <x v="119"/>
    <n v="1"/>
    <n v="1"/>
    <n v="0.89387213031560675"/>
    <n v="75"/>
    <n v="67.333333333333329"/>
    <n v="12.676056338028101"/>
    <n v="71"/>
    <n v="72.333333333333329"/>
    <n v="69.999999999929997"/>
    <n v="0.99999999999899991"/>
    <n v="1.4647887323943662E-2"/>
    <n v="1.04"/>
    <x v="2"/>
  </r>
  <r>
    <x v="0"/>
    <s v="W"/>
    <x v="0"/>
    <m/>
    <x v="50"/>
    <x v="120"/>
    <n v="1"/>
    <n v="1"/>
    <n v="0.89387213031560675"/>
    <n v="52"/>
    <n v="63"/>
    <n v="8.4324324324324298"/>
    <n v="74"/>
    <n v="72.666666666666671"/>
    <n v="69.999999999929997"/>
    <n v="0.99999999999899991"/>
    <n v="1.4054054054054054E-2"/>
    <n v="1.04"/>
    <x v="2"/>
  </r>
  <r>
    <x v="0"/>
    <s v="W"/>
    <x v="0"/>
    <m/>
    <x v="50"/>
    <x v="121"/>
    <n v="1"/>
    <n v="1"/>
    <n v="0.89387213031560675"/>
    <n v="75"/>
    <n v="70.333333333333329"/>
    <n v="12.5"/>
    <n v="72"/>
    <n v="72"/>
    <n v="69.999999999929997"/>
    <n v="0.99999999999899991"/>
    <n v="1.4444444444444446E-2"/>
    <n v="1.04"/>
    <x v="2"/>
  </r>
  <r>
    <x v="0"/>
    <s v="W"/>
    <x v="0"/>
    <m/>
    <x v="50"/>
    <x v="122"/>
    <n v="1"/>
    <n v="1"/>
    <n v="0.89387213031560675"/>
    <n v="62"/>
    <n v="69"/>
    <n v="10.3333333333333"/>
    <n v="72"/>
    <n v="72"/>
    <n v="69.999999999929997"/>
    <n v="0.99999999999899991"/>
    <n v="1.4444444444444446E-2"/>
    <n v="1.04"/>
    <x v="2"/>
  </r>
  <r>
    <x v="0"/>
    <s v="W"/>
    <x v="0"/>
    <m/>
    <x v="50"/>
    <x v="123"/>
    <n v="1"/>
    <n v="1"/>
    <n v="0.89387213031560675"/>
    <n v="74"/>
    <n v="72.666666666666671"/>
    <n v="12.3333333333333"/>
    <n v="72"/>
    <n v="71.333333333333329"/>
    <n v="69.999999999929997"/>
    <n v="0.99999999999899991"/>
    <n v="1.4444444444444446E-2"/>
    <n v="1.04"/>
    <x v="2"/>
  </r>
  <r>
    <x v="0"/>
    <s v="W"/>
    <x v="0"/>
    <m/>
    <x v="50"/>
    <x v="124"/>
    <n v="1"/>
    <n v="1"/>
    <n v="0.89387213031560675"/>
    <n v="71"/>
    <n v="76"/>
    <n v="11.8333333333333"/>
    <n v="72"/>
    <n v="71"/>
    <n v="69.999999999929997"/>
    <n v="0.99999999999899991"/>
    <n v="1.4444444444444446E-2"/>
    <n v="1.04"/>
    <x v="2"/>
  </r>
  <r>
    <x v="0"/>
    <s v="W"/>
    <x v="0"/>
    <m/>
    <x v="50"/>
    <x v="125"/>
    <n v="1"/>
    <n v="1"/>
    <n v="0"/>
    <n v="73"/>
    <n v="75"/>
    <n v="12.5142857142857"/>
    <n v="70"/>
    <n v="70.666666666666671"/>
    <n v="70"/>
    <n v="1"/>
    <n v="1.4857142857142857E-2"/>
    <n v="1.04"/>
    <x v="2"/>
  </r>
  <r>
    <x v="0"/>
    <s v="W"/>
    <x v="0"/>
    <m/>
    <x v="50"/>
    <x v="126"/>
    <n v="1"/>
    <n v="1"/>
    <n v="0.89387213031560675"/>
    <n v="84"/>
    <n v="77.666666666666671"/>
    <n v="14.1971830985915"/>
    <n v="71"/>
    <n v="71.666666666666671"/>
    <n v="69.999999999929997"/>
    <n v="0.99999999999899991"/>
    <n v="1.4647887323943662E-2"/>
    <n v="1.04"/>
    <x v="2"/>
  </r>
  <r>
    <x v="0"/>
    <s v="W"/>
    <x v="0"/>
    <m/>
    <x v="50"/>
    <x v="127"/>
    <n v="1"/>
    <n v="1"/>
    <n v="0.89387213031560675"/>
    <n v="68"/>
    <n v="79.333333333333329"/>
    <n v="11.492957746478799"/>
    <n v="71"/>
    <n v="71.666666666666671"/>
    <n v="69.999999999929997"/>
    <n v="0.99999999999899991"/>
    <n v="1.4647887323943662E-2"/>
    <n v="1.04"/>
    <x v="2"/>
  </r>
  <r>
    <x v="0"/>
    <s v="W"/>
    <x v="0"/>
    <m/>
    <x v="50"/>
    <x v="128"/>
    <n v="1"/>
    <n v="1"/>
    <n v="0.89387213031560675"/>
    <n v="81"/>
    <n v="84.666666666666671"/>
    <n v="13.3150684931506"/>
    <n v="73"/>
    <n v="71.333333333333329"/>
    <n v="69.999999999929997"/>
    <n v="0.99999999999899991"/>
    <n v="1.4246575342465755E-2"/>
    <n v="1.04"/>
    <x v="2"/>
  </r>
  <r>
    <x v="0"/>
    <s v="W"/>
    <x v="0"/>
    <m/>
    <x v="50"/>
    <x v="129"/>
    <n v="1"/>
    <n v="1"/>
    <n v="0.89387213031560675"/>
    <n v="89"/>
    <n v="86"/>
    <n v="15.0422535211267"/>
    <n v="71"/>
    <n v="71.333333333333329"/>
    <n v="69.999999999929997"/>
    <n v="0.99999999999899991"/>
    <n v="1.4647887323943662E-2"/>
    <n v="1.04"/>
    <x v="2"/>
  </r>
  <r>
    <x v="0"/>
    <s v="W"/>
    <x v="0"/>
    <m/>
    <x v="50"/>
    <x v="130"/>
    <n v="1"/>
    <n v="1"/>
    <n v="0"/>
    <n v="84"/>
    <n v="87.666666666666671"/>
    <n v="14.4"/>
    <n v="70"/>
    <n v="71.666666666666671"/>
    <n v="70"/>
    <n v="1"/>
    <n v="1.4857142857142857E-2"/>
    <n v="1.04"/>
    <x v="2"/>
  </r>
  <r>
    <x v="0"/>
    <s v="W"/>
    <x v="0"/>
    <m/>
    <x v="50"/>
    <x v="131"/>
    <n v="1"/>
    <n v="1"/>
    <n v="0.89387213031560675"/>
    <n v="85"/>
    <n v="83.333333333333329"/>
    <n v="13.972602739726"/>
    <n v="73"/>
    <n v="72.333333333333329"/>
    <n v="69.999999999929997"/>
    <n v="0.99999999999899991"/>
    <n v="1.4246575342465755E-2"/>
    <n v="1.04"/>
    <x v="2"/>
  </r>
  <r>
    <x v="0"/>
    <s v="W"/>
    <x v="0"/>
    <m/>
    <x v="50"/>
    <x v="132"/>
    <n v="1"/>
    <n v="1"/>
    <n v="0.89387213031560675"/>
    <n v="94"/>
    <n v="91"/>
    <n v="15.6666666666666"/>
    <n v="72"/>
    <n v="72"/>
    <n v="69.999999999929997"/>
    <n v="0.99999999999899991"/>
    <n v="1.4444444444444446E-2"/>
    <n v="1.04"/>
    <x v="2"/>
  </r>
  <r>
    <x v="0"/>
    <s v="W"/>
    <x v="0"/>
    <m/>
    <x v="50"/>
    <x v="133"/>
    <n v="1"/>
    <n v="1"/>
    <n v="0.89387213031560675"/>
    <n v="71"/>
    <n v="93.666666666666671"/>
    <n v="11.8333333333333"/>
    <n v="72"/>
    <n v="71.333333333333329"/>
    <n v="69.999999999929997"/>
    <n v="0.99999999999899991"/>
    <n v="1.4444444444444446E-2"/>
    <n v="1.04"/>
    <x v="2"/>
  </r>
  <r>
    <x v="0"/>
    <s v="W"/>
    <x v="0"/>
    <m/>
    <x v="50"/>
    <x v="134"/>
    <n v="1"/>
    <n v="1"/>
    <n v="0.89387213031560675"/>
    <n v="108"/>
    <n v="100.66666666666667"/>
    <n v="18"/>
    <n v="72"/>
    <n v="71"/>
    <n v="69.999999999929997"/>
    <n v="0.99999999999899991"/>
    <n v="1.4444444444444446E-2"/>
    <n v="1.04"/>
    <x v="2"/>
  </r>
  <r>
    <x v="0"/>
    <s v="W"/>
    <x v="0"/>
    <m/>
    <x v="50"/>
    <x v="135"/>
    <n v="1"/>
    <n v="1"/>
    <n v="0"/>
    <n v="102"/>
    <n v="90.666666666666671"/>
    <n v="17.485714285714199"/>
    <n v="70"/>
    <n v="71"/>
    <n v="70"/>
    <n v="1"/>
    <n v="1.4857142857142857E-2"/>
    <n v="1.04"/>
    <x v="2"/>
  </r>
  <r>
    <x v="0"/>
    <s v="W"/>
    <x v="0"/>
    <m/>
    <x v="50"/>
    <x v="136"/>
    <n v="1"/>
    <n v="1"/>
    <n v="0.89387213031560675"/>
    <n v="92"/>
    <n v="89.666666666666671"/>
    <n v="15.549295774647801"/>
    <n v="71"/>
    <n v="71.333333333333329"/>
    <n v="69.999999999929997"/>
    <n v="0.99999999999899991"/>
    <n v="1.4647887323943662E-2"/>
    <n v="1.04"/>
    <x v="2"/>
  </r>
  <r>
    <x v="0"/>
    <s v="W"/>
    <x v="0"/>
    <m/>
    <x v="50"/>
    <x v="137"/>
    <n v="1"/>
    <n v="1"/>
    <n v="0.89387213031560675"/>
    <n v="78"/>
    <n v="89.333333333333329"/>
    <n v="13"/>
    <n v="72"/>
    <n v="72"/>
    <n v="69.999999999929997"/>
    <n v="0.99999999999899991"/>
    <n v="1.4444444444444446E-2"/>
    <n v="1.04"/>
    <x v="2"/>
  </r>
  <r>
    <x v="0"/>
    <s v="W"/>
    <x v="0"/>
    <m/>
    <x v="50"/>
    <x v="138"/>
    <n v="1"/>
    <n v="1"/>
    <n v="0.89387213031560675"/>
    <n v="99"/>
    <n v="92"/>
    <n v="16.732394366197099"/>
    <n v="71"/>
    <n v="72.333333333333329"/>
    <n v="69.999999999929997"/>
    <n v="0.99999999999899991"/>
    <n v="1.4647887323943662E-2"/>
    <n v="1.04"/>
    <x v="2"/>
  </r>
  <r>
    <x v="0"/>
    <s v="W"/>
    <x v="0"/>
    <m/>
    <x v="50"/>
    <x v="139"/>
    <n v="1"/>
    <n v="1"/>
    <n v="0.89387213031560675"/>
    <n v="91"/>
    <n v="85.666666666666671"/>
    <n v="14.958904109589"/>
    <n v="73"/>
    <n v="72.666666666666671"/>
    <n v="69.999999999929997"/>
    <n v="0.99999999999899991"/>
    <n v="1.4246575342465755E-2"/>
    <n v="1.04"/>
    <x v="2"/>
  </r>
  <r>
    <x v="0"/>
    <s v="W"/>
    <x v="0"/>
    <m/>
    <x v="50"/>
    <x v="140"/>
    <n v="1"/>
    <n v="1"/>
    <n v="0.89387213031560675"/>
    <n v="86"/>
    <n v="85"/>
    <n v="14.136986301369801"/>
    <n v="73"/>
    <n v="72.333333333333329"/>
    <n v="69.999999999929997"/>
    <n v="0.99999999999899991"/>
    <n v="1.4246575342465755E-2"/>
    <n v="1.04"/>
    <x v="2"/>
  </r>
  <r>
    <x v="0"/>
    <s v="W"/>
    <x v="0"/>
    <m/>
    <x v="50"/>
    <x v="141"/>
    <n v="1"/>
    <n v="1"/>
    <n v="0.89387213031560675"/>
    <n v="80"/>
    <n v="88.666666666666671"/>
    <n v="13.3333333333333"/>
    <n v="72"/>
    <n v="72.333333333333329"/>
    <n v="69.999999999929997"/>
    <n v="0.99999999999899991"/>
    <n v="1.4444444444444446E-2"/>
    <n v="1.04"/>
    <x v="2"/>
  </r>
  <r>
    <x v="0"/>
    <s v="W"/>
    <x v="0"/>
    <m/>
    <x v="50"/>
    <x v="142"/>
    <n v="1"/>
    <n v="1"/>
    <n v="0.89387213031560675"/>
    <n v="89"/>
    <n v="95.333333333333329"/>
    <n v="14.8333333333333"/>
    <n v="72"/>
    <n v="72.666666666666671"/>
    <n v="69.999999999929997"/>
    <n v="0.99999999999899991"/>
    <n v="1.4444444444444446E-2"/>
    <n v="1.04"/>
    <x v="2"/>
  </r>
  <r>
    <x v="0"/>
    <s v="W"/>
    <x v="0"/>
    <m/>
    <x v="50"/>
    <x v="143"/>
    <n v="1"/>
    <n v="1"/>
    <n v="0.89387213031560675"/>
    <n v="97"/>
    <n v="93.333333333333329"/>
    <n v="15.945205479452"/>
    <n v="73"/>
    <n v="72.666666666666671"/>
    <n v="69.999999999929997"/>
    <n v="0.99999999999899991"/>
    <n v="1.4246575342465755E-2"/>
    <n v="1.04"/>
    <x v="2"/>
  </r>
  <r>
    <x v="0"/>
    <s v="W"/>
    <x v="0"/>
    <m/>
    <x v="50"/>
    <x v="144"/>
    <n v="1"/>
    <n v="1"/>
    <n v="0.89387213031560675"/>
    <n v="100"/>
    <n v="99"/>
    <n v="16.438356164383499"/>
    <n v="73"/>
    <n v="72"/>
    <n v="69.999999999929997"/>
    <n v="0.99999999999899991"/>
    <n v="1.4246575342465755E-2"/>
    <n v="1.04"/>
    <x v="2"/>
  </r>
  <r>
    <x v="0"/>
    <s v="W"/>
    <x v="0"/>
    <m/>
    <x v="50"/>
    <x v="145"/>
    <n v="1"/>
    <n v="1"/>
    <n v="0.89387213031560675"/>
    <n v="83"/>
    <n v="96.666666666666671"/>
    <n v="13.8333333333333"/>
    <n v="72"/>
    <n v="72"/>
    <n v="69.999999999929997"/>
    <n v="0.99999999999899991"/>
    <n v="1.4444444444444446E-2"/>
    <n v="1.04"/>
    <x v="2"/>
  </r>
  <r>
    <x v="0"/>
    <s v="W"/>
    <x v="0"/>
    <m/>
    <x v="50"/>
    <x v="146"/>
    <n v="1"/>
    <n v="1"/>
    <n v="0.89387213031560675"/>
    <n v="114"/>
    <n v="106.33333333333333"/>
    <n v="19.267605633802798"/>
    <n v="71"/>
    <n v="72"/>
    <n v="69.999999999929997"/>
    <n v="0.99999999999899991"/>
    <n v="1.4647887323943662E-2"/>
    <n v="1.04"/>
    <x v="2"/>
  </r>
  <r>
    <x v="0"/>
    <s v="W"/>
    <x v="0"/>
    <m/>
    <x v="50"/>
    <x v="147"/>
    <n v="1"/>
    <n v="1"/>
    <n v="0.89387213031560675"/>
    <n v="93"/>
    <n v="105.33333333333333"/>
    <n v="15.287671232876701"/>
    <n v="73"/>
    <n v="71.666666666666671"/>
    <n v="69.999999999929997"/>
    <n v="0.99999999999899991"/>
    <n v="1.4246575342465755E-2"/>
    <n v="1.04"/>
    <x v="2"/>
  </r>
  <r>
    <x v="0"/>
    <s v="W"/>
    <x v="0"/>
    <m/>
    <x v="50"/>
    <x v="148"/>
    <n v="1"/>
    <n v="1"/>
    <n v="0.89387213031560675"/>
    <n v="112"/>
    <n v="113.66666666666667"/>
    <n v="18.6666666666666"/>
    <n v="72"/>
    <n v="71"/>
    <n v="69.999999999929997"/>
    <n v="0.99999999999899991"/>
    <n v="1.4444444444444446E-2"/>
    <n v="1.04"/>
    <x v="2"/>
  </r>
  <r>
    <x v="0"/>
    <s v="W"/>
    <x v="0"/>
    <m/>
    <x v="50"/>
    <x v="149"/>
    <n v="1"/>
    <n v="1"/>
    <n v="0"/>
    <n v="111"/>
    <n v="118"/>
    <n v="19.0285714285714"/>
    <n v="70"/>
    <n v="70.666666666666671"/>
    <n v="70"/>
    <n v="1"/>
    <n v="1.4857142857142857E-2"/>
    <n v="1.04"/>
    <x v="2"/>
  </r>
  <r>
    <x v="0"/>
    <s v="W"/>
    <x v="0"/>
    <m/>
    <x v="50"/>
    <x v="150"/>
    <n v="1"/>
    <n v="1"/>
    <n v="0.89387213031560675"/>
    <n v="118"/>
    <n v="119.33333333333333"/>
    <n v="19.943661971830899"/>
    <n v="71"/>
    <n v="71.666666666666671"/>
    <n v="69.999999999929997"/>
    <n v="0.99999999999899991"/>
    <n v="1.4647887323943662E-2"/>
    <n v="1.04"/>
    <x v="2"/>
  </r>
  <r>
    <x v="0"/>
    <s v="W"/>
    <x v="0"/>
    <m/>
    <x v="50"/>
    <x v="151"/>
    <n v="1"/>
    <n v="1"/>
    <n v="0.89387213031560675"/>
    <n v="125"/>
    <n v="115.33333333333333"/>
    <n v="21.126760563380198"/>
    <n v="71"/>
    <n v="72.333333333333329"/>
    <n v="69.999999999929997"/>
    <n v="0.99999999999899991"/>
    <n v="1.4647887323943662E-2"/>
    <n v="1.04"/>
    <x v="2"/>
  </r>
  <r>
    <x v="0"/>
    <s v="W"/>
    <x v="0"/>
    <m/>
    <x v="50"/>
    <x v="152"/>
    <n v="1"/>
    <n v="1"/>
    <n v="0.89387213031560675"/>
    <n v="115"/>
    <n v="109"/>
    <n v="18.904109589040999"/>
    <n v="73"/>
    <n v="72.333333333333329"/>
    <n v="69.999999999929997"/>
    <n v="0.99999999999899991"/>
    <n v="1.4246575342465755E-2"/>
    <n v="1.04"/>
    <x v="2"/>
  </r>
  <r>
    <x v="0"/>
    <s v="W"/>
    <x v="0"/>
    <m/>
    <x v="50"/>
    <x v="153"/>
    <n v="1"/>
    <n v="1"/>
    <n v="0.89387213031560675"/>
    <n v="106"/>
    <n v="106.66666666666667"/>
    <n v="17.424657534246499"/>
    <n v="73"/>
    <n v="71.666666666666671"/>
    <n v="69.999999999929997"/>
    <n v="0.99999999999899991"/>
    <n v="1.4246575342465755E-2"/>
    <n v="1.04"/>
    <x v="2"/>
  </r>
  <r>
    <x v="0"/>
    <s v="W"/>
    <x v="0"/>
    <m/>
    <x v="50"/>
    <x v="154"/>
    <n v="1"/>
    <n v="1"/>
    <n v="0.89387213031560675"/>
    <n v="106"/>
    <n v="106.33333333333333"/>
    <n v="17.915492957746402"/>
    <n v="71"/>
    <n v="71"/>
    <n v="69.999999999929997"/>
    <n v="0.99999999999899991"/>
    <n v="1.4647887323943662E-2"/>
    <n v="1.04"/>
    <x v="2"/>
  </r>
  <r>
    <x v="0"/>
    <s v="W"/>
    <x v="0"/>
    <m/>
    <x v="50"/>
    <x v="155"/>
    <n v="1"/>
    <n v="1"/>
    <n v="0.89387213031560675"/>
    <n v="108"/>
    <n v="103"/>
    <n v="18.2535211267605"/>
    <n v="71"/>
    <n v="71"/>
    <n v="69.999999999929997"/>
    <n v="0.99999999999899991"/>
    <n v="1.4647887323943662E-2"/>
    <n v="1.04"/>
    <x v="2"/>
  </r>
  <r>
    <x v="0"/>
    <s v="W"/>
    <x v="0"/>
    <m/>
    <x v="50"/>
    <x v="156"/>
    <n v="1"/>
    <n v="1"/>
    <n v="0.89387213031560675"/>
    <n v="105"/>
    <n v="99.666666666666671"/>
    <n v="17.746478873239401"/>
    <n v="71"/>
    <n v="71.333333333333329"/>
    <n v="69.999999999929997"/>
    <n v="0.99999999999899991"/>
    <n v="1.4647887323943662E-2"/>
    <n v="1.04"/>
    <x v="2"/>
  </r>
  <r>
    <x v="0"/>
    <s v="W"/>
    <x v="0"/>
    <m/>
    <x v="50"/>
    <x v="157"/>
    <n v="1"/>
    <n v="1"/>
    <n v="0.89387213031560675"/>
    <n v="96"/>
    <n v="107"/>
    <n v="16.225352112675999"/>
    <n v="71"/>
    <n v="71.666666666666671"/>
    <n v="69.999999999929997"/>
    <n v="0.99999999999899991"/>
    <n v="1.4647887323943662E-2"/>
    <n v="1.04"/>
    <x v="2"/>
  </r>
  <r>
    <x v="0"/>
    <s v="W"/>
    <x v="0"/>
    <m/>
    <x v="50"/>
    <x v="158"/>
    <n v="1"/>
    <n v="1"/>
    <n v="0.89387213031560675"/>
    <n v="98"/>
    <n v="107.33333333333333"/>
    <n v="16.3333333333333"/>
    <n v="72"/>
    <n v="71.666666666666671"/>
    <n v="69.999999999929997"/>
    <n v="0.99999999999899991"/>
    <n v="1.4444444444444446E-2"/>
    <n v="1.04"/>
    <x v="2"/>
  </r>
  <r>
    <x v="0"/>
    <s v="W"/>
    <x v="0"/>
    <m/>
    <x v="50"/>
    <x v="159"/>
    <n v="1"/>
    <n v="1"/>
    <n v="0.89387213031560675"/>
    <n v="127"/>
    <n v="111"/>
    <n v="21.1666666666666"/>
    <n v="72"/>
    <n v="71.333333333333329"/>
    <n v="69.999999999929997"/>
    <n v="0.99999999999899991"/>
    <n v="1.4444444444444446E-2"/>
    <n v="1.04"/>
    <x v="2"/>
  </r>
  <r>
    <x v="0"/>
    <s v="W"/>
    <x v="0"/>
    <m/>
    <x v="50"/>
    <x v="160"/>
    <n v="1"/>
    <n v="1"/>
    <n v="0.89387213031560675"/>
    <n v="97"/>
    <n v="105"/>
    <n v="16.394366197183"/>
    <n v="71"/>
    <n v="71"/>
    <n v="69.999999999929997"/>
    <n v="0.99999999999899991"/>
    <n v="1.4647887323943662E-2"/>
    <n v="1.04"/>
    <x v="2"/>
  </r>
  <r>
    <x v="0"/>
    <s v="W"/>
    <x v="0"/>
    <m/>
    <x v="50"/>
    <x v="161"/>
    <n v="1"/>
    <n v="1"/>
    <n v="0.89387213031560675"/>
    <n v="109"/>
    <n v="104"/>
    <n v="18.422535211267601"/>
    <n v="71"/>
    <n v="71.333333333333329"/>
    <n v="69.999999999929997"/>
    <n v="0.99999999999899991"/>
    <n v="1.4647887323943662E-2"/>
    <n v="1.04"/>
    <x v="2"/>
  </r>
  <r>
    <x v="0"/>
    <s v="W"/>
    <x v="0"/>
    <m/>
    <x v="50"/>
    <x v="162"/>
    <n v="1"/>
    <n v="1"/>
    <n v="0.89387213031560675"/>
    <n v="109"/>
    <n v="110.66666666666667"/>
    <n v="18.422535211267601"/>
    <n v="71"/>
    <n v="71.666666666666671"/>
    <n v="69.999999999929997"/>
    <n v="0.99999999999899991"/>
    <n v="1.4647887323943662E-2"/>
    <n v="1.04"/>
    <x v="2"/>
  </r>
  <r>
    <x v="0"/>
    <s v="W"/>
    <x v="0"/>
    <m/>
    <x v="50"/>
    <x v="163"/>
    <n v="1"/>
    <n v="1"/>
    <n v="0.89387213031560675"/>
    <n v="94"/>
    <n v="112"/>
    <n v="15.6666666666666"/>
    <n v="72"/>
    <n v="71.666666666666671"/>
    <n v="69.999999999929997"/>
    <n v="0.99999999999899991"/>
    <n v="1.4444444444444446E-2"/>
    <n v="1.04"/>
    <x v="2"/>
  </r>
  <r>
    <x v="0"/>
    <s v="W"/>
    <x v="0"/>
    <m/>
    <x v="50"/>
    <x v="164"/>
    <n v="1"/>
    <n v="1"/>
    <n v="0.89387213031560675"/>
    <n v="129"/>
    <n v="121.66666666666667"/>
    <n v="21.5"/>
    <n v="72"/>
    <n v="71.666666666666671"/>
    <n v="69.999999999929997"/>
    <n v="0.99999999999899991"/>
    <n v="1.4444444444444446E-2"/>
    <n v="1.04"/>
    <x v="2"/>
  </r>
  <r>
    <x v="0"/>
    <s v="W"/>
    <x v="0"/>
    <m/>
    <x v="50"/>
    <x v="165"/>
    <n v="1"/>
    <n v="1"/>
    <n v="0.89387213031560675"/>
    <n v="113"/>
    <n v="117.33333333333333"/>
    <n v="19.098591549295701"/>
    <n v="71"/>
    <n v="71.333333333333329"/>
    <n v="69.999999999929997"/>
    <n v="0.99999999999899991"/>
    <n v="1.4647887323943662E-2"/>
    <n v="1.04"/>
    <x v="2"/>
  </r>
  <r>
    <x v="0"/>
    <s v="W"/>
    <x v="0"/>
    <m/>
    <x v="50"/>
    <x v="166"/>
    <n v="1"/>
    <n v="1"/>
    <n v="0.89387213031560675"/>
    <n v="123"/>
    <n v="115.66666666666667"/>
    <n v="20.5"/>
    <n v="72"/>
    <n v="71.666666666666671"/>
    <n v="69.999999999929997"/>
    <n v="0.99999999999899991"/>
    <n v="1.4444444444444446E-2"/>
    <n v="1.04"/>
    <x v="2"/>
  </r>
  <r>
    <x v="0"/>
    <s v="W"/>
    <x v="0"/>
    <m/>
    <x v="50"/>
    <x v="167"/>
    <n v="1"/>
    <n v="1"/>
    <n v="0.89387213031560675"/>
    <n v="116"/>
    <n v="116.66666666666667"/>
    <n v="19.6056338028169"/>
    <n v="71"/>
    <n v="71.666666666666671"/>
    <n v="69.999999999929997"/>
    <n v="0.99999999999899991"/>
    <n v="1.4647887323943662E-2"/>
    <n v="1.04"/>
    <x v="2"/>
  </r>
  <r>
    <x v="0"/>
    <s v="W"/>
    <x v="0"/>
    <m/>
    <x v="50"/>
    <x v="168"/>
    <n v="1"/>
    <n v="1"/>
    <n v="0.89387213031560675"/>
    <n v="108"/>
    <n v="124.33333333333333"/>
    <n v="18"/>
    <n v="72"/>
    <n v="72"/>
    <n v="69.999999999929997"/>
    <n v="0.99999999999899991"/>
    <n v="1.4444444444444446E-2"/>
    <n v="1.04"/>
    <x v="2"/>
  </r>
  <r>
    <x v="0"/>
    <s v="W"/>
    <x v="0"/>
    <m/>
    <x v="50"/>
    <x v="169"/>
    <n v="1"/>
    <n v="1"/>
    <n v="0.89387213031560675"/>
    <n v="126"/>
    <n v="134.33333333333334"/>
    <n v="21"/>
    <n v="72"/>
    <n v="71.666666666666671"/>
    <n v="69.999999999929997"/>
    <n v="0.99999999999899991"/>
    <n v="1.4444444444444446E-2"/>
    <n v="1.04"/>
    <x v="2"/>
  </r>
  <r>
    <x v="0"/>
    <s v="W"/>
    <x v="0"/>
    <m/>
    <x v="50"/>
    <x v="170"/>
    <n v="1"/>
    <n v="1"/>
    <n v="0.89387213031560675"/>
    <n v="139"/>
    <n v="129"/>
    <n v="23.1666666666666"/>
    <n v="72"/>
    <n v="71.333333333333329"/>
    <n v="69.999999999929997"/>
    <n v="0.99999999999899991"/>
    <n v="1.4444444444444446E-2"/>
    <n v="1.04"/>
    <x v="2"/>
  </r>
  <r>
    <x v="0"/>
    <s v="W"/>
    <x v="0"/>
    <m/>
    <x v="50"/>
    <x v="171"/>
    <n v="1"/>
    <n v="1"/>
    <n v="0.89387213031560675"/>
    <n v="138"/>
    <n v="128.33333333333334"/>
    <n v="23.3239436619718"/>
    <n v="71"/>
    <n v="70.666666666666671"/>
    <n v="69.999999999929997"/>
    <n v="0.99999999999899991"/>
    <n v="1.4647887323943662E-2"/>
    <n v="1.04"/>
    <x v="2"/>
  </r>
  <r>
    <x v="0"/>
    <s v="W"/>
    <x v="0"/>
    <m/>
    <x v="50"/>
    <x v="172"/>
    <n v="1"/>
    <n v="1"/>
    <n v="0.89387213031560675"/>
    <n v="110"/>
    <n v="130"/>
    <n v="18.591549295774598"/>
    <n v="71"/>
    <n v="71"/>
    <n v="69.999999999929997"/>
    <n v="0.99999999999899991"/>
    <n v="1.4647887323943662E-2"/>
    <n v="1.04"/>
    <x v="2"/>
  </r>
  <r>
    <x v="0"/>
    <s v="W"/>
    <x v="0"/>
    <m/>
    <x v="50"/>
    <x v="173"/>
    <n v="1"/>
    <n v="1"/>
    <n v="0"/>
    <n v="137"/>
    <n v="130.33333333333334"/>
    <n v="23.485714285714199"/>
    <n v="70"/>
    <n v="71.333333333333329"/>
    <n v="70"/>
    <n v="1"/>
    <n v="1.4857142857142857E-2"/>
    <n v="1.04"/>
    <x v="2"/>
  </r>
  <r>
    <x v="0"/>
    <s v="W"/>
    <x v="0"/>
    <m/>
    <x v="50"/>
    <x v="174"/>
    <n v="1"/>
    <n v="1"/>
    <n v="0.89387213031560675"/>
    <n v="143"/>
    <n v="123"/>
    <n v="23.8333333333333"/>
    <n v="72"/>
    <n v="72"/>
    <n v="69.999999999929997"/>
    <n v="0.99999999999899991"/>
    <n v="1.4444444444444446E-2"/>
    <n v="1.04"/>
    <x v="2"/>
  </r>
  <r>
    <x v="0"/>
    <s v="W"/>
    <x v="0"/>
    <m/>
    <x v="50"/>
    <x v="175"/>
    <n v="1"/>
    <n v="1"/>
    <n v="0.89387213031560675"/>
    <n v="111"/>
    <n v="116.33333333333333"/>
    <n v="18.5"/>
    <n v="72"/>
    <n v="71.666666666666671"/>
    <n v="69.999999999929997"/>
    <n v="0.99999999999899991"/>
    <n v="1.4444444444444446E-2"/>
    <n v="1.04"/>
    <x v="2"/>
  </r>
  <r>
    <x v="0"/>
    <s v="W"/>
    <x v="0"/>
    <m/>
    <x v="50"/>
    <x v="176"/>
    <n v="1"/>
    <n v="1"/>
    <n v="0.89387213031560675"/>
    <n v="115"/>
    <n v="124.33333333333333"/>
    <n v="19.1666666666666"/>
    <n v="72"/>
    <n v="71.333333333333329"/>
    <n v="69.999999999929997"/>
    <n v="0.99999999999899991"/>
    <n v="1.4444444444444446E-2"/>
    <n v="1.04"/>
    <x v="2"/>
  </r>
  <r>
    <x v="0"/>
    <s v="W"/>
    <x v="0"/>
    <m/>
    <x v="50"/>
    <x v="177"/>
    <n v="1"/>
    <n v="1"/>
    <n v="0.89387213031560675"/>
    <n v="123"/>
    <n v="124.66666666666667"/>
    <n v="20.7887323943662"/>
    <n v="71"/>
    <n v="70.333333333333329"/>
    <n v="69.999999999929997"/>
    <n v="0.99999999999899991"/>
    <n v="1.4647887323943662E-2"/>
    <n v="1.04"/>
    <x v="2"/>
  </r>
  <r>
    <x v="0"/>
    <s v="W"/>
    <x v="0"/>
    <m/>
    <x v="50"/>
    <x v="178"/>
    <n v="1"/>
    <n v="1"/>
    <n v="0.89387213031560675"/>
    <n v="135"/>
    <n v="127"/>
    <n v="22.8169014084507"/>
    <n v="71"/>
    <n v="70.333333333333329"/>
    <n v="69.999999999929997"/>
    <n v="0.99999999999899991"/>
    <n v="1.4647887323943662E-2"/>
    <n v="1.04"/>
    <x v="2"/>
  </r>
  <r>
    <x v="0"/>
    <s v="W"/>
    <x v="0"/>
    <m/>
    <x v="50"/>
    <x v="179"/>
    <n v="1"/>
    <n v="1"/>
    <n v="95.10211687837544"/>
    <n v="116"/>
    <n v="119.33333333333333"/>
    <n v="20.173913043478201"/>
    <n v="69"/>
    <n v="70.333333333333329"/>
    <n v="69"/>
    <n v="0.98571428571428577"/>
    <n v="1.5072463768115942E-2"/>
    <n v="1.04"/>
    <x v="2"/>
  </r>
  <r>
    <x v="0"/>
    <s v="W"/>
    <x v="0"/>
    <m/>
    <x v="50"/>
    <x v="180"/>
    <n v="1"/>
    <n v="1"/>
    <n v="0.89387213031560675"/>
    <n v="130"/>
    <n v="114.33333333333333"/>
    <n v="21.9718309859154"/>
    <n v="71"/>
    <n v="71"/>
    <n v="69.999999999929997"/>
    <n v="0.99999999999899991"/>
    <n v="1.4647887323943662E-2"/>
    <n v="1.04"/>
    <x v="2"/>
  </r>
  <r>
    <x v="0"/>
    <s v="W"/>
    <x v="0"/>
    <m/>
    <x v="50"/>
    <x v="181"/>
    <n v="1"/>
    <n v="1"/>
    <n v="0.89387213031560675"/>
    <n v="112"/>
    <n v="108.66666666666667"/>
    <n v="18.9295774647887"/>
    <n v="71"/>
    <n v="71"/>
    <n v="69.999999999929997"/>
    <n v="0.99999999999899991"/>
    <n v="1.4647887323943662E-2"/>
    <n v="1.04"/>
    <x v="2"/>
  </r>
  <r>
    <x v="0"/>
    <s v="W"/>
    <x v="0"/>
    <m/>
    <x v="50"/>
    <x v="182"/>
    <n v="1"/>
    <n v="1"/>
    <n v="0.89387213031560675"/>
    <n v="101"/>
    <n v="108"/>
    <n v="17.0704225352112"/>
    <n v="71"/>
    <n v="71.333333333333329"/>
    <n v="69.999999999929997"/>
    <n v="0.99999999999899991"/>
    <n v="1.4647887323943662E-2"/>
    <n v="1.04"/>
    <x v="2"/>
  </r>
  <r>
    <x v="0"/>
    <s v="W"/>
    <x v="0"/>
    <m/>
    <x v="50"/>
    <x v="183"/>
    <n v="1"/>
    <n v="1"/>
    <n v="0.89387213031560675"/>
    <n v="113"/>
    <n v="109"/>
    <n v="19.098591549295701"/>
    <n v="71"/>
    <n v="71.666666666666671"/>
    <n v="69.999999999929997"/>
    <n v="0.99999999999899991"/>
    <n v="1.4647887323943662E-2"/>
    <n v="1.04"/>
    <x v="2"/>
  </r>
  <r>
    <x v="0"/>
    <s v="W"/>
    <x v="0"/>
    <m/>
    <x v="50"/>
    <x v="184"/>
    <n v="1"/>
    <n v="1"/>
    <n v="0.89387213031560675"/>
    <n v="110"/>
    <n v="108.33333333333333"/>
    <n v="18.3333333333333"/>
    <n v="72"/>
    <n v="71.666666666666671"/>
    <n v="69.999999999929997"/>
    <n v="0.99999999999899991"/>
    <n v="1.4444444444444446E-2"/>
    <n v="1.04"/>
    <x v="2"/>
  </r>
  <r>
    <x v="0"/>
    <s v="W"/>
    <x v="0"/>
    <m/>
    <x v="50"/>
    <x v="185"/>
    <n v="1"/>
    <n v="1"/>
    <n v="0.89387213031560675"/>
    <n v="104"/>
    <n v="111"/>
    <n v="17.3333333333333"/>
    <n v="72"/>
    <n v="71.333333333333329"/>
    <n v="69.999999999929997"/>
    <n v="0.99999999999899991"/>
    <n v="1.4444444444444446E-2"/>
    <n v="1.04"/>
    <x v="2"/>
  </r>
  <r>
    <x v="0"/>
    <s v="W"/>
    <x v="0"/>
    <m/>
    <x v="50"/>
    <x v="186"/>
    <n v="1"/>
    <n v="1"/>
    <n v="0.89387213031560675"/>
    <n v="111"/>
    <n v="115"/>
    <n v="18.760563380281599"/>
    <n v="71"/>
    <n v="71.333333333333329"/>
    <n v="69.999999999929997"/>
    <n v="0.99999999999899991"/>
    <n v="1.4647887323943662E-2"/>
    <n v="1.04"/>
    <x v="2"/>
  </r>
  <r>
    <x v="0"/>
    <s v="W"/>
    <x v="0"/>
    <m/>
    <x v="50"/>
    <x v="187"/>
    <n v="1"/>
    <n v="1"/>
    <n v="0.89387213031560675"/>
    <n v="118"/>
    <n v="122"/>
    <n v="19.943661971830899"/>
    <n v="71"/>
    <n v="71.333333333333329"/>
    <n v="69.999999999929997"/>
    <n v="0.99999999999899991"/>
    <n v="1.4647887323943662E-2"/>
    <n v="1.04"/>
    <x v="2"/>
  </r>
  <r>
    <x v="0"/>
    <s v="W"/>
    <x v="0"/>
    <m/>
    <x v="50"/>
    <x v="188"/>
    <n v="1"/>
    <n v="1"/>
    <n v="0.89387213031560675"/>
    <n v="116"/>
    <n v="118.33333333333333"/>
    <n v="19.3333333333333"/>
    <n v="72"/>
    <n v="71.666666666666671"/>
    <n v="69.999999999929997"/>
    <n v="0.99999999999899991"/>
    <n v="1.4444444444444446E-2"/>
    <n v="1.04"/>
    <x v="2"/>
  </r>
  <r>
    <x v="0"/>
    <s v="W"/>
    <x v="0"/>
    <m/>
    <x v="50"/>
    <x v="189"/>
    <n v="1"/>
    <n v="1"/>
    <n v="0.89387213031560675"/>
    <n v="132"/>
    <n v="123.33333333333333"/>
    <n v="22.309859154929502"/>
    <n v="71"/>
    <n v="71"/>
    <n v="69.999999999929997"/>
    <n v="0.99999999999899991"/>
    <n v="1.4647887323943662E-2"/>
    <n v="1.04"/>
    <x v="2"/>
  </r>
  <r>
    <x v="0"/>
    <s v="W"/>
    <x v="0"/>
    <m/>
    <x v="50"/>
    <x v="190"/>
    <n v="1"/>
    <n v="1"/>
    <n v="0.89387213031560675"/>
    <n v="107"/>
    <n v="122.66666666666667"/>
    <n v="17.8333333333333"/>
    <n v="72"/>
    <n v="71.333333333333329"/>
    <n v="69.999999999929997"/>
    <n v="0.99999999999899991"/>
    <n v="1.4444444444444446E-2"/>
    <n v="1.04"/>
    <x v="2"/>
  </r>
  <r>
    <x v="0"/>
    <s v="W"/>
    <x v="0"/>
    <m/>
    <x v="50"/>
    <x v="191"/>
    <n v="1"/>
    <n v="1"/>
    <n v="0"/>
    <n v="131"/>
    <n v="130.66666666666666"/>
    <n v="22.457142857142799"/>
    <n v="70"/>
    <n v="71"/>
    <n v="70"/>
    <n v="1"/>
    <n v="1.4857142857142857E-2"/>
    <n v="1.04"/>
    <x v="2"/>
  </r>
  <r>
    <x v="0"/>
    <s v="W"/>
    <x v="0"/>
    <m/>
    <x v="50"/>
    <x v="192"/>
    <n v="1"/>
    <n v="1"/>
    <n v="0.89387213031560675"/>
    <n v="130"/>
    <n v="129"/>
    <n v="21.6666666666666"/>
    <n v="72"/>
    <n v="71.666666666666671"/>
    <n v="69.999999999929997"/>
    <n v="0.99999999999899991"/>
    <n v="1.4444444444444446E-2"/>
    <n v="1.04"/>
    <x v="2"/>
  </r>
  <r>
    <x v="0"/>
    <s v="W"/>
    <x v="0"/>
    <m/>
    <x v="50"/>
    <x v="193"/>
    <n v="1"/>
    <n v="1"/>
    <n v="0.89387213031560675"/>
    <n v="131"/>
    <n v="131.33333333333334"/>
    <n v="22.1408450704225"/>
    <n v="71"/>
    <n v="71.333333333333329"/>
    <n v="69.999999999929997"/>
    <n v="0.99999999999899991"/>
    <n v="1.4647887323943662E-2"/>
    <n v="1.04"/>
    <x v="2"/>
  </r>
  <r>
    <x v="0"/>
    <s v="W"/>
    <x v="0"/>
    <m/>
    <x v="50"/>
    <x v="194"/>
    <n v="1"/>
    <n v="1"/>
    <n v="0.89387213031560675"/>
    <n v="126"/>
    <n v="130.33333333333334"/>
    <n v="21"/>
    <n v="72"/>
    <n v="72"/>
    <n v="69.999999999929997"/>
    <n v="0.99999999999899991"/>
    <n v="1.4444444444444446E-2"/>
    <n v="1.04"/>
    <x v="2"/>
  </r>
  <r>
    <x v="0"/>
    <s v="W"/>
    <x v="0"/>
    <m/>
    <x v="50"/>
    <x v="195"/>
    <n v="1"/>
    <n v="1"/>
    <n v="0.89387213031560675"/>
    <n v="137"/>
    <n v="129.33333333333334"/>
    <n v="23.154929577464699"/>
    <n v="71"/>
    <n v="72"/>
    <n v="69.999999999929997"/>
    <n v="0.99999999999899991"/>
    <n v="1.4647887323943662E-2"/>
    <n v="1.04"/>
    <x v="2"/>
  </r>
  <r>
    <x v="0"/>
    <s v="W"/>
    <x v="0"/>
    <m/>
    <x v="50"/>
    <x v="196"/>
    <n v="1"/>
    <n v="1"/>
    <n v="0.89387213031560675"/>
    <n v="128"/>
    <n v="121.66666666666667"/>
    <n v="21.041095890410901"/>
    <n v="73"/>
    <n v="72.333333333333329"/>
    <n v="69.999999999929997"/>
    <n v="0.99999999999899991"/>
    <n v="1.4246575342465755E-2"/>
    <n v="1.04"/>
    <x v="2"/>
  </r>
  <r>
    <x v="0"/>
    <s v="W"/>
    <x v="0"/>
    <m/>
    <x v="50"/>
    <x v="197"/>
    <n v="1"/>
    <n v="1"/>
    <n v="0.89387213031560675"/>
    <n v="123"/>
    <n v="129.66666666666666"/>
    <n v="20.5"/>
    <n v="72"/>
    <n v="70.666666666666671"/>
    <n v="69.999999999929997"/>
    <n v="0.99999999999899991"/>
    <n v="1.4444444444444446E-2"/>
    <n v="1.04"/>
    <x v="2"/>
  </r>
  <r>
    <x v="0"/>
    <s v="W"/>
    <x v="0"/>
    <m/>
    <x v="50"/>
    <x v="198"/>
    <n v="1"/>
    <n v="1"/>
    <n v="0.89387213031560675"/>
    <n v="114"/>
    <n v="134.66666666666666"/>
    <n v="19"/>
    <n v="72"/>
    <n v="70"/>
    <n v="69.999999999929997"/>
    <n v="0.99999999999899991"/>
    <n v="1.4444444444444446E-2"/>
    <n v="1.04"/>
    <x v="2"/>
  </r>
  <r>
    <x v="0"/>
    <s v="W"/>
    <x v="0"/>
    <m/>
    <x v="50"/>
    <x v="199"/>
    <n v="1"/>
    <n v="1"/>
    <n v="108.21490897916853"/>
    <n v="152"/>
    <n v="135.33333333333334"/>
    <n v="26.823529411764699"/>
    <n v="68"/>
    <n v="69.333333333333329"/>
    <n v="68"/>
    <n v="0.97142857142857142"/>
    <n v="1.5294117647058824E-2"/>
    <n v="1.04"/>
    <x v="2"/>
  </r>
  <r>
    <x v="0"/>
    <s v="W"/>
    <x v="0"/>
    <m/>
    <x v="50"/>
    <x v="200"/>
    <n v="1"/>
    <n v="1"/>
    <n v="0"/>
    <n v="138"/>
    <n v="131.33333333333334"/>
    <n v="23.657142857142802"/>
    <n v="70"/>
    <n v="70"/>
    <n v="70"/>
    <n v="1"/>
    <n v="1.4857142857142857E-2"/>
    <n v="1.04"/>
    <x v="2"/>
  </r>
  <r>
    <x v="0"/>
    <s v="W"/>
    <x v="0"/>
    <m/>
    <x v="50"/>
    <x v="201"/>
    <n v="1"/>
    <n v="1"/>
    <n v="0"/>
    <n v="116"/>
    <n v="121"/>
    <n v="19.885714285714201"/>
    <n v="70"/>
    <n v="70.666666666666671"/>
    <n v="70"/>
    <n v="1"/>
    <n v="1.4857142857142857E-2"/>
    <n v="1.04"/>
    <x v="2"/>
  </r>
  <r>
    <x v="0"/>
    <s v="W"/>
    <x v="0"/>
    <m/>
    <x v="50"/>
    <x v="202"/>
    <n v="1"/>
    <n v="1"/>
    <n v="0"/>
    <n v="140"/>
    <n v="114.33333333333333"/>
    <n v="24"/>
    <n v="70"/>
    <n v="71"/>
    <n v="70"/>
    <n v="1"/>
    <n v="1.4857142857142857E-2"/>
    <n v="1.04"/>
    <x v="2"/>
  </r>
  <r>
    <x v="0"/>
    <s v="W"/>
    <x v="0"/>
    <m/>
    <x v="50"/>
    <x v="203"/>
    <n v="1"/>
    <n v="1"/>
    <n v="0.89387213031560675"/>
    <n v="107"/>
    <n v="104"/>
    <n v="17.8333333333333"/>
    <n v="72"/>
    <n v="72"/>
    <n v="69.999999999929997"/>
    <n v="0.99999999999899991"/>
    <n v="1.4444444444444446E-2"/>
    <n v="1.04"/>
    <x v="2"/>
  </r>
  <r>
    <x v="0"/>
    <s v="W"/>
    <x v="0"/>
    <m/>
    <x v="50"/>
    <x v="204"/>
    <n v="1"/>
    <n v="1"/>
    <n v="0.89387213031560675"/>
    <n v="96"/>
    <n v="108.33333333333333"/>
    <n v="16.225352112675999"/>
    <n v="71"/>
    <n v="71.666666666666671"/>
    <n v="69.999999999929997"/>
    <n v="0.99999999999899991"/>
    <n v="1.4647887323943662E-2"/>
    <n v="1.04"/>
    <x v="2"/>
  </r>
  <r>
    <x v="0"/>
    <s v="W"/>
    <x v="0"/>
    <m/>
    <x v="50"/>
    <x v="205"/>
    <n v="1"/>
    <n v="1"/>
    <n v="0.89387213031560675"/>
    <n v="109"/>
    <n v="112"/>
    <n v="17.917808219177999"/>
    <n v="73"/>
    <n v="72"/>
    <n v="69.999999999929997"/>
    <n v="0.99999999999899991"/>
    <n v="1.4246575342465755E-2"/>
    <n v="1.04"/>
    <x v="2"/>
  </r>
  <r>
    <x v="0"/>
    <s v="W"/>
    <x v="0"/>
    <m/>
    <x v="50"/>
    <x v="206"/>
    <n v="1"/>
    <n v="1"/>
    <n v="0.89387213031560675"/>
    <n v="120"/>
    <n v="113"/>
    <n v="20.281690140845001"/>
    <n v="71"/>
    <n v="71.666666666666671"/>
    <n v="69.999999999929997"/>
    <n v="0.99999999999899991"/>
    <n v="1.4647887323943662E-2"/>
    <n v="1.04"/>
    <x v="2"/>
  </r>
  <r>
    <x v="0"/>
    <s v="W"/>
    <x v="0"/>
    <m/>
    <x v="50"/>
    <x v="207"/>
    <n v="1"/>
    <n v="1"/>
    <n v="0.89387213031560675"/>
    <n v="107"/>
    <n v="110.66666666666667"/>
    <n v="17.8333333333333"/>
    <n v="72"/>
    <n v="71.666666666666671"/>
    <n v="69.999999999929997"/>
    <n v="0.99999999999899991"/>
    <n v="1.4444444444444446E-2"/>
    <n v="1.04"/>
    <x v="2"/>
  </r>
  <r>
    <x v="0"/>
    <s v="W"/>
    <x v="0"/>
    <m/>
    <x v="50"/>
    <x v="208"/>
    <n v="1"/>
    <n v="1"/>
    <n v="0.89387213031560675"/>
    <n v="112"/>
    <n v="116.66666666666667"/>
    <n v="18.6666666666666"/>
    <n v="72"/>
    <n v="71.333333333333329"/>
    <n v="69.999999999929997"/>
    <n v="0.99999999999899991"/>
    <n v="1.4444444444444446E-2"/>
    <n v="1.04"/>
    <x v="2"/>
  </r>
  <r>
    <x v="0"/>
    <s v="W"/>
    <x v="0"/>
    <m/>
    <x v="50"/>
    <x v="209"/>
    <n v="1"/>
    <n v="1"/>
    <n v="0.89387213031560675"/>
    <n v="113"/>
    <n v="124.66666666666667"/>
    <n v="19.098591549295701"/>
    <n v="71"/>
    <n v="68.666666666666671"/>
    <n v="69.999999999929997"/>
    <n v="0.99999999999899991"/>
    <n v="1.4647887323943662E-2"/>
    <n v="1.04"/>
    <x v="2"/>
  </r>
  <r>
    <x v="0"/>
    <s v="W"/>
    <x v="0"/>
    <m/>
    <x v="50"/>
    <x v="210"/>
    <n v="1"/>
    <n v="1"/>
    <n v="0.89387213031560675"/>
    <n v="125"/>
    <n v="132.66666666666666"/>
    <n v="21.126760563380198"/>
    <n v="71"/>
    <n v="66.333333333333329"/>
    <n v="69.999999999929997"/>
    <n v="0.99999999999899991"/>
    <n v="1.4647887323943662E-2"/>
    <n v="1.04"/>
    <x v="2"/>
  </r>
  <r>
    <x v="0"/>
    <s v="W"/>
    <x v="0"/>
    <m/>
    <x v="50"/>
    <x v="211"/>
    <n v="1"/>
    <n v="1"/>
    <n v="129.6385246904519"/>
    <n v="136"/>
    <n v="138"/>
    <n v="25.5"/>
    <n v="64"/>
    <n v="62"/>
    <n v="64"/>
    <n v="0.91428571428571426"/>
    <n v="1.6250000000000001E-2"/>
    <n v="1.04"/>
    <x v="2"/>
  </r>
  <r>
    <x v="0"/>
    <s v="W"/>
    <x v="0"/>
    <m/>
    <x v="50"/>
    <x v="212"/>
    <n v="1"/>
    <n v="1"/>
    <n v="129.6385246904519"/>
    <n v="137"/>
    <n v="134.33333333333334"/>
    <n v="25.6875"/>
    <n v="64"/>
    <n v="60.666666666666664"/>
    <n v="64"/>
    <n v="0.91428571428571426"/>
    <n v="1.6250000000000001E-2"/>
    <n v="1.04"/>
    <x v="2"/>
  </r>
  <r>
    <x v="0"/>
    <s v="W"/>
    <x v="0"/>
    <m/>
    <x v="50"/>
    <x v="213"/>
    <n v="1"/>
    <n v="1"/>
    <n v="139.85219228074129"/>
    <n v="141"/>
    <n v="124.33333333333333"/>
    <n v="29.172413793103399"/>
    <n v="58"/>
    <n v="59.333333333333336"/>
    <n v="58"/>
    <n v="0.82857142857142863"/>
    <n v="1.793103448275862E-2"/>
    <n v="1.04"/>
    <x v="2"/>
  </r>
  <r>
    <x v="0"/>
    <s v="W"/>
    <x v="0"/>
    <m/>
    <x v="50"/>
    <x v="214"/>
    <n v="1"/>
    <n v="1"/>
    <n v="137.77915051638698"/>
    <n v="125"/>
    <n v="112.66666666666667"/>
    <n v="25"/>
    <n v="60"/>
    <n v="60.333333333333336"/>
    <n v="60"/>
    <n v="0.8571428571428571"/>
    <n v="1.7333333333333333E-2"/>
    <n v="1.04"/>
    <x v="2"/>
  </r>
  <r>
    <x v="0"/>
    <s v="W"/>
    <x v="0"/>
    <m/>
    <x v="50"/>
    <x v="215"/>
    <n v="1"/>
    <n v="1"/>
    <n v="137.77915051638698"/>
    <n v="107"/>
    <n v="116.66666666666667"/>
    <n v="21.4"/>
    <n v="60"/>
    <n v="60.333333333333336"/>
    <n v="60"/>
    <n v="0.8571428571428571"/>
    <n v="1.7333333333333333E-2"/>
    <n v="1.04"/>
    <x v="2"/>
  </r>
  <r>
    <x v="0"/>
    <s v="W"/>
    <x v="0"/>
    <m/>
    <x v="50"/>
    <x v="216"/>
    <n v="1"/>
    <n v="1"/>
    <n v="136.33478747129968"/>
    <n v="106"/>
    <n v="126.33333333333333"/>
    <n v="20.8524590163934"/>
    <n v="61"/>
    <n v="59.333333333333336"/>
    <n v="61"/>
    <n v="0.87142857142857144"/>
    <n v="1.7049180327868854E-2"/>
    <n v="1.04"/>
    <x v="2"/>
  </r>
  <r>
    <x v="0"/>
    <s v="W"/>
    <x v="0"/>
    <m/>
    <x v="50"/>
    <x v="217"/>
    <n v="1"/>
    <n v="1"/>
    <n v="137.77915051638698"/>
    <n v="137"/>
    <n v="135.66666666666666"/>
    <n v="27.4"/>
    <n v="60"/>
    <n v="56.333333333333336"/>
    <n v="60"/>
    <n v="0.8571428571428571"/>
    <n v="1.7333333333333333E-2"/>
    <n v="1.04"/>
    <x v="2"/>
  </r>
  <r>
    <x v="0"/>
    <s v="W"/>
    <x v="0"/>
    <m/>
    <x v="50"/>
    <x v="218"/>
    <n v="1"/>
    <n v="1"/>
    <n v="140.5534742672435"/>
    <n v="136"/>
    <n v="138.66666666666666"/>
    <n v="28.6315789473684"/>
    <n v="57"/>
    <n v="54.333333333333336"/>
    <n v="57"/>
    <n v="0.81428571428571428"/>
    <n v="1.8245614035087721E-2"/>
    <n v="1.04"/>
    <x v="2"/>
  </r>
  <r>
    <x v="0"/>
    <s v="W"/>
    <x v="0"/>
    <m/>
    <x v="50"/>
    <x v="219"/>
    <n v="1"/>
    <n v="1"/>
    <n v="141.59925804767732"/>
    <n v="134"/>
    <n v="133.66666666666666"/>
    <n v="30.923076923076898"/>
    <n v="52"/>
    <n v="54.666666666666664"/>
    <n v="52"/>
    <n v="0.74285714285714288"/>
    <n v="0.02"/>
    <n v="1.04"/>
    <x v="2"/>
  </r>
  <r>
    <x v="0"/>
    <s v="W"/>
    <x v="0"/>
    <m/>
    <x v="50"/>
    <x v="220"/>
    <n v="1"/>
    <n v="1"/>
    <n v="141.60830077796274"/>
    <n v="146"/>
    <n v="133.66666666666666"/>
    <n v="32.4444444444444"/>
    <n v="54"/>
    <n v="59.666666666666664"/>
    <n v="54"/>
    <n v="0.77142857142857146"/>
    <n v="1.9259259259259261E-2"/>
    <n v="1.04"/>
    <x v="2"/>
  </r>
  <r>
    <x v="0"/>
    <s v="W"/>
    <x v="0"/>
    <m/>
    <x v="50"/>
    <x v="221"/>
    <n v="1"/>
    <n v="1"/>
    <n v="139.85219228074129"/>
    <n v="121"/>
    <n v="128"/>
    <n v="25.034482758620602"/>
    <n v="58"/>
    <n v="64.666666666666671"/>
    <n v="58"/>
    <n v="0.82857142857142863"/>
    <n v="1.793103448275862E-2"/>
    <n v="1.04"/>
    <x v="2"/>
  </r>
  <r>
    <x v="0"/>
    <s v="W"/>
    <x v="0"/>
    <m/>
    <x v="50"/>
    <x v="222"/>
    <n v="1"/>
    <n v="1"/>
    <n v="116.2368053341856"/>
    <n v="134"/>
    <n v="127.33333333333333"/>
    <n v="24"/>
    <n v="67"/>
    <n v="68.333333333333329"/>
    <n v="67"/>
    <n v="0.95714285714285718"/>
    <n v="1.5522388059701494E-2"/>
    <n v="1.04"/>
    <x v="2"/>
  </r>
  <r>
    <x v="0"/>
    <s v="W"/>
    <x v="0"/>
    <m/>
    <x v="50"/>
    <x v="223"/>
    <n v="1"/>
    <n v="1"/>
    <n v="95.10211687837544"/>
    <n v="129"/>
    <n v="121"/>
    <n v="22.434782608695599"/>
    <n v="69"/>
    <n v="70"/>
    <n v="69"/>
    <n v="0.98571428571428577"/>
    <n v="1.5072463768115942E-2"/>
    <n v="1.04"/>
    <x v="2"/>
  </r>
  <r>
    <x v="0"/>
    <s v="W"/>
    <x v="0"/>
    <m/>
    <x v="50"/>
    <x v="224"/>
    <n v="1"/>
    <n v="1"/>
    <n v="95.10211687837544"/>
    <n v="119"/>
    <n v="119"/>
    <n v="20.695652173913"/>
    <n v="69"/>
    <n v="70"/>
    <n v="69"/>
    <n v="0.98571428571428577"/>
    <n v="1.5072463768115942E-2"/>
    <n v="1.04"/>
    <x v="2"/>
  </r>
  <r>
    <x v="0"/>
    <s v="W"/>
    <x v="0"/>
    <m/>
    <x v="50"/>
    <x v="225"/>
    <n v="1"/>
    <n v="1"/>
    <n v="0.89387213031560675"/>
    <n v="115"/>
    <n v="113.33333333333333"/>
    <n v="19.1666666666666"/>
    <n v="72"/>
    <n v="70.333333333333329"/>
    <n v="69.999999999929997"/>
    <n v="0.99999999999899991"/>
    <n v="1.4444444444444446E-2"/>
    <n v="1.04"/>
    <x v="2"/>
  </r>
  <r>
    <x v="0"/>
    <s v="W"/>
    <x v="0"/>
    <m/>
    <x v="50"/>
    <x v="226"/>
    <n v="1"/>
    <n v="1"/>
    <n v="95.10211687837544"/>
    <n v="123"/>
    <n v="113"/>
    <n v="21.391304347826001"/>
    <n v="69"/>
    <n v="69.333333333333329"/>
    <n v="69"/>
    <n v="0.98571428571428577"/>
    <n v="1.5072463768115942E-2"/>
    <n v="1.04"/>
    <x v="2"/>
  </r>
  <r>
    <x v="0"/>
    <s v="W"/>
    <x v="0"/>
    <m/>
    <x v="50"/>
    <x v="227"/>
    <n v="1"/>
    <n v="1"/>
    <n v="0"/>
    <n v="102"/>
    <n v="99.333333333333329"/>
    <n v="17.485714285714199"/>
    <n v="70"/>
    <n v="69.666666666666671"/>
    <n v="70"/>
    <n v="1"/>
    <n v="1.4857142857142857E-2"/>
    <n v="1.04"/>
    <x v="2"/>
  </r>
  <r>
    <x v="0"/>
    <s v="W"/>
    <x v="0"/>
    <m/>
    <x v="50"/>
    <x v="228"/>
    <n v="1"/>
    <n v="1"/>
    <n v="95.10211687837544"/>
    <n v="114"/>
    <n v="94.666666666666671"/>
    <n v="19.826086956521699"/>
    <n v="69"/>
    <n v="69.666666666666671"/>
    <n v="69"/>
    <n v="0.98571428571428577"/>
    <n v="1.5072463768115942E-2"/>
    <n v="1.04"/>
    <x v="2"/>
  </r>
  <r>
    <x v="0"/>
    <s v="W"/>
    <x v="0"/>
    <m/>
    <x v="50"/>
    <x v="229"/>
    <n v="1"/>
    <n v="1"/>
    <n v="0"/>
    <n v="82"/>
    <n v="90"/>
    <n v="14.0571428571428"/>
    <n v="70"/>
    <n v="70"/>
    <n v="70"/>
    <n v="1"/>
    <n v="1.4857142857142857E-2"/>
    <n v="1.04"/>
    <x v="2"/>
  </r>
  <r>
    <x v="0"/>
    <s v="W"/>
    <x v="0"/>
    <m/>
    <x v="50"/>
    <x v="230"/>
    <n v="1"/>
    <n v="1"/>
    <n v="0"/>
    <n v="88"/>
    <n v="95.333333333333329"/>
    <n v="15.0857142857142"/>
    <n v="70"/>
    <n v="70.333333333333329"/>
    <n v="70"/>
    <n v="1"/>
    <n v="1.4857142857142857E-2"/>
    <n v="1.04"/>
    <x v="2"/>
  </r>
  <r>
    <x v="0"/>
    <s v="W"/>
    <x v="0"/>
    <m/>
    <x v="50"/>
    <x v="231"/>
    <n v="1"/>
    <n v="1"/>
    <n v="0"/>
    <n v="100"/>
    <n v="94.666666666666671"/>
    <n v="17.1428571428571"/>
    <n v="70"/>
    <n v="70.666666666666671"/>
    <n v="70"/>
    <n v="1"/>
    <n v="1.4857142857142857E-2"/>
    <n v="1.04"/>
    <x v="2"/>
  </r>
  <r>
    <x v="0"/>
    <s v="W"/>
    <x v="0"/>
    <m/>
    <x v="50"/>
    <x v="232"/>
    <n v="1"/>
    <n v="1"/>
    <n v="0.89387213031560675"/>
    <n v="98"/>
    <n v="92.333333333333329"/>
    <n v="16.563380281690101"/>
    <n v="71"/>
    <n v="71"/>
    <n v="69.999999999929997"/>
    <n v="0.99999999999899991"/>
    <n v="1.4647887323943662E-2"/>
    <n v="1.04"/>
    <x v="2"/>
  </r>
  <r>
    <x v="0"/>
    <s v="W"/>
    <x v="0"/>
    <m/>
    <x v="50"/>
    <x v="233"/>
    <n v="1"/>
    <n v="1"/>
    <n v="0.89387213031560675"/>
    <n v="86"/>
    <n v="92.666666666666671"/>
    <n v="14.5352112676056"/>
    <n v="71"/>
    <n v="71"/>
    <n v="69.999999999929997"/>
    <n v="0.99999999999899991"/>
    <n v="1.4647887323943662E-2"/>
    <n v="1.04"/>
    <x v="2"/>
  </r>
  <r>
    <x v="0"/>
    <s v="W"/>
    <x v="0"/>
    <m/>
    <x v="50"/>
    <x v="234"/>
    <n v="1"/>
    <n v="1"/>
    <n v="0.89387213031560675"/>
    <n v="93"/>
    <n v="94.666666666666671"/>
    <n v="15.7183098591549"/>
    <n v="71"/>
    <n v="71.333333333333329"/>
    <n v="69.999999999929997"/>
    <n v="0.99999999999899991"/>
    <n v="1.4647887323943662E-2"/>
    <n v="1.04"/>
    <x v="2"/>
  </r>
  <r>
    <x v="0"/>
    <s v="W"/>
    <x v="0"/>
    <m/>
    <x v="50"/>
    <x v="235"/>
    <n v="1"/>
    <n v="1"/>
    <n v="0.89387213031560675"/>
    <n v="99"/>
    <n v="93"/>
    <n v="16.732394366197099"/>
    <n v="71"/>
    <n v="71.333333333333329"/>
    <n v="69.999999999929997"/>
    <n v="0.99999999999899991"/>
    <n v="1.4647887323943662E-2"/>
    <n v="1.04"/>
    <x v="2"/>
  </r>
  <r>
    <x v="0"/>
    <s v="W"/>
    <x v="0"/>
    <m/>
    <x v="50"/>
    <x v="236"/>
    <n v="1"/>
    <n v="1"/>
    <n v="0.89387213031560675"/>
    <n v="92"/>
    <n v="97"/>
    <n v="15.3333333333333"/>
    <n v="72"/>
    <n v="72"/>
    <n v="69.999999999929997"/>
    <n v="0.99999999999899991"/>
    <n v="1.4444444444444446E-2"/>
    <n v="1.04"/>
    <x v="2"/>
  </r>
  <r>
    <x v="0"/>
    <s v="W"/>
    <x v="0"/>
    <m/>
    <x v="50"/>
    <x v="237"/>
    <n v="1"/>
    <n v="1"/>
    <n v="0.89387213031560675"/>
    <n v="88"/>
    <n v="90.666666666666671"/>
    <n v="14.8732394366197"/>
    <n v="71"/>
    <n v="71.666666666666671"/>
    <n v="69.999999999929997"/>
    <n v="0.99999999999899991"/>
    <n v="1.4647887323943662E-2"/>
    <n v="1.04"/>
    <x v="2"/>
  </r>
  <r>
    <x v="0"/>
    <s v="W"/>
    <x v="0"/>
    <m/>
    <x v="50"/>
    <x v="238"/>
    <n v="1"/>
    <n v="1"/>
    <n v="0.89387213031560675"/>
    <n v="111"/>
    <n v="88.666666666666671"/>
    <n v="18.2465753424657"/>
    <n v="73"/>
    <n v="72.333333333333329"/>
    <n v="69.999999999929997"/>
    <n v="0.99999999999899991"/>
    <n v="1.4246575342465755E-2"/>
    <n v="1.04"/>
    <x v="2"/>
  </r>
  <r>
    <x v="0"/>
    <s v="W"/>
    <x v="0"/>
    <m/>
    <x v="50"/>
    <x v="239"/>
    <n v="1"/>
    <n v="1"/>
    <n v="0.89387213031560675"/>
    <n v="73"/>
    <n v="73"/>
    <n v="12.338028169014001"/>
    <n v="71"/>
    <n v="71.666666666666671"/>
    <n v="69.999999999929997"/>
    <n v="0.99999999999899991"/>
    <n v="1.4647887323943662E-2"/>
    <n v="1.04"/>
    <x v="2"/>
  </r>
  <r>
    <x v="0"/>
    <s v="W"/>
    <x v="0"/>
    <m/>
    <x v="50"/>
    <x v="240"/>
    <n v="1"/>
    <n v="1"/>
    <n v="0.89387213031560675"/>
    <n v="82"/>
    <n v="76.333333333333329"/>
    <n v="13.4794520547945"/>
    <n v="73"/>
    <n v="71.666666666666671"/>
    <n v="69.999999999929997"/>
    <n v="0.99999999999899991"/>
    <n v="1.4246575342465755E-2"/>
    <n v="1.04"/>
    <x v="2"/>
  </r>
  <r>
    <x v="0"/>
    <s v="W"/>
    <x v="0"/>
    <m/>
    <x v="50"/>
    <x v="241"/>
    <n v="1"/>
    <n v="1"/>
    <n v="0.89387213031560675"/>
    <n v="64"/>
    <n v="76.333333333333329"/>
    <n v="10.8169014084507"/>
    <n v="71"/>
    <n v="71.666666666666671"/>
    <n v="69.999999999929997"/>
    <n v="0.99999999999899991"/>
    <n v="1.4647887323943662E-2"/>
    <n v="1.04"/>
    <x v="2"/>
  </r>
  <r>
    <x v="0"/>
    <s v="W"/>
    <x v="0"/>
    <m/>
    <x v="50"/>
    <x v="242"/>
    <n v="1"/>
    <n v="1"/>
    <n v="0.89387213031560675"/>
    <n v="83"/>
    <n v="80.666666666666671"/>
    <n v="14.028169014084501"/>
    <n v="71"/>
    <n v="71.666666666666671"/>
    <n v="69.999999999929997"/>
    <n v="0.99999999999899991"/>
    <n v="1.4647887323943662E-2"/>
    <n v="1.04"/>
    <x v="2"/>
  </r>
  <r>
    <x v="0"/>
    <s v="W"/>
    <x v="0"/>
    <m/>
    <x v="50"/>
    <x v="243"/>
    <n v="1"/>
    <n v="1"/>
    <n v="0.89387213031560675"/>
    <n v="82"/>
    <n v="80"/>
    <n v="13.4794520547945"/>
    <n v="73"/>
    <n v="71.666666666666671"/>
    <n v="69.999999999929997"/>
    <n v="0.99999999999899991"/>
    <n v="1.4246575342465755E-2"/>
    <n v="1.04"/>
    <x v="2"/>
  </r>
  <r>
    <x v="0"/>
    <s v="W"/>
    <x v="0"/>
    <m/>
    <x v="50"/>
    <x v="244"/>
    <n v="1"/>
    <n v="1"/>
    <n v="0.89387213031560675"/>
    <n v="77"/>
    <n v="74.333333333333329"/>
    <n v="13.014084507042201"/>
    <n v="71"/>
    <n v="71.333333333333329"/>
    <n v="69.999999999929997"/>
    <n v="0.99999999999899991"/>
    <n v="1.4647887323943662E-2"/>
    <n v="1.04"/>
    <x v="2"/>
  </r>
  <r>
    <x v="0"/>
    <s v="W"/>
    <x v="0"/>
    <m/>
    <x v="50"/>
    <x v="245"/>
    <n v="1"/>
    <n v="1"/>
    <n v="0.89387213031560675"/>
    <n v="81"/>
    <n v="64.666666666666671"/>
    <n v="13.690140845070401"/>
    <n v="71"/>
    <n v="72"/>
    <n v="69.999999999929997"/>
    <n v="0.99999999999899991"/>
    <n v="1.4647887323943662E-2"/>
    <n v="1.04"/>
    <x v="2"/>
  </r>
  <r>
    <x v="0"/>
    <s v="W"/>
    <x v="0"/>
    <m/>
    <x v="50"/>
    <x v="246"/>
    <n v="1"/>
    <n v="1"/>
    <n v="0.89387213031560675"/>
    <n v="65"/>
    <n v="60"/>
    <n v="10.8333333333333"/>
    <n v="72"/>
    <n v="72.333333333333329"/>
    <n v="69.999999999929997"/>
    <n v="0.99999999999899991"/>
    <n v="1.4444444444444446E-2"/>
    <n v="1.04"/>
    <x v="2"/>
  </r>
  <r>
    <x v="0"/>
    <s v="W"/>
    <x v="0"/>
    <m/>
    <x v="50"/>
    <x v="247"/>
    <n v="1"/>
    <n v="1"/>
    <n v="0.89387213031560675"/>
    <n v="48"/>
    <n v="61.666666666666664"/>
    <n v="7.89041095890411"/>
    <n v="73"/>
    <n v="72"/>
    <n v="69.999999999929997"/>
    <n v="0.99999999999899991"/>
    <n v="1.4246575342465755E-2"/>
    <n v="1.04"/>
    <x v="2"/>
  </r>
  <r>
    <x v="0"/>
    <s v="W"/>
    <x v="0"/>
    <m/>
    <x v="50"/>
    <x v="248"/>
    <n v="1"/>
    <n v="1"/>
    <n v="0.89387213031560675"/>
    <n v="67"/>
    <n v="67"/>
    <n v="11.1666666666666"/>
    <n v="72"/>
    <n v="72"/>
    <n v="69.999999999929997"/>
    <n v="0.99999999999899991"/>
    <n v="1.4444444444444446E-2"/>
    <n v="1.04"/>
    <x v="2"/>
  </r>
  <r>
    <x v="0"/>
    <s v="W"/>
    <x v="0"/>
    <m/>
    <x v="50"/>
    <x v="249"/>
    <n v="1"/>
    <n v="1"/>
    <n v="0.89387213031560675"/>
    <n v="70"/>
    <n v="64.333333333333329"/>
    <n v="11.830985915492899"/>
    <n v="71"/>
    <n v="72.333333333333329"/>
    <n v="69.999999999929997"/>
    <n v="0.99999999999899991"/>
    <n v="1.4647887323943662E-2"/>
    <n v="1.04"/>
    <x v="2"/>
  </r>
  <r>
    <x v="0"/>
    <s v="W"/>
    <x v="0"/>
    <m/>
    <x v="50"/>
    <x v="250"/>
    <n v="1"/>
    <n v="1"/>
    <n v="0.89387213031560675"/>
    <n v="64"/>
    <n v="64.333333333333329"/>
    <n v="10.520547945205401"/>
    <n v="73"/>
    <n v="72"/>
    <n v="69.999999999929997"/>
    <n v="0.99999999999899991"/>
    <n v="1.4246575342465755E-2"/>
    <n v="1.04"/>
    <x v="2"/>
  </r>
  <r>
    <x v="0"/>
    <s v="W"/>
    <x v="0"/>
    <m/>
    <x v="50"/>
    <x v="251"/>
    <n v="1"/>
    <n v="1"/>
    <n v="0.89387213031560675"/>
    <n v="59"/>
    <n v="65.333333333333329"/>
    <n v="9.6986301369862993"/>
    <n v="73"/>
    <n v="71.333333333333329"/>
    <n v="69.999999999929997"/>
    <n v="0.99999999999899991"/>
    <n v="1.4246575342465755E-2"/>
    <n v="1.04"/>
    <x v="2"/>
  </r>
  <r>
    <x v="0"/>
    <s v="W"/>
    <x v="0"/>
    <m/>
    <x v="50"/>
    <x v="252"/>
    <n v="1"/>
    <n v="1"/>
    <n v="0"/>
    <n v="70"/>
    <n v="65.333333333333329"/>
    <n v="12"/>
    <n v="70"/>
    <n v="70.333333333333329"/>
    <n v="70"/>
    <n v="1"/>
    <n v="1.4857142857142857E-2"/>
    <n v="1.04"/>
    <x v="2"/>
  </r>
  <r>
    <x v="0"/>
    <s v="W"/>
    <x v="0"/>
    <m/>
    <x v="50"/>
    <x v="253"/>
    <n v="1"/>
    <n v="1"/>
    <n v="0.89387213031560675"/>
    <n v="67"/>
    <n v="63"/>
    <n v="11.3239436619718"/>
    <n v="71"/>
    <n v="71"/>
    <n v="69.999999999929997"/>
    <n v="0.99999999999899991"/>
    <n v="1.4647887323943662E-2"/>
    <n v="1.04"/>
    <x v="2"/>
  </r>
  <r>
    <x v="0"/>
    <s v="W"/>
    <x v="0"/>
    <m/>
    <x v="50"/>
    <x v="254"/>
    <n v="1"/>
    <n v="1"/>
    <n v="0"/>
    <n v="59"/>
    <n v="60"/>
    <n v="10.1142857142857"/>
    <n v="70"/>
    <n v="71"/>
    <n v="70"/>
    <n v="1"/>
    <n v="1.4857142857142857E-2"/>
    <n v="1.04"/>
    <x v="2"/>
  </r>
  <r>
    <x v="0"/>
    <s v="W"/>
    <x v="0"/>
    <m/>
    <x v="50"/>
    <x v="255"/>
    <n v="1"/>
    <n v="1"/>
    <n v="0.89387213031560675"/>
    <n v="63"/>
    <n v="55"/>
    <n v="10.5"/>
    <n v="72"/>
    <n v="71.333333333333329"/>
    <n v="69.999999999929997"/>
    <n v="0.99999999999899991"/>
    <n v="1.4444444444444446E-2"/>
    <n v="1.04"/>
    <x v="2"/>
  </r>
  <r>
    <x v="0"/>
    <s v="W"/>
    <x v="0"/>
    <m/>
    <x v="50"/>
    <x v="256"/>
    <n v="1"/>
    <n v="1"/>
    <n v="0.89387213031560675"/>
    <n v="58"/>
    <n v="54"/>
    <n v="9.8028169014084501"/>
    <n v="71"/>
    <n v="71.333333333333329"/>
    <n v="69.999999999929997"/>
    <n v="0.99999999999899991"/>
    <n v="1.4647887323943662E-2"/>
    <n v="1.04"/>
    <x v="2"/>
  </r>
  <r>
    <x v="0"/>
    <s v="W"/>
    <x v="0"/>
    <m/>
    <x v="50"/>
    <x v="257"/>
    <n v="1"/>
    <n v="1"/>
    <n v="0.89387213031560675"/>
    <n v="44"/>
    <n v="52"/>
    <n v="7.4366197183098501"/>
    <n v="71"/>
    <n v="72"/>
    <n v="69.999999999929997"/>
    <n v="0.99999999999899991"/>
    <n v="1.4647887323943662E-2"/>
    <n v="1.04"/>
    <x v="2"/>
  </r>
  <r>
    <x v="0"/>
    <s v="W"/>
    <x v="0"/>
    <m/>
    <x v="50"/>
    <x v="258"/>
    <n v="1"/>
    <n v="1"/>
    <n v="0.89387213031560675"/>
    <n v="60"/>
    <n v="53.333333333333336"/>
    <n v="10"/>
    <n v="72"/>
    <n v="72"/>
    <n v="69.999999999929997"/>
    <n v="0.99999999999899991"/>
    <n v="1.4444444444444446E-2"/>
    <n v="1.04"/>
    <x v="2"/>
  </r>
  <r>
    <x v="0"/>
    <s v="W"/>
    <x v="0"/>
    <m/>
    <x v="50"/>
    <x v="259"/>
    <n v="1"/>
    <n v="1"/>
    <n v="0.89387213031560675"/>
    <n v="52"/>
    <n v="51"/>
    <n v="8.5479452054794507"/>
    <n v="73"/>
    <n v="71.333333333333329"/>
    <n v="69.999999999929997"/>
    <n v="0.99999999999899991"/>
    <n v="1.4246575342465755E-2"/>
    <n v="1.04"/>
    <x v="2"/>
  </r>
  <r>
    <x v="0"/>
    <s v="W"/>
    <x v="0"/>
    <m/>
    <x v="50"/>
    <x v="260"/>
    <n v="1"/>
    <n v="1"/>
    <n v="0.89387213031560675"/>
    <n v="48"/>
    <n v="51"/>
    <n v="8.1126760563380191"/>
    <n v="71"/>
    <n v="71.333333333333329"/>
    <n v="69.999999999929997"/>
    <n v="0.99999999999899991"/>
    <n v="1.4647887323943662E-2"/>
    <n v="1.04"/>
    <x v="2"/>
  </r>
  <r>
    <x v="0"/>
    <s v="W"/>
    <x v="0"/>
    <m/>
    <x v="50"/>
    <x v="261"/>
    <n v="1"/>
    <n v="1"/>
    <n v="0"/>
    <n v="53"/>
    <n v="46"/>
    <n v="9.0857142857142801"/>
    <n v="70"/>
    <n v="71.666666666666671"/>
    <n v="70"/>
    <n v="1"/>
    <n v="1.4857142857142857E-2"/>
    <n v="1.04"/>
    <x v="2"/>
  </r>
  <r>
    <x v="0"/>
    <s v="W"/>
    <x v="0"/>
    <m/>
    <x v="50"/>
    <x v="262"/>
    <n v="1"/>
    <n v="1"/>
    <n v="0.89387213031560675"/>
    <n v="52"/>
    <n v="43.666666666666664"/>
    <n v="8.5479452054794507"/>
    <n v="73"/>
    <n v="73"/>
    <n v="69.999999999929997"/>
    <n v="0.99999999999899991"/>
    <n v="1.4246575342465755E-2"/>
    <n v="1.04"/>
    <x v="2"/>
  </r>
  <r>
    <x v="0"/>
    <s v="W"/>
    <x v="0"/>
    <m/>
    <x v="50"/>
    <x v="263"/>
    <n v="1"/>
    <n v="1"/>
    <n v="0.89387213031560675"/>
    <n v="33"/>
    <n v="38.333333333333336"/>
    <n v="5.5"/>
    <n v="72"/>
    <n v="73"/>
    <n v="69.999999999929997"/>
    <n v="0.99999999999899991"/>
    <n v="1.4444444444444446E-2"/>
    <n v="1.04"/>
    <x v="2"/>
  </r>
  <r>
    <x v="0"/>
    <s v="W"/>
    <x v="0"/>
    <m/>
    <x v="50"/>
    <x v="264"/>
    <n v="1"/>
    <n v="1"/>
    <n v="0.89387213031560675"/>
    <n v="46"/>
    <n v="40.333333333333336"/>
    <n v="7.4594594594594499"/>
    <n v="74"/>
    <n v="73.333333333333329"/>
    <n v="69.999999999929997"/>
    <n v="0.99999999999899991"/>
    <n v="1.4054054054054054E-2"/>
    <n v="1.04"/>
    <x v="2"/>
  </r>
  <r>
    <x v="0"/>
    <s v="W"/>
    <x v="0"/>
    <m/>
    <x v="50"/>
    <x v="265"/>
    <n v="1"/>
    <n v="1"/>
    <n v="0.89387213031560675"/>
    <n v="36"/>
    <n v="39.666666666666664"/>
    <n v="5.9178082191780801"/>
    <n v="73"/>
    <n v="73.333333333333329"/>
    <n v="69.999999999929997"/>
    <n v="0.99999999999899991"/>
    <n v="1.4246575342465755E-2"/>
    <n v="1.04"/>
    <x v="2"/>
  </r>
  <r>
    <x v="0"/>
    <s v="W"/>
    <x v="0"/>
    <m/>
    <x v="50"/>
    <x v="266"/>
    <n v="1"/>
    <n v="1"/>
    <n v="0.89387213031560675"/>
    <n v="39"/>
    <n v="47.666666666666664"/>
    <n v="6.4109589041095898"/>
    <n v="73"/>
    <n v="72.666666666666671"/>
    <n v="69.999999999929997"/>
    <n v="0.99999999999899991"/>
    <n v="1.4246575342465755E-2"/>
    <n v="1.04"/>
    <x v="2"/>
  </r>
  <r>
    <x v="0"/>
    <s v="W"/>
    <x v="0"/>
    <m/>
    <x v="50"/>
    <x v="267"/>
    <n v="1"/>
    <n v="1"/>
    <n v="0.89387213031560675"/>
    <n v="44"/>
    <n v="44.333333333333336"/>
    <n v="7.1351351351351298"/>
    <n v="74"/>
    <n v="72.333333333333329"/>
    <n v="69.999999999929997"/>
    <n v="0.99999999999899991"/>
    <n v="1.4054054054054054E-2"/>
    <n v="1.04"/>
    <x v="2"/>
  </r>
  <r>
    <x v="0"/>
    <s v="W"/>
    <x v="0"/>
    <m/>
    <x v="50"/>
    <x v="268"/>
    <n v="1"/>
    <n v="1"/>
    <n v="0.89387213031560675"/>
    <n v="60"/>
    <n v="40.333333333333336"/>
    <n v="10.1408450704225"/>
    <n v="71"/>
    <n v="72.333333333333329"/>
    <n v="69.999999999929997"/>
    <n v="0.99999999999899991"/>
    <n v="1.4647887323943662E-2"/>
    <n v="1.04"/>
    <x v="2"/>
  </r>
  <r>
    <x v="0"/>
    <s v="W"/>
    <x v="0"/>
    <m/>
    <x v="50"/>
    <x v="269"/>
    <n v="1"/>
    <n v="1"/>
    <n v="0.89387213031560675"/>
    <n v="29"/>
    <n v="30.333333333333332"/>
    <n v="4.8333333333333304"/>
    <n v="72"/>
    <n v="73"/>
    <n v="69.999999999929997"/>
    <n v="0.99999999999899991"/>
    <n v="1.4444444444444446E-2"/>
    <n v="1.04"/>
    <x v="2"/>
  </r>
  <r>
    <x v="0"/>
    <s v="W"/>
    <x v="0"/>
    <m/>
    <x v="50"/>
    <x v="270"/>
    <n v="1"/>
    <n v="1"/>
    <n v="0.89387213031560675"/>
    <n v="32"/>
    <n v="36"/>
    <n v="5.1891891891891797"/>
    <n v="74"/>
    <n v="73"/>
    <n v="69.999999999929997"/>
    <n v="0.99999999999899991"/>
    <n v="1.4054054054054054E-2"/>
    <n v="1.04"/>
    <x v="2"/>
  </r>
  <r>
    <x v="0"/>
    <s v="W"/>
    <x v="0"/>
    <m/>
    <x v="50"/>
    <x v="271"/>
    <n v="1"/>
    <n v="1"/>
    <n v="0.89387213031560675"/>
    <n v="30"/>
    <n v="34"/>
    <n v="4.9315068493150598"/>
    <n v="73"/>
    <n v="72.333333333333329"/>
    <n v="69.999999999929997"/>
    <n v="0.99999999999899991"/>
    <n v="1.4246575342465755E-2"/>
    <n v="1.04"/>
    <x v="2"/>
  </r>
  <r>
    <x v="0"/>
    <s v="W"/>
    <x v="0"/>
    <m/>
    <x v="50"/>
    <x v="272"/>
    <n v="1"/>
    <n v="1"/>
    <n v="0.89387213031560675"/>
    <n v="46"/>
    <n v="34.666666666666664"/>
    <n v="7.6666666666666599"/>
    <n v="72"/>
    <n v="72.333333333333329"/>
    <n v="69.999999999929997"/>
    <n v="0.99999999999899991"/>
    <n v="1.4444444444444446E-2"/>
    <n v="1.04"/>
    <x v="2"/>
  </r>
  <r>
    <x v="0"/>
    <s v="W"/>
    <x v="0"/>
    <m/>
    <x v="50"/>
    <x v="273"/>
    <n v="1"/>
    <n v="1"/>
    <n v="0.89387213031560675"/>
    <n v="26"/>
    <n v="29"/>
    <n v="4.3333333333333304"/>
    <n v="72"/>
    <n v="73"/>
    <n v="69.999999999929997"/>
    <n v="0.99999999999899991"/>
    <n v="1.4444444444444446E-2"/>
    <n v="1.04"/>
    <x v="2"/>
  </r>
  <r>
    <x v="0"/>
    <s v="W"/>
    <x v="0"/>
    <m/>
    <x v="50"/>
    <x v="274"/>
    <n v="1"/>
    <n v="1"/>
    <n v="0.89387213031560675"/>
    <n v="32"/>
    <n v="29.666666666666668"/>
    <n v="5.2602739726027403"/>
    <n v="73"/>
    <n v="74"/>
    <n v="69.999999999929997"/>
    <n v="0.99999999999899991"/>
    <n v="1.4246575342465755E-2"/>
    <n v="1.04"/>
    <x v="2"/>
  </r>
  <r>
    <x v="0"/>
    <s v="W"/>
    <x v="0"/>
    <m/>
    <x v="50"/>
    <x v="275"/>
    <n v="1"/>
    <n v="1"/>
    <n v="0.89387213031560675"/>
    <n v="29"/>
    <n v="23.666666666666668"/>
    <n v="4.7027027027027"/>
    <n v="74"/>
    <n v="72.666666666666671"/>
    <n v="69.999999999929997"/>
    <n v="0.99999999999899991"/>
    <n v="1.4054054054054054E-2"/>
    <n v="1.04"/>
    <x v="2"/>
  </r>
  <r>
    <x v="0"/>
    <s v="W"/>
    <x v="0"/>
    <m/>
    <x v="50"/>
    <x v="276"/>
    <n v="1"/>
    <n v="1"/>
    <n v="0.89387213031560675"/>
    <n v="28"/>
    <n v="21"/>
    <n v="4.4800000000000004"/>
    <n v="75"/>
    <n v="71.666666666666671"/>
    <n v="69.999999999929997"/>
    <n v="0.99999999999899991"/>
    <n v="1.3866666666666668E-2"/>
    <n v="1.04"/>
    <x v="2"/>
  </r>
  <r>
    <x v="0"/>
    <s v="W"/>
    <x v="0"/>
    <m/>
    <x v="50"/>
    <x v="277"/>
    <n v="1"/>
    <n v="1"/>
    <n v="95.10211687837544"/>
    <n v="14"/>
    <n v="24.666666666666668"/>
    <n v="2.4347826086956501"/>
    <n v="69"/>
    <n v="70.333333333333329"/>
    <n v="69"/>
    <n v="0.98571428571428577"/>
    <n v="1.5072463768115942E-2"/>
    <n v="1.04"/>
    <x v="2"/>
  </r>
  <r>
    <x v="0"/>
    <s v="W"/>
    <x v="0"/>
    <m/>
    <x v="50"/>
    <x v="278"/>
    <n v="1"/>
    <n v="1"/>
    <n v="0.89387213031560675"/>
    <n v="21"/>
    <n v="27"/>
    <n v="3.5492957746478799"/>
    <n v="71"/>
    <n v="71.666666666666671"/>
    <n v="69.999999999929997"/>
    <n v="0.99999999999899991"/>
    <n v="1.4647887323943662E-2"/>
    <n v="1.04"/>
    <x v="2"/>
  </r>
  <r>
    <x v="0"/>
    <s v="W"/>
    <x v="0"/>
    <m/>
    <x v="50"/>
    <x v="279"/>
    <n v="1"/>
    <n v="1"/>
    <n v="0.89387213031560675"/>
    <n v="39"/>
    <n v="30.666666666666668"/>
    <n v="6.59154929577464"/>
    <n v="71"/>
    <n v="73"/>
    <n v="69.999999999929997"/>
    <n v="0.99999999999899991"/>
    <n v="1.4647887323943662E-2"/>
    <n v="1.04"/>
    <x v="2"/>
  </r>
  <r>
    <x v="0"/>
    <s v="W"/>
    <x v="0"/>
    <m/>
    <x v="50"/>
    <x v="280"/>
    <n v="1"/>
    <n v="1"/>
    <n v="0.89387213031560675"/>
    <n v="21"/>
    <n v="22.333333333333332"/>
    <n v="3.45205479452054"/>
    <n v="73"/>
    <n v="74"/>
    <n v="69.999999999929997"/>
    <n v="0.99999999999899991"/>
    <n v="1.4246575342465755E-2"/>
    <n v="1.04"/>
    <x v="2"/>
  </r>
  <r>
    <x v="0"/>
    <s v="W"/>
    <x v="0"/>
    <m/>
    <x v="50"/>
    <x v="281"/>
    <n v="1"/>
    <n v="1"/>
    <n v="0.89387213031560675"/>
    <n v="32"/>
    <n v="18"/>
    <n v="5.12"/>
    <n v="75"/>
    <n v="71.666666666666671"/>
    <n v="69.999999999929997"/>
    <n v="0.99999999999899991"/>
    <n v="1.3866666666666668E-2"/>
    <n v="1.04"/>
    <x v="2"/>
  </r>
  <r>
    <x v="0"/>
    <s v="W"/>
    <x v="0"/>
    <m/>
    <x v="50"/>
    <x v="282"/>
    <n v="1"/>
    <n v="1"/>
    <n v="0.89387213031560675"/>
    <n v="14"/>
    <n v="9.3333333333333339"/>
    <n v="2.2702702702702702"/>
    <n v="74"/>
    <n v="70.666666666666671"/>
    <n v="69.999999999929997"/>
    <n v="0.99999999999899991"/>
    <n v="1.4054054054054054E-2"/>
    <n v="1.04"/>
    <x v="2"/>
  </r>
  <r>
    <x v="0"/>
    <s v="W"/>
    <x v="0"/>
    <m/>
    <x v="51"/>
    <x v="80"/>
    <n v="1"/>
    <n v="1"/>
    <n v="121.93142998557751"/>
    <n v="8"/>
    <n v="13.666666666666666"/>
    <n v="1.4545454545454499"/>
    <n v="66"/>
    <n v="70"/>
    <n v="66"/>
    <n v="0.94285714285714284"/>
    <n v="1.5757575757575758E-2"/>
    <n v="1.04"/>
    <x v="3"/>
  </r>
  <r>
    <x v="0"/>
    <s v="W"/>
    <x v="0"/>
    <m/>
    <x v="51"/>
    <x v="95"/>
    <n v="1"/>
    <n v="1"/>
    <n v="0.89387213031560675"/>
    <n v="6"/>
    <n v="23.666666666666668"/>
    <n v="1"/>
    <n v="72"/>
    <n v="72.666666666666671"/>
    <n v="69.999999999929997"/>
    <n v="0.99999999999899991"/>
    <n v="1.4444444444444446E-2"/>
    <n v="1.04"/>
    <x v="3"/>
  </r>
  <r>
    <x v="0"/>
    <s v="W"/>
    <x v="0"/>
    <m/>
    <x v="51"/>
    <x v="97"/>
    <n v="1"/>
    <n v="1"/>
    <n v="0.89387213031560675"/>
    <n v="27"/>
    <n v="37.666666666666664"/>
    <n v="4.5"/>
    <n v="72"/>
    <n v="73"/>
    <n v="69.999999999929997"/>
    <n v="0.99999999999899991"/>
    <n v="1.4444444444444446E-2"/>
    <n v="1.04"/>
    <x v="3"/>
  </r>
  <r>
    <x v="0"/>
    <s v="W"/>
    <x v="0"/>
    <m/>
    <x v="51"/>
    <x v="98"/>
    <n v="1"/>
    <n v="1"/>
    <n v="0.89387213031560675"/>
    <n v="38"/>
    <n v="43.666666666666664"/>
    <n v="6.1621621621621596"/>
    <n v="74"/>
    <n v="73.666666666666671"/>
    <n v="69.999999999929997"/>
    <n v="0.99999999999899991"/>
    <n v="1.4054054054054054E-2"/>
    <n v="1.04"/>
    <x v="3"/>
  </r>
  <r>
    <x v="0"/>
    <s v="W"/>
    <x v="0"/>
    <m/>
    <x v="51"/>
    <x v="99"/>
    <n v="1"/>
    <n v="1"/>
    <n v="0.89387213031560675"/>
    <n v="48"/>
    <n v="48"/>
    <n v="7.89041095890411"/>
    <n v="73"/>
    <n v="72"/>
    <n v="69.999999999929997"/>
    <n v="0.99999999999899991"/>
    <n v="1.4246575342465755E-2"/>
    <n v="1.04"/>
    <x v="3"/>
  </r>
  <r>
    <x v="0"/>
    <s v="W"/>
    <x v="0"/>
    <m/>
    <x v="51"/>
    <x v="100"/>
    <n v="1"/>
    <n v="1"/>
    <n v="0.89387213031560675"/>
    <n v="45"/>
    <n v="50.333333333333336"/>
    <n v="7.2972972972972903"/>
    <n v="74"/>
    <n v="71.333333333333329"/>
    <n v="69.999999999929997"/>
    <n v="0.99999999999899991"/>
    <n v="1.4054054054054054E-2"/>
    <n v="1.04"/>
    <x v="3"/>
  </r>
  <r>
    <x v="0"/>
    <s v="W"/>
    <x v="0"/>
    <m/>
    <x v="51"/>
    <x v="101"/>
    <n v="1"/>
    <n v="1"/>
    <n v="95.10211687837544"/>
    <n v="51"/>
    <n v="56"/>
    <n v="8.8695652173912993"/>
    <n v="69"/>
    <n v="70"/>
    <n v="69"/>
    <n v="0.98571428571428577"/>
    <n v="1.5072463768115942E-2"/>
    <n v="1.04"/>
    <x v="3"/>
  </r>
  <r>
    <x v="0"/>
    <s v="W"/>
    <x v="0"/>
    <m/>
    <x v="51"/>
    <x v="102"/>
    <n v="1"/>
    <n v="1"/>
    <n v="0.89387213031560675"/>
    <n v="55"/>
    <n v="57.333333333333336"/>
    <n v="9.2957746478873204"/>
    <n v="71"/>
    <n v="70.666666666666671"/>
    <n v="69.999999999929997"/>
    <n v="0.99999999999899991"/>
    <n v="1.4647887323943662E-2"/>
    <n v="1.04"/>
    <x v="3"/>
  </r>
  <r>
    <x v="0"/>
    <s v="W"/>
    <x v="0"/>
    <m/>
    <x v="51"/>
    <x v="103"/>
    <n v="1"/>
    <n v="1"/>
    <n v="0"/>
    <n v="62"/>
    <n v="55.666666666666664"/>
    <n v="10.6285714285714"/>
    <n v="70"/>
    <n v="69.333333333333329"/>
    <n v="70"/>
    <n v="1"/>
    <n v="1.4857142857142857E-2"/>
    <n v="1.04"/>
    <x v="3"/>
  </r>
  <r>
    <x v="0"/>
    <s v="W"/>
    <x v="0"/>
    <m/>
    <x v="51"/>
    <x v="104"/>
    <n v="1"/>
    <n v="1"/>
    <n v="0.89387213031560675"/>
    <n v="55"/>
    <n v="53.333333333333336"/>
    <n v="9.2957746478873204"/>
    <n v="71"/>
    <n v="69.333333333333329"/>
    <n v="69.999999999929997"/>
    <n v="0.99999999999899991"/>
    <n v="1.4647887323943662E-2"/>
    <n v="1.04"/>
    <x v="3"/>
  </r>
  <r>
    <x v="0"/>
    <s v="W"/>
    <x v="0"/>
    <m/>
    <x v="51"/>
    <x v="105"/>
    <n v="1"/>
    <n v="1"/>
    <n v="116.2368053341856"/>
    <n v="50"/>
    <n v="53.333333333333336"/>
    <n v="8.9552238805970106"/>
    <n v="67"/>
    <n v="69"/>
    <n v="67"/>
    <n v="0.95714285714285718"/>
    <n v="1.5522388059701494E-2"/>
    <n v="1.04"/>
    <x v="3"/>
  </r>
  <r>
    <x v="0"/>
    <s v="W"/>
    <x v="0"/>
    <m/>
    <x v="51"/>
    <x v="106"/>
    <n v="1"/>
    <n v="1"/>
    <n v="0"/>
    <n v="55"/>
    <n v="63.666666666666664"/>
    <n v="9.4285714285714199"/>
    <n v="70"/>
    <n v="70"/>
    <n v="70"/>
    <n v="1"/>
    <n v="1.4857142857142857E-2"/>
    <n v="1.04"/>
    <x v="3"/>
  </r>
  <r>
    <x v="0"/>
    <s v="W"/>
    <x v="0"/>
    <m/>
    <x v="51"/>
    <x v="107"/>
    <n v="1"/>
    <n v="1"/>
    <n v="0"/>
    <n v="55"/>
    <n v="71"/>
    <n v="9.4285714285714199"/>
    <n v="70"/>
    <n v="70.333333333333329"/>
    <n v="70"/>
    <n v="1"/>
    <n v="1.4857142857142857E-2"/>
    <n v="1.04"/>
    <x v="3"/>
  </r>
  <r>
    <x v="0"/>
    <s v="W"/>
    <x v="0"/>
    <m/>
    <x v="51"/>
    <x v="108"/>
    <n v="1"/>
    <n v="1"/>
    <n v="0"/>
    <n v="81"/>
    <n v="75.333333333333329"/>
    <n v="13.885714285714201"/>
    <n v="70"/>
    <n v="70.333333333333329"/>
    <n v="70"/>
    <n v="1"/>
    <n v="1.4857142857142857E-2"/>
    <n v="1.04"/>
    <x v="3"/>
  </r>
  <r>
    <x v="0"/>
    <s v="W"/>
    <x v="0"/>
    <m/>
    <x v="51"/>
    <x v="109"/>
    <n v="1"/>
    <n v="1"/>
    <n v="0.89387213031560675"/>
    <n v="77"/>
    <n v="76.666666666666671"/>
    <n v="13.014084507042201"/>
    <n v="71"/>
    <n v="70.333333333333329"/>
    <n v="69.999999999929997"/>
    <n v="0.99999999999899991"/>
    <n v="1.4647887323943662E-2"/>
    <n v="1.04"/>
    <x v="3"/>
  </r>
  <r>
    <x v="0"/>
    <s v="W"/>
    <x v="0"/>
    <m/>
    <x v="51"/>
    <x v="110"/>
    <n v="1"/>
    <n v="1"/>
    <n v="0"/>
    <n v="68"/>
    <n v="78.333333333333329"/>
    <n v="11.6571428571428"/>
    <n v="70"/>
    <n v="70.666666666666671"/>
    <n v="70"/>
    <n v="1"/>
    <n v="1.4857142857142857E-2"/>
    <n v="1.04"/>
    <x v="3"/>
  </r>
  <r>
    <x v="0"/>
    <s v="W"/>
    <x v="0"/>
    <m/>
    <x v="51"/>
    <x v="111"/>
    <n v="1"/>
    <n v="1"/>
    <n v="0"/>
    <n v="85"/>
    <n v="84.666666666666671"/>
    <n v="14.5714285714285"/>
    <n v="70"/>
    <n v="70.333333333333329"/>
    <n v="70"/>
    <n v="1"/>
    <n v="1.4857142857142857E-2"/>
    <n v="1.04"/>
    <x v="3"/>
  </r>
  <r>
    <x v="0"/>
    <s v="W"/>
    <x v="0"/>
    <m/>
    <x v="51"/>
    <x v="112"/>
    <n v="1"/>
    <n v="1"/>
    <n v="0.89387213031560675"/>
    <n v="82"/>
    <n v="81.666666666666671"/>
    <n v="13.6666666666666"/>
    <n v="72"/>
    <n v="70"/>
    <n v="69.999999999929997"/>
    <n v="0.99999999999899991"/>
    <n v="1.4444444444444446E-2"/>
    <n v="1.04"/>
    <x v="3"/>
  </r>
  <r>
    <x v="0"/>
    <s v="W"/>
    <x v="0"/>
    <m/>
    <x v="51"/>
    <x v="113"/>
    <n v="1"/>
    <n v="1"/>
    <n v="95.10211687837544"/>
    <n v="87"/>
    <n v="83"/>
    <n v="15.130434782608599"/>
    <n v="69"/>
    <n v="69.666666666666671"/>
    <n v="69"/>
    <n v="0.98571428571428577"/>
    <n v="1.5072463768115942E-2"/>
    <n v="1.04"/>
    <x v="3"/>
  </r>
  <r>
    <x v="0"/>
    <s v="W"/>
    <x v="0"/>
    <m/>
    <x v="51"/>
    <x v="114"/>
    <n v="1"/>
    <n v="1"/>
    <n v="95.10211687837544"/>
    <n v="76"/>
    <n v="84.666666666666671"/>
    <n v="13.2173913043478"/>
    <n v="69"/>
    <n v="70.333333333333329"/>
    <n v="69"/>
    <n v="0.98571428571428577"/>
    <n v="1.5072463768115942E-2"/>
    <n v="1.04"/>
    <x v="3"/>
  </r>
  <r>
    <x v="0"/>
    <s v="W"/>
    <x v="0"/>
    <m/>
    <x v="51"/>
    <x v="115"/>
    <n v="1"/>
    <n v="1"/>
    <n v="0.89387213031560675"/>
    <n v="86"/>
    <n v="88.666666666666671"/>
    <n v="14.5352112676056"/>
    <n v="71"/>
    <n v="71.333333333333329"/>
    <n v="69.999999999929997"/>
    <n v="0.99999999999899991"/>
    <n v="1.4647887323943662E-2"/>
    <n v="1.04"/>
    <x v="3"/>
  </r>
  <r>
    <x v="0"/>
    <s v="W"/>
    <x v="0"/>
    <m/>
    <x v="51"/>
    <x v="116"/>
    <n v="1"/>
    <n v="1"/>
    <n v="0.89387213031560675"/>
    <n v="92"/>
    <n v="86.666666666666671"/>
    <n v="15.549295774647801"/>
    <n v="71"/>
    <n v="71.333333333333329"/>
    <n v="69.999999999929997"/>
    <n v="0.99999999999899991"/>
    <n v="1.4647887323943662E-2"/>
    <n v="1.04"/>
    <x v="3"/>
  </r>
  <r>
    <x v="0"/>
    <s v="W"/>
    <x v="0"/>
    <m/>
    <x v="51"/>
    <x v="117"/>
    <n v="1"/>
    <n v="1"/>
    <n v="0.89387213031560675"/>
    <n v="88"/>
    <n v="81.666666666666671"/>
    <n v="14.6666666666666"/>
    <n v="72"/>
    <n v="71.666666666666671"/>
    <n v="69.999999999929997"/>
    <n v="0.99999999999899991"/>
    <n v="1.4444444444444446E-2"/>
    <n v="1.04"/>
    <x v="3"/>
  </r>
  <r>
    <x v="0"/>
    <s v="W"/>
    <x v="0"/>
    <m/>
    <x v="51"/>
    <x v="118"/>
    <n v="1"/>
    <n v="1"/>
    <n v="0.89387213031560675"/>
    <n v="80"/>
    <n v="82.666666666666671"/>
    <n v="13.5211267605633"/>
    <n v="71"/>
    <n v="71.666666666666671"/>
    <n v="69.999999999929997"/>
    <n v="0.99999999999899991"/>
    <n v="1.4647887323943662E-2"/>
    <n v="1.04"/>
    <x v="3"/>
  </r>
  <r>
    <x v="0"/>
    <s v="W"/>
    <x v="0"/>
    <m/>
    <x v="51"/>
    <x v="119"/>
    <n v="1"/>
    <n v="1"/>
    <n v="0.89387213031560675"/>
    <n v="77"/>
    <n v="81"/>
    <n v="12.8333333333333"/>
    <n v="72"/>
    <n v="72.666666666666671"/>
    <n v="69.999999999929997"/>
    <n v="0.99999999999899991"/>
    <n v="1.4444444444444446E-2"/>
    <n v="1.04"/>
    <x v="3"/>
  </r>
  <r>
    <x v="0"/>
    <s v="W"/>
    <x v="0"/>
    <m/>
    <x v="51"/>
    <x v="120"/>
    <n v="1"/>
    <n v="1"/>
    <n v="0.89387213031560675"/>
    <n v="91"/>
    <n v="83"/>
    <n v="15.1666666666666"/>
    <n v="72"/>
    <n v="72"/>
    <n v="69.999999999929997"/>
    <n v="0.99999999999899991"/>
    <n v="1.4444444444444446E-2"/>
    <n v="1.04"/>
    <x v="3"/>
  </r>
  <r>
    <x v="0"/>
    <s v="W"/>
    <x v="0"/>
    <m/>
    <x v="51"/>
    <x v="121"/>
    <n v="1"/>
    <n v="1"/>
    <n v="0.89387213031560675"/>
    <n v="75"/>
    <n v="81.666666666666671"/>
    <n v="12.162162162162099"/>
    <n v="74"/>
    <n v="71.666666666666671"/>
    <n v="69.999999999929997"/>
    <n v="0.99999999999899991"/>
    <n v="1.4054054054054054E-2"/>
    <n v="1.04"/>
    <x v="3"/>
  </r>
  <r>
    <x v="0"/>
    <s v="W"/>
    <x v="0"/>
    <m/>
    <x v="51"/>
    <x v="122"/>
    <n v="1"/>
    <n v="1"/>
    <n v="0"/>
    <n v="83"/>
    <n v="90.666666666666671"/>
    <n v="14.228571428571399"/>
    <n v="70"/>
    <n v="70.666666666666671"/>
    <n v="70"/>
    <n v="1"/>
    <n v="1.4857142857142857E-2"/>
    <n v="1.04"/>
    <x v="3"/>
  </r>
  <r>
    <x v="0"/>
    <s v="W"/>
    <x v="0"/>
    <m/>
    <x v="51"/>
    <x v="123"/>
    <n v="1"/>
    <n v="1"/>
    <n v="0.89387213031560675"/>
    <n v="87"/>
    <n v="91.666666666666671"/>
    <n v="14.7042253521126"/>
    <n v="71"/>
    <n v="71.333333333333329"/>
    <n v="69.999999999929997"/>
    <n v="0.99999999999899991"/>
    <n v="1.4647887323943662E-2"/>
    <n v="1.04"/>
    <x v="3"/>
  </r>
  <r>
    <x v="0"/>
    <s v="W"/>
    <x v="0"/>
    <m/>
    <x v="51"/>
    <x v="124"/>
    <n v="1"/>
    <n v="1"/>
    <n v="0.89387213031560675"/>
    <n v="102"/>
    <n v="90.333333333333329"/>
    <n v="17.239436619718301"/>
    <n v="71"/>
    <n v="71.333333333333329"/>
    <n v="69.999999999929997"/>
    <n v="0.99999999999899991"/>
    <n v="1.4647887323943662E-2"/>
    <n v="1.04"/>
    <x v="3"/>
  </r>
  <r>
    <x v="0"/>
    <s v="W"/>
    <x v="0"/>
    <m/>
    <x v="51"/>
    <x v="125"/>
    <n v="1"/>
    <n v="1"/>
    <n v="0.89387213031560675"/>
    <n v="86"/>
    <n v="87.333333333333329"/>
    <n v="14.3333333333333"/>
    <n v="72"/>
    <n v="70.666666666666671"/>
    <n v="69.999999999929997"/>
    <n v="0.99999999999899991"/>
    <n v="1.4444444444444446E-2"/>
    <n v="1.04"/>
    <x v="3"/>
  </r>
  <r>
    <x v="0"/>
    <s v="W"/>
    <x v="0"/>
    <m/>
    <x v="51"/>
    <x v="126"/>
    <n v="1"/>
    <n v="1"/>
    <n v="0.89387213031560675"/>
    <n v="83"/>
    <n v="88.666666666666671"/>
    <n v="14.028169014084501"/>
    <n v="71"/>
    <n v="70.666666666666671"/>
    <n v="69.999999999929997"/>
    <n v="0.99999999999899991"/>
    <n v="1.4647887323943662E-2"/>
    <n v="1.04"/>
    <x v="3"/>
  </r>
  <r>
    <x v="0"/>
    <s v="W"/>
    <x v="0"/>
    <m/>
    <x v="51"/>
    <x v="127"/>
    <n v="1"/>
    <n v="1"/>
    <n v="95.10211687837544"/>
    <n v="93"/>
    <n v="91.333333333333329"/>
    <n v="16.173913043478201"/>
    <n v="69"/>
    <n v="71.333333333333329"/>
    <n v="69"/>
    <n v="0.98571428571428577"/>
    <n v="1.5072463768115942E-2"/>
    <n v="1.04"/>
    <x v="3"/>
  </r>
  <r>
    <x v="0"/>
    <s v="W"/>
    <x v="0"/>
    <m/>
    <x v="51"/>
    <x v="128"/>
    <n v="1"/>
    <n v="1"/>
    <n v="0.89387213031560675"/>
    <n v="90"/>
    <n v="92.666666666666671"/>
    <n v="15"/>
    <n v="72"/>
    <n v="72.666666666666671"/>
    <n v="69.999999999929997"/>
    <n v="0.99999999999899991"/>
    <n v="1.4444444444444446E-2"/>
    <n v="1.04"/>
    <x v="3"/>
  </r>
  <r>
    <x v="0"/>
    <s v="W"/>
    <x v="0"/>
    <m/>
    <x v="51"/>
    <x v="129"/>
    <n v="1"/>
    <n v="1"/>
    <n v="0.89387213031560675"/>
    <n v="91"/>
    <n v="89"/>
    <n v="14.958904109589"/>
    <n v="73"/>
    <n v="72.333333333333329"/>
    <n v="69.999999999929997"/>
    <n v="0.99999999999899991"/>
    <n v="1.4246575342465755E-2"/>
    <n v="1.04"/>
    <x v="3"/>
  </r>
  <r>
    <x v="0"/>
    <s v="W"/>
    <x v="0"/>
    <m/>
    <x v="51"/>
    <x v="130"/>
    <n v="1"/>
    <n v="1"/>
    <n v="0.89387213031560675"/>
    <n v="97"/>
    <n v="87.333333333333329"/>
    <n v="15.945205479452"/>
    <n v="73"/>
    <n v="71.666666666666671"/>
    <n v="69.999999999929997"/>
    <n v="0.99999999999899991"/>
    <n v="1.4246575342465755E-2"/>
    <n v="1.04"/>
    <x v="3"/>
  </r>
  <r>
    <x v="0"/>
    <s v="W"/>
    <x v="0"/>
    <m/>
    <x v="51"/>
    <x v="131"/>
    <n v="1"/>
    <n v="1"/>
    <n v="0.89387213031560675"/>
    <n v="79"/>
    <n v="88.666666666666671"/>
    <n v="13.352112676056301"/>
    <n v="71"/>
    <n v="71"/>
    <n v="69.999999999929997"/>
    <n v="0.99999999999899991"/>
    <n v="1.4647887323943662E-2"/>
    <n v="1.04"/>
    <x v="3"/>
  </r>
  <r>
    <x v="0"/>
    <s v="W"/>
    <x v="0"/>
    <m/>
    <x v="51"/>
    <x v="132"/>
    <n v="1"/>
    <n v="1"/>
    <n v="0.89387213031560675"/>
    <n v="86"/>
    <n v="96.666666666666671"/>
    <n v="14.5352112676056"/>
    <n v="71"/>
    <n v="71"/>
    <n v="69.999999999929997"/>
    <n v="0.99999999999899991"/>
    <n v="1.4647887323943662E-2"/>
    <n v="1.04"/>
    <x v="3"/>
  </r>
  <r>
    <x v="0"/>
    <s v="W"/>
    <x v="0"/>
    <m/>
    <x v="51"/>
    <x v="133"/>
    <n v="1"/>
    <n v="1"/>
    <n v="0.89387213031560675"/>
    <n v="101"/>
    <n v="96.666666666666671"/>
    <n v="17.0704225352112"/>
    <n v="71"/>
    <n v="71"/>
    <n v="69.999999999929997"/>
    <n v="0.99999999999899991"/>
    <n v="1.4647887323943662E-2"/>
    <n v="1.04"/>
    <x v="3"/>
  </r>
  <r>
    <x v="0"/>
    <s v="W"/>
    <x v="0"/>
    <m/>
    <x v="51"/>
    <x v="134"/>
    <n v="1"/>
    <n v="1"/>
    <n v="0.89387213031560675"/>
    <n v="103"/>
    <n v="93"/>
    <n v="17.408450704225299"/>
    <n v="71"/>
    <n v="71.333333333333329"/>
    <n v="69.999999999929997"/>
    <n v="0.99999999999899991"/>
    <n v="1.4647887323943662E-2"/>
    <n v="1.04"/>
    <x v="3"/>
  </r>
  <r>
    <x v="0"/>
    <s v="W"/>
    <x v="0"/>
    <m/>
    <x v="51"/>
    <x v="135"/>
    <n v="1"/>
    <n v="1"/>
    <n v="0.89387213031560675"/>
    <n v="86"/>
    <n v="93.666666666666671"/>
    <n v="14.5352112676056"/>
    <n v="71"/>
    <n v="71.333333333333329"/>
    <n v="69.999999999929997"/>
    <n v="0.99999999999899991"/>
    <n v="1.4647887323943662E-2"/>
    <n v="1.04"/>
    <x v="3"/>
  </r>
  <r>
    <x v="0"/>
    <s v="W"/>
    <x v="0"/>
    <m/>
    <x v="51"/>
    <x v="136"/>
    <n v="1"/>
    <n v="1"/>
    <n v="0.89387213031560675"/>
    <n v="90"/>
    <n v="91.666666666666671"/>
    <n v="15"/>
    <n v="72"/>
    <n v="72"/>
    <n v="69.999999999929997"/>
    <n v="0.99999999999899991"/>
    <n v="1.4444444444444446E-2"/>
    <n v="1.04"/>
    <x v="3"/>
  </r>
  <r>
    <x v="0"/>
    <s v="W"/>
    <x v="0"/>
    <m/>
    <x v="51"/>
    <x v="137"/>
    <n v="1"/>
    <n v="1"/>
    <n v="0.89387213031560675"/>
    <n v="105"/>
    <n v="89.333333333333329"/>
    <n v="17.746478873239401"/>
    <n v="71"/>
    <n v="71.666666666666671"/>
    <n v="69.999999999929997"/>
    <n v="0.99999999999899991"/>
    <n v="1.4647887323943662E-2"/>
    <n v="1.04"/>
    <x v="3"/>
  </r>
  <r>
    <x v="0"/>
    <s v="W"/>
    <x v="0"/>
    <m/>
    <x v="51"/>
    <x v="138"/>
    <n v="1"/>
    <n v="1"/>
    <n v="0.89387213031560675"/>
    <n v="80"/>
    <n v="84"/>
    <n v="13.150684931506801"/>
    <n v="73"/>
    <n v="72"/>
    <n v="69.999999999929997"/>
    <n v="0.99999999999899991"/>
    <n v="1.4246575342465755E-2"/>
    <n v="1.04"/>
    <x v="3"/>
  </r>
  <r>
    <x v="0"/>
    <s v="W"/>
    <x v="0"/>
    <m/>
    <x v="51"/>
    <x v="139"/>
    <n v="1"/>
    <n v="1"/>
    <n v="0.89387213031560675"/>
    <n v="83"/>
    <n v="88.333333333333329"/>
    <n v="14.028169014084501"/>
    <n v="71"/>
    <n v="71.666666666666671"/>
    <n v="69.999999999929997"/>
    <n v="0.99999999999899991"/>
    <n v="1.4647887323943662E-2"/>
    <n v="1.04"/>
    <x v="3"/>
  </r>
  <r>
    <x v="0"/>
    <s v="W"/>
    <x v="0"/>
    <m/>
    <x v="51"/>
    <x v="140"/>
    <n v="1"/>
    <n v="1"/>
    <n v="0.89387213031560675"/>
    <n v="89"/>
    <n v="90.333333333333329"/>
    <n v="14.8333333333333"/>
    <n v="72"/>
    <n v="72"/>
    <n v="69.999999999929997"/>
    <n v="0.99999999999899991"/>
    <n v="1.4444444444444446E-2"/>
    <n v="1.04"/>
    <x v="3"/>
  </r>
  <r>
    <x v="0"/>
    <s v="W"/>
    <x v="0"/>
    <m/>
    <x v="51"/>
    <x v="141"/>
    <n v="1"/>
    <n v="1"/>
    <n v="0.89387213031560675"/>
    <n v="93"/>
    <n v="91.666666666666671"/>
    <n v="15.5"/>
    <n v="72"/>
    <n v="71.333333333333329"/>
    <n v="69.999999999929997"/>
    <n v="0.99999999999899991"/>
    <n v="1.4444444444444446E-2"/>
    <n v="1.04"/>
    <x v="3"/>
  </r>
  <r>
    <x v="0"/>
    <s v="W"/>
    <x v="0"/>
    <m/>
    <x v="51"/>
    <x v="142"/>
    <n v="1"/>
    <n v="1"/>
    <n v="0.89387213031560675"/>
    <n v="89"/>
    <n v="86"/>
    <n v="14.8333333333333"/>
    <n v="72"/>
    <n v="71"/>
    <n v="69.999999999929997"/>
    <n v="0.99999999999899991"/>
    <n v="1.4444444444444446E-2"/>
    <n v="1.04"/>
    <x v="3"/>
  </r>
  <r>
    <x v="0"/>
    <s v="W"/>
    <x v="0"/>
    <m/>
    <x v="51"/>
    <x v="143"/>
    <n v="1"/>
    <n v="1"/>
    <n v="0"/>
    <n v="93"/>
    <n v="92"/>
    <n v="15.9428571428571"/>
    <n v="70"/>
    <n v="70"/>
    <n v="70"/>
    <n v="1"/>
    <n v="1.4857142857142857E-2"/>
    <n v="1.04"/>
    <x v="3"/>
  </r>
  <r>
    <x v="0"/>
    <s v="W"/>
    <x v="0"/>
    <m/>
    <x v="51"/>
    <x v="144"/>
    <n v="1"/>
    <n v="1"/>
    <n v="0.89387213031560675"/>
    <n v="76"/>
    <n v="101"/>
    <n v="12.845070422535199"/>
    <n v="71"/>
    <n v="70.333333333333329"/>
    <n v="69.999999999929997"/>
    <n v="0.99999999999899991"/>
    <n v="1.4647887323943662E-2"/>
    <n v="1.04"/>
    <x v="3"/>
  </r>
  <r>
    <x v="0"/>
    <s v="W"/>
    <x v="0"/>
    <m/>
    <x v="51"/>
    <x v="145"/>
    <n v="1"/>
    <n v="1"/>
    <n v="95.10211687837544"/>
    <n v="107"/>
    <n v="113.33333333333333"/>
    <n v="18.6086956521739"/>
    <n v="69"/>
    <n v="70"/>
    <n v="69"/>
    <n v="0.98571428571428577"/>
    <n v="1.5072463768115942E-2"/>
    <n v="1.04"/>
    <x v="3"/>
  </r>
  <r>
    <x v="0"/>
    <s v="W"/>
    <x v="0"/>
    <m/>
    <x v="51"/>
    <x v="146"/>
    <n v="1"/>
    <n v="1"/>
    <n v="0.89387213031560675"/>
    <n v="120"/>
    <n v="111.33333333333333"/>
    <n v="20.281690140845001"/>
    <n v="71"/>
    <n v="70.666666666666671"/>
    <n v="69.999999999929997"/>
    <n v="0.99999999999899991"/>
    <n v="1.4647887323943662E-2"/>
    <n v="1.04"/>
    <x v="3"/>
  </r>
  <r>
    <x v="0"/>
    <s v="W"/>
    <x v="0"/>
    <m/>
    <x v="51"/>
    <x v="147"/>
    <n v="1"/>
    <n v="1"/>
    <n v="0"/>
    <n v="113"/>
    <n v="109.33333333333333"/>
    <n v="19.371428571428499"/>
    <n v="70"/>
    <n v="71"/>
    <n v="70"/>
    <n v="1"/>
    <n v="1.4857142857142857E-2"/>
    <n v="1.04"/>
    <x v="3"/>
  </r>
  <r>
    <x v="0"/>
    <s v="W"/>
    <x v="0"/>
    <m/>
    <x v="51"/>
    <x v="148"/>
    <n v="1"/>
    <n v="1"/>
    <n v="0.89387213031560675"/>
    <n v="101"/>
    <n v="109"/>
    <n v="17.0704225352112"/>
    <n v="71"/>
    <n v="71.666666666666671"/>
    <n v="69.999999999929997"/>
    <n v="0.99999999999899991"/>
    <n v="1.4647887323943662E-2"/>
    <n v="1.04"/>
    <x v="3"/>
  </r>
  <r>
    <x v="0"/>
    <s v="W"/>
    <x v="0"/>
    <m/>
    <x v="51"/>
    <x v="149"/>
    <n v="1"/>
    <n v="1"/>
    <n v="0.89387213031560675"/>
    <n v="114"/>
    <n v="110.33333333333333"/>
    <n v="19"/>
    <n v="72"/>
    <n v="72"/>
    <n v="69.999999999929997"/>
    <n v="0.99999999999899991"/>
    <n v="1.4444444444444446E-2"/>
    <n v="1.04"/>
    <x v="3"/>
  </r>
  <r>
    <x v="0"/>
    <s v="W"/>
    <x v="0"/>
    <m/>
    <x v="51"/>
    <x v="150"/>
    <n v="1"/>
    <n v="1"/>
    <n v="0.89387213031560675"/>
    <n v="112"/>
    <n v="110.66666666666667"/>
    <n v="18.6666666666666"/>
    <n v="72"/>
    <n v="71.666666666666671"/>
    <n v="69.999999999929997"/>
    <n v="0.99999999999899991"/>
    <n v="1.4444444444444446E-2"/>
    <n v="1.04"/>
    <x v="3"/>
  </r>
  <r>
    <x v="0"/>
    <s v="W"/>
    <x v="0"/>
    <m/>
    <x v="51"/>
    <x v="151"/>
    <n v="1"/>
    <n v="1"/>
    <n v="0.89387213031560675"/>
    <n v="105"/>
    <n v="117"/>
    <n v="17.5"/>
    <n v="72"/>
    <n v="71"/>
    <n v="69.999999999929997"/>
    <n v="0.99999999999899991"/>
    <n v="1.4444444444444446E-2"/>
    <n v="1.04"/>
    <x v="3"/>
  </r>
  <r>
    <x v="0"/>
    <s v="W"/>
    <x v="0"/>
    <m/>
    <x v="51"/>
    <x v="152"/>
    <n v="1"/>
    <n v="1"/>
    <n v="0.89387213031560675"/>
    <n v="115"/>
    <n v="90.333333333333329"/>
    <n v="19.4366197183098"/>
    <n v="71"/>
    <n v="70.333333333333329"/>
    <n v="69.999999999929997"/>
    <n v="0.99999999999899991"/>
    <n v="1.4647887323943662E-2"/>
    <n v="1.04"/>
    <x v="3"/>
  </r>
  <r>
    <x v="0"/>
    <s v="W"/>
    <x v="0"/>
    <m/>
    <x v="51"/>
    <x v="153"/>
    <n v="1"/>
    <n v="1"/>
    <n v="0"/>
    <n v="131"/>
    <n v="78"/>
    <n v="22.457142857142799"/>
    <n v="70"/>
    <n v="70.666666666666671"/>
    <n v="70"/>
    <n v="1"/>
    <n v="1.4857142857142857E-2"/>
    <n v="1.04"/>
    <x v="3"/>
  </r>
  <r>
    <x v="0"/>
    <s v="W"/>
    <x v="0"/>
    <m/>
    <x v="51"/>
    <x v="154"/>
    <n v="1"/>
    <n v="1"/>
    <n v="0"/>
    <n v="25"/>
    <n v="49.666666666666664"/>
    <n v="4.2857142857142803"/>
    <n v="70"/>
    <n v="71.666666666666671"/>
    <n v="70"/>
    <n v="1"/>
    <n v="1.4857142857142857E-2"/>
    <n v="1.04"/>
    <x v="3"/>
  </r>
  <r>
    <x v="0"/>
    <s v="W"/>
    <x v="0"/>
    <m/>
    <x v="51"/>
    <x v="155"/>
    <n v="1"/>
    <n v="1"/>
    <n v="0.89387213031560675"/>
    <n v="78"/>
    <n v="48.666666666666664"/>
    <n v="13"/>
    <n v="72"/>
    <n v="72"/>
    <n v="69.999999999929997"/>
    <n v="0.99999999999899991"/>
    <n v="1.4444444444444446E-2"/>
    <n v="1.04"/>
    <x v="3"/>
  </r>
  <r>
    <x v="0"/>
    <s v="W"/>
    <x v="0"/>
    <m/>
    <x v="51"/>
    <x v="156"/>
    <n v="1"/>
    <n v="1"/>
    <n v="0.89387213031560675"/>
    <n v="46"/>
    <n v="42.666666666666664"/>
    <n v="7.5616438356164304"/>
    <n v="73"/>
    <n v="71.666666666666671"/>
    <n v="69.999999999929997"/>
    <n v="0.99999999999899991"/>
    <n v="1.4246575342465755E-2"/>
    <n v="1.04"/>
    <x v="3"/>
  </r>
  <r>
    <x v="0"/>
    <s v="W"/>
    <x v="0"/>
    <m/>
    <x v="51"/>
    <x v="157"/>
    <n v="1"/>
    <n v="1"/>
    <n v="0.89387213031560675"/>
    <n v="22"/>
    <n v="59"/>
    <n v="3.7183098591549202"/>
    <n v="71"/>
    <n v="71"/>
    <n v="69.999999999929997"/>
    <n v="0.99999999999899991"/>
    <n v="1.4647887323943662E-2"/>
    <n v="1.04"/>
    <x v="3"/>
  </r>
  <r>
    <x v="0"/>
    <s v="W"/>
    <x v="0"/>
    <m/>
    <x v="51"/>
    <x v="158"/>
    <n v="1"/>
    <n v="1"/>
    <n v="0.89387213031560675"/>
    <n v="60"/>
    <n v="89.666666666666671"/>
    <n v="10.1408450704225"/>
    <n v="71"/>
    <n v="71"/>
    <n v="69.999999999929997"/>
    <n v="0.99999999999899991"/>
    <n v="1.4647887323943662E-2"/>
    <n v="1.04"/>
    <x v="3"/>
  </r>
  <r>
    <x v="0"/>
    <s v="W"/>
    <x v="0"/>
    <m/>
    <x v="51"/>
    <x v="159"/>
    <n v="1"/>
    <n v="1"/>
    <n v="0.89387213031560675"/>
    <n v="95"/>
    <n v="113.66666666666667"/>
    <n v="16.056338028169002"/>
    <n v="71"/>
    <n v="70.666666666666671"/>
    <n v="69.999999999929997"/>
    <n v="0.99999999999899991"/>
    <n v="1.4647887323943662E-2"/>
    <n v="1.04"/>
    <x v="3"/>
  </r>
  <r>
    <x v="0"/>
    <s v="W"/>
    <x v="0"/>
    <m/>
    <x v="51"/>
    <x v="160"/>
    <n v="1"/>
    <n v="1"/>
    <n v="0.89387213031560675"/>
    <n v="114"/>
    <n v="119"/>
    <n v="19.267605633802798"/>
    <n v="71"/>
    <n v="70.666666666666671"/>
    <n v="69.999999999929997"/>
    <n v="0.99999999999899991"/>
    <n v="1.4647887323943662E-2"/>
    <n v="1.04"/>
    <x v="3"/>
  </r>
  <r>
    <x v="0"/>
    <s v="W"/>
    <x v="0"/>
    <m/>
    <x v="51"/>
    <x v="161"/>
    <n v="1"/>
    <n v="1"/>
    <n v="0"/>
    <n v="132"/>
    <n v="125"/>
    <n v="22.628571428571401"/>
    <n v="70"/>
    <n v="70.333333333333329"/>
    <n v="70"/>
    <n v="1"/>
    <n v="1.4857142857142857E-2"/>
    <n v="1.04"/>
    <x v="3"/>
  </r>
  <r>
    <x v="0"/>
    <s v="W"/>
    <x v="0"/>
    <m/>
    <x v="51"/>
    <x v="162"/>
    <n v="1"/>
    <n v="1"/>
    <n v="0.89387213031560675"/>
    <n v="111"/>
    <n v="131.66666666666666"/>
    <n v="18.760563380281599"/>
    <n v="71"/>
    <n v="69.333333333333329"/>
    <n v="69.999999999929997"/>
    <n v="0.99999999999899991"/>
    <n v="1.4647887323943662E-2"/>
    <n v="1.04"/>
    <x v="3"/>
  </r>
  <r>
    <x v="0"/>
    <s v="W"/>
    <x v="0"/>
    <m/>
    <x v="51"/>
    <x v="163"/>
    <n v="1"/>
    <n v="1"/>
    <n v="0"/>
    <n v="132"/>
    <n v="152"/>
    <n v="22.628571428571401"/>
    <n v="70"/>
    <n v="68.333333333333329"/>
    <n v="70"/>
    <n v="1"/>
    <n v="1.4857142857142857E-2"/>
    <n v="1.04"/>
    <x v="3"/>
  </r>
  <r>
    <x v="0"/>
    <s v="W"/>
    <x v="0"/>
    <m/>
    <x v="51"/>
    <x v="164"/>
    <n v="1"/>
    <n v="1"/>
    <n v="116.2368053341856"/>
    <n v="152"/>
    <n v="158"/>
    <n v="27.223880597014901"/>
    <n v="67"/>
    <n v="67"/>
    <n v="67"/>
    <n v="0.95714285714285718"/>
    <n v="1.5522388059701494E-2"/>
    <n v="1.04"/>
    <x v="3"/>
  </r>
  <r>
    <x v="0"/>
    <s v="W"/>
    <x v="0"/>
    <m/>
    <x v="51"/>
    <x v="165"/>
    <n v="1"/>
    <n v="1"/>
    <n v="108.21490897916853"/>
    <n v="172"/>
    <n v="147.66666666666666"/>
    <n v="30.352941176470502"/>
    <n v="68"/>
    <n v="65.333333333333329"/>
    <n v="68"/>
    <n v="0.97142857142857142"/>
    <n v="1.5294117647058824E-2"/>
    <n v="1.04"/>
    <x v="3"/>
  </r>
  <r>
    <x v="0"/>
    <s v="W"/>
    <x v="0"/>
    <m/>
    <x v="51"/>
    <x v="166"/>
    <n v="1"/>
    <n v="1"/>
    <n v="121.93142998557751"/>
    <n v="150"/>
    <n v="129"/>
    <n v="27.272727272727199"/>
    <n v="66"/>
    <n v="64.333333333333329"/>
    <n v="66"/>
    <n v="0.94285714285714284"/>
    <n v="1.5757575757575758E-2"/>
    <n v="1.04"/>
    <x v="3"/>
  </r>
  <r>
    <x v="0"/>
    <s v="W"/>
    <x v="0"/>
    <m/>
    <x v="51"/>
    <x v="167"/>
    <n v="1"/>
    <n v="1"/>
    <n v="134.55087754359997"/>
    <n v="121"/>
    <n v="114"/>
    <n v="23.419354838709602"/>
    <n v="62"/>
    <n v="63.666666666666664"/>
    <n v="62"/>
    <n v="0.88571428571428568"/>
    <n v="1.6774193548387096E-2"/>
    <n v="1.04"/>
    <x v="3"/>
  </r>
  <r>
    <x v="0"/>
    <s v="W"/>
    <x v="0"/>
    <m/>
    <x v="51"/>
    <x v="168"/>
    <n v="1"/>
    <n v="1"/>
    <n v="126.24853270903056"/>
    <n v="116"/>
    <n v="105.33333333333333"/>
    <n v="21.4153846153846"/>
    <n v="65"/>
    <n v="65.333333333333329"/>
    <n v="65"/>
    <n v="0.9285714285714286"/>
    <n v="1.6E-2"/>
    <n v="1.04"/>
    <x v="3"/>
  </r>
  <r>
    <x v="0"/>
    <s v="W"/>
    <x v="0"/>
    <m/>
    <x v="51"/>
    <x v="169"/>
    <n v="1"/>
    <n v="1"/>
    <n v="129.6385246904519"/>
    <n v="105"/>
    <n v="102.33333333333333"/>
    <n v="19.6875"/>
    <n v="64"/>
    <n v="65.333333333333329"/>
    <n v="64"/>
    <n v="0.91428571428571426"/>
    <n v="1.6250000000000001E-2"/>
    <n v="1.04"/>
    <x v="3"/>
  </r>
  <r>
    <x v="0"/>
    <s v="W"/>
    <x v="0"/>
    <m/>
    <x v="51"/>
    <x v="170"/>
    <n v="1"/>
    <n v="1"/>
    <n v="116.2368053341856"/>
    <n v="95"/>
    <n v="107.66666666666667"/>
    <n v="17.0149253731343"/>
    <n v="67"/>
    <n v="65"/>
    <n v="67"/>
    <n v="0.95714285714285718"/>
    <n v="1.5522388059701494E-2"/>
    <n v="1.04"/>
    <x v="3"/>
  </r>
  <r>
    <x v="0"/>
    <s v="W"/>
    <x v="0"/>
    <m/>
    <x v="51"/>
    <x v="171"/>
    <n v="1"/>
    <n v="1"/>
    <n v="126.24853270903056"/>
    <n v="107"/>
    <n v="113.66666666666667"/>
    <n v="19.753846153846101"/>
    <n v="65"/>
    <n v="63.666666666666664"/>
    <n v="65"/>
    <n v="0.9285714285714286"/>
    <n v="1.6E-2"/>
    <n v="1.04"/>
    <x v="3"/>
  </r>
  <r>
    <x v="0"/>
    <s v="W"/>
    <x v="0"/>
    <m/>
    <x v="51"/>
    <x v="172"/>
    <n v="1"/>
    <n v="1"/>
    <n v="132.3536995947494"/>
    <n v="121"/>
    <n v="118.66666666666667"/>
    <n v="23.047619047619001"/>
    <n v="63"/>
    <n v="63"/>
    <n v="63"/>
    <n v="0.9"/>
    <n v="1.650793650793651E-2"/>
    <n v="1.04"/>
    <x v="3"/>
  </r>
  <r>
    <x v="0"/>
    <s v="W"/>
    <x v="0"/>
    <m/>
    <x v="51"/>
    <x v="173"/>
    <n v="1"/>
    <n v="1"/>
    <n v="132.3536995947494"/>
    <n v="113"/>
    <n v="117"/>
    <n v="21.523809523809501"/>
    <n v="63"/>
    <n v="62.666666666666664"/>
    <n v="63"/>
    <n v="0.9"/>
    <n v="1.650793650793651E-2"/>
    <n v="1.04"/>
    <x v="3"/>
  </r>
  <r>
    <x v="0"/>
    <s v="W"/>
    <x v="0"/>
    <m/>
    <x v="51"/>
    <x v="174"/>
    <n v="1"/>
    <n v="1"/>
    <n v="132.3536995947494"/>
    <n v="122"/>
    <n v="117"/>
    <n v="23.238095238095202"/>
    <n v="63"/>
    <n v="62"/>
    <n v="63"/>
    <n v="0.9"/>
    <n v="1.650793650793651E-2"/>
    <n v="1.04"/>
    <x v="3"/>
  </r>
  <r>
    <x v="0"/>
    <s v="W"/>
    <x v="0"/>
    <m/>
    <x v="51"/>
    <x v="175"/>
    <n v="1"/>
    <n v="1"/>
    <n v="134.55087754359997"/>
    <n v="116"/>
    <n v="116"/>
    <n v="22.451612903225801"/>
    <n v="62"/>
    <n v="61.333333333333336"/>
    <n v="62"/>
    <n v="0.88571428571428568"/>
    <n v="1.6774193548387096E-2"/>
    <n v="1.04"/>
    <x v="3"/>
  </r>
  <r>
    <x v="0"/>
    <s v="W"/>
    <x v="0"/>
    <m/>
    <x v="51"/>
    <x v="176"/>
    <n v="1"/>
    <n v="1"/>
    <n v="136.33478747129968"/>
    <n v="113"/>
    <n v="119.66666666666667"/>
    <n v="22.229508196721302"/>
    <n v="61"/>
    <n v="61.333333333333336"/>
    <n v="61"/>
    <n v="0.87142857142857144"/>
    <n v="1.7049180327868854E-2"/>
    <n v="1.04"/>
    <x v="3"/>
  </r>
  <r>
    <x v="0"/>
    <s v="W"/>
    <x v="0"/>
    <m/>
    <x v="51"/>
    <x v="177"/>
    <n v="1"/>
    <n v="1"/>
    <n v="136.33478747129968"/>
    <n v="119"/>
    <n v="124.33333333333333"/>
    <n v="23.4098360655737"/>
    <n v="61"/>
    <n v="60.333333333333336"/>
    <n v="61"/>
    <n v="0.87142857142857144"/>
    <n v="1.7049180327868854E-2"/>
    <n v="1.04"/>
    <x v="3"/>
  </r>
  <r>
    <x v="0"/>
    <s v="W"/>
    <x v="0"/>
    <m/>
    <x v="51"/>
    <x v="178"/>
    <n v="1"/>
    <n v="1"/>
    <n v="134.55087754359997"/>
    <n v="127"/>
    <n v="124.33333333333333"/>
    <n v="24.580645161290299"/>
    <n v="62"/>
    <n v="58.666666666666664"/>
    <n v="62"/>
    <n v="0.88571428571428568"/>
    <n v="1.6774193548387096E-2"/>
    <n v="1.04"/>
    <x v="3"/>
  </r>
  <r>
    <x v="0"/>
    <s v="W"/>
    <x v="0"/>
    <m/>
    <x v="51"/>
    <x v="179"/>
    <n v="1"/>
    <n v="1"/>
    <n v="139.85219228074129"/>
    <n v="127"/>
    <n v="120"/>
    <n v="26.275862068965498"/>
    <n v="58"/>
    <n v="53.333333333333336"/>
    <n v="58"/>
    <n v="0.82857142857142863"/>
    <n v="1.793103448275862E-2"/>
    <n v="1.04"/>
    <x v="3"/>
  </r>
  <r>
    <x v="0"/>
    <s v="W"/>
    <x v="0"/>
    <m/>
    <x v="51"/>
    <x v="180"/>
    <n v="1"/>
    <n v="1"/>
    <n v="141.06699693886807"/>
    <n v="119"/>
    <n v="112.66666666666667"/>
    <n v="25.5"/>
    <n v="56"/>
    <n v="48"/>
    <n v="56"/>
    <n v="0.8"/>
    <n v="1.8571428571428572E-2"/>
    <n v="1.04"/>
    <x v="3"/>
  </r>
  <r>
    <x v="0"/>
    <s v="W"/>
    <x v="0"/>
    <m/>
    <x v="51"/>
    <x v="181"/>
    <n v="1"/>
    <n v="1"/>
    <n v="139.0219799991161"/>
    <n v="114"/>
    <n v="101.66666666666667"/>
    <n v="29.739130434782599"/>
    <n v="46"/>
    <n v="40.333333333333336"/>
    <n v="46"/>
    <n v="0.65714285714285714"/>
    <n v="2.2608695652173914E-2"/>
    <n v="1.04"/>
    <x v="3"/>
  </r>
  <r>
    <x v="0"/>
    <s v="W"/>
    <x v="0"/>
    <m/>
    <x v="51"/>
    <x v="182"/>
    <n v="1"/>
    <n v="1"/>
    <n v="135.6312742991432"/>
    <n v="105"/>
    <n v="85.666666666666671"/>
    <n v="30"/>
    <n v="42"/>
    <n v="34"/>
    <n v="42"/>
    <n v="0.6"/>
    <n v="2.4761904761904763E-2"/>
    <n v="1.04"/>
    <x v="3"/>
  </r>
  <r>
    <x v="0"/>
    <s v="W"/>
    <x v="0"/>
    <m/>
    <x v="51"/>
    <x v="183"/>
    <n v="1"/>
    <n v="1"/>
    <n v="124.16690269392042"/>
    <n v="86"/>
    <n v="77.333333333333329"/>
    <n v="31.272727272727199"/>
    <n v="33"/>
    <n v="25.666666666666668"/>
    <n v="33"/>
    <n v="0.47142857142857142"/>
    <n v="3.1515151515151517E-2"/>
    <n v="1.04"/>
    <x v="3"/>
  </r>
  <r>
    <x v="0"/>
    <s v="W"/>
    <x v="0"/>
    <m/>
    <x v="51"/>
    <x v="184"/>
    <n v="1"/>
    <n v="1"/>
    <n v="113.86535096351014"/>
    <n v="66"/>
    <n v="80.333333333333329"/>
    <n v="29.3333333333333"/>
    <n v="27"/>
    <n v="26"/>
    <n v="27"/>
    <n v="0.38571428571428573"/>
    <n v="3.8518518518518521E-2"/>
    <n v="1.04"/>
    <x v="3"/>
  </r>
  <r>
    <x v="0"/>
    <s v="W"/>
    <x v="0"/>
    <m/>
    <x v="51"/>
    <x v="185"/>
    <n v="1"/>
    <n v="1"/>
    <n v="91.578411157262181"/>
    <n v="80"/>
    <n v="95"/>
    <n v="56.470588235294102"/>
    <n v="17"/>
    <n v="34.333333333333336"/>
    <n v="17"/>
    <n v="0.24285714285714285"/>
    <n v="6.1176470588235297E-2"/>
    <n v="1.04"/>
    <x v="3"/>
  </r>
  <r>
    <x v="0"/>
    <s v="W"/>
    <x v="0"/>
    <m/>
    <x v="51"/>
    <x v="186"/>
    <n v="1"/>
    <n v="1"/>
    <n v="125.68047570593775"/>
    <n v="95"/>
    <n v="94"/>
    <n v="33.529411764705799"/>
    <n v="34"/>
    <n v="42"/>
    <n v="34"/>
    <n v="0.48571428571428571"/>
    <n v="3.0588235294117649E-2"/>
    <n v="1.04"/>
    <x v="3"/>
  </r>
  <r>
    <x v="0"/>
    <s v="W"/>
    <x v="0"/>
    <m/>
    <x v="51"/>
    <x v="187"/>
    <n v="1"/>
    <n v="1"/>
    <n v="141.59925804767732"/>
    <n v="110"/>
    <n v="92.333333333333329"/>
    <n v="25.384615384615302"/>
    <n v="52"/>
    <n v="41.333333333333336"/>
    <n v="52"/>
    <n v="0.74285714285714288"/>
    <n v="0.02"/>
    <n v="1.04"/>
    <x v="3"/>
  </r>
  <r>
    <x v="0"/>
    <s v="W"/>
    <x v="0"/>
    <m/>
    <x v="51"/>
    <x v="188"/>
    <n v="1"/>
    <n v="1"/>
    <n v="133.51768610350811"/>
    <n v="77"/>
    <n v="91.333333333333329"/>
    <n v="23.1"/>
    <n v="40"/>
    <n v="36.333333333333336"/>
    <n v="40"/>
    <n v="0.5714285714285714"/>
    <n v="2.6000000000000002E-2"/>
    <n v="1.04"/>
    <x v="3"/>
  </r>
  <r>
    <x v="0"/>
    <s v="W"/>
    <x v="0"/>
    <m/>
    <x v="51"/>
    <x v="189"/>
    <n v="1"/>
    <n v="1"/>
    <n v="122.59544676621267"/>
    <n v="90"/>
    <n v="95"/>
    <n v="33.75"/>
    <n v="32"/>
    <n v="33.666666666666664"/>
    <n v="32"/>
    <n v="0.45714285714285713"/>
    <n v="3.2500000000000001E-2"/>
    <n v="1.04"/>
    <x v="3"/>
  </r>
  <r>
    <x v="0"/>
    <s v="W"/>
    <x v="0"/>
    <m/>
    <x v="51"/>
    <x v="190"/>
    <n v="1"/>
    <n v="1"/>
    <n v="129.87027750857283"/>
    <n v="107"/>
    <n v="85.666666666666671"/>
    <n v="34.702702702702702"/>
    <n v="37"/>
    <n v="30.333333333333332"/>
    <n v="37"/>
    <n v="0.52857142857142858"/>
    <n v="2.8108108108108109E-2"/>
    <n v="1.04"/>
    <x v="3"/>
  </r>
  <r>
    <x v="0"/>
    <s v="W"/>
    <x v="0"/>
    <m/>
    <x v="51"/>
    <x v="191"/>
    <n v="1"/>
    <n v="1"/>
    <n v="122.59544676621267"/>
    <n v="88"/>
    <n v="83.666666666666671"/>
    <n v="33"/>
    <n v="32"/>
    <n v="28"/>
    <n v="32"/>
    <n v="0.45714285714285713"/>
    <n v="3.2500000000000001E-2"/>
    <n v="1.04"/>
    <x v="3"/>
  </r>
  <r>
    <x v="0"/>
    <s v="W"/>
    <x v="0"/>
    <m/>
    <x v="51"/>
    <x v="192"/>
    <n v="1"/>
    <n v="1"/>
    <n v="103.60814689358982"/>
    <n v="62"/>
    <n v="81.333333333333329"/>
    <n v="33.818181818181799"/>
    <n v="22"/>
    <n v="28"/>
    <n v="22"/>
    <n v="0.31428571428571428"/>
    <n v="4.7272727272727272E-2"/>
    <n v="1.04"/>
    <x v="3"/>
  </r>
  <r>
    <x v="0"/>
    <s v="W"/>
    <x v="0"/>
    <m/>
    <x v="51"/>
    <x v="193"/>
    <n v="1"/>
    <n v="1"/>
    <n v="119.27896868669897"/>
    <n v="101"/>
    <n v="84.666666666666671"/>
    <n v="40.4"/>
    <n v="30"/>
    <n v="31.666666666666668"/>
    <n v="30"/>
    <n v="0.42857142857142855"/>
    <n v="3.4666666666666665E-2"/>
    <n v="1.04"/>
    <x v="3"/>
  </r>
  <r>
    <x v="0"/>
    <s v="W"/>
    <x v="0"/>
    <m/>
    <x v="51"/>
    <x v="194"/>
    <n v="1"/>
    <n v="1"/>
    <n v="122.59544676621267"/>
    <n v="81"/>
    <n v="70"/>
    <n v="30.375"/>
    <n v="32"/>
    <n v="27"/>
    <n v="32"/>
    <n v="0.45714285714285713"/>
    <n v="3.2500000000000001E-2"/>
    <n v="1.04"/>
    <x v="3"/>
  </r>
  <r>
    <x v="0"/>
    <s v="W"/>
    <x v="0"/>
    <m/>
    <x v="51"/>
    <x v="195"/>
    <n v="1"/>
    <n v="1"/>
    <n v="124.16690269392042"/>
    <n v="72"/>
    <n v="69"/>
    <n v="26.181818181818102"/>
    <n v="33"/>
    <n v="22"/>
    <n v="33"/>
    <n v="0.47142857142857142"/>
    <n v="3.1515151515151517E-2"/>
    <n v="1.04"/>
    <x v="3"/>
  </r>
  <r>
    <x v="0"/>
    <s v="W"/>
    <x v="0"/>
    <m/>
    <x v="51"/>
    <x v="196"/>
    <n v="1"/>
    <n v="1"/>
    <n v="88.918789606088026"/>
    <n v="57"/>
    <n v="71.333333333333329"/>
    <n v="42.75"/>
    <n v="16"/>
    <n v="20"/>
    <n v="16"/>
    <n v="0.22857142857142856"/>
    <n v="6.5000000000000002E-2"/>
    <n v="1.04"/>
    <x v="3"/>
  </r>
  <r>
    <x v="0"/>
    <s v="W"/>
    <x v="0"/>
    <m/>
    <x v="51"/>
    <x v="197"/>
    <n v="1"/>
    <n v="1"/>
    <n v="91.578411157262181"/>
    <n v="78"/>
    <n v="70.666666666666671"/>
    <n v="55.058823529411697"/>
    <n v="17"/>
    <n v="19.666666666666668"/>
    <n v="17"/>
    <n v="0.24285714285714285"/>
    <n v="6.1176470588235297E-2"/>
    <n v="1.04"/>
    <x v="3"/>
  </r>
  <r>
    <x v="0"/>
    <s v="W"/>
    <x v="0"/>
    <m/>
    <x v="51"/>
    <x v="198"/>
    <n v="1"/>
    <n v="1"/>
    <n v="113.86535096351014"/>
    <n v="79"/>
    <n v="60"/>
    <n v="35.1111111111111"/>
    <n v="27"/>
    <n v="16.666666666666668"/>
    <n v="27"/>
    <n v="0.38571428571428573"/>
    <n v="3.8518518518518521E-2"/>
    <n v="1.04"/>
    <x v="3"/>
  </r>
  <r>
    <x v="0"/>
    <s v="W"/>
    <x v="0"/>
    <m/>
    <x v="51"/>
    <x v="199"/>
    <n v="1"/>
    <n v="1"/>
    <n v="86.16087467505811"/>
    <n v="55"/>
    <n v="54.333333333333336"/>
    <n v="44"/>
    <n v="15"/>
    <n v="12.666666666666666"/>
    <n v="15"/>
    <n v="0.21428571428571427"/>
    <n v="6.933333333333333E-2"/>
    <n v="1.04"/>
    <x v="3"/>
  </r>
  <r>
    <x v="0"/>
    <s v="W"/>
    <x v="0"/>
    <m/>
    <x v="51"/>
    <x v="200"/>
    <n v="1"/>
    <n v="1"/>
    <n v="63.138065659182985"/>
    <n v="46"/>
    <n v="59"/>
    <n v="69"/>
    <n v="8"/>
    <n v="11.333333333333334"/>
    <n v="8"/>
    <n v="0.11428571428571428"/>
    <n v="0.13"/>
    <n v="1.04"/>
    <x v="3"/>
  </r>
  <r>
    <x v="0"/>
    <s v="W"/>
    <x v="0"/>
    <m/>
    <x v="51"/>
    <x v="201"/>
    <n v="1"/>
    <n v="1"/>
    <n v="86.16087467505811"/>
    <n v="62"/>
    <n v="73.333333333333329"/>
    <n v="49.6"/>
    <n v="15"/>
    <n v="14"/>
    <n v="15"/>
    <n v="0.21428571428571427"/>
    <n v="6.933333333333333E-2"/>
    <n v="1.04"/>
    <x v="3"/>
  </r>
  <r>
    <x v="0"/>
    <s v="W"/>
    <x v="0"/>
    <m/>
    <x v="51"/>
    <x v="202"/>
    <n v="1"/>
    <n v="1"/>
    <n v="73.955852712878439"/>
    <n v="69"/>
    <n v="69"/>
    <n v="75.272727272727195"/>
    <n v="11"/>
    <n v="13"/>
    <n v="11"/>
    <n v="0.15714285714285714"/>
    <n v="9.4545454545454544E-2"/>
    <n v="1.04"/>
    <x v="3"/>
  </r>
  <r>
    <x v="0"/>
    <s v="W"/>
    <x v="0"/>
    <m/>
    <x v="51"/>
    <x v="203"/>
    <n v="1"/>
    <n v="1"/>
    <n v="88.918789606088026"/>
    <n v="89"/>
    <n v="67.666666666666671"/>
    <n v="66.75"/>
    <n v="16"/>
    <n v="12.666666666666666"/>
    <n v="16"/>
    <n v="0.22857142857142856"/>
    <n v="6.5000000000000002E-2"/>
    <n v="1.04"/>
    <x v="3"/>
  </r>
  <r>
    <x v="0"/>
    <s v="W"/>
    <x v="0"/>
    <m/>
    <x v="51"/>
    <x v="204"/>
    <n v="1"/>
    <n v="1"/>
    <n v="77.207221281078276"/>
    <n v="49"/>
    <n v="54"/>
    <n v="49"/>
    <n v="12"/>
    <n v="10.666666666666666"/>
    <n v="12"/>
    <n v="0.17142857142857143"/>
    <n v="8.666666666666667E-2"/>
    <n v="1.04"/>
    <x v="3"/>
  </r>
  <r>
    <x v="0"/>
    <s v="W"/>
    <x v="0"/>
    <m/>
    <x v="51"/>
    <x v="205"/>
    <n v="1"/>
    <n v="1"/>
    <n v="70.543672431513983"/>
    <n v="65"/>
    <n v="50"/>
    <n v="78"/>
    <n v="10"/>
    <n v="9.6666666666666661"/>
    <n v="10"/>
    <n v="0.14285714285714285"/>
    <n v="0.10400000000000001"/>
    <n v="1.04"/>
    <x v="3"/>
  </r>
  <r>
    <x v="0"/>
    <s v="W"/>
    <x v="0"/>
    <m/>
    <x v="51"/>
    <x v="206"/>
    <n v="1"/>
    <n v="1"/>
    <n v="70.543672431513983"/>
    <n v="48"/>
    <n v="32"/>
    <n v="57.6"/>
    <n v="10"/>
    <n v="18.666666666666668"/>
    <n v="10"/>
    <n v="0.14285714285714285"/>
    <n v="0.10400000000000001"/>
    <n v="1.04"/>
    <x v="3"/>
  </r>
  <r>
    <x v="0"/>
    <s v="W"/>
    <x v="0"/>
    <m/>
    <x v="51"/>
    <x v="207"/>
    <n v="1"/>
    <n v="1"/>
    <n v="66.947680158595418"/>
    <n v="37"/>
    <n v="26.333333333333332"/>
    <n v="49.3333333333333"/>
    <n v="9"/>
    <n v="17"/>
    <n v="9"/>
    <n v="0.12857142857142856"/>
    <n v="0.11555555555555556"/>
    <n v="1.04"/>
    <x v="3"/>
  </r>
  <r>
    <x v="0"/>
    <s v="W"/>
    <x v="0"/>
    <m/>
    <x v="51"/>
    <x v="208"/>
    <n v="1"/>
    <n v="1"/>
    <n v="129.87027750857283"/>
    <n v="11"/>
    <n v="26.666666666666668"/>
    <n v="3.56756756756756"/>
    <n v="37"/>
    <n v="16"/>
    <n v="37"/>
    <n v="0.52857142857142858"/>
    <n v="2.8108108108108109E-2"/>
    <n v="1.04"/>
    <x v="3"/>
  </r>
  <r>
    <x v="0"/>
    <s v="W"/>
    <x v="0"/>
    <m/>
    <x v="51"/>
    <x v="209"/>
    <n v="1"/>
    <n v="1"/>
    <n v="49.945588656834296"/>
    <n v="31"/>
    <n v="38.666666666666664"/>
    <n v="74.399999999999906"/>
    <n v="5"/>
    <n v="5.333333333333333"/>
    <n v="5"/>
    <n v="7.1428571428571425E-2"/>
    <n v="0.20800000000000002"/>
    <n v="1.04"/>
    <x v="3"/>
  </r>
  <r>
    <x v="0"/>
    <s v="W"/>
    <x v="0"/>
    <m/>
    <x v="51"/>
    <x v="210"/>
    <n v="1"/>
    <n v="1"/>
    <n v="54.704020632086959"/>
    <n v="38"/>
    <n v="43"/>
    <n v="76"/>
    <n v="6"/>
    <n v="6"/>
    <n v="6"/>
    <n v="8.5714285714285715E-2"/>
    <n v="0.17333333333333334"/>
    <n v="1.04"/>
    <x v="3"/>
  </r>
  <r>
    <x v="0"/>
    <s v="W"/>
    <x v="0"/>
    <m/>
    <x v="51"/>
    <x v="211"/>
    <n v="1"/>
    <n v="1"/>
    <n v="49.945588656834296"/>
    <n v="47"/>
    <n v="51"/>
    <n v="112.8"/>
    <n v="5"/>
    <n v="7"/>
    <n v="5"/>
    <n v="7.1428571428571425E-2"/>
    <n v="0.20800000000000002"/>
    <n v="1.04"/>
    <x v="3"/>
  </r>
  <r>
    <x v="0"/>
    <s v="W"/>
    <x v="0"/>
    <m/>
    <x v="51"/>
    <x v="212"/>
    <n v="1"/>
    <n v="1"/>
    <n v="59.075113735142885"/>
    <n v="44"/>
    <n v="53.666666666666664"/>
    <n v="75.428571428571402"/>
    <n v="7"/>
    <n v="8.6666666666666661"/>
    <n v="7"/>
    <n v="0.1"/>
    <n v="0.14857142857142858"/>
    <n v="1.04"/>
    <x v="3"/>
  </r>
  <r>
    <x v="0"/>
    <s v="W"/>
    <x v="0"/>
    <m/>
    <x v="51"/>
    <x v="213"/>
    <n v="1"/>
    <n v="1"/>
    <n v="66.947680158595418"/>
    <n v="62"/>
    <n v="62"/>
    <n v="82.6666666666666"/>
    <n v="9"/>
    <n v="9.6666666666666661"/>
    <n v="9"/>
    <n v="0.12857142857142856"/>
    <n v="0.11555555555555556"/>
    <n v="1.04"/>
    <x v="3"/>
  </r>
  <r>
    <x v="0"/>
    <s v="W"/>
    <x v="0"/>
    <m/>
    <x v="51"/>
    <x v="214"/>
    <n v="1"/>
    <n v="1"/>
    <n v="70.543672431513983"/>
    <n v="55"/>
    <n v="60"/>
    <n v="66"/>
    <n v="10"/>
    <n v="10.666666666666666"/>
    <n v="10"/>
    <n v="0.14285714285714285"/>
    <n v="0.10400000000000001"/>
    <n v="1.04"/>
    <x v="3"/>
  </r>
  <r>
    <x v="0"/>
    <s v="W"/>
    <x v="0"/>
    <m/>
    <x v="51"/>
    <x v="215"/>
    <n v="1"/>
    <n v="1"/>
    <n v="70.543672431513983"/>
    <n v="69"/>
    <n v="56"/>
    <n v="82.8"/>
    <n v="10"/>
    <n v="8.6666666666666661"/>
    <n v="10"/>
    <n v="0.14285714285714285"/>
    <n v="0.10400000000000001"/>
    <n v="1.04"/>
    <x v="3"/>
  </r>
  <r>
    <x v="0"/>
    <s v="W"/>
    <x v="0"/>
    <m/>
    <x v="51"/>
    <x v="216"/>
    <n v="1"/>
    <n v="1"/>
    <n v="77.207221281078276"/>
    <n v="56"/>
    <n v="48"/>
    <n v="56"/>
    <n v="12"/>
    <n v="8"/>
    <n v="12"/>
    <n v="0.17142857142857143"/>
    <n v="8.666666666666667E-2"/>
    <n v="1.04"/>
    <x v="3"/>
  </r>
  <r>
    <x v="0"/>
    <s v="W"/>
    <x v="0"/>
    <m/>
    <x v="51"/>
    <x v="217"/>
    <n v="1"/>
    <n v="1"/>
    <n v="44.677907477465247"/>
    <n v="43"/>
    <n v="54"/>
    <n v="129"/>
    <n v="4"/>
    <n v="11"/>
    <n v="4"/>
    <n v="5.7142857142857141E-2"/>
    <n v="0.26"/>
    <n v="1.04"/>
    <x v="3"/>
  </r>
  <r>
    <x v="0"/>
    <s v="W"/>
    <x v="0"/>
    <m/>
    <x v="51"/>
    <x v="218"/>
    <n v="1"/>
    <n v="1"/>
    <n v="63.138065659182985"/>
    <n v="45"/>
    <n v="66.333333333333329"/>
    <n v="67.5"/>
    <n v="8"/>
    <n v="21.666666666666668"/>
    <n v="8"/>
    <n v="0.11428571428571428"/>
    <n v="0.13"/>
    <n v="1.04"/>
    <x v="3"/>
  </r>
  <r>
    <x v="0"/>
    <s v="W"/>
    <x v="0"/>
    <m/>
    <x v="51"/>
    <x v="219"/>
    <n v="1"/>
    <n v="1"/>
    <n v="101.35599788820456"/>
    <n v="74"/>
    <n v="79.666666666666671"/>
    <n v="42.285714285714199"/>
    <n v="21"/>
    <n v="29.333333333333332"/>
    <n v="21"/>
    <n v="0.3"/>
    <n v="4.9523809523809526E-2"/>
    <n v="1.04"/>
    <x v="3"/>
  </r>
  <r>
    <x v="0"/>
    <s v="W"/>
    <x v="0"/>
    <m/>
    <x v="51"/>
    <x v="220"/>
    <n v="1"/>
    <n v="1"/>
    <n v="128.53272113063994"/>
    <n v="80"/>
    <n v="92"/>
    <n v="26.6666666666666"/>
    <n v="36"/>
    <n v="33.333333333333336"/>
    <n v="36"/>
    <n v="0.51428571428571423"/>
    <n v="2.8888888888888891E-2"/>
    <n v="1.04"/>
    <x v="3"/>
  </r>
  <r>
    <x v="0"/>
    <s v="W"/>
    <x v="0"/>
    <m/>
    <x v="51"/>
    <x v="221"/>
    <n v="1"/>
    <n v="1"/>
    <n v="120.96617774611026"/>
    <n v="85"/>
    <n v="88.666666666666671"/>
    <n v="32.903225806451601"/>
    <n v="31"/>
    <n v="32.666666666666664"/>
    <n v="31"/>
    <n v="0.44285714285714284"/>
    <n v="3.3548387096774192E-2"/>
    <n v="1.04"/>
    <x v="3"/>
  </r>
  <r>
    <x v="0"/>
    <s v="W"/>
    <x v="0"/>
    <m/>
    <x v="51"/>
    <x v="222"/>
    <n v="1"/>
    <n v="1"/>
    <n v="124.16690269392042"/>
    <n v="111"/>
    <n v="91"/>
    <n v="40.363636363636303"/>
    <n v="33"/>
    <n v="33.666666666666664"/>
    <n v="33"/>
    <n v="0.47142857142857142"/>
    <n v="3.1515151515151517E-2"/>
    <n v="1.04"/>
    <x v="3"/>
  </r>
  <r>
    <x v="0"/>
    <s v="W"/>
    <x v="0"/>
    <m/>
    <x v="51"/>
    <x v="223"/>
    <n v="1"/>
    <n v="1"/>
    <n v="125.68047570593775"/>
    <n v="70"/>
    <n v="90.333333333333329"/>
    <n v="24.705882352941099"/>
    <n v="34"/>
    <n v="36.333333333333336"/>
    <n v="34"/>
    <n v="0.48571428571428571"/>
    <n v="3.0588235294117649E-2"/>
    <n v="1.04"/>
    <x v="3"/>
  </r>
  <r>
    <x v="0"/>
    <s v="W"/>
    <x v="0"/>
    <m/>
    <x v="51"/>
    <x v="224"/>
    <n v="1"/>
    <n v="1"/>
    <n v="125.68047570593775"/>
    <n v="92"/>
    <n v="105.33333333333333"/>
    <n v="32.470588235294102"/>
    <n v="34"/>
    <n v="42"/>
    <n v="34"/>
    <n v="0.48571428571428571"/>
    <n v="3.0588235294117649E-2"/>
    <n v="1.04"/>
    <x v="3"/>
  </r>
  <r>
    <x v="0"/>
    <s v="W"/>
    <x v="0"/>
    <m/>
    <x v="51"/>
    <x v="225"/>
    <n v="1"/>
    <n v="1"/>
    <n v="134.60739467405963"/>
    <n v="109"/>
    <n v="114"/>
    <n v="31.902439024390201"/>
    <n v="41"/>
    <n v="46.666666666666664"/>
    <n v="41"/>
    <n v="0.58571428571428574"/>
    <n v="2.5365853658536587E-2"/>
    <n v="1.04"/>
    <x v="3"/>
  </r>
  <r>
    <x v="0"/>
    <s v="W"/>
    <x v="0"/>
    <m/>
    <x v="51"/>
    <x v="226"/>
    <n v="1"/>
    <n v="1"/>
    <n v="141.41634223958235"/>
    <n v="115"/>
    <n v="114.66666666666667"/>
    <n v="27.058823529411701"/>
    <n v="51"/>
    <n v="47.666666666666664"/>
    <n v="51"/>
    <n v="0.72857142857142854"/>
    <n v="2.0392156862745099E-2"/>
    <n v="1.04"/>
    <x v="3"/>
  </r>
  <r>
    <x v="0"/>
    <s v="W"/>
    <x v="0"/>
    <m/>
    <x v="51"/>
    <x v="227"/>
    <n v="1"/>
    <n v="1"/>
    <n v="140.25148644857236"/>
    <n v="118"/>
    <n v="107"/>
    <n v="29.5"/>
    <n v="48"/>
    <n v="53"/>
    <n v="48"/>
    <n v="0.68571428571428572"/>
    <n v="2.1666666666666667E-2"/>
    <n v="1.04"/>
    <x v="3"/>
  </r>
  <r>
    <x v="0"/>
    <s v="W"/>
    <x v="0"/>
    <m/>
    <x v="51"/>
    <x v="228"/>
    <n v="1"/>
    <n v="1"/>
    <n v="137.47291287760075"/>
    <n v="111"/>
    <n v="101.33333333333333"/>
    <n v="30.272727272727199"/>
    <n v="44"/>
    <n v="60.333333333333336"/>
    <n v="44"/>
    <n v="0.62857142857142856"/>
    <n v="2.3636363636363636E-2"/>
    <n v="1.04"/>
    <x v="3"/>
  </r>
  <r>
    <x v="0"/>
    <s v="W"/>
    <x v="0"/>
    <m/>
    <x v="51"/>
    <x v="229"/>
    <n v="1"/>
    <n v="1"/>
    <n v="116.2368053341856"/>
    <n v="92"/>
    <n v="95"/>
    <n v="16.477611940298502"/>
    <n v="67"/>
    <n v="69.666666666666671"/>
    <n v="67"/>
    <n v="0.95714285714285718"/>
    <n v="1.5522388059701494E-2"/>
    <n v="1.04"/>
    <x v="3"/>
  </r>
  <r>
    <x v="0"/>
    <s v="W"/>
    <x v="0"/>
    <m/>
    <x v="51"/>
    <x v="230"/>
    <n v="1"/>
    <n v="1"/>
    <n v="0"/>
    <n v="101"/>
    <n v="91.333333333333329"/>
    <n v="17.314285714285699"/>
    <n v="70"/>
    <n v="71.666666666666671"/>
    <n v="70"/>
    <n v="1"/>
    <n v="1.4857142857142857E-2"/>
    <n v="1.04"/>
    <x v="3"/>
  </r>
  <r>
    <x v="0"/>
    <s v="W"/>
    <x v="0"/>
    <m/>
    <x v="51"/>
    <x v="231"/>
    <n v="1"/>
    <n v="1"/>
    <n v="0.89387213031560675"/>
    <n v="92"/>
    <n v="83.666666666666671"/>
    <n v="15.3333333333333"/>
    <n v="72"/>
    <n v="72"/>
    <n v="69.999999999929997"/>
    <n v="0.99999999999899991"/>
    <n v="1.4444444444444446E-2"/>
    <n v="1.04"/>
    <x v="3"/>
  </r>
  <r>
    <x v="0"/>
    <s v="W"/>
    <x v="0"/>
    <m/>
    <x v="51"/>
    <x v="232"/>
    <n v="1"/>
    <n v="1"/>
    <n v="0.89387213031560675"/>
    <n v="81"/>
    <n v="79.333333333333329"/>
    <n v="13.3150684931506"/>
    <n v="73"/>
    <n v="71.666666666666671"/>
    <n v="69.999999999929997"/>
    <n v="0.99999999999899991"/>
    <n v="1.4246575342465755E-2"/>
    <n v="1.04"/>
    <x v="3"/>
  </r>
  <r>
    <x v="0"/>
    <s v="W"/>
    <x v="0"/>
    <m/>
    <x v="51"/>
    <x v="233"/>
    <n v="1"/>
    <n v="1"/>
    <n v="0.89387213031560675"/>
    <n v="78"/>
    <n v="75.333333333333329"/>
    <n v="13.1830985915492"/>
    <n v="71"/>
    <n v="71.333333333333329"/>
    <n v="69.999999999929997"/>
    <n v="0.99999999999899991"/>
    <n v="1.4647887323943662E-2"/>
    <n v="1.04"/>
    <x v="3"/>
  </r>
  <r>
    <x v="0"/>
    <s v="W"/>
    <x v="0"/>
    <m/>
    <x v="51"/>
    <x v="234"/>
    <n v="1"/>
    <n v="1"/>
    <n v="0.89387213031560675"/>
    <n v="79"/>
    <n v="78.333333333333329"/>
    <n v="13.352112676056301"/>
    <n v="71"/>
    <n v="72"/>
    <n v="69.999999999929997"/>
    <n v="0.99999999999899991"/>
    <n v="1.4647887323943662E-2"/>
    <n v="1.04"/>
    <x v="3"/>
  </r>
  <r>
    <x v="0"/>
    <s v="W"/>
    <x v="0"/>
    <m/>
    <x v="51"/>
    <x v="235"/>
    <n v="1"/>
    <n v="1"/>
    <n v="0.89387213031560675"/>
    <n v="69"/>
    <n v="83"/>
    <n v="11.5"/>
    <n v="72"/>
    <n v="72"/>
    <n v="69.999999999929997"/>
    <n v="0.99999999999899991"/>
    <n v="1.4444444444444446E-2"/>
    <n v="1.04"/>
    <x v="3"/>
  </r>
  <r>
    <x v="0"/>
    <s v="W"/>
    <x v="0"/>
    <m/>
    <x v="51"/>
    <x v="236"/>
    <n v="1"/>
    <n v="1"/>
    <n v="0.89387213031560675"/>
    <n v="87"/>
    <n v="81.666666666666671"/>
    <n v="14.301369863013599"/>
    <n v="73"/>
    <n v="72"/>
    <n v="69.999999999929997"/>
    <n v="0.99999999999899991"/>
    <n v="1.4246575342465755E-2"/>
    <n v="1.04"/>
    <x v="3"/>
  </r>
  <r>
    <x v="0"/>
    <s v="W"/>
    <x v="0"/>
    <m/>
    <x v="51"/>
    <x v="237"/>
    <n v="1"/>
    <n v="1"/>
    <n v="0.89387213031560675"/>
    <n v="93"/>
    <n v="75.666666666666671"/>
    <n v="15.7183098591549"/>
    <n v="71"/>
    <n v="71.666666666666671"/>
    <n v="69.999999999929997"/>
    <n v="0.99999999999899991"/>
    <n v="1.4647887323943662E-2"/>
    <n v="1.04"/>
    <x v="3"/>
  </r>
  <r>
    <x v="0"/>
    <s v="W"/>
    <x v="0"/>
    <m/>
    <x v="51"/>
    <x v="238"/>
    <n v="1"/>
    <n v="1"/>
    <n v="0.89387213031560675"/>
    <n v="65"/>
    <n v="59.333333333333336"/>
    <n v="10.8333333333333"/>
    <n v="72"/>
    <n v="72.333333333333329"/>
    <n v="69.999999999929997"/>
    <n v="0.99999999999899991"/>
    <n v="1.4444444444444446E-2"/>
    <n v="1.04"/>
    <x v="3"/>
  </r>
  <r>
    <x v="0"/>
    <s v="W"/>
    <x v="0"/>
    <m/>
    <x v="51"/>
    <x v="239"/>
    <n v="1"/>
    <n v="1"/>
    <n v="0.89387213031560675"/>
    <n v="69"/>
    <n v="59.666666666666664"/>
    <n v="11.5"/>
    <n v="72"/>
    <n v="72.333333333333329"/>
    <n v="69.999999999929997"/>
    <n v="0.99999999999899991"/>
    <n v="1.4444444444444446E-2"/>
    <n v="1.04"/>
    <x v="3"/>
  </r>
  <r>
    <x v="0"/>
    <s v="W"/>
    <x v="0"/>
    <m/>
    <x v="51"/>
    <x v="240"/>
    <n v="1"/>
    <n v="1"/>
    <n v="0.89387213031560675"/>
    <n v="44"/>
    <n v="62.333333333333336"/>
    <n v="7.2328767123287596"/>
    <n v="73"/>
    <n v="72"/>
    <n v="69.999999999929997"/>
    <n v="0.99999999999899991"/>
    <n v="1.4246575342465755E-2"/>
    <n v="1.04"/>
    <x v="3"/>
  </r>
  <r>
    <x v="0"/>
    <s v="W"/>
    <x v="0"/>
    <m/>
    <x v="51"/>
    <x v="241"/>
    <n v="1"/>
    <n v="1"/>
    <n v="0.89387213031560675"/>
    <n v="66"/>
    <n v="74.666666666666671"/>
    <n v="11"/>
    <n v="72"/>
    <n v="71.666666666666671"/>
    <n v="69.999999999929997"/>
    <n v="0.99999999999899991"/>
    <n v="1.4444444444444446E-2"/>
    <n v="1.04"/>
    <x v="3"/>
  </r>
  <r>
    <x v="0"/>
    <s v="W"/>
    <x v="0"/>
    <m/>
    <x v="51"/>
    <x v="242"/>
    <n v="1"/>
    <n v="1"/>
    <n v="0.89387213031560675"/>
    <n v="77"/>
    <n v="78.333333333333329"/>
    <n v="13.014084507042201"/>
    <n v="71"/>
    <n v="71.666666666666671"/>
    <n v="69.999999999929997"/>
    <n v="0.99999999999899991"/>
    <n v="1.4647887323943662E-2"/>
    <n v="1.04"/>
    <x v="3"/>
  </r>
  <r>
    <x v="0"/>
    <s v="W"/>
    <x v="0"/>
    <m/>
    <x v="51"/>
    <x v="243"/>
    <n v="1"/>
    <n v="1"/>
    <n v="0.89387213031560675"/>
    <n v="81"/>
    <n v="75.666666666666671"/>
    <n v="13.5"/>
    <n v="72"/>
    <n v="71.666666666666671"/>
    <n v="69.999999999929997"/>
    <n v="0.99999999999899991"/>
    <n v="1.4444444444444446E-2"/>
    <n v="1.04"/>
    <x v="3"/>
  </r>
  <r>
    <x v="0"/>
    <s v="W"/>
    <x v="0"/>
    <m/>
    <x v="51"/>
    <x v="244"/>
    <n v="1"/>
    <n v="1"/>
    <n v="0.89387213031560675"/>
    <n v="77"/>
    <n v="71.333333333333329"/>
    <n v="12.8333333333333"/>
    <n v="72"/>
    <n v="71.333333333333329"/>
    <n v="69.999999999929997"/>
    <n v="0.99999999999899991"/>
    <n v="1.4444444444444446E-2"/>
    <n v="1.04"/>
    <x v="3"/>
  </r>
  <r>
    <x v="0"/>
    <s v="W"/>
    <x v="0"/>
    <m/>
    <x v="51"/>
    <x v="245"/>
    <n v="1"/>
    <n v="1"/>
    <n v="0.89387213031560675"/>
    <n v="69"/>
    <n v="67"/>
    <n v="11.6619718309859"/>
    <n v="71"/>
    <n v="71.333333333333329"/>
    <n v="69.999999999929997"/>
    <n v="0.99999999999899991"/>
    <n v="1.4647887323943662E-2"/>
    <n v="1.04"/>
    <x v="3"/>
  </r>
  <r>
    <x v="0"/>
    <s v="W"/>
    <x v="0"/>
    <m/>
    <x v="51"/>
    <x v="246"/>
    <n v="1"/>
    <n v="1"/>
    <n v="0.89387213031560675"/>
    <n v="68"/>
    <n v="61.666666666666664"/>
    <n v="11.492957746478799"/>
    <n v="71"/>
    <n v="71.333333333333329"/>
    <n v="69.999999999929997"/>
    <n v="0.99999999999899991"/>
    <n v="1.4647887323943662E-2"/>
    <n v="1.04"/>
    <x v="3"/>
  </r>
  <r>
    <x v="0"/>
    <s v="W"/>
    <x v="0"/>
    <m/>
    <x v="51"/>
    <x v="247"/>
    <n v="1"/>
    <n v="1"/>
    <n v="0.89387213031560675"/>
    <n v="64"/>
    <n v="59"/>
    <n v="10.6666666666666"/>
    <n v="72"/>
    <n v="71.333333333333329"/>
    <n v="69.999999999929997"/>
    <n v="0.99999999999899991"/>
    <n v="1.4444444444444446E-2"/>
    <n v="1.04"/>
    <x v="3"/>
  </r>
  <r>
    <x v="0"/>
    <s v="W"/>
    <x v="0"/>
    <m/>
    <x v="51"/>
    <x v="248"/>
    <n v="1"/>
    <n v="1"/>
    <n v="0.89387213031560675"/>
    <n v="53"/>
    <n v="61"/>
    <n v="8.9577464788732293"/>
    <n v="71"/>
    <n v="71.666666666666671"/>
    <n v="69.999999999929997"/>
    <n v="0.99999999999899991"/>
    <n v="1.4647887323943662E-2"/>
    <n v="1.04"/>
    <x v="3"/>
  </r>
  <r>
    <x v="0"/>
    <s v="W"/>
    <x v="0"/>
    <m/>
    <x v="51"/>
    <x v="249"/>
    <n v="1"/>
    <n v="1"/>
    <n v="0.89387213031560675"/>
    <n v="60"/>
    <n v="60.666666666666664"/>
    <n v="10.1408450704225"/>
    <n v="71"/>
    <n v="72"/>
    <n v="69.999999999929997"/>
    <n v="0.99999999999899991"/>
    <n v="1.4647887323943662E-2"/>
    <n v="1.04"/>
    <x v="3"/>
  </r>
  <r>
    <x v="0"/>
    <s v="W"/>
    <x v="0"/>
    <m/>
    <x v="51"/>
    <x v="250"/>
    <n v="1"/>
    <n v="1"/>
    <n v="0.89387213031560675"/>
    <n v="70"/>
    <n v="61.333333333333336"/>
    <n v="11.506849315068401"/>
    <n v="73"/>
    <n v="72"/>
    <n v="69.999999999929997"/>
    <n v="0.99999999999899991"/>
    <n v="1.4246575342465755E-2"/>
    <n v="1.04"/>
    <x v="3"/>
  </r>
  <r>
    <x v="0"/>
    <s v="W"/>
    <x v="0"/>
    <m/>
    <x v="51"/>
    <x v="251"/>
    <n v="1"/>
    <n v="1"/>
    <n v="0.89387213031560675"/>
    <n v="52"/>
    <n v="56.666666666666664"/>
    <n v="8.6666666666666607"/>
    <n v="72"/>
    <n v="71.333333333333329"/>
    <n v="69.999999999929997"/>
    <n v="0.99999999999899991"/>
    <n v="1.4444444444444446E-2"/>
    <n v="1.04"/>
    <x v="3"/>
  </r>
  <r>
    <x v="0"/>
    <s v="W"/>
    <x v="0"/>
    <m/>
    <x v="51"/>
    <x v="252"/>
    <n v="1"/>
    <n v="1"/>
    <n v="0.89387213031560675"/>
    <n v="62"/>
    <n v="60.333333333333336"/>
    <n v="10.4788732394366"/>
    <n v="71"/>
    <n v="72"/>
    <n v="69.999999999929997"/>
    <n v="0.99999999999899991"/>
    <n v="1.4647887323943662E-2"/>
    <n v="1.04"/>
    <x v="3"/>
  </r>
  <r>
    <x v="0"/>
    <s v="W"/>
    <x v="0"/>
    <m/>
    <x v="51"/>
    <x v="253"/>
    <n v="1"/>
    <n v="1"/>
    <n v="0.89387213031560675"/>
    <n v="56"/>
    <n v="62.333333333333336"/>
    <n v="9.4647887323943607"/>
    <n v="71"/>
    <n v="72.333333333333329"/>
    <n v="69.999999999929997"/>
    <n v="0.99999999999899991"/>
    <n v="1.4647887323943662E-2"/>
    <n v="1.04"/>
    <x v="3"/>
  </r>
  <r>
    <x v="0"/>
    <s v="W"/>
    <x v="0"/>
    <m/>
    <x v="51"/>
    <x v="254"/>
    <n v="1"/>
    <n v="1"/>
    <n v="0.89387213031560675"/>
    <n v="63"/>
    <n v="62"/>
    <n v="10.2162162162162"/>
    <n v="74"/>
    <n v="72.333333333333329"/>
    <n v="69.999999999929997"/>
    <n v="0.99999999999899991"/>
    <n v="1.4054054054054054E-2"/>
    <n v="1.04"/>
    <x v="3"/>
  </r>
  <r>
    <x v="0"/>
    <s v="W"/>
    <x v="0"/>
    <m/>
    <x v="51"/>
    <x v="255"/>
    <n v="1"/>
    <n v="1"/>
    <n v="0.89387213031560675"/>
    <n v="68"/>
    <n v="57.333333333333336"/>
    <n v="11.3333333333333"/>
    <n v="72"/>
    <n v="72.333333333333329"/>
    <n v="69.999999999929997"/>
    <n v="0.99999999999899991"/>
    <n v="1.4444444444444446E-2"/>
    <n v="1.04"/>
    <x v="3"/>
  </r>
  <r>
    <x v="0"/>
    <s v="W"/>
    <x v="0"/>
    <m/>
    <x v="51"/>
    <x v="256"/>
    <n v="1"/>
    <n v="1"/>
    <n v="0.89387213031560675"/>
    <n v="55"/>
    <n v="54"/>
    <n v="9.2957746478873204"/>
    <n v="71"/>
    <n v="72"/>
    <n v="69.999999999929997"/>
    <n v="0.99999999999899991"/>
    <n v="1.4647887323943662E-2"/>
    <n v="1.04"/>
    <x v="3"/>
  </r>
  <r>
    <x v="0"/>
    <s v="W"/>
    <x v="0"/>
    <m/>
    <x v="51"/>
    <x v="257"/>
    <n v="1"/>
    <n v="1"/>
    <n v="0.89387213031560675"/>
    <n v="49"/>
    <n v="48.666666666666664"/>
    <n v="7.9459459459459403"/>
    <n v="74"/>
    <n v="72.666666666666671"/>
    <n v="69.999999999929997"/>
    <n v="0.99999999999899991"/>
    <n v="1.4054054054054054E-2"/>
    <n v="1.04"/>
    <x v="3"/>
  </r>
  <r>
    <x v="0"/>
    <s v="W"/>
    <x v="0"/>
    <m/>
    <x v="51"/>
    <x v="258"/>
    <n v="1"/>
    <n v="1"/>
    <n v="0.89387213031560675"/>
    <n v="58"/>
    <n v="48.333333333333336"/>
    <n v="9.8028169014084501"/>
    <n v="71"/>
    <n v="71.333333333333329"/>
    <n v="69.999999999929997"/>
    <n v="0.99999999999899991"/>
    <n v="1.4647887323943662E-2"/>
    <n v="1.04"/>
    <x v="3"/>
  </r>
  <r>
    <x v="0"/>
    <s v="W"/>
    <x v="0"/>
    <m/>
    <x v="51"/>
    <x v="259"/>
    <n v="1"/>
    <n v="1"/>
    <n v="0.89387213031560675"/>
    <n v="39"/>
    <n v="42.666666666666664"/>
    <n v="6.4109589041095898"/>
    <n v="73"/>
    <n v="72.333333333333329"/>
    <n v="69.999999999929997"/>
    <n v="0.99999999999899991"/>
    <n v="1.4246575342465755E-2"/>
    <n v="1.04"/>
    <x v="3"/>
  </r>
  <r>
    <x v="0"/>
    <s v="W"/>
    <x v="0"/>
    <m/>
    <x v="51"/>
    <x v="260"/>
    <n v="1"/>
    <n v="1"/>
    <n v="0"/>
    <n v="48"/>
    <n v="43.666666666666664"/>
    <n v="8.2285714285714295"/>
    <n v="70"/>
    <n v="72.333333333333329"/>
    <n v="70"/>
    <n v="1"/>
    <n v="1.4857142857142857E-2"/>
    <n v="1.04"/>
    <x v="3"/>
  </r>
  <r>
    <x v="0"/>
    <s v="W"/>
    <x v="0"/>
    <m/>
    <x v="51"/>
    <x v="261"/>
    <n v="1"/>
    <n v="1"/>
    <n v="0.89387213031560675"/>
    <n v="41"/>
    <n v="40"/>
    <n v="6.6486486486486402"/>
    <n v="74"/>
    <n v="73.333333333333329"/>
    <n v="69.999999999929997"/>
    <n v="0.99999999999899991"/>
    <n v="1.4054054054054054E-2"/>
    <n v="1.04"/>
    <x v="3"/>
  </r>
  <r>
    <x v="0"/>
    <s v="W"/>
    <x v="0"/>
    <m/>
    <x v="51"/>
    <x v="262"/>
    <n v="1"/>
    <n v="1"/>
    <n v="0.89387213031560675"/>
    <n v="42"/>
    <n v="41.666666666666664"/>
    <n v="6.9041095890410897"/>
    <n v="73"/>
    <n v="73.333333333333329"/>
    <n v="69.999999999929997"/>
    <n v="0.99999999999899991"/>
    <n v="1.4246575342465755E-2"/>
    <n v="1.04"/>
    <x v="3"/>
  </r>
  <r>
    <x v="0"/>
    <s v="W"/>
    <x v="0"/>
    <m/>
    <x v="51"/>
    <x v="263"/>
    <n v="1"/>
    <n v="1"/>
    <n v="0.89387213031560675"/>
    <n v="37"/>
    <n v="43.333333333333336"/>
    <n v="6.0821917808219101"/>
    <n v="73"/>
    <n v="73.666666666666671"/>
    <n v="69.999999999929997"/>
    <n v="0.99999999999899991"/>
    <n v="1.4246575342465755E-2"/>
    <n v="1.04"/>
    <x v="3"/>
  </r>
  <r>
    <x v="0"/>
    <s v="W"/>
    <x v="0"/>
    <m/>
    <x v="51"/>
    <x v="264"/>
    <n v="1"/>
    <n v="1"/>
    <n v="0.89387213031560675"/>
    <n v="46"/>
    <n v="47.333333333333336"/>
    <n v="7.4594594594594499"/>
    <n v="74"/>
    <n v="73.333333333333329"/>
    <n v="69.999999999929997"/>
    <n v="0.99999999999899991"/>
    <n v="1.4054054054054054E-2"/>
    <n v="1.04"/>
    <x v="3"/>
  </r>
  <r>
    <x v="0"/>
    <s v="W"/>
    <x v="0"/>
    <m/>
    <x v="51"/>
    <x v="265"/>
    <n v="1"/>
    <n v="1"/>
    <n v="0.89387213031560675"/>
    <n v="47"/>
    <n v="45.333333333333336"/>
    <n v="7.6216216216216202"/>
    <n v="74"/>
    <n v="72.666666666666671"/>
    <n v="69.999999999929997"/>
    <n v="0.99999999999899991"/>
    <n v="1.4054054054054054E-2"/>
    <n v="1.04"/>
    <x v="3"/>
  </r>
  <r>
    <x v="0"/>
    <s v="W"/>
    <x v="0"/>
    <m/>
    <x v="51"/>
    <x v="266"/>
    <n v="1"/>
    <n v="1"/>
    <n v="0.89387213031560675"/>
    <n v="49"/>
    <n v="44.666666666666664"/>
    <n v="8.1666666666666607"/>
    <n v="72"/>
    <n v="72"/>
    <n v="69.999999999929997"/>
    <n v="0.99999999999899991"/>
    <n v="1.4444444444444446E-2"/>
    <n v="1.04"/>
    <x v="3"/>
  </r>
  <r>
    <x v="0"/>
    <s v="W"/>
    <x v="0"/>
    <m/>
    <x v="51"/>
    <x v="267"/>
    <n v="1"/>
    <n v="1"/>
    <n v="0.89387213031560675"/>
    <n v="40"/>
    <n v="37.333333333333336"/>
    <n v="6.6666666666666599"/>
    <n v="72"/>
    <n v="72"/>
    <n v="69.999999999929997"/>
    <n v="0.99999999999899991"/>
    <n v="1.4444444444444446E-2"/>
    <n v="1.04"/>
    <x v="3"/>
  </r>
  <r>
    <x v="0"/>
    <s v="W"/>
    <x v="0"/>
    <m/>
    <x v="51"/>
    <x v="268"/>
    <n v="1"/>
    <n v="1"/>
    <n v="0.89387213031560675"/>
    <n v="45"/>
    <n v="33.333333333333336"/>
    <n v="7.5"/>
    <n v="72"/>
    <n v="71.333333333333329"/>
    <n v="69.999999999929997"/>
    <n v="0.99999999999899991"/>
    <n v="1.4444444444444446E-2"/>
    <n v="1.04"/>
    <x v="3"/>
  </r>
  <r>
    <x v="0"/>
    <s v="W"/>
    <x v="0"/>
    <m/>
    <x v="51"/>
    <x v="269"/>
    <n v="1"/>
    <n v="1"/>
    <n v="0.89387213031560675"/>
    <n v="27"/>
    <n v="33.666666666666664"/>
    <n v="4.5"/>
    <n v="72"/>
    <n v="72"/>
    <n v="69.999999999929997"/>
    <n v="0.99999999999899991"/>
    <n v="1.4444444444444446E-2"/>
    <n v="1.04"/>
    <x v="3"/>
  </r>
  <r>
    <x v="0"/>
    <s v="W"/>
    <x v="0"/>
    <m/>
    <x v="51"/>
    <x v="270"/>
    <n v="1"/>
    <n v="1"/>
    <n v="0"/>
    <n v="28"/>
    <n v="39"/>
    <n v="4.8"/>
    <n v="70"/>
    <n v="71.333333333333329"/>
    <n v="70"/>
    <n v="1"/>
    <n v="1.4857142857142857E-2"/>
    <n v="1.04"/>
    <x v="3"/>
  </r>
  <r>
    <x v="0"/>
    <s v="W"/>
    <x v="0"/>
    <m/>
    <x v="51"/>
    <x v="271"/>
    <n v="1"/>
    <n v="1"/>
    <n v="0.89387213031560675"/>
    <n v="46"/>
    <n v="39"/>
    <n v="7.4594594594594499"/>
    <n v="74"/>
    <n v="72"/>
    <n v="69.999999999929997"/>
    <n v="0.99999999999899991"/>
    <n v="1.4054054054054054E-2"/>
    <n v="1.04"/>
    <x v="3"/>
  </r>
  <r>
    <x v="0"/>
    <s v="W"/>
    <x v="0"/>
    <m/>
    <x v="51"/>
    <x v="272"/>
    <n v="1"/>
    <n v="1"/>
    <n v="0"/>
    <n v="43"/>
    <n v="32.333333333333336"/>
    <n v="7.3714285714285701"/>
    <n v="70"/>
    <n v="71.333333333333329"/>
    <n v="70"/>
    <n v="1"/>
    <n v="1.4857142857142857E-2"/>
    <n v="1.04"/>
    <x v="3"/>
  </r>
  <r>
    <x v="0"/>
    <s v="W"/>
    <x v="0"/>
    <m/>
    <x v="51"/>
    <x v="273"/>
    <n v="1"/>
    <n v="1"/>
    <n v="0.89387213031560675"/>
    <n v="28"/>
    <n v="24.333333333333332"/>
    <n v="4.6666666666666599"/>
    <n v="72"/>
    <n v="73"/>
    <n v="69.999999999929997"/>
    <n v="0.99999999999899991"/>
    <n v="1.4444444444444446E-2"/>
    <n v="1.04"/>
    <x v="3"/>
  </r>
  <r>
    <x v="0"/>
    <s v="W"/>
    <x v="0"/>
    <m/>
    <x v="51"/>
    <x v="274"/>
    <n v="1"/>
    <n v="1"/>
    <n v="0.89387213031560675"/>
    <n v="26"/>
    <n v="20.333333333333332"/>
    <n v="4.3333333333333304"/>
    <n v="72"/>
    <n v="73.666666666666671"/>
    <n v="69.999999999929997"/>
    <n v="0.99999999999899991"/>
    <n v="1.4444444444444446E-2"/>
    <n v="1.04"/>
    <x v="3"/>
  </r>
  <r>
    <x v="0"/>
    <s v="W"/>
    <x v="0"/>
    <m/>
    <x v="51"/>
    <x v="275"/>
    <n v="1"/>
    <n v="1"/>
    <n v="0.89387213031560675"/>
    <n v="19"/>
    <n v="18.666666666666668"/>
    <n v="3.04"/>
    <n v="75"/>
    <n v="74.333333333333329"/>
    <n v="69.999999999929997"/>
    <n v="0.99999999999899991"/>
    <n v="1.3866666666666668E-2"/>
    <n v="1.04"/>
    <x v="3"/>
  </r>
  <r>
    <x v="0"/>
    <s v="W"/>
    <x v="0"/>
    <m/>
    <x v="51"/>
    <x v="276"/>
    <n v="1"/>
    <n v="1"/>
    <n v="0.89387213031560675"/>
    <n v="16"/>
    <n v="19.333333333333332"/>
    <n v="2.5945945945945899"/>
    <n v="74"/>
    <n v="74.333333333333329"/>
    <n v="69.999999999929997"/>
    <n v="0.99999999999899991"/>
    <n v="1.4054054054054054E-2"/>
    <n v="1.04"/>
    <x v="3"/>
  </r>
  <r>
    <x v="0"/>
    <s v="W"/>
    <x v="0"/>
    <m/>
    <x v="51"/>
    <x v="277"/>
    <n v="1"/>
    <n v="1"/>
    <n v="0.89387213031560675"/>
    <n v="21"/>
    <n v="25.333333333333332"/>
    <n v="3.4054054054053999"/>
    <n v="74"/>
    <n v="74.333333333333329"/>
    <n v="69.999999999929997"/>
    <n v="0.99999999999899991"/>
    <n v="1.4054054054054054E-2"/>
    <n v="1.04"/>
    <x v="3"/>
  </r>
  <r>
    <x v="0"/>
    <s v="W"/>
    <x v="0"/>
    <m/>
    <x v="51"/>
    <x v="278"/>
    <n v="1"/>
    <n v="1"/>
    <n v="0.89387213031560675"/>
    <n v="21"/>
    <n v="29.666666666666668"/>
    <n v="3.36"/>
    <n v="75"/>
    <n v="74.333333333333329"/>
    <n v="69.999999999929997"/>
    <n v="0.99999999999899991"/>
    <n v="1.3866666666666668E-2"/>
    <n v="1.04"/>
    <x v="3"/>
  </r>
  <r>
    <x v="0"/>
    <s v="W"/>
    <x v="0"/>
    <m/>
    <x v="51"/>
    <x v="279"/>
    <n v="1"/>
    <n v="1"/>
    <n v="0.89387213031560675"/>
    <n v="34"/>
    <n v="32.333333333333336"/>
    <n v="5.5135135135135096"/>
    <n v="74"/>
    <n v="73.333333333333329"/>
    <n v="69.999999999929997"/>
    <n v="0.99999999999899991"/>
    <n v="1.4054054054054054E-2"/>
    <n v="1.04"/>
    <x v="3"/>
  </r>
  <r>
    <x v="0"/>
    <s v="W"/>
    <x v="0"/>
    <m/>
    <x v="51"/>
    <x v="280"/>
    <n v="1"/>
    <n v="1"/>
    <n v="0.89387213031560675"/>
    <n v="34"/>
    <n v="28.666666666666668"/>
    <n v="5.5135135135135096"/>
    <n v="74"/>
    <n v="72.333333333333329"/>
    <n v="69.999999999929997"/>
    <n v="0.99999999999899991"/>
    <n v="1.4054054054054054E-2"/>
    <n v="1.04"/>
    <x v="3"/>
  </r>
  <r>
    <x v="0"/>
    <s v="W"/>
    <x v="0"/>
    <m/>
    <x v="51"/>
    <x v="281"/>
    <n v="1"/>
    <n v="1"/>
    <n v="0.89387213031560675"/>
    <n v="29"/>
    <n v="25"/>
    <n v="4.8333333333333304"/>
    <n v="72"/>
    <n v="72.666666666666671"/>
    <n v="69.999999999929997"/>
    <n v="0.99999999999899991"/>
    <n v="1.4444444444444446E-2"/>
    <n v="1.04"/>
    <x v="3"/>
  </r>
  <r>
    <x v="0"/>
    <s v="W"/>
    <x v="0"/>
    <m/>
    <x v="51"/>
    <x v="282"/>
    <n v="1"/>
    <n v="1"/>
    <n v="0.89387213031560675"/>
    <n v="23"/>
    <n v="21.666666666666668"/>
    <n v="3.8873239436619702"/>
    <n v="71"/>
    <n v="73.666666666666671"/>
    <n v="69.999999999929997"/>
    <n v="0.99999999999899991"/>
    <n v="1.4647887323943662E-2"/>
    <n v="1.04"/>
    <x v="3"/>
  </r>
  <r>
    <x v="0"/>
    <s v="W"/>
    <x v="0"/>
    <m/>
    <x v="51"/>
    <x v="283"/>
    <n v="1"/>
    <n v="1"/>
    <n v="0.89387213031560675"/>
    <n v="23"/>
    <n v="20.666666666666668"/>
    <n v="3.68"/>
    <n v="75"/>
    <n v="74.666666666666671"/>
    <n v="69.999999999929997"/>
    <n v="0.99999999999899991"/>
    <n v="1.3866666666666668E-2"/>
    <n v="1.04"/>
    <x v="3"/>
  </r>
  <r>
    <x v="0"/>
    <s v="W"/>
    <x v="0"/>
    <m/>
    <x v="51"/>
    <x v="284"/>
    <n v="1"/>
    <n v="1"/>
    <n v="0.89387213031560675"/>
    <n v="19"/>
    <n v="18"/>
    <n v="3.04"/>
    <n v="75"/>
    <n v="73.333333333333329"/>
    <n v="69.999999999929997"/>
    <n v="0.99999999999899991"/>
    <n v="1.3866666666666668E-2"/>
    <n v="1.04"/>
    <x v="3"/>
  </r>
  <r>
    <x v="0"/>
    <s v="W"/>
    <x v="0"/>
    <m/>
    <x v="51"/>
    <x v="285"/>
    <n v="1"/>
    <n v="1"/>
    <n v="0.89387213031560675"/>
    <n v="20"/>
    <n v="16"/>
    <n v="3.2432432432432399"/>
    <n v="74"/>
    <n v="73.333333333333329"/>
    <n v="69.999999999929997"/>
    <n v="0.99999999999899991"/>
    <n v="1.4054054054054054E-2"/>
    <n v="1.04"/>
    <x v="3"/>
  </r>
  <r>
    <x v="0"/>
    <s v="W"/>
    <x v="0"/>
    <m/>
    <x v="51"/>
    <x v="286"/>
    <n v="1"/>
    <n v="1"/>
    <n v="0.89387213031560675"/>
    <n v="15"/>
    <n v="18.666666666666668"/>
    <n v="2.53521126760563"/>
    <n v="71"/>
    <n v="72.666666666666671"/>
    <n v="69.999999999929997"/>
    <n v="0.99999999999899991"/>
    <n v="1.4647887323943662E-2"/>
    <n v="1.04"/>
    <x v="3"/>
  </r>
  <r>
    <x v="0"/>
    <s v="W"/>
    <x v="0"/>
    <m/>
    <x v="51"/>
    <x v="287"/>
    <n v="1"/>
    <n v="1"/>
    <n v="0.89387213031560675"/>
    <n v="13"/>
    <n v="18"/>
    <n v="2.08"/>
    <n v="75"/>
    <n v="73.333333333333329"/>
    <n v="69.999999999929997"/>
    <n v="0.99999999999899991"/>
    <n v="1.3866666666666668E-2"/>
    <n v="1.04"/>
    <x v="3"/>
  </r>
  <r>
    <x v="0"/>
    <s v="W"/>
    <x v="0"/>
    <m/>
    <x v="52"/>
    <x v="0"/>
    <n v="1"/>
    <n v="1"/>
    <n v="0.89387213031560675"/>
    <n v="28"/>
    <n v="21"/>
    <n v="4.6666666666666599"/>
    <n v="72"/>
    <n v="73"/>
    <n v="69.999999999929997"/>
    <n v="0.99999999999899991"/>
    <n v="1.4444444444444446E-2"/>
    <n v="1.04"/>
    <x v="4"/>
  </r>
  <r>
    <x v="0"/>
    <s v="W"/>
    <x v="0"/>
    <m/>
    <x v="52"/>
    <x v="1"/>
    <n v="1"/>
    <n v="1"/>
    <n v="0.89387213031560675"/>
    <n v="13"/>
    <n v="17.666666666666668"/>
    <n v="2.13698630136986"/>
    <n v="73"/>
    <n v="72.333333333333329"/>
    <n v="69.999999999929997"/>
    <n v="0.99999999999899991"/>
    <n v="1.4246575342465755E-2"/>
    <n v="1.04"/>
    <x v="4"/>
  </r>
  <r>
    <x v="0"/>
    <s v="W"/>
    <x v="0"/>
    <m/>
    <x v="52"/>
    <x v="2"/>
    <n v="1"/>
    <n v="1"/>
    <n v="0.89387213031560675"/>
    <n v="22"/>
    <n v="18"/>
    <n v="3.56756756756756"/>
    <n v="74"/>
    <n v="72.666666666666671"/>
    <n v="69.999999999929997"/>
    <n v="0.99999999999899991"/>
    <n v="1.4054054054054054E-2"/>
    <n v="1.04"/>
    <x v="4"/>
  </r>
  <r>
    <x v="0"/>
    <s v="W"/>
    <x v="0"/>
    <m/>
    <x v="52"/>
    <x v="3"/>
    <n v="1"/>
    <n v="1"/>
    <n v="0"/>
    <n v="18"/>
    <n v="15.666666666666666"/>
    <n v="3.0857142857142801"/>
    <n v="70"/>
    <n v="73.333333333333329"/>
    <n v="70"/>
    <n v="1"/>
    <n v="1.4857142857142857E-2"/>
    <n v="1.04"/>
    <x v="4"/>
  </r>
  <r>
    <x v="0"/>
    <s v="W"/>
    <x v="0"/>
    <m/>
    <x v="52"/>
    <x v="4"/>
    <n v="1"/>
    <n v="1"/>
    <n v="0.89387213031560675"/>
    <n v="14"/>
    <n v="15.666666666666666"/>
    <n v="2.2702702702702702"/>
    <n v="74"/>
    <n v="75"/>
    <n v="69.999999999929997"/>
    <n v="0.99999999999899991"/>
    <n v="1.4054054054054054E-2"/>
    <n v="1.04"/>
    <x v="4"/>
  </r>
  <r>
    <x v="0"/>
    <s v="W"/>
    <x v="0"/>
    <m/>
    <x v="52"/>
    <x v="5"/>
    <n v="1"/>
    <n v="1"/>
    <n v="0.89387213031560675"/>
    <n v="15"/>
    <n v="14.333333333333334"/>
    <n v="2.3684210526315699"/>
    <n v="76"/>
    <n v="74.666666666666671"/>
    <n v="69.999999999929997"/>
    <n v="0.99999999999899991"/>
    <n v="1.368421052631579E-2"/>
    <n v="1.04"/>
    <x v="4"/>
  </r>
  <r>
    <x v="0"/>
    <s v="W"/>
    <x v="0"/>
    <m/>
    <x v="52"/>
    <x v="6"/>
    <n v="1"/>
    <n v="1"/>
    <n v="0.89387213031560675"/>
    <n v="18"/>
    <n v="14.333333333333334"/>
    <n v="2.88"/>
    <n v="75"/>
    <n v="73.333333333333329"/>
    <n v="69.999999999929997"/>
    <n v="0.99999999999899991"/>
    <n v="1.3866666666666668E-2"/>
    <n v="1.04"/>
    <x v="4"/>
  </r>
  <r>
    <x v="0"/>
    <s v="W"/>
    <x v="0"/>
    <m/>
    <x v="52"/>
    <x v="7"/>
    <n v="1"/>
    <n v="1"/>
    <n v="0.89387213031560675"/>
    <n v="10"/>
    <n v="13.666666666666666"/>
    <n v="1.6438356164383501"/>
    <n v="73"/>
    <n v="72.333333333333329"/>
    <n v="69.999999999929997"/>
    <n v="0.99999999999899991"/>
    <n v="1.4246575342465755E-2"/>
    <n v="1.04"/>
    <x v="4"/>
  </r>
  <r>
    <x v="0"/>
    <s v="W"/>
    <x v="0"/>
    <m/>
    <x v="52"/>
    <x v="8"/>
    <n v="1"/>
    <n v="1"/>
    <n v="0.89387213031560675"/>
    <n v="15"/>
    <n v="14.333333333333334"/>
    <n v="2.5"/>
    <n v="72"/>
    <n v="73"/>
    <n v="69.999999999929997"/>
    <n v="0.99999999999899991"/>
    <n v="1.4444444444444446E-2"/>
    <n v="1.04"/>
    <x v="4"/>
  </r>
  <r>
    <x v="0"/>
    <s v="W"/>
    <x v="0"/>
    <m/>
    <x v="52"/>
    <x v="9"/>
    <n v="1"/>
    <n v="1"/>
    <n v="0.89387213031560675"/>
    <n v="16"/>
    <n v="12.666666666666666"/>
    <n v="2.6666666666666599"/>
    <n v="72"/>
    <n v="71.333333333333329"/>
    <n v="69.999999999929997"/>
    <n v="0.99999999999899991"/>
    <n v="1.4444444444444446E-2"/>
    <n v="1.04"/>
    <x v="4"/>
  </r>
  <r>
    <x v="0"/>
    <s v="W"/>
    <x v="0"/>
    <m/>
    <x v="52"/>
    <x v="10"/>
    <n v="1"/>
    <n v="1"/>
    <n v="0.89387213031560675"/>
    <n v="12"/>
    <n v="11.666666666666666"/>
    <n v="1.92"/>
    <n v="75"/>
    <n v="71"/>
    <n v="69.999999999929997"/>
    <n v="0.99999999999899991"/>
    <n v="1.3866666666666668E-2"/>
    <n v="1.04"/>
    <x v="4"/>
  </r>
  <r>
    <x v="0"/>
    <s v="W"/>
    <x v="0"/>
    <m/>
    <x v="52"/>
    <x v="11"/>
    <n v="1"/>
    <n v="1"/>
    <n v="116.2368053341856"/>
    <n v="10"/>
    <n v="16.666666666666668"/>
    <n v="1.7910447761193999"/>
    <n v="67"/>
    <n v="69.666666666666671"/>
    <n v="67"/>
    <n v="0.95714285714285718"/>
    <n v="1.5522388059701494E-2"/>
    <n v="1.04"/>
    <x v="4"/>
  </r>
  <r>
    <x v="0"/>
    <s v="W"/>
    <x v="0"/>
    <m/>
    <x v="52"/>
    <x v="12"/>
    <n v="1"/>
    <n v="1"/>
    <n v="0.89387213031560675"/>
    <n v="13"/>
    <n v="20.666666666666668"/>
    <n v="2.1971830985915402"/>
    <n v="71"/>
    <n v="70.666666666666671"/>
    <n v="69.999999999929997"/>
    <n v="0.99999999999899991"/>
    <n v="1.4647887323943662E-2"/>
    <n v="1.04"/>
    <x v="4"/>
  </r>
  <r>
    <x v="0"/>
    <s v="W"/>
    <x v="0"/>
    <m/>
    <x v="52"/>
    <x v="13"/>
    <n v="1"/>
    <n v="1"/>
    <n v="0.89387213031560675"/>
    <n v="27"/>
    <n v="23.333333333333332"/>
    <n v="4.5633802816901401"/>
    <n v="71"/>
    <n v="71"/>
    <n v="69.999999999929997"/>
    <n v="0.99999999999899991"/>
    <n v="1.4647887323943662E-2"/>
    <n v="1.04"/>
    <x v="4"/>
  </r>
  <r>
    <x v="0"/>
    <s v="W"/>
    <x v="0"/>
    <m/>
    <x v="52"/>
    <x v="14"/>
    <n v="1"/>
    <n v="1"/>
    <n v="0"/>
    <n v="22"/>
    <n v="22"/>
    <n v="3.77142857142857"/>
    <n v="70"/>
    <n v="69.666666666666671"/>
    <n v="70"/>
    <n v="1"/>
    <n v="1.4857142857142857E-2"/>
    <n v="1.04"/>
    <x v="4"/>
  </r>
  <r>
    <x v="0"/>
    <s v="W"/>
    <x v="0"/>
    <m/>
    <x v="52"/>
    <x v="15"/>
    <n v="1"/>
    <n v="1"/>
    <n v="0.89387213031560675"/>
    <n v="21"/>
    <n v="23.333333333333332"/>
    <n v="3.5"/>
    <n v="72"/>
    <n v="69"/>
    <n v="69.999999999929997"/>
    <n v="0.99999999999899991"/>
    <n v="1.4444444444444446E-2"/>
    <n v="1.04"/>
    <x v="4"/>
  </r>
  <r>
    <x v="0"/>
    <s v="W"/>
    <x v="0"/>
    <m/>
    <x v="52"/>
    <x v="16"/>
    <n v="1"/>
    <n v="1"/>
    <n v="116.2368053341856"/>
    <n v="23"/>
    <n v="21.666666666666668"/>
    <n v="4.1194029850746201"/>
    <n v="67"/>
    <n v="66.333333333333329"/>
    <n v="67"/>
    <n v="0.95714285714285718"/>
    <n v="1.5522388059701494E-2"/>
    <n v="1.04"/>
    <x v="4"/>
  </r>
  <r>
    <x v="0"/>
    <s v="W"/>
    <x v="0"/>
    <m/>
    <x v="52"/>
    <x v="17"/>
    <n v="1"/>
    <n v="1"/>
    <n v="108.21490897916853"/>
    <n v="26"/>
    <n v="22.666666666666668"/>
    <n v="4.5882352941176396"/>
    <n v="68"/>
    <n v="64.333333333333329"/>
    <n v="68"/>
    <n v="0.97142857142857142"/>
    <n v="1.5294117647058824E-2"/>
    <n v="1.04"/>
    <x v="4"/>
  </r>
  <r>
    <x v="0"/>
    <s v="W"/>
    <x v="0"/>
    <m/>
    <x v="52"/>
    <x v="18"/>
    <n v="1"/>
    <n v="1"/>
    <n v="129.6385246904519"/>
    <n v="16"/>
    <n v="20"/>
    <n v="3"/>
    <n v="64"/>
    <n v="62.333333333333336"/>
    <n v="64"/>
    <n v="0.91428571428571426"/>
    <n v="1.6250000000000001E-2"/>
    <n v="1.04"/>
    <x v="4"/>
  </r>
  <r>
    <x v="0"/>
    <s v="W"/>
    <x v="0"/>
    <m/>
    <x v="52"/>
    <x v="19"/>
    <n v="1"/>
    <n v="1"/>
    <n v="136.33478747129968"/>
    <n v="26"/>
    <n v="19.666666666666668"/>
    <n v="5.1147540983606499"/>
    <n v="61"/>
    <n v="61"/>
    <n v="61"/>
    <n v="0.87142857142857144"/>
    <n v="1.7049180327868854E-2"/>
    <n v="1.04"/>
    <x v="4"/>
  </r>
  <r>
    <x v="0"/>
    <s v="W"/>
    <x v="0"/>
    <m/>
    <x v="52"/>
    <x v="20"/>
    <n v="1"/>
    <n v="1"/>
    <n v="134.55087754359997"/>
    <n v="18"/>
    <n v="17"/>
    <n v="3.4838709677419302"/>
    <n v="62"/>
    <n v="61.333333333333336"/>
    <n v="62"/>
    <n v="0.88571428571428568"/>
    <n v="1.6774193548387096E-2"/>
    <n v="1.04"/>
    <x v="4"/>
  </r>
  <r>
    <x v="0"/>
    <s v="W"/>
    <x v="0"/>
    <m/>
    <x v="52"/>
    <x v="21"/>
    <n v="1"/>
    <n v="1"/>
    <n v="137.77915051638698"/>
    <n v="15"/>
    <n v="15.666666666666666"/>
    <n v="3"/>
    <n v="60"/>
    <n v="62"/>
    <n v="60"/>
    <n v="0.8571428571428571"/>
    <n v="1.7333333333333333E-2"/>
    <n v="1.04"/>
    <x v="4"/>
  </r>
  <r>
    <x v="0"/>
    <s v="W"/>
    <x v="0"/>
    <m/>
    <x v="52"/>
    <x v="22"/>
    <n v="1"/>
    <n v="1"/>
    <n v="134.55087754359997"/>
    <n v="18"/>
    <n v="19.666666666666668"/>
    <n v="3.4838709677419302"/>
    <n v="62"/>
    <n v="63"/>
    <n v="62"/>
    <n v="0.88571428571428568"/>
    <n v="1.6774193548387096E-2"/>
    <n v="1.04"/>
    <x v="4"/>
  </r>
  <r>
    <x v="0"/>
    <s v="W"/>
    <x v="0"/>
    <m/>
    <x v="52"/>
    <x v="23"/>
    <n v="1"/>
    <n v="1"/>
    <n v="129.6385246904519"/>
    <n v="14"/>
    <n v="19.333333333333332"/>
    <n v="2.625"/>
    <n v="64"/>
    <n v="63.333333333333336"/>
    <n v="64"/>
    <n v="0.91428571428571426"/>
    <n v="1.6250000000000001E-2"/>
    <n v="1.04"/>
    <x v="4"/>
  </r>
  <r>
    <x v="0"/>
    <s v="W"/>
    <x v="0"/>
    <m/>
    <x v="52"/>
    <x v="24"/>
    <n v="1"/>
    <n v="1"/>
    <n v="132.3536995947494"/>
    <n v="27"/>
    <n v="19.666666666666668"/>
    <n v="5.1428571428571397"/>
    <n v="63"/>
    <n v="62.333333333333336"/>
    <n v="63"/>
    <n v="0.9"/>
    <n v="1.650793650793651E-2"/>
    <n v="1.04"/>
    <x v="4"/>
  </r>
  <r>
    <x v="0"/>
    <s v="W"/>
    <x v="0"/>
    <m/>
    <x v="52"/>
    <x v="25"/>
    <n v="1"/>
    <n v="1"/>
    <n v="132.3536995947494"/>
    <n v="17"/>
    <n v="18.666666666666668"/>
    <n v="3.2380952380952301"/>
    <n v="63"/>
    <n v="62.666666666666664"/>
    <n v="63"/>
    <n v="0.9"/>
    <n v="1.650793650793651E-2"/>
    <n v="1.04"/>
    <x v="4"/>
  </r>
  <r>
    <x v="0"/>
    <s v="W"/>
    <x v="0"/>
    <m/>
    <x v="52"/>
    <x v="26"/>
    <n v="1"/>
    <n v="1"/>
    <n v="136.33478747129968"/>
    <n v="15"/>
    <n v="18"/>
    <n v="2.9508196721311402"/>
    <n v="61"/>
    <n v="62.666666666666664"/>
    <n v="61"/>
    <n v="0.87142857142857144"/>
    <n v="1.7049180327868854E-2"/>
    <n v="1.04"/>
    <x v="4"/>
  </r>
  <r>
    <x v="0"/>
    <s v="W"/>
    <x v="0"/>
    <m/>
    <x v="52"/>
    <x v="27"/>
    <n v="1"/>
    <n v="1"/>
    <n v="129.6385246904519"/>
    <n v="24"/>
    <n v="18"/>
    <n v="4.5"/>
    <n v="64"/>
    <n v="62"/>
    <n v="64"/>
    <n v="0.91428571428571426"/>
    <n v="1.6250000000000001E-2"/>
    <n v="1.04"/>
    <x v="4"/>
  </r>
  <r>
    <x v="0"/>
    <s v="W"/>
    <x v="0"/>
    <m/>
    <x v="52"/>
    <x v="28"/>
    <n v="1"/>
    <n v="1"/>
    <n v="132.3536995947494"/>
    <n v="15"/>
    <n v="16.333333333333332"/>
    <n v="2.8571428571428501"/>
    <n v="63"/>
    <n v="61"/>
    <n v="63"/>
    <n v="0.9"/>
    <n v="1.650793650793651E-2"/>
    <n v="1.04"/>
    <x v="4"/>
  </r>
  <r>
    <x v="0"/>
    <s v="W"/>
    <x v="0"/>
    <m/>
    <x v="52"/>
    <x v="29"/>
    <n v="1"/>
    <n v="1"/>
    <n v="138.93799402258185"/>
    <n v="15"/>
    <n v="19.666666666666668"/>
    <n v="3.0508474576271101"/>
    <n v="59"/>
    <n v="60"/>
    <n v="59"/>
    <n v="0.84285714285714286"/>
    <n v="1.7627118644067796E-2"/>
    <n v="1.04"/>
    <x v="4"/>
  </r>
  <r>
    <x v="0"/>
    <s v="W"/>
    <x v="0"/>
    <m/>
    <x v="52"/>
    <x v="30"/>
    <n v="1"/>
    <n v="1"/>
    <n v="136.33478747129968"/>
    <n v="19"/>
    <n v="22.333333333333332"/>
    <n v="3.7377049180327799"/>
    <n v="61"/>
    <n v="61"/>
    <n v="61"/>
    <n v="0.87142857142857144"/>
    <n v="1.7049180327868854E-2"/>
    <n v="1.04"/>
    <x v="4"/>
  </r>
  <r>
    <x v="0"/>
    <s v="W"/>
    <x v="0"/>
    <m/>
    <x v="52"/>
    <x v="31"/>
    <n v="1"/>
    <n v="1"/>
    <n v="137.77915051638698"/>
    <n v="25"/>
    <n v="21"/>
    <n v="5"/>
    <n v="60"/>
    <n v="61.666666666666664"/>
    <n v="60"/>
    <n v="0.8571428571428571"/>
    <n v="1.7333333333333333E-2"/>
    <n v="1.04"/>
    <x v="4"/>
  </r>
  <r>
    <x v="0"/>
    <s v="W"/>
    <x v="0"/>
    <m/>
    <x v="52"/>
    <x v="32"/>
    <n v="1"/>
    <n v="1"/>
    <n v="134.55087754359997"/>
    <n v="23"/>
    <n v="18.333333333333332"/>
    <n v="4.4516129032257998"/>
    <n v="62"/>
    <n v="61.333333333333336"/>
    <n v="62"/>
    <n v="0.88571428571428568"/>
    <n v="1.6774193548387096E-2"/>
    <n v="1.04"/>
    <x v="4"/>
  </r>
  <r>
    <x v="0"/>
    <s v="W"/>
    <x v="0"/>
    <m/>
    <x v="52"/>
    <x v="33"/>
    <n v="1"/>
    <n v="1"/>
    <n v="132.3536995947494"/>
    <n v="15"/>
    <n v="16.333333333333332"/>
    <n v="2.8571428571428501"/>
    <n v="63"/>
    <n v="62"/>
    <n v="63"/>
    <n v="0.9"/>
    <n v="1.650793650793651E-2"/>
    <n v="1.04"/>
    <x v="4"/>
  </r>
  <r>
    <x v="0"/>
    <s v="W"/>
    <x v="0"/>
    <m/>
    <x v="52"/>
    <x v="34"/>
    <n v="1"/>
    <n v="1"/>
    <n v="138.93799402258185"/>
    <n v="17"/>
    <n v="15.666666666666666"/>
    <n v="3.4576271186440599"/>
    <n v="59"/>
    <n v="61.666666666666664"/>
    <n v="59"/>
    <n v="0.84285714285714286"/>
    <n v="1.7627118644067796E-2"/>
    <n v="1.04"/>
    <x v="4"/>
  </r>
  <r>
    <x v="0"/>
    <s v="W"/>
    <x v="0"/>
    <m/>
    <x v="52"/>
    <x v="35"/>
    <n v="1"/>
    <n v="1"/>
    <n v="129.6385246904519"/>
    <n v="17"/>
    <n v="18.666666666666668"/>
    <n v="3.1875"/>
    <n v="64"/>
    <n v="60.333333333333336"/>
    <n v="64"/>
    <n v="0.91428571428571426"/>
    <n v="1.6250000000000001E-2"/>
    <n v="1.04"/>
    <x v="4"/>
  </r>
  <r>
    <x v="0"/>
    <s v="W"/>
    <x v="0"/>
    <m/>
    <x v="52"/>
    <x v="36"/>
    <n v="1"/>
    <n v="1"/>
    <n v="134.55087754359997"/>
    <n v="13"/>
    <n v="18.333333333333332"/>
    <n v="2.5161290322580601"/>
    <n v="62"/>
    <n v="60"/>
    <n v="62"/>
    <n v="0.88571428571428568"/>
    <n v="1.6774193548387096E-2"/>
    <n v="1.04"/>
    <x v="4"/>
  </r>
  <r>
    <x v="0"/>
    <s v="W"/>
    <x v="0"/>
    <m/>
    <x v="52"/>
    <x v="37"/>
    <n v="1"/>
    <n v="1"/>
    <n v="141.41306231894436"/>
    <n v="26"/>
    <n v="20.666666666666668"/>
    <n v="5.6727272727272702"/>
    <n v="55"/>
    <n v="60.666666666666664"/>
    <n v="55"/>
    <n v="0.7857142857142857"/>
    <n v="1.890909090909091E-2"/>
    <n v="1.04"/>
    <x v="4"/>
  </r>
  <r>
    <x v="0"/>
    <s v="W"/>
    <x v="0"/>
    <m/>
    <x v="52"/>
    <x v="38"/>
    <n v="1"/>
    <n v="1"/>
    <n v="132.3536995947494"/>
    <n v="16"/>
    <n v="18"/>
    <n v="3.0476190476190399"/>
    <n v="63"/>
    <n v="63.666666666666664"/>
    <n v="63"/>
    <n v="0.9"/>
    <n v="1.650793650793651E-2"/>
    <n v="1.04"/>
    <x v="4"/>
  </r>
  <r>
    <x v="0"/>
    <s v="W"/>
    <x v="0"/>
    <m/>
    <x v="52"/>
    <x v="39"/>
    <n v="1"/>
    <n v="1"/>
    <n v="129.6385246904519"/>
    <n v="20"/>
    <n v="19"/>
    <n v="3.75"/>
    <n v="64"/>
    <n v="63"/>
    <n v="64"/>
    <n v="0.91428571428571426"/>
    <n v="1.6250000000000001E-2"/>
    <n v="1.04"/>
    <x v="4"/>
  </r>
  <r>
    <x v="0"/>
    <s v="W"/>
    <x v="0"/>
    <m/>
    <x v="52"/>
    <x v="40"/>
    <n v="1"/>
    <n v="1"/>
    <n v="129.6385246904519"/>
    <n v="18"/>
    <n v="18"/>
    <n v="3.375"/>
    <n v="64"/>
    <n v="62.666666666666664"/>
    <n v="64"/>
    <n v="0.91428571428571426"/>
    <n v="1.6250000000000001E-2"/>
    <n v="1.04"/>
    <x v="4"/>
  </r>
  <r>
    <x v="0"/>
    <s v="W"/>
    <x v="0"/>
    <m/>
    <x v="52"/>
    <x v="41"/>
    <n v="1"/>
    <n v="1"/>
    <n v="136.33478747129968"/>
    <n v="19"/>
    <n v="20.666666666666668"/>
    <n v="3.7377049180327799"/>
    <n v="61"/>
    <n v="62.666666666666664"/>
    <n v="61"/>
    <n v="0.87142857142857144"/>
    <n v="1.7049180327868854E-2"/>
    <n v="1.04"/>
    <x v="4"/>
  </r>
  <r>
    <x v="0"/>
    <s v="W"/>
    <x v="0"/>
    <m/>
    <x v="52"/>
    <x v="42"/>
    <n v="1"/>
    <n v="1"/>
    <n v="132.3536995947494"/>
    <n v="17"/>
    <n v="24.333333333333332"/>
    <n v="3.2380952380952301"/>
    <n v="63"/>
    <n v="63.333333333333336"/>
    <n v="63"/>
    <n v="0.9"/>
    <n v="1.650793650793651E-2"/>
    <n v="1.04"/>
    <x v="4"/>
  </r>
  <r>
    <x v="0"/>
    <s v="W"/>
    <x v="0"/>
    <m/>
    <x v="52"/>
    <x v="43"/>
    <n v="1"/>
    <n v="1"/>
    <n v="129.6385246904519"/>
    <n v="26"/>
    <n v="26.333333333333332"/>
    <n v="4.875"/>
    <n v="64"/>
    <n v="64"/>
    <n v="64"/>
    <n v="0.91428571428571426"/>
    <n v="1.6250000000000001E-2"/>
    <n v="1.04"/>
    <x v="4"/>
  </r>
  <r>
    <x v="0"/>
    <s v="W"/>
    <x v="0"/>
    <m/>
    <x v="52"/>
    <x v="44"/>
    <n v="1"/>
    <n v="1"/>
    <n v="132.3536995947494"/>
    <n v="30"/>
    <n v="26"/>
    <n v="5.71428571428571"/>
    <n v="63"/>
    <n v="65"/>
    <n v="63"/>
    <n v="0.9"/>
    <n v="1.650793650793651E-2"/>
    <n v="1.04"/>
    <x v="4"/>
  </r>
  <r>
    <x v="0"/>
    <s v="W"/>
    <x v="0"/>
    <m/>
    <x v="52"/>
    <x v="45"/>
    <n v="1"/>
    <n v="1"/>
    <n v="126.24853270903056"/>
    <n v="23"/>
    <n v="24.666666666666668"/>
    <n v="4.24615384615384"/>
    <n v="65"/>
    <n v="64.666666666666671"/>
    <n v="65"/>
    <n v="0.9285714285714286"/>
    <n v="1.6E-2"/>
    <n v="1.04"/>
    <x v="4"/>
  </r>
  <r>
    <x v="0"/>
    <s v="W"/>
    <x v="0"/>
    <m/>
    <x v="52"/>
    <x v="46"/>
    <n v="1"/>
    <n v="1"/>
    <n v="116.2368053341856"/>
    <n v="25"/>
    <n v="26"/>
    <n v="4.4776119402985"/>
    <n v="67"/>
    <n v="63.666666666666664"/>
    <n v="67"/>
    <n v="0.95714285714285718"/>
    <n v="1.5522388059701494E-2"/>
    <n v="1.04"/>
    <x v="4"/>
  </r>
  <r>
    <x v="0"/>
    <s v="W"/>
    <x v="0"/>
    <m/>
    <x v="52"/>
    <x v="47"/>
    <n v="1"/>
    <n v="1"/>
    <n v="134.55087754359997"/>
    <n v="26"/>
    <n v="27"/>
    <n v="5.0322580645161201"/>
    <n v="62"/>
    <n v="63.666666666666664"/>
    <n v="62"/>
    <n v="0.88571428571428568"/>
    <n v="1.6774193548387096E-2"/>
    <n v="1.04"/>
    <x v="4"/>
  </r>
  <r>
    <x v="0"/>
    <s v="W"/>
    <x v="0"/>
    <m/>
    <x v="52"/>
    <x v="48"/>
    <n v="1"/>
    <n v="1"/>
    <n v="134.55087754359997"/>
    <n v="27"/>
    <n v="24.333333333333332"/>
    <n v="5.2258064516129004"/>
    <n v="62"/>
    <n v="64"/>
    <n v="62"/>
    <n v="0.88571428571428568"/>
    <n v="1.6774193548387096E-2"/>
    <n v="1.04"/>
    <x v="4"/>
  </r>
  <r>
    <x v="0"/>
    <s v="W"/>
    <x v="0"/>
    <m/>
    <x v="52"/>
    <x v="49"/>
    <n v="1"/>
    <n v="1"/>
    <n v="116.2368053341856"/>
    <n v="28"/>
    <n v="22.333333333333332"/>
    <n v="5.0149253731343197"/>
    <n v="67"/>
    <n v="63"/>
    <n v="67"/>
    <n v="0.95714285714285718"/>
    <n v="1.5522388059701494E-2"/>
    <n v="1.04"/>
    <x v="4"/>
  </r>
  <r>
    <x v="0"/>
    <s v="W"/>
    <x v="0"/>
    <m/>
    <x v="52"/>
    <x v="50"/>
    <n v="1"/>
    <n v="1"/>
    <n v="132.3536995947494"/>
    <n v="18"/>
    <n v="24.666666666666668"/>
    <n v="3.4285714285714199"/>
    <n v="63"/>
    <n v="61.333333333333336"/>
    <n v="63"/>
    <n v="0.9"/>
    <n v="1.650793650793651E-2"/>
    <n v="1.04"/>
    <x v="4"/>
  </r>
  <r>
    <x v="0"/>
    <s v="W"/>
    <x v="0"/>
    <m/>
    <x v="52"/>
    <x v="51"/>
    <n v="1"/>
    <n v="1"/>
    <n v="138.93799402258185"/>
    <n v="21"/>
    <n v="25.666666666666668"/>
    <n v="4.2711864406779601"/>
    <n v="59"/>
    <n v="64"/>
    <n v="59"/>
    <n v="0.84285714285714286"/>
    <n v="1.7627118644067796E-2"/>
    <n v="1.04"/>
    <x v="4"/>
  </r>
  <r>
    <x v="0"/>
    <s v="W"/>
    <x v="0"/>
    <m/>
    <x v="52"/>
    <x v="52"/>
    <n v="1"/>
    <n v="1"/>
    <n v="134.55087754359997"/>
    <n v="35"/>
    <n v="25.666666666666668"/>
    <n v="6.7741935483870899"/>
    <n v="62"/>
    <n v="68.333333333333329"/>
    <n v="62"/>
    <n v="0.88571428571428568"/>
    <n v="1.6774193548387096E-2"/>
    <n v="1.04"/>
    <x v="4"/>
  </r>
  <r>
    <x v="0"/>
    <s v="W"/>
    <x v="0"/>
    <m/>
    <x v="52"/>
    <x v="53"/>
    <n v="1"/>
    <n v="1"/>
    <n v="0.89387213031560675"/>
    <n v="21"/>
    <n v="21.666666666666668"/>
    <n v="3.5492957746478799"/>
    <n v="71"/>
    <n v="72"/>
    <n v="69.999999999929997"/>
    <n v="0.99999999999899991"/>
    <n v="1.4647887323943662E-2"/>
    <n v="1.04"/>
    <x v="4"/>
  </r>
  <r>
    <x v="0"/>
    <s v="W"/>
    <x v="0"/>
    <m/>
    <x v="52"/>
    <x v="54"/>
    <n v="1"/>
    <n v="1"/>
    <n v="0.89387213031560675"/>
    <n v="21"/>
    <n v="24"/>
    <n v="3.5"/>
    <n v="72"/>
    <n v="72.666666666666671"/>
    <n v="69.999999999929997"/>
    <n v="0.99999999999899991"/>
    <n v="1.4444444444444446E-2"/>
    <n v="1.04"/>
    <x v="4"/>
  </r>
  <r>
    <x v="0"/>
    <s v="W"/>
    <x v="0"/>
    <m/>
    <x v="52"/>
    <x v="55"/>
    <n v="1"/>
    <n v="1"/>
    <n v="0.89387213031560675"/>
    <n v="23"/>
    <n v="26.666666666666668"/>
    <n v="3.7808219178082099"/>
    <n v="73"/>
    <n v="72"/>
    <n v="69.999999999929997"/>
    <n v="0.99999999999899991"/>
    <n v="1.4246575342465755E-2"/>
    <n v="1.04"/>
    <x v="4"/>
  </r>
  <r>
    <x v="0"/>
    <s v="W"/>
    <x v="0"/>
    <m/>
    <x v="52"/>
    <x v="56"/>
    <n v="1"/>
    <n v="1"/>
    <n v="0.89387213031560675"/>
    <n v="28"/>
    <n v="28.666666666666668"/>
    <n v="4.6027397260273899"/>
    <n v="73"/>
    <n v="72.333333333333329"/>
    <n v="69.999999999929997"/>
    <n v="0.99999999999899991"/>
    <n v="1.4246575342465755E-2"/>
    <n v="1.04"/>
    <x v="4"/>
  </r>
  <r>
    <x v="0"/>
    <s v="W"/>
    <x v="0"/>
    <m/>
    <x v="52"/>
    <x v="57"/>
    <n v="1"/>
    <n v="1"/>
    <n v="0"/>
    <n v="29"/>
    <n v="24.333333333333332"/>
    <n v="4.9714285714285698"/>
    <n v="70"/>
    <n v="72.666666666666671"/>
    <n v="70"/>
    <n v="1"/>
    <n v="1.4857142857142857E-2"/>
    <n v="1.04"/>
    <x v="4"/>
  </r>
  <r>
    <x v="0"/>
    <s v="W"/>
    <x v="0"/>
    <m/>
    <x v="52"/>
    <x v="58"/>
    <n v="1"/>
    <n v="1"/>
    <n v="0.89387213031560675"/>
    <n v="29"/>
    <n v="21.666666666666668"/>
    <n v="4.7027027027027"/>
    <n v="74"/>
    <n v="74.333333333333329"/>
    <n v="69.999999999929997"/>
    <n v="0.99999999999899991"/>
    <n v="1.4054054054054054E-2"/>
    <n v="1.04"/>
    <x v="4"/>
  </r>
  <r>
    <x v="0"/>
    <s v="W"/>
    <x v="0"/>
    <m/>
    <x v="52"/>
    <x v="59"/>
    <n v="1"/>
    <n v="1"/>
    <n v="0.89387213031560675"/>
    <n v="15"/>
    <n v="21.666666666666668"/>
    <n v="2.4324324324324298"/>
    <n v="74"/>
    <n v="74"/>
    <n v="69.999999999929997"/>
    <n v="0.99999999999899991"/>
    <n v="1.4054054054054054E-2"/>
    <n v="1.04"/>
    <x v="4"/>
  </r>
  <r>
    <x v="0"/>
    <s v="W"/>
    <x v="0"/>
    <m/>
    <x v="52"/>
    <x v="60"/>
    <n v="1"/>
    <n v="1"/>
    <n v="0.89387213031560675"/>
    <n v="21"/>
    <n v="26.666666666666668"/>
    <n v="3.36"/>
    <n v="75"/>
    <n v="73.666666666666671"/>
    <n v="69.999999999929997"/>
    <n v="0.99999999999899991"/>
    <n v="1.3866666666666668E-2"/>
    <n v="1.04"/>
    <x v="4"/>
  </r>
  <r>
    <x v="0"/>
    <s v="W"/>
    <x v="0"/>
    <m/>
    <x v="52"/>
    <x v="61"/>
    <n v="1"/>
    <n v="1"/>
    <n v="0.89387213031560675"/>
    <n v="29"/>
    <n v="32.666666666666664"/>
    <n v="4.7671232876712297"/>
    <n v="73"/>
    <n v="72"/>
    <n v="69.999999999929997"/>
    <n v="0.99999999999899991"/>
    <n v="1.4246575342465755E-2"/>
    <n v="1.04"/>
    <x v="4"/>
  </r>
  <r>
    <x v="0"/>
    <s v="W"/>
    <x v="0"/>
    <m/>
    <x v="52"/>
    <x v="62"/>
    <n v="1"/>
    <n v="1"/>
    <n v="0.89387213031560675"/>
    <n v="30"/>
    <n v="35.666666666666664"/>
    <n v="4.9315068493150598"/>
    <n v="73"/>
    <n v="71.666666666666671"/>
    <n v="69.999999999929997"/>
    <n v="0.99999999999899991"/>
    <n v="1.4246575342465755E-2"/>
    <n v="1.04"/>
    <x v="4"/>
  </r>
  <r>
    <x v="0"/>
    <s v="W"/>
    <x v="0"/>
    <m/>
    <x v="52"/>
    <x v="63"/>
    <n v="1"/>
    <n v="1"/>
    <n v="0"/>
    <n v="39"/>
    <n v="43"/>
    <n v="6.6857142857142797"/>
    <n v="70"/>
    <n v="71.333333333333329"/>
    <n v="70"/>
    <n v="1"/>
    <n v="1.4857142857142857E-2"/>
    <n v="1.04"/>
    <x v="4"/>
  </r>
  <r>
    <x v="0"/>
    <s v="W"/>
    <x v="0"/>
    <m/>
    <x v="52"/>
    <x v="64"/>
    <n v="1"/>
    <n v="1"/>
    <n v="0.89387213031560675"/>
    <n v="38"/>
    <n v="52"/>
    <n v="6.3333333333333304"/>
    <n v="72"/>
    <n v="72"/>
    <n v="69.999999999929997"/>
    <n v="0.99999999999899991"/>
    <n v="1.4444444444444446E-2"/>
    <n v="1.04"/>
    <x v="4"/>
  </r>
  <r>
    <x v="0"/>
    <s v="W"/>
    <x v="0"/>
    <m/>
    <x v="52"/>
    <x v="65"/>
    <n v="1"/>
    <n v="1"/>
    <n v="0.89387213031560675"/>
    <n v="52"/>
    <n v="62.666666666666664"/>
    <n v="8.6666666666666607"/>
    <n v="72"/>
    <n v="72.333333333333329"/>
    <n v="69.999999999929997"/>
    <n v="0.99999999999899991"/>
    <n v="1.4444444444444446E-2"/>
    <n v="1.04"/>
    <x v="4"/>
  </r>
  <r>
    <x v="0"/>
    <s v="W"/>
    <x v="0"/>
    <m/>
    <x v="52"/>
    <x v="66"/>
    <n v="1"/>
    <n v="1"/>
    <n v="0.89387213031560675"/>
    <n v="66"/>
    <n v="57"/>
    <n v="11"/>
    <n v="72"/>
    <n v="72.333333333333329"/>
    <n v="69.999999999929997"/>
    <n v="0.99999999999899991"/>
    <n v="1.4444444444444446E-2"/>
    <n v="1.04"/>
    <x v="4"/>
  </r>
  <r>
    <x v="0"/>
    <s v="W"/>
    <x v="0"/>
    <m/>
    <x v="52"/>
    <x v="67"/>
    <n v="1"/>
    <n v="1"/>
    <n v="0.89387213031560675"/>
    <n v="70"/>
    <n v="69.333333333333329"/>
    <n v="11.506849315068401"/>
    <n v="73"/>
    <n v="72.333333333333329"/>
    <n v="69.999999999929997"/>
    <n v="0.99999999999899991"/>
    <n v="1.4246575342465755E-2"/>
    <n v="1.04"/>
    <x v="4"/>
  </r>
  <r>
    <x v="0"/>
    <s v="W"/>
    <x v="0"/>
    <m/>
    <x v="52"/>
    <x v="68"/>
    <n v="1"/>
    <n v="1"/>
    <n v="0.89387213031560675"/>
    <n v="35"/>
    <n v="65"/>
    <n v="5.8333333333333304"/>
    <n v="72"/>
    <n v="72"/>
    <n v="69.999999999929997"/>
    <n v="0.99999999999899991"/>
    <n v="1.4444444444444446E-2"/>
    <n v="1.04"/>
    <x v="4"/>
  </r>
  <r>
    <x v="0"/>
    <s v="W"/>
    <x v="0"/>
    <m/>
    <x v="52"/>
    <x v="69"/>
    <n v="1"/>
    <n v="1"/>
    <n v="0.89387213031560675"/>
    <n v="103"/>
    <n v="72.666666666666671"/>
    <n v="17.1666666666666"/>
    <n v="72"/>
    <n v="72.333333333333329"/>
    <n v="69.999999999929997"/>
    <n v="0.99999999999899991"/>
    <n v="1.4444444444444446E-2"/>
    <n v="1.04"/>
    <x v="4"/>
  </r>
  <r>
    <x v="0"/>
    <s v="W"/>
    <x v="0"/>
    <m/>
    <x v="52"/>
    <x v="70"/>
    <n v="1"/>
    <n v="1"/>
    <n v="0.89387213031560675"/>
    <n v="57"/>
    <n v="49.333333333333336"/>
    <n v="9.5"/>
    <n v="72"/>
    <n v="72.333333333333329"/>
    <n v="69.999999999929997"/>
    <n v="0.99999999999899991"/>
    <n v="1.4444444444444446E-2"/>
    <n v="1.04"/>
    <x v="4"/>
  </r>
  <r>
    <x v="0"/>
    <s v="W"/>
    <x v="0"/>
    <m/>
    <x v="52"/>
    <x v="71"/>
    <n v="1"/>
    <n v="1"/>
    <n v="0.89387213031560675"/>
    <n v="58"/>
    <n v="42.666666666666664"/>
    <n v="9.5342465753424595"/>
    <n v="73"/>
    <n v="72"/>
    <n v="69.999999999929997"/>
    <n v="0.99999999999899991"/>
    <n v="1.4246575342465755E-2"/>
    <n v="1.04"/>
    <x v="4"/>
  </r>
  <r>
    <x v="0"/>
    <s v="W"/>
    <x v="0"/>
    <m/>
    <x v="52"/>
    <x v="72"/>
    <n v="1"/>
    <n v="1"/>
    <n v="0.89387213031560675"/>
    <n v="33"/>
    <n v="35"/>
    <n v="5.5"/>
    <n v="72"/>
    <n v="72.666666666666671"/>
    <n v="69.999999999929997"/>
    <n v="0.99999999999899991"/>
    <n v="1.4444444444444446E-2"/>
    <n v="1.04"/>
    <x v="4"/>
  </r>
  <r>
    <x v="0"/>
    <s v="W"/>
    <x v="0"/>
    <m/>
    <x v="52"/>
    <x v="73"/>
    <n v="1"/>
    <n v="1"/>
    <n v="0.89387213031560675"/>
    <n v="37"/>
    <n v="41"/>
    <n v="6.2535211267605604"/>
    <n v="71"/>
    <n v="71.666666666666671"/>
    <n v="69.999999999929997"/>
    <n v="0.99999999999899991"/>
    <n v="1.4647887323943662E-2"/>
    <n v="1.04"/>
    <x v="4"/>
  </r>
  <r>
    <x v="0"/>
    <s v="W"/>
    <x v="0"/>
    <m/>
    <x v="52"/>
    <x v="74"/>
    <n v="1"/>
    <n v="1"/>
    <n v="0.89387213031560675"/>
    <n v="35"/>
    <n v="40.666666666666664"/>
    <n v="5.6"/>
    <n v="75"/>
    <n v="72"/>
    <n v="69.999999999929997"/>
    <n v="0.99999999999899991"/>
    <n v="1.3866666666666668E-2"/>
    <n v="1.04"/>
    <x v="4"/>
  </r>
  <r>
    <x v="0"/>
    <s v="W"/>
    <x v="0"/>
    <m/>
    <x v="52"/>
    <x v="75"/>
    <n v="1"/>
    <n v="1"/>
    <n v="95.10211687837544"/>
    <n v="51"/>
    <n v="41.666666666666664"/>
    <n v="8.8695652173912993"/>
    <n v="69"/>
    <n v="71"/>
    <n v="69"/>
    <n v="0.98571428571428577"/>
    <n v="1.5072463768115942E-2"/>
    <n v="1.04"/>
    <x v="4"/>
  </r>
  <r>
    <x v="0"/>
    <s v="W"/>
    <x v="0"/>
    <m/>
    <x v="52"/>
    <x v="76"/>
    <n v="1"/>
    <n v="1"/>
    <n v="0.89387213031560675"/>
    <n v="36"/>
    <n v="43.333333333333336"/>
    <n v="6"/>
    <n v="72"/>
    <n v="71"/>
    <n v="69.999999999929997"/>
    <n v="0.99999999999899991"/>
    <n v="1.4444444444444446E-2"/>
    <n v="1.04"/>
    <x v="4"/>
  </r>
  <r>
    <x v="0"/>
    <s v="W"/>
    <x v="0"/>
    <m/>
    <x v="52"/>
    <x v="77"/>
    <n v="1"/>
    <n v="1"/>
    <n v="0.89387213031560675"/>
    <n v="38"/>
    <n v="45.666666666666664"/>
    <n v="6.3333333333333304"/>
    <n v="72"/>
    <n v="71"/>
    <n v="69.999999999929997"/>
    <n v="0.99999999999899991"/>
    <n v="1.4444444444444446E-2"/>
    <n v="1.04"/>
    <x v="4"/>
  </r>
  <r>
    <x v="0"/>
    <s v="W"/>
    <x v="0"/>
    <m/>
    <x v="52"/>
    <x v="78"/>
    <n v="1"/>
    <n v="1"/>
    <n v="95.10211687837544"/>
    <n v="56"/>
    <n v="52.333333333333336"/>
    <n v="9.7391304347826093"/>
    <n v="69"/>
    <n v="70.666666666666671"/>
    <n v="69"/>
    <n v="0.98571428571428577"/>
    <n v="1.5072463768115942E-2"/>
    <n v="1.04"/>
    <x v="4"/>
  </r>
  <r>
    <x v="0"/>
    <s v="W"/>
    <x v="0"/>
    <m/>
    <x v="52"/>
    <x v="79"/>
    <n v="1"/>
    <n v="1"/>
    <n v="0.89387213031560675"/>
    <n v="43"/>
    <n v="52"/>
    <n v="7.1666666666666599"/>
    <n v="72"/>
    <n v="72"/>
    <n v="69.999999999929997"/>
    <n v="0.99999999999899991"/>
    <n v="1.4444444444444446E-2"/>
    <n v="1.04"/>
    <x v="4"/>
  </r>
  <r>
    <x v="0"/>
    <s v="W"/>
    <x v="0"/>
    <m/>
    <x v="52"/>
    <x v="80"/>
    <n v="1"/>
    <n v="1"/>
    <n v="0.89387213031560675"/>
    <n v="58"/>
    <n v="54.333333333333336"/>
    <n v="9.8028169014084501"/>
    <n v="71"/>
    <n v="72"/>
    <n v="69.999999999929997"/>
    <n v="0.99999999999899991"/>
    <n v="1.4647887323943662E-2"/>
    <n v="1.04"/>
    <x v="4"/>
  </r>
  <r>
    <x v="0"/>
    <s v="W"/>
    <x v="0"/>
    <m/>
    <x v="52"/>
    <x v="81"/>
    <n v="1"/>
    <n v="1"/>
    <n v="0.89387213031560675"/>
    <n v="55"/>
    <n v="48"/>
    <n v="9.0410958904109595"/>
    <n v="73"/>
    <n v="72.333333333333329"/>
    <n v="69.999999999929997"/>
    <n v="0.99999999999899991"/>
    <n v="1.4246575342465755E-2"/>
    <n v="1.04"/>
    <x v="4"/>
  </r>
  <r>
    <x v="0"/>
    <s v="W"/>
    <x v="0"/>
    <m/>
    <x v="52"/>
    <x v="82"/>
    <n v="1"/>
    <n v="1"/>
    <n v="0.89387213031560675"/>
    <n v="50"/>
    <n v="47.666666666666664"/>
    <n v="8.3333333333333304"/>
    <n v="72"/>
    <n v="72"/>
    <n v="69.999999999929997"/>
    <n v="0.99999999999899991"/>
    <n v="1.4444444444444446E-2"/>
    <n v="1.04"/>
    <x v="4"/>
  </r>
  <r>
    <x v="0"/>
    <s v="W"/>
    <x v="0"/>
    <m/>
    <x v="52"/>
    <x v="83"/>
    <n v="1"/>
    <n v="1"/>
    <n v="0.89387213031560675"/>
    <n v="39"/>
    <n v="44"/>
    <n v="6.5"/>
    <n v="72"/>
    <n v="72.333333333333329"/>
    <n v="69.999999999929997"/>
    <n v="0.99999999999899991"/>
    <n v="1.4444444444444446E-2"/>
    <n v="1.04"/>
    <x v="4"/>
  </r>
  <r>
    <x v="0"/>
    <s v="W"/>
    <x v="0"/>
    <m/>
    <x v="52"/>
    <x v="84"/>
    <n v="1"/>
    <n v="1"/>
    <n v="0.89387213031560675"/>
    <n v="54"/>
    <n v="44.666666666666664"/>
    <n v="9"/>
    <n v="72"/>
    <n v="72"/>
    <n v="69.999999999929997"/>
    <n v="0.99999999999899991"/>
    <n v="1.4444444444444446E-2"/>
    <n v="1.04"/>
    <x v="4"/>
  </r>
  <r>
    <x v="0"/>
    <s v="W"/>
    <x v="0"/>
    <m/>
    <x v="52"/>
    <x v="85"/>
    <n v="1"/>
    <n v="1"/>
    <n v="0.89387213031560675"/>
    <n v="39"/>
    <n v="44"/>
    <n v="6.4109589041095898"/>
    <n v="73"/>
    <n v="71.666666666666671"/>
    <n v="69.999999999929997"/>
    <n v="0.99999999999899991"/>
    <n v="1.4246575342465755E-2"/>
    <n v="1.04"/>
    <x v="4"/>
  </r>
  <r>
    <x v="0"/>
    <s v="W"/>
    <x v="0"/>
    <m/>
    <x v="52"/>
    <x v="86"/>
    <n v="1"/>
    <n v="1"/>
    <n v="0.89387213031560675"/>
    <n v="41"/>
    <n v="45.666666666666664"/>
    <n v="6.9295774647887303"/>
    <n v="71"/>
    <n v="72"/>
    <n v="69.999999999929997"/>
    <n v="0.99999999999899991"/>
    <n v="1.4647887323943662E-2"/>
    <n v="1.04"/>
    <x v="4"/>
  </r>
  <r>
    <x v="0"/>
    <s v="W"/>
    <x v="0"/>
    <m/>
    <x v="52"/>
    <x v="87"/>
    <n v="1"/>
    <n v="1"/>
    <n v="0.89387213031560675"/>
    <n v="52"/>
    <n v="44.333333333333336"/>
    <n v="8.7887323943661908"/>
    <n v="71"/>
    <n v="71.666666666666671"/>
    <n v="69.999999999929997"/>
    <n v="0.99999999999899991"/>
    <n v="1.4647887323943662E-2"/>
    <n v="1.04"/>
    <x v="4"/>
  </r>
  <r>
    <x v="0"/>
    <s v="W"/>
    <x v="0"/>
    <m/>
    <x v="52"/>
    <x v="88"/>
    <n v="1"/>
    <n v="1"/>
    <n v="0.89387213031560675"/>
    <n v="44"/>
    <n v="40.666666666666664"/>
    <n v="7.1351351351351298"/>
    <n v="74"/>
    <n v="71.666666666666671"/>
    <n v="69.999999999929997"/>
    <n v="0.99999999999899991"/>
    <n v="1.4054054054054054E-2"/>
    <n v="1.04"/>
    <x v="4"/>
  </r>
  <r>
    <x v="0"/>
    <s v="W"/>
    <x v="0"/>
    <m/>
    <x v="52"/>
    <x v="89"/>
    <n v="1"/>
    <n v="1"/>
    <n v="0"/>
    <n v="37"/>
    <n v="40.666666666666664"/>
    <n v="6.3428571428571399"/>
    <n v="70"/>
    <n v="70.666666666666671"/>
    <n v="70"/>
    <n v="1"/>
    <n v="1.4857142857142857E-2"/>
    <n v="1.04"/>
    <x v="4"/>
  </r>
  <r>
    <x v="0"/>
    <s v="W"/>
    <x v="0"/>
    <m/>
    <x v="52"/>
    <x v="90"/>
    <n v="1"/>
    <n v="1"/>
    <n v="0.89387213031560675"/>
    <n v="41"/>
    <n v="46.333333333333336"/>
    <n v="6.9295774647887303"/>
    <n v="71"/>
    <n v="71"/>
    <n v="69.999999999929997"/>
    <n v="0.99999999999899991"/>
    <n v="1.4647887323943662E-2"/>
    <n v="1.04"/>
    <x v="4"/>
  </r>
  <r>
    <x v="0"/>
    <s v="W"/>
    <x v="0"/>
    <m/>
    <x v="52"/>
    <x v="91"/>
    <n v="1"/>
    <n v="1"/>
    <n v="0.89387213031560675"/>
    <n v="44"/>
    <n v="49.333333333333336"/>
    <n v="7.4366197183098501"/>
    <n v="71"/>
    <n v="71.333333333333329"/>
    <n v="69.999999999929997"/>
    <n v="0.99999999999899991"/>
    <n v="1.4647887323943662E-2"/>
    <n v="1.04"/>
    <x v="4"/>
  </r>
  <r>
    <x v="0"/>
    <s v="W"/>
    <x v="0"/>
    <m/>
    <x v="52"/>
    <x v="92"/>
    <n v="1"/>
    <n v="1"/>
    <n v="0.89387213031560675"/>
    <n v="54"/>
    <n v="48.666666666666664"/>
    <n v="9.1267605633802802"/>
    <n v="71"/>
    <n v="71.666666666666671"/>
    <n v="69.999999999929997"/>
    <n v="0.99999999999899991"/>
    <n v="1.4647887323943662E-2"/>
    <n v="1.04"/>
    <x v="4"/>
  </r>
  <r>
    <x v="0"/>
    <s v="W"/>
    <x v="0"/>
    <m/>
    <x v="52"/>
    <x v="93"/>
    <n v="1"/>
    <n v="1"/>
    <n v="0.89387213031560675"/>
    <n v="50"/>
    <n v="45.333333333333336"/>
    <n v="8.3333333333333304"/>
    <n v="72"/>
    <n v="72"/>
    <n v="69.999999999929997"/>
    <n v="0.99999999999899991"/>
    <n v="1.4444444444444446E-2"/>
    <n v="1.04"/>
    <x v="4"/>
  </r>
  <r>
    <x v="0"/>
    <s v="W"/>
    <x v="0"/>
    <m/>
    <x v="52"/>
    <x v="94"/>
    <n v="1"/>
    <n v="1"/>
    <n v="0.89387213031560675"/>
    <n v="42"/>
    <n v="40.333333333333336"/>
    <n v="7"/>
    <n v="72"/>
    <n v="71"/>
    <n v="69.999999999929997"/>
    <n v="0.99999999999899991"/>
    <n v="1.4444444444444446E-2"/>
    <n v="1.04"/>
    <x v="4"/>
  </r>
  <r>
    <x v="0"/>
    <s v="W"/>
    <x v="0"/>
    <m/>
    <x v="52"/>
    <x v="95"/>
    <n v="1"/>
    <n v="1"/>
    <n v="0.89387213031560675"/>
    <n v="44"/>
    <n v="37.666666666666664"/>
    <n v="7.3333333333333304"/>
    <n v="72"/>
    <n v="71"/>
    <n v="69.999999999929997"/>
    <n v="0.99999999999899991"/>
    <n v="1.4444444444444446E-2"/>
    <n v="1.04"/>
    <x v="4"/>
  </r>
  <r>
    <x v="0"/>
    <s v="W"/>
    <x v="0"/>
    <m/>
    <x v="52"/>
    <x v="96"/>
    <n v="1"/>
    <n v="1"/>
    <n v="95.10211687837544"/>
    <n v="35"/>
    <n v="38.333333333333336"/>
    <n v="6.0869565217391299"/>
    <n v="69"/>
    <n v="70.333333333333329"/>
    <n v="69"/>
    <n v="0.98571428571428577"/>
    <n v="1.5072463768115942E-2"/>
    <n v="1.04"/>
    <x v="4"/>
  </r>
  <r>
    <x v="0"/>
    <s v="W"/>
    <x v="0"/>
    <m/>
    <x v="52"/>
    <x v="97"/>
    <n v="1"/>
    <n v="1"/>
    <n v="0.89387213031560675"/>
    <n v="34"/>
    <n v="42.666666666666664"/>
    <n v="5.6666666666666599"/>
    <n v="72"/>
    <n v="71"/>
    <n v="69.999999999929997"/>
    <n v="0.99999999999899991"/>
    <n v="1.4444444444444446E-2"/>
    <n v="1.04"/>
    <x v="4"/>
  </r>
  <r>
    <x v="0"/>
    <s v="W"/>
    <x v="0"/>
    <m/>
    <x v="52"/>
    <x v="98"/>
    <n v="1"/>
    <n v="1"/>
    <n v="0"/>
    <n v="46"/>
    <n v="45"/>
    <n v="7.8857142857142799"/>
    <n v="70"/>
    <n v="70"/>
    <n v="70"/>
    <n v="1"/>
    <n v="1.4857142857142857E-2"/>
    <n v="1.04"/>
    <x v="4"/>
  </r>
  <r>
    <x v="0"/>
    <s v="W"/>
    <x v="0"/>
    <m/>
    <x v="52"/>
    <x v="99"/>
    <n v="1"/>
    <n v="1"/>
    <n v="0.89387213031560675"/>
    <n v="48"/>
    <n v="45.666666666666664"/>
    <n v="8.1126760563380191"/>
    <n v="71"/>
    <n v="70.333333333333329"/>
    <n v="69.999999999929997"/>
    <n v="0.99999999999899991"/>
    <n v="1.4647887323943662E-2"/>
    <n v="1.04"/>
    <x v="4"/>
  </r>
  <r>
    <x v="0"/>
    <s v="W"/>
    <x v="0"/>
    <m/>
    <x v="52"/>
    <x v="100"/>
    <n v="1"/>
    <n v="1"/>
    <n v="95.10211687837544"/>
    <n v="41"/>
    <n v="46"/>
    <n v="7.13043478260869"/>
    <n v="69"/>
    <n v="70.333333333333329"/>
    <n v="69"/>
    <n v="0.98571428571428577"/>
    <n v="1.5072463768115942E-2"/>
    <n v="1.04"/>
    <x v="4"/>
  </r>
  <r>
    <x v="0"/>
    <s v="W"/>
    <x v="0"/>
    <m/>
    <x v="52"/>
    <x v="101"/>
    <n v="1"/>
    <n v="1"/>
    <n v="0.89387213031560675"/>
    <n v="48"/>
    <n v="53"/>
    <n v="8.1126760563380191"/>
    <n v="71"/>
    <n v="70.333333333333329"/>
    <n v="69.999999999929997"/>
    <n v="0.99999999999899991"/>
    <n v="1.4647887323943662E-2"/>
    <n v="1.04"/>
    <x v="4"/>
  </r>
  <r>
    <x v="0"/>
    <s v="W"/>
    <x v="0"/>
    <m/>
    <x v="52"/>
    <x v="102"/>
    <n v="1"/>
    <n v="1"/>
    <n v="0.89387213031560675"/>
    <n v="49"/>
    <n v="56"/>
    <n v="8.28169014084507"/>
    <n v="71"/>
    <n v="69.666666666666671"/>
    <n v="69.999999999929997"/>
    <n v="0.99999999999899991"/>
    <n v="1.4647887323943662E-2"/>
    <n v="1.04"/>
    <x v="4"/>
  </r>
  <r>
    <x v="0"/>
    <s v="W"/>
    <x v="0"/>
    <m/>
    <x v="52"/>
    <x v="103"/>
    <n v="1"/>
    <n v="1"/>
    <n v="95.10211687837544"/>
    <n v="62"/>
    <n v="57"/>
    <n v="10.782608695652099"/>
    <n v="69"/>
    <n v="70"/>
    <n v="69"/>
    <n v="0.98571428571428577"/>
    <n v="1.5072463768115942E-2"/>
    <n v="1.04"/>
    <x v="4"/>
  </r>
  <r>
    <x v="0"/>
    <s v="W"/>
    <x v="0"/>
    <m/>
    <x v="52"/>
    <x v="104"/>
    <n v="1"/>
    <n v="1"/>
    <n v="95.10211687837544"/>
    <n v="57"/>
    <n v="53.666666666666664"/>
    <n v="9.9130434782608692"/>
    <n v="69"/>
    <n v="71"/>
    <n v="69"/>
    <n v="0.98571428571428577"/>
    <n v="1.5072463768115942E-2"/>
    <n v="1.04"/>
    <x v="4"/>
  </r>
  <r>
    <x v="0"/>
    <s v="W"/>
    <x v="0"/>
    <m/>
    <x v="52"/>
    <x v="105"/>
    <n v="1"/>
    <n v="1"/>
    <n v="0.89387213031560675"/>
    <n v="52"/>
    <n v="53"/>
    <n v="8.6666666666666607"/>
    <n v="72"/>
    <n v="71.333333333333329"/>
    <n v="69.999999999929997"/>
    <n v="0.99999999999899991"/>
    <n v="1.4444444444444446E-2"/>
    <n v="1.04"/>
    <x v="4"/>
  </r>
  <r>
    <x v="0"/>
    <s v="W"/>
    <x v="0"/>
    <m/>
    <x v="52"/>
    <x v="106"/>
    <n v="1"/>
    <n v="1"/>
    <n v="0.89387213031560675"/>
    <n v="52"/>
    <n v="65"/>
    <n v="8.6666666666666607"/>
    <n v="72"/>
    <n v="71.666666666666671"/>
    <n v="69.999999999929997"/>
    <n v="0.99999999999899991"/>
    <n v="1.4444444444444446E-2"/>
    <n v="1.04"/>
    <x v="4"/>
  </r>
  <r>
    <x v="0"/>
    <s v="W"/>
    <x v="0"/>
    <m/>
    <x v="52"/>
    <x v="107"/>
    <n v="1"/>
    <n v="1"/>
    <n v="0"/>
    <n v="55"/>
    <n v="74.666666666666671"/>
    <n v="9.4285714285714199"/>
    <n v="70"/>
    <n v="71.666666666666671"/>
    <n v="70"/>
    <n v="1"/>
    <n v="1.4857142857142857E-2"/>
    <n v="1.04"/>
    <x v="4"/>
  </r>
  <r>
    <x v="0"/>
    <s v="W"/>
    <x v="0"/>
    <m/>
    <x v="52"/>
    <x v="108"/>
    <n v="1"/>
    <n v="1"/>
    <n v="0.89387213031560675"/>
    <n v="88"/>
    <n v="81"/>
    <n v="14.4657534246575"/>
    <n v="73"/>
    <n v="72.333333333333329"/>
    <n v="69.999999999929997"/>
    <n v="0.99999999999899991"/>
    <n v="1.4246575342465755E-2"/>
    <n v="1.04"/>
    <x v="4"/>
  </r>
  <r>
    <x v="0"/>
    <s v="W"/>
    <x v="0"/>
    <m/>
    <x v="52"/>
    <x v="109"/>
    <n v="1"/>
    <n v="1"/>
    <n v="0.89387213031560675"/>
    <n v="81"/>
    <n v="80.666666666666671"/>
    <n v="13.5"/>
    <n v="72"/>
    <n v="71.333333333333329"/>
    <n v="69.999999999929997"/>
    <n v="0.99999999999899991"/>
    <n v="1.4444444444444446E-2"/>
    <n v="1.04"/>
    <x v="4"/>
  </r>
  <r>
    <x v="0"/>
    <s v="W"/>
    <x v="0"/>
    <m/>
    <x v="52"/>
    <x v="110"/>
    <n v="1"/>
    <n v="1"/>
    <n v="0.89387213031560675"/>
    <n v="74"/>
    <n v="82"/>
    <n v="12.3333333333333"/>
    <n v="72"/>
    <n v="70.666666666666671"/>
    <n v="69.999999999929997"/>
    <n v="0.99999999999899991"/>
    <n v="1.4444444444444446E-2"/>
    <n v="1.04"/>
    <x v="4"/>
  </r>
  <r>
    <x v="0"/>
    <s v="W"/>
    <x v="0"/>
    <m/>
    <x v="52"/>
    <x v="111"/>
    <n v="1"/>
    <n v="1"/>
    <n v="0"/>
    <n v="87"/>
    <n v="88.333333333333329"/>
    <n v="14.9142857142857"/>
    <n v="70"/>
    <n v="70.333333333333329"/>
    <n v="70"/>
    <n v="1"/>
    <n v="1.4857142857142857E-2"/>
    <n v="1.04"/>
    <x v="4"/>
  </r>
  <r>
    <x v="0"/>
    <s v="W"/>
    <x v="0"/>
    <m/>
    <x v="52"/>
    <x v="112"/>
    <n v="1"/>
    <n v="1"/>
    <n v="0"/>
    <n v="85"/>
    <n v="92.333333333333329"/>
    <n v="14.5714285714285"/>
    <n v="70"/>
    <n v="70.666666666666671"/>
    <n v="70"/>
    <n v="1"/>
    <n v="1.4857142857142857E-2"/>
    <n v="1.04"/>
    <x v="4"/>
  </r>
  <r>
    <x v="0"/>
    <s v="W"/>
    <x v="0"/>
    <m/>
    <x v="52"/>
    <x v="113"/>
    <n v="1"/>
    <n v="1"/>
    <n v="0.89387213031560675"/>
    <n v="93"/>
    <n v="96"/>
    <n v="15.7183098591549"/>
    <n v="71"/>
    <n v="71"/>
    <n v="69.999999999929997"/>
    <n v="0.99999999999899991"/>
    <n v="1.4647887323943662E-2"/>
    <n v="1.04"/>
    <x v="4"/>
  </r>
  <r>
    <x v="0"/>
    <s v="W"/>
    <x v="0"/>
    <m/>
    <x v="52"/>
    <x v="114"/>
    <n v="1"/>
    <n v="1"/>
    <n v="0.89387213031560675"/>
    <n v="99"/>
    <n v="102.33333333333333"/>
    <n v="16.732394366197099"/>
    <n v="71"/>
    <n v="71"/>
    <n v="69.999999999929997"/>
    <n v="0.99999999999899991"/>
    <n v="1.4647887323943662E-2"/>
    <n v="1.04"/>
    <x v="4"/>
  </r>
  <r>
    <x v="0"/>
    <s v="W"/>
    <x v="0"/>
    <m/>
    <x v="52"/>
    <x v="115"/>
    <n v="1"/>
    <n v="1"/>
    <n v="0.89387213031560675"/>
    <n v="96"/>
    <n v="105.66666666666667"/>
    <n v="16.225352112675999"/>
    <n v="71"/>
    <n v="71"/>
    <n v="69.999999999929997"/>
    <n v="0.99999999999899991"/>
    <n v="1.4647887323943662E-2"/>
    <n v="1.04"/>
    <x v="4"/>
  </r>
  <r>
    <x v="0"/>
    <s v="W"/>
    <x v="0"/>
    <m/>
    <x v="52"/>
    <x v="116"/>
    <n v="1"/>
    <n v="1"/>
    <n v="0.89387213031560675"/>
    <n v="112"/>
    <n v="104.33333333333333"/>
    <n v="18.9295774647887"/>
    <n v="71"/>
    <n v="70.333333333333329"/>
    <n v="69.999999999929997"/>
    <n v="0.99999999999899991"/>
    <n v="1.4647887323943662E-2"/>
    <n v="1.04"/>
    <x v="4"/>
  </r>
  <r>
    <x v="0"/>
    <s v="W"/>
    <x v="0"/>
    <m/>
    <x v="52"/>
    <x v="117"/>
    <n v="1"/>
    <n v="1"/>
    <n v="0.89387213031560675"/>
    <n v="109"/>
    <n v="92"/>
    <n v="18.422535211267601"/>
    <n v="71"/>
    <n v="70.333333333333329"/>
    <n v="69.999999999929997"/>
    <n v="0.99999999999899991"/>
    <n v="1.4647887323943662E-2"/>
    <n v="1.04"/>
    <x v="4"/>
  </r>
  <r>
    <x v="0"/>
    <s v="W"/>
    <x v="0"/>
    <m/>
    <x v="52"/>
    <x v="118"/>
    <n v="1"/>
    <n v="1"/>
    <n v="95.10211687837544"/>
    <n v="92"/>
    <n v="82"/>
    <n v="16"/>
    <n v="69"/>
    <n v="70.333333333333329"/>
    <n v="69"/>
    <n v="0.98571428571428577"/>
    <n v="1.5072463768115942E-2"/>
    <n v="1.04"/>
    <x v="4"/>
  </r>
  <r>
    <x v="0"/>
    <s v="W"/>
    <x v="0"/>
    <m/>
    <x v="52"/>
    <x v="119"/>
    <n v="1"/>
    <n v="1"/>
    <n v="0.89387213031560675"/>
    <n v="75"/>
    <n v="76.666666666666671"/>
    <n v="12.676056338028101"/>
    <n v="71"/>
    <n v="71"/>
    <n v="69.999999999929997"/>
    <n v="0.99999999999899991"/>
    <n v="1.4647887323943662E-2"/>
    <n v="1.04"/>
    <x v="4"/>
  </r>
  <r>
    <x v="0"/>
    <s v="W"/>
    <x v="0"/>
    <m/>
    <x v="52"/>
    <x v="120"/>
    <n v="1"/>
    <n v="1"/>
    <n v="0.89387213031560675"/>
    <n v="79"/>
    <n v="84"/>
    <n v="13.352112676056301"/>
    <n v="71"/>
    <n v="70.666666666666671"/>
    <n v="69.999999999929997"/>
    <n v="0.99999999999899991"/>
    <n v="1.4647887323943662E-2"/>
    <n v="1.04"/>
    <x v="4"/>
  </r>
  <r>
    <x v="0"/>
    <s v="W"/>
    <x v="0"/>
    <m/>
    <x v="52"/>
    <x v="121"/>
    <n v="1"/>
    <n v="1"/>
    <n v="0.89387213031560675"/>
    <n v="76"/>
    <n v="84"/>
    <n v="12.845070422535199"/>
    <n v="71"/>
    <n v="71"/>
    <n v="69.999999999929997"/>
    <n v="0.99999999999899991"/>
    <n v="1.4647887323943662E-2"/>
    <n v="1.04"/>
    <x v="4"/>
  </r>
  <r>
    <x v="0"/>
    <s v="W"/>
    <x v="0"/>
    <m/>
    <x v="52"/>
    <x v="122"/>
    <n v="1"/>
    <n v="1"/>
    <n v="0"/>
    <n v="97"/>
    <n v="89"/>
    <n v="16.628571428571401"/>
    <n v="70"/>
    <n v="71"/>
    <n v="70"/>
    <n v="1"/>
    <n v="1.4857142857142857E-2"/>
    <n v="1.04"/>
    <x v="4"/>
  </r>
  <r>
    <x v="0"/>
    <s v="W"/>
    <x v="0"/>
    <m/>
    <x v="52"/>
    <x v="123"/>
    <n v="1"/>
    <n v="1"/>
    <n v="0.89387213031560675"/>
    <n v="79"/>
    <n v="84"/>
    <n v="13.1666666666666"/>
    <n v="72"/>
    <n v="71.666666666666671"/>
    <n v="69.999999999929997"/>
    <n v="0.99999999999899991"/>
    <n v="1.4444444444444446E-2"/>
    <n v="1.04"/>
    <x v="4"/>
  </r>
  <r>
    <x v="0"/>
    <s v="W"/>
    <x v="0"/>
    <m/>
    <x v="52"/>
    <x v="124"/>
    <n v="1"/>
    <n v="1"/>
    <n v="0.89387213031560675"/>
    <n v="91"/>
    <n v="70.666666666666671"/>
    <n v="15.3802816901408"/>
    <n v="71"/>
    <n v="66"/>
    <n v="69.999999999929997"/>
    <n v="0.99999999999899991"/>
    <n v="1.4647887323943662E-2"/>
    <n v="1.04"/>
    <x v="4"/>
  </r>
  <r>
    <x v="0"/>
    <s v="W"/>
    <x v="0"/>
    <m/>
    <x v="52"/>
    <x v="125"/>
    <n v="1"/>
    <n v="1"/>
    <n v="0.89387213031560675"/>
    <n v="82"/>
    <n v="82"/>
    <n v="13.6666666666666"/>
    <n v="72"/>
    <n v="57"/>
    <n v="69.999999999929997"/>
    <n v="0.99999999999899991"/>
    <n v="1.4444444444444446E-2"/>
    <n v="1.04"/>
    <x v="4"/>
  </r>
  <r>
    <x v="0"/>
    <s v="W"/>
    <x v="0"/>
    <m/>
    <x v="52"/>
    <x v="126"/>
    <n v="1"/>
    <n v="1"/>
    <n v="141.41306231894436"/>
    <n v="39"/>
    <n v="97.333333333333329"/>
    <n v="8.5090909090909097"/>
    <n v="55"/>
    <n v="51.666666666666664"/>
    <n v="55"/>
    <n v="0.7857142857142857"/>
    <n v="1.890909090909091E-2"/>
    <n v="1.04"/>
    <x v="4"/>
  </r>
  <r>
    <x v="0"/>
    <s v="W"/>
    <x v="0"/>
    <m/>
    <x v="52"/>
    <x v="127"/>
    <n v="1"/>
    <n v="1"/>
    <n v="137.47291287760075"/>
    <n v="125"/>
    <n v="132"/>
    <n v="34.090909090909001"/>
    <n v="44"/>
    <n v="52"/>
    <n v="44"/>
    <n v="0.62857142857142856"/>
    <n v="2.3636363636363636E-2"/>
    <n v="1.04"/>
    <x v="4"/>
  </r>
  <r>
    <x v="0"/>
    <s v="W"/>
    <x v="0"/>
    <m/>
    <x v="52"/>
    <x v="128"/>
    <n v="1"/>
    <n v="1"/>
    <n v="141.06699693886807"/>
    <n v="128"/>
    <n v="132"/>
    <n v="27.428571428571399"/>
    <n v="56"/>
    <n v="59.333333333333336"/>
    <n v="56"/>
    <n v="0.8"/>
    <n v="1.8571428571428572E-2"/>
    <n v="1.04"/>
    <x v="4"/>
  </r>
  <r>
    <x v="0"/>
    <s v="W"/>
    <x v="0"/>
    <m/>
    <x v="52"/>
    <x v="129"/>
    <n v="1"/>
    <n v="1"/>
    <n v="141.06699693886807"/>
    <n v="143"/>
    <n v="114.66666666666667"/>
    <n v="30.6428571428571"/>
    <n v="56"/>
    <n v="64"/>
    <n v="56"/>
    <n v="0.8"/>
    <n v="1.8571428571428572E-2"/>
    <n v="1.04"/>
    <x v="4"/>
  </r>
  <r>
    <x v="0"/>
    <s v="W"/>
    <x v="0"/>
    <m/>
    <x v="52"/>
    <x v="130"/>
    <n v="1"/>
    <n v="1"/>
    <n v="121.93142998557751"/>
    <n v="125"/>
    <n v="95"/>
    <n v="22.727272727272702"/>
    <n v="66"/>
    <n v="69"/>
    <n v="66"/>
    <n v="0.94285714285714284"/>
    <n v="1.5757575757575758E-2"/>
    <n v="1.04"/>
    <x v="4"/>
  </r>
  <r>
    <x v="0"/>
    <s v="W"/>
    <x v="0"/>
    <m/>
    <x v="52"/>
    <x v="131"/>
    <n v="1"/>
    <n v="1"/>
    <n v="0"/>
    <n v="76"/>
    <n v="81"/>
    <n v="13.0285714285714"/>
    <n v="70"/>
    <n v="70.333333333333329"/>
    <n v="70"/>
    <n v="1"/>
    <n v="1.4857142857142857E-2"/>
    <n v="1.04"/>
    <x v="4"/>
  </r>
  <r>
    <x v="0"/>
    <s v="W"/>
    <x v="0"/>
    <m/>
    <x v="52"/>
    <x v="132"/>
    <n v="1"/>
    <n v="1"/>
    <n v="0.89387213031560675"/>
    <n v="84"/>
    <n v="84.333333333333329"/>
    <n v="14.1971830985915"/>
    <n v="71"/>
    <n v="70.666666666666671"/>
    <n v="69.999999999929997"/>
    <n v="0.99999999999899991"/>
    <n v="1.4647887323943662E-2"/>
    <n v="1.04"/>
    <x v="4"/>
  </r>
  <r>
    <x v="0"/>
    <s v="W"/>
    <x v="0"/>
    <m/>
    <x v="52"/>
    <x v="133"/>
    <n v="1"/>
    <n v="1"/>
    <n v="0"/>
    <n v="83"/>
    <n v="80.666666666666671"/>
    <n v="14.228571428571399"/>
    <n v="70"/>
    <n v="71"/>
    <n v="70"/>
    <n v="1"/>
    <n v="1.4857142857142857E-2"/>
    <n v="1.04"/>
    <x v="4"/>
  </r>
  <r>
    <x v="0"/>
    <s v="W"/>
    <x v="0"/>
    <m/>
    <x v="52"/>
    <x v="134"/>
    <n v="1"/>
    <n v="1"/>
    <n v="0.89387213031560675"/>
    <n v="86"/>
    <n v="79"/>
    <n v="14.5352112676056"/>
    <n v="71"/>
    <n v="71.666666666666671"/>
    <n v="69.999999999929997"/>
    <n v="0.99999999999899991"/>
    <n v="1.4647887323943662E-2"/>
    <n v="1.04"/>
    <x v="4"/>
  </r>
  <r>
    <x v="0"/>
    <s v="W"/>
    <x v="0"/>
    <m/>
    <x v="52"/>
    <x v="135"/>
    <n v="1"/>
    <n v="1"/>
    <n v="0.89387213031560675"/>
    <n v="73"/>
    <n v="81.333333333333329"/>
    <n v="12.1666666666666"/>
    <n v="72"/>
    <n v="72"/>
    <n v="69.999999999929997"/>
    <n v="0.99999999999899991"/>
    <n v="1.4444444444444446E-2"/>
    <n v="1.04"/>
    <x v="4"/>
  </r>
  <r>
    <x v="0"/>
    <s v="W"/>
    <x v="0"/>
    <m/>
    <x v="52"/>
    <x v="136"/>
    <n v="1"/>
    <n v="1"/>
    <n v="0.89387213031560675"/>
    <n v="78"/>
    <n v="87.666666666666671"/>
    <n v="13"/>
    <n v="72"/>
    <n v="72.333333333333329"/>
    <n v="69.999999999929997"/>
    <n v="0.99999999999899991"/>
    <n v="1.4444444444444446E-2"/>
    <n v="1.04"/>
    <x v="4"/>
  </r>
  <r>
    <x v="0"/>
    <s v="W"/>
    <x v="0"/>
    <m/>
    <x v="52"/>
    <x v="137"/>
    <n v="1"/>
    <n v="1"/>
    <n v="0.89387213031560675"/>
    <n v="93"/>
    <n v="92.333333333333329"/>
    <n v="15.5"/>
    <n v="72"/>
    <n v="72"/>
    <n v="69.999999999929997"/>
    <n v="0.99999999999899991"/>
    <n v="1.4444444444444446E-2"/>
    <n v="1.04"/>
    <x v="4"/>
  </r>
  <r>
    <x v="0"/>
    <s v="W"/>
    <x v="0"/>
    <m/>
    <x v="52"/>
    <x v="138"/>
    <n v="1"/>
    <n v="1"/>
    <n v="0.89387213031560675"/>
    <n v="92"/>
    <n v="90"/>
    <n v="15.1232876712328"/>
    <n v="73"/>
    <n v="71.666666666666671"/>
    <n v="69.999999999929997"/>
    <n v="0.99999999999899991"/>
    <n v="1.4246575342465755E-2"/>
    <n v="1.04"/>
    <x v="4"/>
  </r>
  <r>
    <x v="0"/>
    <s v="W"/>
    <x v="0"/>
    <m/>
    <x v="52"/>
    <x v="139"/>
    <n v="1"/>
    <n v="1"/>
    <n v="0.89387213031560675"/>
    <n v="92"/>
    <n v="85.333333333333329"/>
    <n v="15.549295774647801"/>
    <n v="71"/>
    <n v="71.666666666666671"/>
    <n v="69.999999999929997"/>
    <n v="0.99999999999899991"/>
    <n v="1.4647887323943662E-2"/>
    <n v="1.04"/>
    <x v="4"/>
  </r>
  <r>
    <x v="0"/>
    <s v="W"/>
    <x v="0"/>
    <m/>
    <x v="52"/>
    <x v="140"/>
    <n v="1"/>
    <n v="1"/>
    <n v="0.89387213031560675"/>
    <n v="86"/>
    <n v="81.333333333333329"/>
    <n v="14.5352112676056"/>
    <n v="71"/>
    <n v="72"/>
    <n v="69.999999999929997"/>
    <n v="0.99999999999899991"/>
    <n v="1.4647887323943662E-2"/>
    <n v="1.04"/>
    <x v="4"/>
  </r>
  <r>
    <x v="0"/>
    <s v="W"/>
    <x v="0"/>
    <m/>
    <x v="52"/>
    <x v="141"/>
    <n v="1"/>
    <n v="1"/>
    <n v="0.89387213031560675"/>
    <n v="78"/>
    <n v="85.333333333333329"/>
    <n v="12.8219178082191"/>
    <n v="73"/>
    <n v="72"/>
    <n v="69.999999999929997"/>
    <n v="0.99999999999899991"/>
    <n v="1.4246575342465755E-2"/>
    <n v="1.04"/>
    <x v="4"/>
  </r>
  <r>
    <x v="0"/>
    <s v="W"/>
    <x v="0"/>
    <m/>
    <x v="52"/>
    <x v="142"/>
    <n v="1"/>
    <n v="1"/>
    <n v="0.89387213031560675"/>
    <n v="80"/>
    <n v="87.333333333333329"/>
    <n v="13.3333333333333"/>
    <n v="72"/>
    <n v="71.333333333333329"/>
    <n v="69.999999999929997"/>
    <n v="0.99999999999899991"/>
    <n v="1.4444444444444446E-2"/>
    <n v="1.04"/>
    <x v="4"/>
  </r>
  <r>
    <x v="0"/>
    <s v="W"/>
    <x v="0"/>
    <m/>
    <x v="52"/>
    <x v="143"/>
    <n v="1"/>
    <n v="1"/>
    <n v="0.89387213031560675"/>
    <n v="98"/>
    <n v="100"/>
    <n v="16.563380281690101"/>
    <n v="71"/>
    <n v="71.333333333333329"/>
    <n v="69.999999999929997"/>
    <n v="0.99999999999899991"/>
    <n v="1.4647887323943662E-2"/>
    <n v="1.04"/>
    <x v="4"/>
  </r>
  <r>
    <x v="0"/>
    <s v="W"/>
    <x v="0"/>
    <m/>
    <x v="52"/>
    <x v="144"/>
    <n v="1"/>
    <n v="1"/>
    <n v="0.89387213031560675"/>
    <n v="84"/>
    <n v="104.66666666666667"/>
    <n v="14.1971830985915"/>
    <n v="71"/>
    <n v="71.333333333333329"/>
    <n v="69.999999999929997"/>
    <n v="0.99999999999899991"/>
    <n v="1.4647887323943662E-2"/>
    <n v="1.04"/>
    <x v="4"/>
  </r>
  <r>
    <x v="0"/>
    <s v="W"/>
    <x v="0"/>
    <m/>
    <x v="52"/>
    <x v="145"/>
    <n v="1"/>
    <n v="1"/>
    <n v="0.89387213031560675"/>
    <n v="118"/>
    <n v="120"/>
    <n v="19.6666666666666"/>
    <n v="72"/>
    <n v="70.666666666666671"/>
    <n v="69.999999999929997"/>
    <n v="0.99999999999899991"/>
    <n v="1.4444444444444446E-2"/>
    <n v="1.04"/>
    <x v="4"/>
  </r>
  <r>
    <x v="0"/>
    <s v="W"/>
    <x v="0"/>
    <m/>
    <x v="52"/>
    <x v="146"/>
    <n v="1"/>
    <n v="1"/>
    <n v="0.89387213031560675"/>
    <n v="112"/>
    <n v="124.66666666666667"/>
    <n v="18.9295774647887"/>
    <n v="71"/>
    <n v="70"/>
    <n v="69.999999999929997"/>
    <n v="0.99999999999899991"/>
    <n v="1.4647887323943662E-2"/>
    <n v="1.04"/>
    <x v="4"/>
  </r>
  <r>
    <x v="0"/>
    <s v="W"/>
    <x v="0"/>
    <m/>
    <x v="52"/>
    <x v="147"/>
    <n v="1"/>
    <n v="1"/>
    <n v="95.10211687837544"/>
    <n v="130"/>
    <n v="129.66666666666666"/>
    <n v="22.6086956521739"/>
    <n v="69"/>
    <n v="69.333333333333329"/>
    <n v="69"/>
    <n v="0.98571428571428577"/>
    <n v="1.5072463768115942E-2"/>
    <n v="1.04"/>
    <x v="4"/>
  </r>
  <r>
    <x v="0"/>
    <s v="W"/>
    <x v="0"/>
    <m/>
    <x v="52"/>
    <x v="148"/>
    <n v="1"/>
    <n v="1"/>
    <n v="0"/>
    <n v="132"/>
    <n v="137.66666666666666"/>
    <n v="22.628571428571401"/>
    <n v="70"/>
    <n v="68.666666666666671"/>
    <n v="70"/>
    <n v="1"/>
    <n v="1.4857142857142857E-2"/>
    <n v="1.04"/>
    <x v="4"/>
  </r>
  <r>
    <x v="0"/>
    <s v="W"/>
    <x v="0"/>
    <m/>
    <x v="52"/>
    <x v="149"/>
    <n v="1"/>
    <n v="1"/>
    <n v="95.10211687837544"/>
    <n v="127"/>
    <n v="129"/>
    <n v="22.086956521739101"/>
    <n v="69"/>
    <n v="68.666666666666671"/>
    <n v="69"/>
    <n v="0.98571428571428577"/>
    <n v="1.5072463768115942E-2"/>
    <n v="1.04"/>
    <x v="4"/>
  </r>
  <r>
    <x v="0"/>
    <s v="W"/>
    <x v="0"/>
    <m/>
    <x v="52"/>
    <x v="150"/>
    <n v="1"/>
    <n v="1"/>
    <n v="116.2368053341856"/>
    <n v="154"/>
    <n v="126"/>
    <n v="27.582089552238799"/>
    <n v="67"/>
    <n v="69.333333333333329"/>
    <n v="67"/>
    <n v="0.95714285714285718"/>
    <n v="1.5522388059701494E-2"/>
    <n v="1.04"/>
    <x v="4"/>
  </r>
  <r>
    <x v="0"/>
    <s v="W"/>
    <x v="0"/>
    <m/>
    <x v="52"/>
    <x v="151"/>
    <n v="1"/>
    <n v="1"/>
    <n v="0"/>
    <n v="106"/>
    <n v="111.66666666666667"/>
    <n v="18.1714285714285"/>
    <n v="70"/>
    <n v="71.333333333333329"/>
    <n v="70"/>
    <n v="1"/>
    <n v="1.4857142857142857E-2"/>
    <n v="1.04"/>
    <x v="4"/>
  </r>
  <r>
    <x v="0"/>
    <s v="W"/>
    <x v="0"/>
    <m/>
    <x v="52"/>
    <x v="152"/>
    <n v="1"/>
    <n v="1"/>
    <n v="0.89387213031560675"/>
    <n v="118"/>
    <n v="116.66666666666667"/>
    <n v="19.943661971830899"/>
    <n v="71"/>
    <n v="71.666666666666671"/>
    <n v="69.999999999929997"/>
    <n v="0.99999999999899991"/>
    <n v="1.4647887323943662E-2"/>
    <n v="1.04"/>
    <x v="4"/>
  </r>
  <r>
    <x v="0"/>
    <s v="W"/>
    <x v="0"/>
    <m/>
    <x v="52"/>
    <x v="153"/>
    <n v="1"/>
    <n v="1"/>
    <n v="0.89387213031560675"/>
    <n v="111"/>
    <n v="114.66666666666667"/>
    <n v="18.2465753424657"/>
    <n v="73"/>
    <n v="72"/>
    <n v="69.999999999929997"/>
    <n v="0.99999999999899991"/>
    <n v="1.4246575342465755E-2"/>
    <n v="1.04"/>
    <x v="4"/>
  </r>
  <r>
    <x v="0"/>
    <s v="W"/>
    <x v="0"/>
    <m/>
    <x v="52"/>
    <x v="154"/>
    <n v="1"/>
    <n v="1"/>
    <n v="0.89387213031560675"/>
    <n v="121"/>
    <n v="106"/>
    <n v="20.450704225352101"/>
    <n v="71"/>
    <n v="71.666666666666671"/>
    <n v="69.999999999929997"/>
    <n v="0.99999999999899991"/>
    <n v="1.4647887323943662E-2"/>
    <n v="1.04"/>
    <x v="4"/>
  </r>
  <r>
    <x v="0"/>
    <s v="W"/>
    <x v="0"/>
    <m/>
    <x v="52"/>
    <x v="155"/>
    <n v="1"/>
    <n v="1"/>
    <n v="0.89387213031560675"/>
    <n v="112"/>
    <n v="101.66666666666667"/>
    <n v="18.6666666666666"/>
    <n v="72"/>
    <n v="72"/>
    <n v="69.999999999929997"/>
    <n v="0.99999999999899991"/>
    <n v="1.4444444444444446E-2"/>
    <n v="1.04"/>
    <x v="4"/>
  </r>
  <r>
    <x v="0"/>
    <s v="W"/>
    <x v="0"/>
    <m/>
    <x v="52"/>
    <x v="156"/>
    <n v="1"/>
    <n v="1"/>
    <n v="0.89387213031560675"/>
    <n v="85"/>
    <n v="96"/>
    <n v="14.1666666666666"/>
    <n v="72"/>
    <n v="71.666666666666671"/>
    <n v="69.999999999929997"/>
    <n v="0.99999999999899991"/>
    <n v="1.4444444444444446E-2"/>
    <n v="1.04"/>
    <x v="4"/>
  </r>
  <r>
    <x v="0"/>
    <s v="W"/>
    <x v="0"/>
    <m/>
    <x v="52"/>
    <x v="157"/>
    <n v="1"/>
    <n v="1"/>
    <n v="0.89387213031560675"/>
    <n v="108"/>
    <n v="108"/>
    <n v="18"/>
    <n v="72"/>
    <n v="72"/>
    <n v="69.999999999929997"/>
    <n v="0.99999999999899991"/>
    <n v="1.4444444444444446E-2"/>
    <n v="1.04"/>
    <x v="4"/>
  </r>
  <r>
    <x v="0"/>
    <s v="W"/>
    <x v="0"/>
    <m/>
    <x v="52"/>
    <x v="158"/>
    <n v="1"/>
    <n v="1"/>
    <n v="0.89387213031560675"/>
    <n v="95"/>
    <n v="116.33333333333333"/>
    <n v="16.056338028169002"/>
    <n v="71"/>
    <n v="71.666666666666671"/>
    <n v="69.999999999929997"/>
    <n v="0.99999999999899991"/>
    <n v="1.4647887323943662E-2"/>
    <n v="1.04"/>
    <x v="4"/>
  </r>
  <r>
    <x v="0"/>
    <s v="W"/>
    <x v="0"/>
    <m/>
    <x v="52"/>
    <x v="159"/>
    <n v="1"/>
    <n v="1"/>
    <n v="0.89387213031560675"/>
    <n v="121"/>
    <n v="122"/>
    <n v="19.890410958904098"/>
    <n v="73"/>
    <n v="71.666666666666671"/>
    <n v="69.999999999929997"/>
    <n v="0.99999999999899991"/>
    <n v="1.4246575342465755E-2"/>
    <n v="1.04"/>
    <x v="4"/>
  </r>
  <r>
    <x v="0"/>
    <s v="W"/>
    <x v="0"/>
    <m/>
    <x v="52"/>
    <x v="160"/>
    <n v="1"/>
    <n v="1"/>
    <n v="0.89387213031560675"/>
    <n v="133"/>
    <n v="129.66666666666666"/>
    <n v="22.478873239436599"/>
    <n v="71"/>
    <n v="70"/>
    <n v="69.999999999929997"/>
    <n v="0.99999999999899991"/>
    <n v="1.4647887323943662E-2"/>
    <n v="1.04"/>
    <x v="4"/>
  </r>
  <r>
    <x v="0"/>
    <s v="W"/>
    <x v="0"/>
    <m/>
    <x v="52"/>
    <x v="161"/>
    <n v="1"/>
    <n v="1"/>
    <n v="0.89387213031560675"/>
    <n v="112"/>
    <n v="137.66666666666666"/>
    <n v="18.9295774647887"/>
    <n v="71"/>
    <n v="69"/>
    <n v="69.999999999929997"/>
    <n v="0.99999999999899991"/>
    <n v="1.4647887323943662E-2"/>
    <n v="1.04"/>
    <x v="4"/>
  </r>
  <r>
    <x v="0"/>
    <s v="W"/>
    <x v="0"/>
    <m/>
    <x v="52"/>
    <x v="162"/>
    <n v="1"/>
    <n v="1"/>
    <n v="108.21490897916853"/>
    <n v="144"/>
    <n v="154.33333333333334"/>
    <n v="25.411764705882302"/>
    <n v="68"/>
    <n v="65.333333333333329"/>
    <n v="68"/>
    <n v="0.97142857142857142"/>
    <n v="1.5294117647058824E-2"/>
    <n v="1.04"/>
    <x v="4"/>
  </r>
  <r>
    <x v="0"/>
    <s v="W"/>
    <x v="0"/>
    <m/>
    <x v="52"/>
    <x v="163"/>
    <n v="1"/>
    <n v="1"/>
    <n v="108.21490897916853"/>
    <n v="157"/>
    <n v="157"/>
    <n v="27.705882352941099"/>
    <n v="68"/>
    <n v="64"/>
    <n v="68"/>
    <n v="0.97142857142857142"/>
    <n v="1.5294117647058824E-2"/>
    <n v="1.04"/>
    <x v="4"/>
  </r>
  <r>
    <x v="0"/>
    <s v="W"/>
    <x v="0"/>
    <m/>
    <x v="52"/>
    <x v="164"/>
    <n v="1"/>
    <n v="1"/>
    <n v="137.77915051638698"/>
    <n v="162"/>
    <n v="155.33333333333334"/>
    <n v="32.4"/>
    <n v="60"/>
    <n v="63.333333333333336"/>
    <n v="60"/>
    <n v="0.8571428571428571"/>
    <n v="1.7333333333333333E-2"/>
    <n v="1.04"/>
    <x v="4"/>
  </r>
  <r>
    <x v="0"/>
    <s v="W"/>
    <x v="0"/>
    <m/>
    <x v="52"/>
    <x v="165"/>
    <n v="1"/>
    <n v="1"/>
    <n v="129.6385246904519"/>
    <n v="152"/>
    <n v="155"/>
    <n v="28.5"/>
    <n v="64"/>
    <n v="65.333333333333329"/>
    <n v="64"/>
    <n v="0.91428571428571426"/>
    <n v="1.6250000000000001E-2"/>
    <n v="1.04"/>
    <x v="4"/>
  </r>
  <r>
    <x v="0"/>
    <s v="W"/>
    <x v="0"/>
    <m/>
    <x v="52"/>
    <x v="166"/>
    <n v="1"/>
    <n v="1"/>
    <n v="121.93142998557751"/>
    <n v="152"/>
    <n v="157.33333333333334"/>
    <n v="27.636363636363601"/>
    <n v="66"/>
    <n v="65.666666666666671"/>
    <n v="66"/>
    <n v="0.94285714285714284"/>
    <n v="1.5757575757575758E-2"/>
    <n v="1.04"/>
    <x v="4"/>
  </r>
  <r>
    <x v="0"/>
    <s v="W"/>
    <x v="0"/>
    <m/>
    <x v="52"/>
    <x v="167"/>
    <n v="1"/>
    <n v="1"/>
    <n v="121.93142998557751"/>
    <n v="161"/>
    <n v="161.66666666666666"/>
    <n v="29.272727272727199"/>
    <n v="66"/>
    <n v="63.333333333333336"/>
    <n v="66"/>
    <n v="0.94285714285714284"/>
    <n v="1.5757575757575758E-2"/>
    <n v="1.04"/>
    <x v="4"/>
  </r>
  <r>
    <x v="0"/>
    <s v="W"/>
    <x v="0"/>
    <m/>
    <x v="52"/>
    <x v="168"/>
    <n v="1"/>
    <n v="1"/>
    <n v="126.24853270903056"/>
    <n v="159"/>
    <n v="161.33333333333334"/>
    <n v="29.353846153846099"/>
    <n v="65"/>
    <n v="63"/>
    <n v="65"/>
    <n v="0.9285714285714286"/>
    <n v="1.6E-2"/>
    <n v="1.04"/>
    <x v="4"/>
  </r>
  <r>
    <x v="0"/>
    <s v="W"/>
    <x v="0"/>
    <m/>
    <x v="52"/>
    <x v="169"/>
    <n v="1"/>
    <n v="1"/>
    <n v="138.93799402258185"/>
    <n v="165"/>
    <n v="160.33333333333334"/>
    <n v="33.559322033898297"/>
    <n v="59"/>
    <n v="61.666666666666664"/>
    <n v="59"/>
    <n v="0.84285714285714286"/>
    <n v="1.7627118644067796E-2"/>
    <n v="1.04"/>
    <x v="4"/>
  </r>
  <r>
    <x v="0"/>
    <s v="W"/>
    <x v="0"/>
    <m/>
    <x v="52"/>
    <x v="170"/>
    <n v="1"/>
    <n v="1"/>
    <n v="126.24853270903056"/>
    <n v="160"/>
    <n v="153.66666666666666"/>
    <n v="29.538461538461501"/>
    <n v="65"/>
    <n v="60.333333333333336"/>
    <n v="65"/>
    <n v="0.9285714285714286"/>
    <n v="1.6E-2"/>
    <n v="1.04"/>
    <x v="4"/>
  </r>
  <r>
    <x v="0"/>
    <s v="W"/>
    <x v="0"/>
    <m/>
    <x v="52"/>
    <x v="171"/>
    <n v="1"/>
    <n v="1"/>
    <n v="136.33478747129968"/>
    <n v="156"/>
    <n v="146"/>
    <n v="30.688524590163901"/>
    <n v="61"/>
    <n v="62"/>
    <n v="61"/>
    <n v="0.87142857142857144"/>
    <n v="1.7049180327868854E-2"/>
    <n v="1.04"/>
    <x v="4"/>
  </r>
  <r>
    <x v="0"/>
    <s v="W"/>
    <x v="0"/>
    <m/>
    <x v="52"/>
    <x v="172"/>
    <n v="1"/>
    <n v="1"/>
    <n v="141.41306231894436"/>
    <n v="145"/>
    <n v="147"/>
    <n v="31.636363636363601"/>
    <n v="55"/>
    <n v="64.333333333333329"/>
    <n v="55"/>
    <n v="0.7857142857142857"/>
    <n v="1.890909090909091E-2"/>
    <n v="1.04"/>
    <x v="4"/>
  </r>
  <r>
    <x v="0"/>
    <s v="W"/>
    <x v="0"/>
    <m/>
    <x v="52"/>
    <x v="173"/>
    <n v="1"/>
    <n v="1"/>
    <n v="0"/>
    <n v="137"/>
    <n v="143.33333333333334"/>
    <n v="23.485714285714199"/>
    <n v="70"/>
    <n v="64.666666666666671"/>
    <n v="70"/>
    <n v="1"/>
    <n v="1.4857142857142857E-2"/>
    <n v="1.04"/>
    <x v="4"/>
  </r>
  <r>
    <x v="0"/>
    <s v="W"/>
    <x v="0"/>
    <m/>
    <x v="52"/>
    <x v="174"/>
    <n v="1"/>
    <n v="1"/>
    <n v="108.21490897916853"/>
    <n v="159"/>
    <n v="141.66666666666666"/>
    <n v="28.058823529411701"/>
    <n v="68"/>
    <n v="58.666666666666664"/>
    <n v="68"/>
    <n v="0.97142857142857142"/>
    <n v="1.5294117647058824E-2"/>
    <n v="1.04"/>
    <x v="4"/>
  </r>
  <r>
    <x v="0"/>
    <s v="W"/>
    <x v="0"/>
    <m/>
    <x v="52"/>
    <x v="175"/>
    <n v="1"/>
    <n v="1"/>
    <n v="141.06699693886807"/>
    <n v="134"/>
    <n v="120.66666666666667"/>
    <n v="28.714285714285701"/>
    <n v="56"/>
    <n v="52"/>
    <n v="56"/>
    <n v="0.8"/>
    <n v="1.8571428571428572E-2"/>
    <n v="1.04"/>
    <x v="4"/>
  </r>
  <r>
    <x v="0"/>
    <s v="W"/>
    <x v="0"/>
    <m/>
    <x v="52"/>
    <x v="176"/>
    <n v="1"/>
    <n v="1"/>
    <n v="141.59925804767732"/>
    <n v="132"/>
    <n v="109.66666666666667"/>
    <n v="30.4615384615384"/>
    <n v="52"/>
    <n v="44.333333333333336"/>
    <n v="52"/>
    <n v="0.74285714285714288"/>
    <n v="0.02"/>
    <n v="1.04"/>
    <x v="4"/>
  </r>
  <r>
    <x v="0"/>
    <s v="W"/>
    <x v="0"/>
    <m/>
    <x v="52"/>
    <x v="177"/>
    <n v="1"/>
    <n v="1"/>
    <n v="140.25148644857236"/>
    <n v="96"/>
    <n v="99.333333333333329"/>
    <n v="24"/>
    <n v="48"/>
    <n v="42.666666666666664"/>
    <n v="48"/>
    <n v="0.68571428571428572"/>
    <n v="2.1666666666666667E-2"/>
    <n v="1.04"/>
    <x v="4"/>
  </r>
  <r>
    <x v="0"/>
    <s v="W"/>
    <x v="0"/>
    <m/>
    <x v="52"/>
    <x v="178"/>
    <n v="1"/>
    <n v="1"/>
    <n v="124.16690269392042"/>
    <n v="101"/>
    <n v="92.333333333333329"/>
    <n v="36.727272727272698"/>
    <n v="33"/>
    <n v="40.333333333333336"/>
    <n v="33"/>
    <n v="0.47142857142857142"/>
    <n v="3.1515151515151517E-2"/>
    <n v="1.04"/>
    <x v="4"/>
  </r>
  <r>
    <x v="0"/>
    <s v="W"/>
    <x v="0"/>
    <m/>
    <x v="52"/>
    <x v="179"/>
    <n v="1"/>
    <n v="1"/>
    <n v="139.67866158726866"/>
    <n v="101"/>
    <n v="99"/>
    <n v="25.787234042553099"/>
    <n v="47"/>
    <n v="47.666666666666664"/>
    <n v="47"/>
    <n v="0.67142857142857137"/>
    <n v="2.2127659574468085E-2"/>
    <n v="1.04"/>
    <x v="4"/>
  </r>
  <r>
    <x v="0"/>
    <s v="W"/>
    <x v="0"/>
    <m/>
    <x v="52"/>
    <x v="180"/>
    <n v="1"/>
    <n v="1"/>
    <n v="134.60739467405963"/>
    <n v="75"/>
    <n v="92.666666666666671"/>
    <n v="21.951219512195099"/>
    <n v="41"/>
    <n v="48.333333333333336"/>
    <n v="41"/>
    <n v="0.58571428571428574"/>
    <n v="2.5365853658536587E-2"/>
    <n v="1.04"/>
    <x v="4"/>
  </r>
  <r>
    <x v="0"/>
    <s v="W"/>
    <x v="0"/>
    <m/>
    <x v="52"/>
    <x v="181"/>
    <n v="1"/>
    <n v="1"/>
    <n v="141.41306231894436"/>
    <n v="121"/>
    <n v="98.333333333333329"/>
    <n v="26.4"/>
    <n v="55"/>
    <n v="47.666666666666664"/>
    <n v="55"/>
    <n v="0.7857142857142857"/>
    <n v="1.890909090909091E-2"/>
    <n v="1.04"/>
    <x v="4"/>
  </r>
  <r>
    <x v="0"/>
    <s v="W"/>
    <x v="0"/>
    <m/>
    <x v="52"/>
    <x v="182"/>
    <n v="1"/>
    <n v="1"/>
    <n v="140.73576625879775"/>
    <n v="82"/>
    <n v="89"/>
    <n v="20.081632653061199"/>
    <n v="49"/>
    <n v="40.666666666666664"/>
    <n v="49"/>
    <n v="0.7"/>
    <n v="2.1224489795918369E-2"/>
    <n v="1.04"/>
    <x v="4"/>
  </r>
  <r>
    <x v="0"/>
    <s v="W"/>
    <x v="0"/>
    <m/>
    <x v="52"/>
    <x v="183"/>
    <n v="1"/>
    <n v="1"/>
    <n v="132.36394538423727"/>
    <n v="92"/>
    <n v="97.333333333333329"/>
    <n v="28.307692307692299"/>
    <n v="39"/>
    <n v="40.333333333333336"/>
    <n v="39"/>
    <n v="0.55714285714285716"/>
    <n v="2.6666666666666668E-2"/>
    <n v="1.04"/>
    <x v="4"/>
  </r>
  <r>
    <x v="0"/>
    <s v="W"/>
    <x v="0"/>
    <m/>
    <x v="52"/>
    <x v="184"/>
    <n v="1"/>
    <n v="1"/>
    <n v="125.68047570593775"/>
    <n v="93"/>
    <n v="97.666666666666671"/>
    <n v="32.823529411764603"/>
    <n v="34"/>
    <n v="41"/>
    <n v="34"/>
    <n v="0.48571428571428571"/>
    <n v="3.0588235294117649E-2"/>
    <n v="1.04"/>
    <x v="4"/>
  </r>
  <r>
    <x v="0"/>
    <s v="W"/>
    <x v="0"/>
    <m/>
    <x v="52"/>
    <x v="185"/>
    <n v="1"/>
    <n v="1"/>
    <n v="140.25148644857236"/>
    <n v="107"/>
    <n v="102.66666666666667"/>
    <n v="26.75"/>
    <n v="48"/>
    <n v="44.666666666666664"/>
    <n v="48"/>
    <n v="0.68571428571428572"/>
    <n v="2.1666666666666667E-2"/>
    <n v="1.04"/>
    <x v="4"/>
  </r>
  <r>
    <x v="0"/>
    <s v="W"/>
    <x v="0"/>
    <m/>
    <x v="52"/>
    <x v="186"/>
    <n v="1"/>
    <n v="1"/>
    <n v="134.60739467405963"/>
    <n v="93"/>
    <n v="103.33333333333333"/>
    <n v="27.219512195121901"/>
    <n v="41"/>
    <n v="43.666666666666664"/>
    <n v="41"/>
    <n v="0.58571428571428574"/>
    <n v="2.5365853658536587E-2"/>
    <n v="1.04"/>
    <x v="4"/>
  </r>
  <r>
    <x v="0"/>
    <s v="W"/>
    <x v="0"/>
    <m/>
    <x v="52"/>
    <x v="187"/>
    <n v="1"/>
    <n v="1"/>
    <n v="138.2855363939527"/>
    <n v="108"/>
    <n v="94.666666666666671"/>
    <n v="28.8"/>
    <n v="45"/>
    <n v="40.666666666666664"/>
    <n v="45"/>
    <n v="0.6428571428571429"/>
    <n v="2.3111111111111114E-2"/>
    <n v="1.04"/>
    <x v="4"/>
  </r>
  <r>
    <x v="0"/>
    <s v="W"/>
    <x v="0"/>
    <m/>
    <x v="52"/>
    <x v="188"/>
    <n v="1"/>
    <n v="1"/>
    <n v="138.2855363939527"/>
    <n v="109"/>
    <n v="92.666666666666671"/>
    <n v="29.066666666666599"/>
    <n v="45"/>
    <n v="39"/>
    <n v="45"/>
    <n v="0.6428571428571429"/>
    <n v="2.3111111111111114E-2"/>
    <n v="1.04"/>
    <x v="4"/>
  </r>
  <r>
    <x v="0"/>
    <s v="W"/>
    <x v="0"/>
    <m/>
    <x v="52"/>
    <x v="189"/>
    <n v="1"/>
    <n v="1"/>
    <n v="122.59544676621267"/>
    <n v="67"/>
    <n v="80.333333333333329"/>
    <n v="25.125"/>
    <n v="32"/>
    <n v="33"/>
    <n v="32"/>
    <n v="0.45714285714285713"/>
    <n v="3.2500000000000001E-2"/>
    <n v="1.04"/>
    <x v="4"/>
  </r>
  <r>
    <x v="0"/>
    <s v="W"/>
    <x v="0"/>
    <m/>
    <x v="52"/>
    <x v="190"/>
    <n v="1"/>
    <n v="1"/>
    <n v="133.51768610350811"/>
    <n v="102"/>
    <n v="82.666666666666671"/>
    <n v="30.6"/>
    <n v="40"/>
    <n v="27.666666666666668"/>
    <n v="40"/>
    <n v="0.5714285714285714"/>
    <n v="2.6000000000000002E-2"/>
    <n v="1.04"/>
    <x v="4"/>
  </r>
  <r>
    <x v="0"/>
    <s v="W"/>
    <x v="0"/>
    <m/>
    <x v="52"/>
    <x v="191"/>
    <n v="1"/>
    <n v="1"/>
    <n v="113.86535096351014"/>
    <n v="72"/>
    <n v="76.666666666666671"/>
    <n v="32"/>
    <n v="27"/>
    <n v="20.666666666666668"/>
    <n v="27"/>
    <n v="0.38571428571428573"/>
    <n v="3.8518518518518521E-2"/>
    <n v="1.04"/>
    <x v="4"/>
  </r>
  <r>
    <x v="0"/>
    <s v="W"/>
    <x v="0"/>
    <m/>
    <x v="52"/>
    <x v="192"/>
    <n v="1"/>
    <n v="1"/>
    <n v="88.918789606088026"/>
    <n v="74"/>
    <n v="78.333333333333329"/>
    <n v="55.5"/>
    <n v="16"/>
    <n v="17.666666666666668"/>
    <n v="16"/>
    <n v="0.22857142857142856"/>
    <n v="6.5000000000000002E-2"/>
    <n v="1.04"/>
    <x v="4"/>
  </r>
  <r>
    <x v="0"/>
    <s v="W"/>
    <x v="0"/>
    <m/>
    <x v="52"/>
    <x v="193"/>
    <n v="1"/>
    <n v="1"/>
    <n v="96.629088008526011"/>
    <n v="84"/>
    <n v="78.666666666666671"/>
    <n v="53.052631578947299"/>
    <n v="19"/>
    <n v="18.666666666666668"/>
    <n v="19"/>
    <n v="0.27142857142857141"/>
    <n v="5.473684210526316E-2"/>
    <n v="1.04"/>
    <x v="4"/>
  </r>
  <r>
    <x v="0"/>
    <s v="W"/>
    <x v="0"/>
    <m/>
    <x v="52"/>
    <x v="194"/>
    <n v="1"/>
    <n v="1"/>
    <n v="94.146583309740549"/>
    <n v="77"/>
    <n v="64"/>
    <n v="51.3333333333333"/>
    <n v="18"/>
    <n v="16.666666666666668"/>
    <n v="18"/>
    <n v="0.25714285714285712"/>
    <n v="5.7777777777777782E-2"/>
    <n v="1.04"/>
    <x v="4"/>
  </r>
  <r>
    <x v="0"/>
    <s v="W"/>
    <x v="0"/>
    <m/>
    <x v="52"/>
    <x v="195"/>
    <n v="1"/>
    <n v="1"/>
    <n v="96.629088008526011"/>
    <n v="75"/>
    <n v="63"/>
    <n v="47.368421052631497"/>
    <n v="19"/>
    <n v="17"/>
    <n v="19"/>
    <n v="0.27142857142857141"/>
    <n v="5.473684210526316E-2"/>
    <n v="1.04"/>
    <x v="4"/>
  </r>
  <r>
    <x v="0"/>
    <s v="W"/>
    <x v="0"/>
    <m/>
    <x v="52"/>
    <x v="196"/>
    <n v="1"/>
    <n v="1"/>
    <n v="80.315919425076885"/>
    <n v="40"/>
    <n v="56.666666666666664"/>
    <n v="36.923076923076898"/>
    <n v="13"/>
    <n v="16"/>
    <n v="13"/>
    <n v="0.18571428571428572"/>
    <n v="0.08"/>
    <n v="1.04"/>
    <x v="4"/>
  </r>
  <r>
    <x v="0"/>
    <s v="W"/>
    <x v="0"/>
    <m/>
    <x v="52"/>
    <x v="197"/>
    <n v="1"/>
    <n v="1"/>
    <n v="96.629088008526011"/>
    <n v="74"/>
    <n v="66.333333333333329"/>
    <n v="46.736842105263101"/>
    <n v="19"/>
    <n v="18"/>
    <n v="19"/>
    <n v="0.27142857142857141"/>
    <n v="5.473684210526316E-2"/>
    <n v="1.04"/>
    <x v="4"/>
  </r>
  <r>
    <x v="0"/>
    <s v="W"/>
    <x v="0"/>
    <m/>
    <x v="52"/>
    <x v="198"/>
    <n v="1"/>
    <n v="1"/>
    <n v="88.918789606088026"/>
    <n v="56"/>
    <n v="66.333333333333329"/>
    <n v="42"/>
    <n v="16"/>
    <n v="16.333333333333332"/>
    <n v="16"/>
    <n v="0.22857142857142856"/>
    <n v="6.5000000000000002E-2"/>
    <n v="1.04"/>
    <x v="4"/>
  </r>
  <r>
    <x v="0"/>
    <s v="W"/>
    <x v="0"/>
    <m/>
    <x v="52"/>
    <x v="199"/>
    <n v="1"/>
    <n v="1"/>
    <n v="96.629088008526011"/>
    <n v="69"/>
    <n v="77"/>
    <n v="43.578947368420998"/>
    <n v="19"/>
    <n v="16.666666666666668"/>
    <n v="19"/>
    <n v="0.27142857142857141"/>
    <n v="5.473684210526316E-2"/>
    <n v="1.04"/>
    <x v="4"/>
  </r>
  <r>
    <x v="0"/>
    <s v="W"/>
    <x v="0"/>
    <m/>
    <x v="52"/>
    <x v="200"/>
    <n v="1"/>
    <n v="1"/>
    <n v="83.296514093705937"/>
    <n v="74"/>
    <n v="75.333333333333329"/>
    <n v="63.428571428571402"/>
    <n v="14"/>
    <n v="16"/>
    <n v="14"/>
    <n v="0.2"/>
    <n v="7.4285714285714288E-2"/>
    <n v="1.04"/>
    <x v="4"/>
  </r>
  <r>
    <x v="0"/>
    <s v="W"/>
    <x v="0"/>
    <m/>
    <x v="52"/>
    <x v="201"/>
    <n v="1"/>
    <n v="1"/>
    <n v="91.578411157262181"/>
    <n v="88"/>
    <n v="70.666666666666671"/>
    <n v="62.117647058823501"/>
    <n v="17"/>
    <n v="14"/>
    <n v="17"/>
    <n v="0.24285714285714285"/>
    <n v="6.1176470588235297E-2"/>
    <n v="1.04"/>
    <x v="4"/>
  </r>
  <r>
    <x v="0"/>
    <s v="W"/>
    <x v="0"/>
    <m/>
    <x v="52"/>
    <x v="202"/>
    <n v="1"/>
    <n v="1"/>
    <n v="91.578411157262181"/>
    <n v="64"/>
    <n v="61.333333333333336"/>
    <n v="45.176470588235198"/>
    <n v="17"/>
    <n v="11"/>
    <n v="17"/>
    <n v="0.24285714285714285"/>
    <n v="6.1176470588235297E-2"/>
    <n v="1.04"/>
    <x v="4"/>
  </r>
  <r>
    <x v="0"/>
    <s v="W"/>
    <x v="0"/>
    <m/>
    <x v="52"/>
    <x v="203"/>
    <n v="1"/>
    <n v="1"/>
    <n v="63.138065659182985"/>
    <n v="60"/>
    <n v="54.666666666666664"/>
    <n v="90"/>
    <n v="8"/>
    <n v="7.666666666666667"/>
    <n v="8"/>
    <n v="0.11428571428571428"/>
    <n v="0.13"/>
    <n v="1.04"/>
    <x v="4"/>
  </r>
  <r>
    <x v="0"/>
    <s v="W"/>
    <x v="0"/>
    <m/>
    <x v="52"/>
    <x v="204"/>
    <n v="1"/>
    <n v="1"/>
    <n v="63.138065659182985"/>
    <n v="60"/>
    <n v="58.666666666666664"/>
    <n v="90"/>
    <n v="8"/>
    <n v="9.6666666666666661"/>
    <n v="8"/>
    <n v="0.11428571428571428"/>
    <n v="0.13"/>
    <n v="1.04"/>
    <x v="4"/>
  </r>
  <r>
    <x v="0"/>
    <s v="W"/>
    <x v="0"/>
    <m/>
    <x v="52"/>
    <x v="205"/>
    <n v="1"/>
    <n v="1"/>
    <n v="59.075113735142885"/>
    <n v="44"/>
    <n v="54"/>
    <n v="75.428571428571402"/>
    <n v="7"/>
    <n v="9.6666666666666661"/>
    <n v="7"/>
    <n v="0.1"/>
    <n v="0.14857142857142858"/>
    <n v="1.04"/>
    <x v="4"/>
  </r>
  <r>
    <x v="0"/>
    <s v="W"/>
    <x v="0"/>
    <m/>
    <x v="52"/>
    <x v="206"/>
    <n v="1"/>
    <n v="1"/>
    <n v="83.296514093705937"/>
    <n v="72"/>
    <n v="55"/>
    <n v="61.714285714285701"/>
    <n v="14"/>
    <n v="8.6666666666666661"/>
    <n v="14"/>
    <n v="0.2"/>
    <n v="7.4285714285714288E-2"/>
    <n v="1.04"/>
    <x v="4"/>
  </r>
  <r>
    <x v="0"/>
    <s v="W"/>
    <x v="0"/>
    <m/>
    <x v="52"/>
    <x v="207"/>
    <n v="1"/>
    <n v="1"/>
    <n v="63.138065659182985"/>
    <n v="46"/>
    <n v="52.666666666666664"/>
    <n v="69"/>
    <n v="8"/>
    <n v="6.333333333333333"/>
    <n v="8"/>
    <n v="0.11428571428571428"/>
    <n v="0.13"/>
    <n v="1.04"/>
    <x v="4"/>
  </r>
  <r>
    <x v="0"/>
    <s v="W"/>
    <x v="0"/>
    <m/>
    <x v="52"/>
    <x v="208"/>
    <n v="1"/>
    <n v="1"/>
    <n v="44.677907477465247"/>
    <n v="47"/>
    <n v="55.666666666666664"/>
    <n v="141"/>
    <n v="4"/>
    <n v="7.333333333333333"/>
    <n v="4"/>
    <n v="5.7142857142857141E-2"/>
    <n v="0.26"/>
    <n v="1.04"/>
    <x v="4"/>
  </r>
  <r>
    <x v="0"/>
    <s v="W"/>
    <x v="0"/>
    <m/>
    <x v="52"/>
    <x v="209"/>
    <n v="1"/>
    <n v="1"/>
    <n v="59.075113735142885"/>
    <n v="65"/>
    <n v="59"/>
    <n v="111.428571428571"/>
    <n v="7"/>
    <n v="9"/>
    <n v="7"/>
    <n v="0.1"/>
    <n v="0.14857142857142858"/>
    <n v="1.04"/>
    <x v="4"/>
  </r>
  <r>
    <x v="0"/>
    <s v="W"/>
    <x v="0"/>
    <m/>
    <x v="52"/>
    <x v="210"/>
    <n v="1"/>
    <n v="1"/>
    <n v="73.955852712878439"/>
    <n v="55"/>
    <n v="56.666666666666664"/>
    <n v="60"/>
    <n v="11"/>
    <n v="11"/>
    <n v="11"/>
    <n v="0.15714285714285714"/>
    <n v="9.4545454545454544E-2"/>
    <n v="1.04"/>
    <x v="4"/>
  </r>
  <r>
    <x v="0"/>
    <s v="W"/>
    <x v="0"/>
    <m/>
    <x v="52"/>
    <x v="211"/>
    <n v="1"/>
    <n v="1"/>
    <n v="66.947680158595418"/>
    <n v="57"/>
    <n v="58.333333333333336"/>
    <n v="76"/>
    <n v="9"/>
    <n v="10.666666666666666"/>
    <n v="9"/>
    <n v="0.12857142857142856"/>
    <n v="0.11555555555555556"/>
    <n v="1.04"/>
    <x v="4"/>
  </r>
  <r>
    <x v="0"/>
    <s v="W"/>
    <x v="0"/>
    <m/>
    <x v="52"/>
    <x v="212"/>
    <n v="1"/>
    <n v="1"/>
    <n v="80.315919425076885"/>
    <n v="58"/>
    <n v="60.666666666666664"/>
    <n v="53.538461538461497"/>
    <n v="13"/>
    <n v="10.666666666666666"/>
    <n v="13"/>
    <n v="0.18571428571428572"/>
    <n v="0.08"/>
    <n v="1.04"/>
    <x v="4"/>
  </r>
  <r>
    <x v="0"/>
    <s v="W"/>
    <x v="0"/>
    <m/>
    <x v="52"/>
    <x v="213"/>
    <n v="1"/>
    <n v="1"/>
    <n v="70.543672431513983"/>
    <n v="60"/>
    <n v="57.666666666666664"/>
    <n v="72"/>
    <n v="10"/>
    <n v="8.6666666666666661"/>
    <n v="10"/>
    <n v="0.14285714285714285"/>
    <n v="0.10400000000000001"/>
    <n v="1.04"/>
    <x v="4"/>
  </r>
  <r>
    <x v="0"/>
    <s v="W"/>
    <x v="0"/>
    <m/>
    <x v="52"/>
    <x v="214"/>
    <n v="1"/>
    <n v="1"/>
    <n v="66.947680158595418"/>
    <n v="64"/>
    <n v="62.333333333333336"/>
    <n v="85.3333333333333"/>
    <n v="9"/>
    <n v="11.666666666666666"/>
    <n v="9"/>
    <n v="0.12857142857142856"/>
    <n v="0.11555555555555556"/>
    <n v="1.04"/>
    <x v="4"/>
  </r>
  <r>
    <x v="0"/>
    <s v="W"/>
    <x v="0"/>
    <m/>
    <x v="52"/>
    <x v="215"/>
    <n v="1"/>
    <n v="1"/>
    <n v="59.075113735142885"/>
    <n v="49"/>
    <n v="69"/>
    <n v="84"/>
    <n v="7"/>
    <n v="14.333333333333334"/>
    <n v="7"/>
    <n v="0.1"/>
    <n v="0.14857142857142858"/>
    <n v="1.04"/>
    <x v="4"/>
  </r>
  <r>
    <x v="0"/>
    <s v="W"/>
    <x v="0"/>
    <m/>
    <x v="52"/>
    <x v="216"/>
    <n v="1"/>
    <n v="1"/>
    <n v="96.629088008526011"/>
    <n v="74"/>
    <n v="77.666666666666671"/>
    <n v="46.736842105263101"/>
    <n v="19"/>
    <n v="16"/>
    <n v="19"/>
    <n v="0.27142857142857141"/>
    <n v="5.473684210526316E-2"/>
    <n v="1.04"/>
    <x v="4"/>
  </r>
  <r>
    <x v="0"/>
    <s v="W"/>
    <x v="0"/>
    <m/>
    <x v="52"/>
    <x v="217"/>
    <n v="1"/>
    <n v="1"/>
    <n v="91.578411157262181"/>
    <n v="84"/>
    <n v="75.333333333333329"/>
    <n v="59.294117647058798"/>
    <n v="17"/>
    <n v="14.666666666666666"/>
    <n v="17"/>
    <n v="0.24285714285714285"/>
    <n v="6.1176470588235297E-2"/>
    <n v="1.04"/>
    <x v="4"/>
  </r>
  <r>
    <x v="0"/>
    <s v="W"/>
    <x v="0"/>
    <m/>
    <x v="52"/>
    <x v="218"/>
    <n v="1"/>
    <n v="1"/>
    <n v="77.207221281078276"/>
    <n v="75"/>
    <n v="74"/>
    <n v="75"/>
    <n v="12"/>
    <n v="14.333333333333334"/>
    <n v="12"/>
    <n v="0.17142857142857143"/>
    <n v="8.666666666666667E-2"/>
    <n v="1.04"/>
    <x v="4"/>
  </r>
  <r>
    <x v="0"/>
    <s v="W"/>
    <x v="0"/>
    <m/>
    <x v="52"/>
    <x v="219"/>
    <n v="1"/>
    <n v="1"/>
    <n v="86.16087467505811"/>
    <n v="67"/>
    <n v="80.666666666666671"/>
    <n v="53.6"/>
    <n v="15"/>
    <n v="17.333333333333332"/>
    <n v="15"/>
    <n v="0.21428571428571427"/>
    <n v="6.933333333333333E-2"/>
    <n v="1.04"/>
    <x v="4"/>
  </r>
  <r>
    <x v="0"/>
    <s v="W"/>
    <x v="0"/>
    <m/>
    <x v="52"/>
    <x v="220"/>
    <n v="1"/>
    <n v="1"/>
    <n v="88.918789606088026"/>
    <n v="80"/>
    <n v="85.333333333333329"/>
    <n v="60"/>
    <n v="16"/>
    <n v="22.666666666666668"/>
    <n v="16"/>
    <n v="0.22857142857142856"/>
    <n v="6.5000000000000002E-2"/>
    <n v="1.04"/>
    <x v="4"/>
  </r>
  <r>
    <x v="0"/>
    <s v="W"/>
    <x v="0"/>
    <m/>
    <x v="52"/>
    <x v="221"/>
    <n v="1"/>
    <n v="1"/>
    <n v="101.35599788820456"/>
    <n v="95"/>
    <n v="87.333333333333329"/>
    <n v="54.285714285714199"/>
    <n v="21"/>
    <n v="27.666666666666668"/>
    <n v="21"/>
    <n v="0.3"/>
    <n v="4.9523809523809526E-2"/>
    <n v="1.04"/>
    <x v="4"/>
  </r>
  <r>
    <x v="0"/>
    <s v="W"/>
    <x v="0"/>
    <m/>
    <x v="52"/>
    <x v="222"/>
    <n v="1"/>
    <n v="1"/>
    <n v="120.96617774611026"/>
    <n v="81"/>
    <n v="93"/>
    <n v="31.354838709677399"/>
    <n v="31"/>
    <n v="33.333333333333336"/>
    <n v="31"/>
    <n v="0.44285714285714284"/>
    <n v="3.3548387096774192E-2"/>
    <n v="1.04"/>
    <x v="4"/>
  </r>
  <r>
    <x v="0"/>
    <s v="W"/>
    <x v="0"/>
    <m/>
    <x v="52"/>
    <x v="223"/>
    <n v="1"/>
    <n v="1"/>
    <n v="120.96617774611026"/>
    <n v="86"/>
    <n v="102"/>
    <n v="33.290322580645103"/>
    <n v="31"/>
    <n v="41.666666666666664"/>
    <n v="31"/>
    <n v="0.44285714285714284"/>
    <n v="3.3548387096774192E-2"/>
    <n v="1.04"/>
    <x v="4"/>
  </r>
  <r>
    <x v="0"/>
    <s v="W"/>
    <x v="0"/>
    <m/>
    <x v="52"/>
    <x v="224"/>
    <n v="1"/>
    <n v="1"/>
    <n v="131.14770998633753"/>
    <n v="112"/>
    <n v="109.66666666666667"/>
    <n v="35.368421052631497"/>
    <n v="38"/>
    <n v="52.333333333333336"/>
    <n v="38"/>
    <n v="0.54285714285714282"/>
    <n v="2.736842105263158E-2"/>
    <n v="1.04"/>
    <x v="4"/>
  </r>
  <r>
    <x v="0"/>
    <s v="W"/>
    <x v="0"/>
    <m/>
    <x v="52"/>
    <x v="225"/>
    <n v="1"/>
    <n v="1"/>
    <n v="141.06699693886807"/>
    <n v="108"/>
    <n v="104.66666666666667"/>
    <n v="23.1428571428571"/>
    <n v="56"/>
    <n v="60.333333333333336"/>
    <n v="56"/>
    <n v="0.8"/>
    <n v="1.8571428571428572E-2"/>
    <n v="1.04"/>
    <x v="4"/>
  </r>
  <r>
    <x v="0"/>
    <s v="W"/>
    <x v="0"/>
    <m/>
    <x v="52"/>
    <x v="226"/>
    <n v="1"/>
    <n v="1"/>
    <n v="132.3536995947494"/>
    <n v="109"/>
    <n v="95.333333333333329"/>
    <n v="20.761904761904699"/>
    <n v="63"/>
    <n v="65.333333333333329"/>
    <n v="63"/>
    <n v="0.9"/>
    <n v="1.650793650793651E-2"/>
    <n v="1.04"/>
    <x v="4"/>
  </r>
  <r>
    <x v="0"/>
    <s v="W"/>
    <x v="0"/>
    <m/>
    <x v="52"/>
    <x v="227"/>
    <n v="1"/>
    <n v="1"/>
    <n v="134.55087754359997"/>
    <n v="97"/>
    <n v="85.333333333333329"/>
    <n v="18.774193548387"/>
    <n v="62"/>
    <n v="68.333333333333329"/>
    <n v="62"/>
    <n v="0.88571428571428568"/>
    <n v="1.6774193548387096E-2"/>
    <n v="1.04"/>
    <x v="4"/>
  </r>
  <r>
    <x v="0"/>
    <s v="W"/>
    <x v="0"/>
    <m/>
    <x v="52"/>
    <x v="228"/>
    <n v="1"/>
    <n v="1"/>
    <n v="0.89387213031560675"/>
    <n v="80"/>
    <n v="90.666666666666671"/>
    <n v="13.5211267605633"/>
    <n v="71"/>
    <n v="70.666666666666671"/>
    <n v="69.999999999929997"/>
    <n v="0.99999999999899991"/>
    <n v="1.4647887323943662E-2"/>
    <n v="1.04"/>
    <x v="4"/>
  </r>
  <r>
    <x v="0"/>
    <s v="W"/>
    <x v="0"/>
    <m/>
    <x v="52"/>
    <x v="229"/>
    <n v="1"/>
    <n v="1"/>
    <n v="0.89387213031560675"/>
    <n v="79"/>
    <n v="100.33333333333333"/>
    <n v="13.1666666666666"/>
    <n v="72"/>
    <n v="70.666666666666671"/>
    <n v="69.999999999929997"/>
    <n v="0.99999999999899991"/>
    <n v="1.4444444444444446E-2"/>
    <n v="1.04"/>
    <x v="4"/>
  </r>
  <r>
    <x v="0"/>
    <s v="W"/>
    <x v="0"/>
    <m/>
    <x v="52"/>
    <x v="230"/>
    <n v="1"/>
    <n v="1"/>
    <n v="95.10211687837544"/>
    <n v="113"/>
    <n v="108.33333333333333"/>
    <n v="19.652173913043399"/>
    <n v="69"/>
    <n v="70.333333333333329"/>
    <n v="69"/>
    <n v="0.98571428571428577"/>
    <n v="1.5072463768115942E-2"/>
    <n v="1.04"/>
    <x v="4"/>
  </r>
  <r>
    <x v="0"/>
    <s v="W"/>
    <x v="0"/>
    <m/>
    <x v="52"/>
    <x v="231"/>
    <n v="1"/>
    <n v="1"/>
    <n v="0.89387213031560675"/>
    <n v="109"/>
    <n v="102"/>
    <n v="18.422535211267601"/>
    <n v="71"/>
    <n v="71"/>
    <n v="69.999999999929997"/>
    <n v="0.99999999999899991"/>
    <n v="1.4647887323943662E-2"/>
    <n v="1.04"/>
    <x v="4"/>
  </r>
  <r>
    <x v="0"/>
    <s v="W"/>
    <x v="0"/>
    <m/>
    <x v="52"/>
    <x v="232"/>
    <n v="1"/>
    <n v="1"/>
    <n v="0.89387213031560675"/>
    <n v="103"/>
    <n v="98.333333333333329"/>
    <n v="17.408450704225299"/>
    <n v="71"/>
    <n v="70.666666666666671"/>
    <n v="69.999999999929997"/>
    <n v="0.99999999999899991"/>
    <n v="1.4647887323943662E-2"/>
    <n v="1.04"/>
    <x v="4"/>
  </r>
  <r>
    <x v="0"/>
    <s v="W"/>
    <x v="0"/>
    <m/>
    <x v="52"/>
    <x v="233"/>
    <n v="1"/>
    <n v="1"/>
    <n v="0.89387213031560675"/>
    <n v="94"/>
    <n v="96.666666666666671"/>
    <n v="15.887323943661899"/>
    <n v="71"/>
    <n v="71"/>
    <n v="69.999999999929997"/>
    <n v="0.99999999999899991"/>
    <n v="1.4647887323943662E-2"/>
    <n v="1.04"/>
    <x v="4"/>
  </r>
  <r>
    <x v="0"/>
    <s v="W"/>
    <x v="0"/>
    <m/>
    <x v="52"/>
    <x v="234"/>
    <n v="1"/>
    <n v="1"/>
    <n v="0"/>
    <n v="98"/>
    <n v="100.33333333333333"/>
    <n v="16.8"/>
    <n v="70"/>
    <n v="71.333333333333329"/>
    <n v="70"/>
    <n v="1"/>
    <n v="1.4857142857142857E-2"/>
    <n v="1.04"/>
    <x v="4"/>
  </r>
  <r>
    <x v="0"/>
    <s v="W"/>
    <x v="0"/>
    <m/>
    <x v="52"/>
    <x v="235"/>
    <n v="1"/>
    <n v="1"/>
    <n v="0.89387213031560675"/>
    <n v="98"/>
    <n v="93.333333333333329"/>
    <n v="16.3333333333333"/>
    <n v="72"/>
    <n v="71.666666666666671"/>
    <n v="69.999999999929997"/>
    <n v="0.99999999999899991"/>
    <n v="1.4444444444444446E-2"/>
    <n v="1.04"/>
    <x v="4"/>
  </r>
  <r>
    <x v="0"/>
    <s v="W"/>
    <x v="0"/>
    <m/>
    <x v="52"/>
    <x v="236"/>
    <n v="1"/>
    <n v="1"/>
    <n v="0.89387213031560675"/>
    <n v="105"/>
    <n v="91.333333333333329"/>
    <n v="17.5"/>
    <n v="72"/>
    <n v="71.666666666666671"/>
    <n v="69.999999999929997"/>
    <n v="0.99999999999899991"/>
    <n v="1.4444444444444446E-2"/>
    <n v="1.04"/>
    <x v="4"/>
  </r>
  <r>
    <x v="0"/>
    <s v="W"/>
    <x v="0"/>
    <m/>
    <x v="52"/>
    <x v="237"/>
    <n v="1"/>
    <n v="1"/>
    <n v="0.89387213031560675"/>
    <n v="77"/>
    <n v="86"/>
    <n v="13.014084507042201"/>
    <n v="71"/>
    <n v="71.666666666666671"/>
    <n v="69.999999999929997"/>
    <n v="0.99999999999899991"/>
    <n v="1.4647887323943662E-2"/>
    <n v="1.04"/>
    <x v="4"/>
  </r>
  <r>
    <x v="0"/>
    <s v="W"/>
    <x v="0"/>
    <m/>
    <x v="52"/>
    <x v="238"/>
    <n v="1"/>
    <n v="1"/>
    <n v="0.89387213031560675"/>
    <n v="92"/>
    <n v="83.666666666666671"/>
    <n v="15.3333333333333"/>
    <n v="72"/>
    <n v="72"/>
    <n v="69.999999999929997"/>
    <n v="0.99999999999899991"/>
    <n v="1.4444444444444446E-2"/>
    <n v="1.04"/>
    <x v="4"/>
  </r>
  <r>
    <x v="0"/>
    <s v="W"/>
    <x v="0"/>
    <m/>
    <x v="52"/>
    <x v="239"/>
    <n v="1"/>
    <n v="1"/>
    <n v="0.89387213031560675"/>
    <n v="89"/>
    <n v="71"/>
    <n v="14.8333333333333"/>
    <n v="72"/>
    <n v="72.333333333333329"/>
    <n v="69.999999999929997"/>
    <n v="0.99999999999899991"/>
    <n v="1.4444444444444446E-2"/>
    <n v="1.04"/>
    <x v="4"/>
  </r>
  <r>
    <x v="0"/>
    <s v="W"/>
    <x v="0"/>
    <m/>
    <x v="52"/>
    <x v="240"/>
    <n v="1"/>
    <n v="1"/>
    <n v="0.89387213031560675"/>
    <n v="70"/>
    <n v="65.666666666666671"/>
    <n v="11.6666666666666"/>
    <n v="72"/>
    <n v="72.333333333333329"/>
    <n v="69.999999999929997"/>
    <n v="0.99999999999899991"/>
    <n v="1.4444444444444446E-2"/>
    <n v="1.04"/>
    <x v="4"/>
  </r>
  <r>
    <x v="0"/>
    <s v="W"/>
    <x v="0"/>
    <m/>
    <x v="52"/>
    <x v="241"/>
    <n v="1"/>
    <n v="1"/>
    <n v="0.89387213031560675"/>
    <n v="54"/>
    <n v="70.333333333333329"/>
    <n v="8.8767123287671197"/>
    <n v="73"/>
    <n v="72.666666666666671"/>
    <n v="69.999999999929997"/>
    <n v="0.99999999999899991"/>
    <n v="1.4246575342465755E-2"/>
    <n v="1.04"/>
    <x v="4"/>
  </r>
  <r>
    <x v="0"/>
    <s v="W"/>
    <x v="0"/>
    <m/>
    <x v="52"/>
    <x v="242"/>
    <n v="1"/>
    <n v="1"/>
    <n v="0.89387213031560675"/>
    <n v="73"/>
    <n v="82.333333333333329"/>
    <n v="12.1666666666666"/>
    <n v="72"/>
    <n v="72.666666666666671"/>
    <n v="69.999999999929997"/>
    <n v="0.99999999999899991"/>
    <n v="1.4444444444444446E-2"/>
    <n v="1.04"/>
    <x v="4"/>
  </r>
  <r>
    <x v="0"/>
    <s v="W"/>
    <x v="0"/>
    <m/>
    <x v="52"/>
    <x v="243"/>
    <n v="1"/>
    <n v="1"/>
    <n v="0.89387213031560675"/>
    <n v="84"/>
    <n v="86"/>
    <n v="13.8082191780821"/>
    <n v="73"/>
    <n v="72.666666666666671"/>
    <n v="69.999999999929997"/>
    <n v="0.99999999999899991"/>
    <n v="1.4246575342465755E-2"/>
    <n v="1.04"/>
    <x v="4"/>
  </r>
  <r>
    <x v="0"/>
    <s v="W"/>
    <x v="0"/>
    <m/>
    <x v="52"/>
    <x v="244"/>
    <n v="1"/>
    <n v="1"/>
    <n v="0.89387213031560675"/>
    <n v="90"/>
    <n v="82.333333333333329"/>
    <n v="14.794520547945201"/>
    <n v="73"/>
    <n v="72.333333333333329"/>
    <n v="69.999999999929997"/>
    <n v="0.99999999999899991"/>
    <n v="1.4246575342465755E-2"/>
    <n v="1.04"/>
    <x v="4"/>
  </r>
  <r>
    <x v="0"/>
    <s v="W"/>
    <x v="0"/>
    <m/>
    <x v="52"/>
    <x v="245"/>
    <n v="1"/>
    <n v="1"/>
    <n v="0.89387213031560675"/>
    <n v="84"/>
    <n v="75.333333333333329"/>
    <n v="14"/>
    <n v="72"/>
    <n v="71.666666666666671"/>
    <n v="69.999999999929997"/>
    <n v="0.99999999999899991"/>
    <n v="1.4444444444444446E-2"/>
    <n v="1.04"/>
    <x v="4"/>
  </r>
  <r>
    <x v="0"/>
    <s v="W"/>
    <x v="0"/>
    <m/>
    <x v="52"/>
    <x v="246"/>
    <n v="1"/>
    <n v="1"/>
    <n v="0.89387213031560675"/>
    <n v="73"/>
    <n v="69.333333333333329"/>
    <n v="12.1666666666666"/>
    <n v="72"/>
    <n v="72"/>
    <n v="69.999999999929997"/>
    <n v="0.99999999999899991"/>
    <n v="1.4444444444444446E-2"/>
    <n v="1.04"/>
    <x v="4"/>
  </r>
  <r>
    <x v="0"/>
    <s v="W"/>
    <x v="0"/>
    <m/>
    <x v="52"/>
    <x v="247"/>
    <n v="1"/>
    <n v="1"/>
    <n v="0.89387213031560675"/>
    <n v="69"/>
    <n v="60.666666666666664"/>
    <n v="11.6619718309859"/>
    <n v="71"/>
    <n v="72.333333333333329"/>
    <n v="69.999999999929997"/>
    <n v="0.99999999999899991"/>
    <n v="1.4647887323943662E-2"/>
    <n v="1.04"/>
    <x v="4"/>
  </r>
  <r>
    <x v="0"/>
    <s v="W"/>
    <x v="0"/>
    <m/>
    <x v="52"/>
    <x v="248"/>
    <n v="1"/>
    <n v="1"/>
    <n v="0.89387213031560675"/>
    <n v="66"/>
    <n v="59"/>
    <n v="10.8493150684931"/>
    <n v="73"/>
    <n v="73"/>
    <n v="69.999999999929997"/>
    <n v="0.99999999999899991"/>
    <n v="1.4246575342465755E-2"/>
    <n v="1.04"/>
    <x v="4"/>
  </r>
  <r>
    <x v="0"/>
    <s v="W"/>
    <x v="0"/>
    <m/>
    <x v="52"/>
    <x v="249"/>
    <n v="1"/>
    <n v="1"/>
    <n v="0.89387213031560675"/>
    <n v="47"/>
    <n v="56.666666666666664"/>
    <n v="7.7260273972602702"/>
    <n v="73"/>
    <n v="73"/>
    <n v="69.999999999929997"/>
    <n v="0.99999999999899991"/>
    <n v="1.4246575342465755E-2"/>
    <n v="1.04"/>
    <x v="4"/>
  </r>
  <r>
    <x v="0"/>
    <s v="W"/>
    <x v="0"/>
    <m/>
    <x v="52"/>
    <x v="250"/>
    <n v="1"/>
    <n v="1"/>
    <n v="0.89387213031560675"/>
    <n v="64"/>
    <n v="59.333333333333336"/>
    <n v="10.520547945205401"/>
    <n v="73"/>
    <n v="72.666666666666671"/>
    <n v="69.999999999929997"/>
    <n v="0.99999999999899991"/>
    <n v="1.4246575342465755E-2"/>
    <n v="1.04"/>
    <x v="4"/>
  </r>
  <r>
    <x v="0"/>
    <s v="W"/>
    <x v="0"/>
    <m/>
    <x v="52"/>
    <x v="251"/>
    <n v="1"/>
    <n v="1"/>
    <n v="0.89387213031560675"/>
    <n v="59"/>
    <n v="59.666666666666664"/>
    <n v="9.6986301369862993"/>
    <n v="73"/>
    <n v="73"/>
    <n v="69.999999999929997"/>
    <n v="0.99999999999899991"/>
    <n v="1.4246575342465755E-2"/>
    <n v="1.04"/>
    <x v="4"/>
  </r>
  <r>
    <x v="0"/>
    <s v="W"/>
    <x v="0"/>
    <m/>
    <x v="52"/>
    <x v="252"/>
    <n v="1"/>
    <n v="1"/>
    <n v="0.89387213031560675"/>
    <n v="55"/>
    <n v="63"/>
    <n v="9.1666666666666607"/>
    <n v="72"/>
    <n v="73.333333333333329"/>
    <n v="69.999999999929997"/>
    <n v="0.99999999999899991"/>
    <n v="1.4444444444444446E-2"/>
    <n v="1.04"/>
    <x v="4"/>
  </r>
  <r>
    <x v="0"/>
    <s v="W"/>
    <x v="0"/>
    <m/>
    <x v="52"/>
    <x v="253"/>
    <n v="1"/>
    <n v="1"/>
    <n v="0.89387213031560675"/>
    <n v="65"/>
    <n v="65"/>
    <n v="10.540540540540499"/>
    <n v="74"/>
    <n v="73.666666666666671"/>
    <n v="69.999999999929997"/>
    <n v="0.99999999999899991"/>
    <n v="1.4054054054054054E-2"/>
    <n v="1.04"/>
    <x v="4"/>
  </r>
  <r>
    <x v="0"/>
    <s v="W"/>
    <x v="0"/>
    <m/>
    <x v="52"/>
    <x v="254"/>
    <n v="1"/>
    <n v="1"/>
    <n v="0.89387213031560675"/>
    <n v="69"/>
    <n v="71.333333333333329"/>
    <n v="11.189189189189101"/>
    <n v="74"/>
    <n v="73"/>
    <n v="69.999999999929997"/>
    <n v="0.99999999999899991"/>
    <n v="1.4054054054054054E-2"/>
    <n v="1.04"/>
    <x v="4"/>
  </r>
  <r>
    <x v="0"/>
    <s v="W"/>
    <x v="0"/>
    <m/>
    <x v="52"/>
    <x v="255"/>
    <n v="1"/>
    <n v="1"/>
    <n v="0.89387213031560675"/>
    <n v="61"/>
    <n v="71.666666666666671"/>
    <n v="10.027397260273901"/>
    <n v="73"/>
    <n v="71.666666666666671"/>
    <n v="69.999999999929997"/>
    <n v="0.99999999999899991"/>
    <n v="1.4246575342465755E-2"/>
    <n v="1.04"/>
    <x v="4"/>
  </r>
  <r>
    <x v="0"/>
    <s v="W"/>
    <x v="0"/>
    <m/>
    <x v="52"/>
    <x v="256"/>
    <n v="1"/>
    <n v="1"/>
    <n v="0.89387213031560675"/>
    <n v="84"/>
    <n v="69.666666666666671"/>
    <n v="14"/>
    <n v="72"/>
    <n v="71.666666666666671"/>
    <n v="69.999999999929997"/>
    <n v="0.99999999999899991"/>
    <n v="1.4444444444444446E-2"/>
    <n v="1.04"/>
    <x v="4"/>
  </r>
  <r>
    <x v="0"/>
    <s v="W"/>
    <x v="0"/>
    <m/>
    <x v="52"/>
    <x v="257"/>
    <n v="1"/>
    <n v="1"/>
    <n v="0"/>
    <n v="70"/>
    <n v="59.333333333333336"/>
    <n v="12"/>
    <n v="70"/>
    <n v="71.666666666666671"/>
    <n v="70"/>
    <n v="1"/>
    <n v="1.4857142857142857E-2"/>
    <n v="1.04"/>
    <x v="4"/>
  </r>
  <r>
    <x v="0"/>
    <s v="W"/>
    <x v="0"/>
    <m/>
    <x v="52"/>
    <x v="258"/>
    <n v="1"/>
    <n v="1"/>
    <n v="0.89387213031560675"/>
    <n v="55"/>
    <n v="53.333333333333336"/>
    <n v="9.0410958904109595"/>
    <n v="73"/>
    <n v="72.333333333333329"/>
    <n v="69.999999999929997"/>
    <n v="0.99999999999899991"/>
    <n v="1.4246575342465755E-2"/>
    <n v="1.04"/>
    <x v="4"/>
  </r>
  <r>
    <x v="0"/>
    <s v="W"/>
    <x v="0"/>
    <m/>
    <x v="52"/>
    <x v="259"/>
    <n v="1"/>
    <n v="1"/>
    <n v="0.89387213031560675"/>
    <n v="53"/>
    <n v="52.666666666666664"/>
    <n v="8.8333333333333304"/>
    <n v="72"/>
    <n v="72.333333333333329"/>
    <n v="69.999999999929997"/>
    <n v="0.99999999999899991"/>
    <n v="1.4444444444444446E-2"/>
    <n v="1.04"/>
    <x v="4"/>
  </r>
  <r>
    <x v="0"/>
    <s v="W"/>
    <x v="0"/>
    <m/>
    <x v="52"/>
    <x v="260"/>
    <n v="1"/>
    <n v="1"/>
    <n v="0.89387213031560675"/>
    <n v="52"/>
    <n v="51.333333333333336"/>
    <n v="8.6666666666666607"/>
    <n v="72"/>
    <n v="72.666666666666671"/>
    <n v="69.999999999929997"/>
    <n v="0.99999999999899991"/>
    <n v="1.4444444444444446E-2"/>
    <n v="1.04"/>
    <x v="4"/>
  </r>
  <r>
    <x v="0"/>
    <s v="W"/>
    <x v="0"/>
    <m/>
    <x v="52"/>
    <x v="261"/>
    <n v="1"/>
    <n v="1"/>
    <n v="0.89387213031560675"/>
    <n v="53"/>
    <n v="46.333333333333336"/>
    <n v="8.7123287671232799"/>
    <n v="73"/>
    <n v="73"/>
    <n v="69.999999999929997"/>
    <n v="0.99999999999899991"/>
    <n v="1.4246575342465755E-2"/>
    <n v="1.04"/>
    <x v="4"/>
  </r>
  <r>
    <x v="0"/>
    <s v="W"/>
    <x v="0"/>
    <m/>
    <x v="52"/>
    <x v="262"/>
    <n v="1"/>
    <n v="1"/>
    <n v="0.89387213031560675"/>
    <n v="49"/>
    <n v="46.333333333333336"/>
    <n v="8.0547945205479401"/>
    <n v="73"/>
    <n v="73"/>
    <n v="69.999999999929997"/>
    <n v="0.99999999999899991"/>
    <n v="1.4246575342465755E-2"/>
    <n v="1.04"/>
    <x v="4"/>
  </r>
  <r>
    <x v="0"/>
    <s v="W"/>
    <x v="0"/>
    <m/>
    <x v="52"/>
    <x v="263"/>
    <n v="1"/>
    <n v="1"/>
    <n v="0.89387213031560675"/>
    <n v="37"/>
    <n v="46"/>
    <n v="6.0821917808219101"/>
    <n v="73"/>
    <n v="72.333333333333329"/>
    <n v="69.999999999929997"/>
    <n v="0.99999999999899991"/>
    <n v="1.4246575342465755E-2"/>
    <n v="1.04"/>
    <x v="4"/>
  </r>
  <r>
    <x v="0"/>
    <s v="W"/>
    <x v="0"/>
    <m/>
    <x v="52"/>
    <x v="264"/>
    <n v="1"/>
    <n v="1"/>
    <n v="0.89387213031560675"/>
    <n v="53"/>
    <n v="51"/>
    <n v="8.7123287671232799"/>
    <n v="73"/>
    <n v="72.333333333333329"/>
    <n v="69.999999999929997"/>
    <n v="0.99999999999899991"/>
    <n v="1.4246575342465755E-2"/>
    <n v="1.04"/>
    <x v="4"/>
  </r>
  <r>
    <x v="0"/>
    <s v="W"/>
    <x v="0"/>
    <m/>
    <x v="52"/>
    <x v="265"/>
    <n v="1"/>
    <n v="1"/>
    <n v="0.89387213031560675"/>
    <n v="48"/>
    <n v="47.666666666666664"/>
    <n v="8.1126760563380191"/>
    <n v="71"/>
    <n v="72.666666666666671"/>
    <n v="69.999999999929997"/>
    <n v="0.99999999999899991"/>
    <n v="1.4647887323943662E-2"/>
    <n v="1.04"/>
    <x v="4"/>
  </r>
  <r>
    <x v="0"/>
    <s v="W"/>
    <x v="0"/>
    <m/>
    <x v="52"/>
    <x v="266"/>
    <n v="1"/>
    <n v="1"/>
    <n v="0.89387213031560675"/>
    <n v="52"/>
    <n v="49.666666666666664"/>
    <n v="8.5479452054794507"/>
    <n v="73"/>
    <n v="72.666666666666671"/>
    <n v="69.999999999929997"/>
    <n v="0.99999999999899991"/>
    <n v="1.4246575342465755E-2"/>
    <n v="1.04"/>
    <x v="4"/>
  </r>
  <r>
    <x v="0"/>
    <s v="W"/>
    <x v="0"/>
    <m/>
    <x v="52"/>
    <x v="267"/>
    <n v="1"/>
    <n v="1"/>
    <n v="0.89387213031560675"/>
    <n v="43"/>
    <n v="48.333333333333336"/>
    <n v="6.9729729729729701"/>
    <n v="74"/>
    <n v="72.666666666666671"/>
    <n v="69.999999999929997"/>
    <n v="0.99999999999899991"/>
    <n v="1.4054054054054054E-2"/>
    <n v="1.04"/>
    <x v="4"/>
  </r>
  <r>
    <x v="0"/>
    <s v="W"/>
    <x v="0"/>
    <m/>
    <x v="52"/>
    <x v="268"/>
    <n v="1"/>
    <n v="1"/>
    <n v="0.89387213031560675"/>
    <n v="54"/>
    <n v="53"/>
    <n v="9.1267605633802802"/>
    <n v="71"/>
    <n v="72.666666666666671"/>
    <n v="69.999999999929997"/>
    <n v="0.99999999999899991"/>
    <n v="1.4647887323943662E-2"/>
    <n v="1.04"/>
    <x v="4"/>
  </r>
  <r>
    <x v="0"/>
    <s v="W"/>
    <x v="0"/>
    <m/>
    <x v="52"/>
    <x v="269"/>
    <n v="1"/>
    <n v="1"/>
    <n v="0.89387213031560675"/>
    <n v="48"/>
    <n v="47.666666666666664"/>
    <n v="7.89041095890411"/>
    <n v="73"/>
    <n v="73"/>
    <n v="69.999999999929997"/>
    <n v="0.99999999999899991"/>
    <n v="1.4246575342465755E-2"/>
    <n v="1.04"/>
    <x v="4"/>
  </r>
  <r>
    <x v="0"/>
    <s v="W"/>
    <x v="0"/>
    <m/>
    <x v="52"/>
    <x v="270"/>
    <n v="1"/>
    <n v="1"/>
    <n v="0.89387213031560675"/>
    <n v="57"/>
    <n v="44"/>
    <n v="9.2432432432432403"/>
    <n v="74"/>
    <n v="73"/>
    <n v="69.999999999929997"/>
    <n v="0.99999999999899991"/>
    <n v="1.4054054054054054E-2"/>
    <n v="1.04"/>
    <x v="4"/>
  </r>
  <r>
    <x v="0"/>
    <s v="W"/>
    <x v="0"/>
    <m/>
    <x v="52"/>
    <x v="271"/>
    <n v="1"/>
    <n v="1"/>
    <n v="0.89387213031560675"/>
    <n v="38"/>
    <n v="36.333333333333336"/>
    <n v="6.3333333333333304"/>
    <n v="72"/>
    <n v="72.666666666666671"/>
    <n v="69.999999999929997"/>
    <n v="0.99999999999899991"/>
    <n v="1.4444444444444446E-2"/>
    <n v="1.04"/>
    <x v="4"/>
  </r>
  <r>
    <x v="0"/>
    <s v="W"/>
    <x v="0"/>
    <m/>
    <x v="52"/>
    <x v="272"/>
    <n v="1"/>
    <n v="1"/>
    <n v="0.89387213031560675"/>
    <n v="37"/>
    <n v="34.333333333333336"/>
    <n v="6.0821917808219101"/>
    <n v="73"/>
    <n v="73"/>
    <n v="69.999999999929997"/>
    <n v="0.99999999999899991"/>
    <n v="1.4246575342465755E-2"/>
    <n v="1.04"/>
    <x v="4"/>
  </r>
  <r>
    <x v="0"/>
    <s v="W"/>
    <x v="0"/>
    <m/>
    <x v="52"/>
    <x v="273"/>
    <n v="1"/>
    <n v="1"/>
    <n v="0.89387213031560675"/>
    <n v="34"/>
    <n v="34.333333333333336"/>
    <n v="5.5890410958904102"/>
    <n v="73"/>
    <n v="73"/>
    <n v="69.999999999929997"/>
    <n v="0.99999999999899991"/>
    <n v="1.4246575342465755E-2"/>
    <n v="1.04"/>
    <x v="4"/>
  </r>
  <r>
    <x v="0"/>
    <s v="W"/>
    <x v="0"/>
    <m/>
    <x v="52"/>
    <x v="274"/>
    <n v="1"/>
    <n v="1"/>
    <n v="0.89387213031560675"/>
    <n v="32"/>
    <n v="31"/>
    <n v="5.2602739726027403"/>
    <n v="73"/>
    <n v="73"/>
    <n v="69.999999999929997"/>
    <n v="0.99999999999899991"/>
    <n v="1.4246575342465755E-2"/>
    <n v="1.04"/>
    <x v="4"/>
  </r>
  <r>
    <x v="0"/>
    <s v="W"/>
    <x v="0"/>
    <m/>
    <x v="52"/>
    <x v="275"/>
    <n v="1"/>
    <n v="1"/>
    <n v="0.89387213031560675"/>
    <n v="37"/>
    <n v="29.666666666666668"/>
    <n v="6.0821917808219101"/>
    <n v="73"/>
    <n v="73.333333333333329"/>
    <n v="69.999999999929997"/>
    <n v="0.99999999999899991"/>
    <n v="1.4246575342465755E-2"/>
    <n v="1.04"/>
    <x v="4"/>
  </r>
  <r>
    <x v="0"/>
    <s v="W"/>
    <x v="0"/>
    <m/>
    <x v="52"/>
    <x v="276"/>
    <n v="1"/>
    <n v="1"/>
    <n v="0.89387213031560675"/>
    <n v="24"/>
    <n v="30.333333333333332"/>
    <n v="3.9452054794520501"/>
    <n v="73"/>
    <n v="72.666666666666671"/>
    <n v="69.999999999929997"/>
    <n v="0.99999999999899991"/>
    <n v="1.4246575342465755E-2"/>
    <n v="1.04"/>
    <x v="4"/>
  </r>
  <r>
    <x v="0"/>
    <s v="W"/>
    <x v="0"/>
    <m/>
    <x v="52"/>
    <x v="277"/>
    <n v="1"/>
    <n v="1"/>
    <n v="0.89387213031560675"/>
    <n v="28"/>
    <n v="34"/>
    <n v="4.5405405405405403"/>
    <n v="74"/>
    <n v="72.666666666666671"/>
    <n v="69.999999999929997"/>
    <n v="0.99999999999899991"/>
    <n v="1.4054054054054054E-2"/>
    <n v="1.04"/>
    <x v="4"/>
  </r>
  <r>
    <x v="0"/>
    <s v="W"/>
    <x v="0"/>
    <m/>
    <x v="52"/>
    <x v="278"/>
    <n v="1"/>
    <n v="1"/>
    <n v="0.89387213031560675"/>
    <n v="39"/>
    <n v="33"/>
    <n v="6.59154929577464"/>
    <n v="71"/>
    <n v="71.666666666666671"/>
    <n v="69.999999999929997"/>
    <n v="0.99999999999899991"/>
    <n v="1.4647887323943662E-2"/>
    <n v="1.04"/>
    <x v="4"/>
  </r>
  <r>
    <x v="0"/>
    <s v="W"/>
    <x v="0"/>
    <m/>
    <x v="52"/>
    <x v="279"/>
    <n v="1"/>
    <n v="1"/>
    <n v="0.89387213031560675"/>
    <n v="35"/>
    <n v="31"/>
    <n v="5.7534246575342403"/>
    <n v="73"/>
    <n v="72"/>
    <n v="69.999999999929997"/>
    <n v="0.99999999999899991"/>
    <n v="1.4246575342465755E-2"/>
    <n v="1.04"/>
    <x v="4"/>
  </r>
  <r>
    <x v="0"/>
    <s v="W"/>
    <x v="0"/>
    <m/>
    <x v="52"/>
    <x v="280"/>
    <n v="1"/>
    <n v="1"/>
    <n v="0.89387213031560675"/>
    <n v="25"/>
    <n v="27.333333333333332"/>
    <n v="4.2253521126760498"/>
    <n v="71"/>
    <n v="72"/>
    <n v="69.999999999929997"/>
    <n v="0.99999999999899991"/>
    <n v="1.4647887323943662E-2"/>
    <n v="1.04"/>
    <x v="4"/>
  </r>
  <r>
    <x v="0"/>
    <s v="W"/>
    <x v="0"/>
    <m/>
    <x v="52"/>
    <x v="281"/>
    <n v="1"/>
    <n v="1"/>
    <n v="0.89387213031560675"/>
    <n v="33"/>
    <n v="25.333333333333332"/>
    <n v="5.5"/>
    <n v="72"/>
    <n v="73"/>
    <n v="69.999999999929997"/>
    <n v="0.99999999999899991"/>
    <n v="1.4444444444444446E-2"/>
    <n v="1.04"/>
    <x v="4"/>
  </r>
  <r>
    <x v="0"/>
    <s v="W"/>
    <x v="0"/>
    <m/>
    <x v="52"/>
    <x v="282"/>
    <n v="1"/>
    <n v="1"/>
    <n v="0.89387213031560675"/>
    <n v="24"/>
    <n v="22.666666666666668"/>
    <n v="3.9452054794520501"/>
    <n v="73"/>
    <n v="73.333333333333329"/>
    <n v="69.999999999929997"/>
    <n v="0.99999999999899991"/>
    <n v="1.4246575342465755E-2"/>
    <n v="1.04"/>
    <x v="4"/>
  </r>
  <r>
    <x v="0"/>
    <s v="W"/>
    <x v="0"/>
    <m/>
    <x v="52"/>
    <x v="283"/>
    <n v="1"/>
    <n v="1"/>
    <n v="0.89387213031560675"/>
    <n v="19"/>
    <n v="21.333333333333332"/>
    <n v="3.0810810810810798"/>
    <n v="74"/>
    <n v="73.666666666666671"/>
    <n v="69.999999999929997"/>
    <n v="0.99999999999899991"/>
    <n v="1.4054054054054054E-2"/>
    <n v="1.04"/>
    <x v="4"/>
  </r>
  <r>
    <x v="0"/>
    <s v="W"/>
    <x v="0"/>
    <m/>
    <x v="52"/>
    <x v="284"/>
    <n v="1"/>
    <n v="1"/>
    <n v="0.89387213031560675"/>
    <n v="25"/>
    <n v="21"/>
    <n v="4.10958904109589"/>
    <n v="73"/>
    <n v="73.333333333333329"/>
    <n v="69.999999999929997"/>
    <n v="0.99999999999899991"/>
    <n v="1.4246575342465755E-2"/>
    <n v="1.04"/>
    <x v="4"/>
  </r>
  <r>
    <x v="0"/>
    <s v="W"/>
    <x v="0"/>
    <m/>
    <x v="52"/>
    <x v="285"/>
    <n v="1"/>
    <n v="1"/>
    <n v="0.89387213031560675"/>
    <n v="20"/>
    <n v="16.666666666666668"/>
    <n v="3.2432432432432399"/>
    <n v="74"/>
    <n v="73.666666666666671"/>
    <n v="69.999999999929997"/>
    <n v="0.99999999999899991"/>
    <n v="1.4054054054054054E-2"/>
    <n v="1.04"/>
    <x v="4"/>
  </r>
  <r>
    <x v="0"/>
    <s v="W"/>
    <x v="0"/>
    <m/>
    <x v="52"/>
    <x v="286"/>
    <n v="1"/>
    <n v="1"/>
    <n v="0.89387213031560675"/>
    <n v="18"/>
    <n v="16"/>
    <n v="2.95890410958904"/>
    <n v="73"/>
    <n v="73.333333333333329"/>
    <n v="69.999999999929997"/>
    <n v="0.99999999999899991"/>
    <n v="1.4246575342465755E-2"/>
    <n v="1.04"/>
    <x v="4"/>
  </r>
  <r>
    <x v="0"/>
    <s v="W"/>
    <x v="0"/>
    <m/>
    <x v="52"/>
    <x v="287"/>
    <n v="1"/>
    <n v="1"/>
    <n v="0.89387213031560675"/>
    <n v="12"/>
    <n v="17"/>
    <n v="1.9459459459459401"/>
    <n v="74"/>
    <n v="73.666666666666671"/>
    <n v="69.999999999929997"/>
    <n v="0.99999999999899991"/>
    <n v="1.4054054054054054E-2"/>
    <n v="1.04"/>
    <x v="4"/>
  </r>
  <r>
    <x v="0"/>
    <s v="W"/>
    <x v="0"/>
    <m/>
    <x v="53"/>
    <x v="0"/>
    <n v="1"/>
    <n v="1"/>
    <n v="0.89387213031560675"/>
    <n v="18"/>
    <n v="16.666666666666668"/>
    <n v="2.95890410958904"/>
    <n v="73"/>
    <n v="74.333333333333329"/>
    <n v="69.999999999929997"/>
    <n v="0.99999999999899991"/>
    <n v="1.4246575342465755E-2"/>
    <n v="1.04"/>
    <x v="5"/>
  </r>
  <r>
    <x v="0"/>
    <s v="W"/>
    <x v="0"/>
    <m/>
    <x v="53"/>
    <x v="1"/>
    <n v="1"/>
    <n v="1"/>
    <n v="0.89387213031560675"/>
    <n v="21"/>
    <n v="15.666666666666666"/>
    <n v="3.4054054054053999"/>
    <n v="74"/>
    <n v="74.666666666666671"/>
    <n v="69.999999999929997"/>
    <n v="0.99999999999899991"/>
    <n v="1.4054054054054054E-2"/>
    <n v="1.04"/>
    <x v="5"/>
  </r>
  <r>
    <x v="0"/>
    <s v="W"/>
    <x v="0"/>
    <m/>
    <x v="53"/>
    <x v="2"/>
    <n v="1"/>
    <n v="1"/>
    <n v="0.89387213031560675"/>
    <n v="11"/>
    <n v="12.666666666666666"/>
    <n v="1.73684210526315"/>
    <n v="76"/>
    <n v="73.666666666666671"/>
    <n v="69.999999999929997"/>
    <n v="0.99999999999899991"/>
    <n v="1.368421052631579E-2"/>
    <n v="1.04"/>
    <x v="5"/>
  </r>
  <r>
    <x v="0"/>
    <s v="W"/>
    <x v="0"/>
    <m/>
    <x v="53"/>
    <x v="3"/>
    <n v="1"/>
    <n v="1"/>
    <n v="0.89387213031560675"/>
    <n v="15"/>
    <n v="18.333333333333332"/>
    <n v="2.4324324324324298"/>
    <n v="74"/>
    <n v="71"/>
    <n v="69.999999999929997"/>
    <n v="0.99999999999899991"/>
    <n v="1.4054054054054054E-2"/>
    <n v="1.04"/>
    <x v="5"/>
  </r>
  <r>
    <x v="0"/>
    <s v="W"/>
    <x v="0"/>
    <m/>
    <x v="53"/>
    <x v="4"/>
    <n v="1"/>
    <n v="1"/>
    <n v="0.89387213031560675"/>
    <n v="12"/>
    <n v="20"/>
    <n v="2.0281690140844999"/>
    <n v="71"/>
    <n v="68.666666666666671"/>
    <n v="69.999999999929997"/>
    <n v="0.99999999999899991"/>
    <n v="1.4647887323943662E-2"/>
    <n v="1.04"/>
    <x v="5"/>
  </r>
  <r>
    <x v="0"/>
    <s v="W"/>
    <x v="0"/>
    <m/>
    <x v="53"/>
    <x v="5"/>
    <n v="1"/>
    <n v="1"/>
    <n v="108.21490897916853"/>
    <n v="28"/>
    <n v="25"/>
    <n v="4.9411764705882302"/>
    <n v="68"/>
    <n v="65.666666666666671"/>
    <n v="68"/>
    <n v="0.97142857142857142"/>
    <n v="1.5294117647058824E-2"/>
    <n v="1.04"/>
    <x v="5"/>
  </r>
  <r>
    <x v="0"/>
    <s v="W"/>
    <x v="0"/>
    <m/>
    <x v="53"/>
    <x v="6"/>
    <n v="1"/>
    <n v="1"/>
    <n v="116.2368053341856"/>
    <n v="20"/>
    <n v="25"/>
    <n v="3.5820895522387999"/>
    <n v="67"/>
    <n v="64.666666666666671"/>
    <n v="67"/>
    <n v="0.95714285714285718"/>
    <n v="1.5522388059701494E-2"/>
    <n v="1.04"/>
    <x v="5"/>
  </r>
  <r>
    <x v="0"/>
    <s v="W"/>
    <x v="0"/>
    <m/>
    <x v="53"/>
    <x v="7"/>
    <n v="1"/>
    <n v="1"/>
    <n v="134.55087754359997"/>
    <n v="27"/>
    <n v="28"/>
    <n v="5.2258064516129004"/>
    <n v="62"/>
    <n v="63.333333333333336"/>
    <n v="62"/>
    <n v="0.88571428571428568"/>
    <n v="1.6774193548387096E-2"/>
    <n v="1.04"/>
    <x v="5"/>
  </r>
  <r>
    <x v="0"/>
    <s v="W"/>
    <x v="0"/>
    <m/>
    <x v="53"/>
    <x v="8"/>
    <n v="1"/>
    <n v="1"/>
    <n v="126.24853270903056"/>
    <n v="28"/>
    <n v="27.333333333333332"/>
    <n v="5.1692307692307597"/>
    <n v="65"/>
    <n v="63.666666666666664"/>
    <n v="65"/>
    <n v="0.9285714285714286"/>
    <n v="1.6E-2"/>
    <n v="1.04"/>
    <x v="5"/>
  </r>
  <r>
    <x v="0"/>
    <s v="W"/>
    <x v="0"/>
    <m/>
    <x v="53"/>
    <x v="9"/>
    <n v="1"/>
    <n v="1"/>
    <n v="132.3536995947494"/>
    <n v="29"/>
    <n v="26.333333333333332"/>
    <n v="5.5238095238095202"/>
    <n v="63"/>
    <n v="63.333333333333336"/>
    <n v="63"/>
    <n v="0.9"/>
    <n v="1.650793650793651E-2"/>
    <n v="1.04"/>
    <x v="5"/>
  </r>
  <r>
    <x v="0"/>
    <s v="W"/>
    <x v="0"/>
    <m/>
    <x v="53"/>
    <x v="10"/>
    <n v="1"/>
    <n v="1"/>
    <n v="132.3536995947494"/>
    <n v="25"/>
    <n v="24.666666666666668"/>
    <n v="4.7619047619047601"/>
    <n v="63"/>
    <n v="64.666666666666671"/>
    <n v="63"/>
    <n v="0.9"/>
    <n v="1.650793650793651E-2"/>
    <n v="1.04"/>
    <x v="5"/>
  </r>
  <r>
    <x v="0"/>
    <s v="W"/>
    <x v="0"/>
    <m/>
    <x v="53"/>
    <x v="11"/>
    <n v="1"/>
    <n v="1"/>
    <n v="129.6385246904519"/>
    <n v="25"/>
    <n v="28"/>
    <n v="4.6875"/>
    <n v="64"/>
    <n v="65.666666666666671"/>
    <n v="64"/>
    <n v="0.91428571428571426"/>
    <n v="1.6250000000000001E-2"/>
    <n v="1.04"/>
    <x v="5"/>
  </r>
  <r>
    <x v="0"/>
    <s v="W"/>
    <x v="0"/>
    <m/>
    <x v="53"/>
    <x v="12"/>
    <n v="1"/>
    <n v="1"/>
    <n v="116.2368053341856"/>
    <n v="24"/>
    <n v="27.333333333333332"/>
    <n v="4.29850746268656"/>
    <n v="67"/>
    <n v="65.333333333333329"/>
    <n v="67"/>
    <n v="0.95714285714285718"/>
    <n v="1.5522388059701494E-2"/>
    <n v="1.04"/>
    <x v="5"/>
  </r>
  <r>
    <x v="0"/>
    <s v="W"/>
    <x v="0"/>
    <m/>
    <x v="53"/>
    <x v="13"/>
    <n v="1"/>
    <n v="1"/>
    <n v="121.93142998557751"/>
    <n v="35"/>
    <n v="24.666666666666668"/>
    <n v="6.3636363636363598"/>
    <n v="66"/>
    <n v="65.666666666666671"/>
    <n v="66"/>
    <n v="0.94285714285714284"/>
    <n v="1.5757575757575758E-2"/>
    <n v="1.04"/>
    <x v="5"/>
  </r>
  <r>
    <x v="0"/>
    <s v="W"/>
    <x v="0"/>
    <m/>
    <x v="53"/>
    <x v="14"/>
    <n v="1"/>
    <n v="1"/>
    <n v="132.3536995947494"/>
    <n v="23"/>
    <n v="21.666666666666668"/>
    <n v="4.3809523809523796"/>
    <n v="63"/>
    <n v="67"/>
    <n v="63"/>
    <n v="0.9"/>
    <n v="1.650793650793651E-2"/>
    <n v="1.04"/>
    <x v="5"/>
  </r>
  <r>
    <x v="0"/>
    <s v="W"/>
    <x v="0"/>
    <m/>
    <x v="53"/>
    <x v="15"/>
    <n v="1"/>
    <n v="1"/>
    <n v="108.21490897916853"/>
    <n v="16"/>
    <n v="23"/>
    <n v="2.8235294117646998"/>
    <n v="68"/>
    <n v="68"/>
    <n v="68"/>
    <n v="0.97142857142857142"/>
    <n v="1.5294117647058824E-2"/>
    <n v="1.04"/>
    <x v="5"/>
  </r>
  <r>
    <x v="0"/>
    <s v="W"/>
    <x v="0"/>
    <m/>
    <x v="53"/>
    <x v="16"/>
    <n v="1"/>
    <n v="1"/>
    <n v="0"/>
    <n v="26"/>
    <n v="23"/>
    <n v="4.4571428571428502"/>
    <n v="70"/>
    <n v="67.333333333333329"/>
    <n v="70"/>
    <n v="1"/>
    <n v="1.4857142857142857E-2"/>
    <n v="1.04"/>
    <x v="5"/>
  </r>
  <r>
    <x v="0"/>
    <s v="W"/>
    <x v="0"/>
    <m/>
    <x v="53"/>
    <x v="17"/>
    <n v="1"/>
    <n v="1"/>
    <n v="121.93142998557751"/>
    <n v="27"/>
    <n v="22"/>
    <n v="4.9090909090909003"/>
    <n v="66"/>
    <n v="66"/>
    <n v="66"/>
    <n v="0.94285714285714284"/>
    <n v="1.5757575757575758E-2"/>
    <n v="1.04"/>
    <x v="5"/>
  </r>
  <r>
    <x v="0"/>
    <s v="W"/>
    <x v="0"/>
    <m/>
    <x v="53"/>
    <x v="18"/>
    <n v="1"/>
    <n v="1"/>
    <n v="121.93142998557751"/>
    <n v="16"/>
    <n v="19.666666666666668"/>
    <n v="2.9090909090908998"/>
    <n v="66"/>
    <n v="65.333333333333329"/>
    <n v="66"/>
    <n v="0.94285714285714284"/>
    <n v="1.5757575757575758E-2"/>
    <n v="1.04"/>
    <x v="5"/>
  </r>
  <r>
    <x v="0"/>
    <s v="W"/>
    <x v="0"/>
    <m/>
    <x v="53"/>
    <x v="19"/>
    <n v="1"/>
    <n v="1"/>
    <n v="121.93142998557751"/>
    <n v="23"/>
    <n v="18.333333333333332"/>
    <n v="4.1818181818181799"/>
    <n v="66"/>
    <n v="66.666666666666671"/>
    <n v="66"/>
    <n v="0.94285714285714284"/>
    <n v="1.5757575757575758E-2"/>
    <n v="1.04"/>
    <x v="5"/>
  </r>
  <r>
    <x v="0"/>
    <s v="W"/>
    <x v="0"/>
    <m/>
    <x v="53"/>
    <x v="20"/>
    <n v="1"/>
    <n v="1"/>
    <n v="129.6385246904519"/>
    <n v="20"/>
    <n v="16"/>
    <n v="3.75"/>
    <n v="64"/>
    <n v="67"/>
    <n v="64"/>
    <n v="0.91428571428571426"/>
    <n v="1.6250000000000001E-2"/>
    <n v="1.04"/>
    <x v="5"/>
  </r>
  <r>
    <x v="0"/>
    <s v="W"/>
    <x v="0"/>
    <m/>
    <x v="53"/>
    <x v="21"/>
    <n v="1"/>
    <n v="1"/>
    <n v="0"/>
    <n v="12"/>
    <n v="16.333333333333332"/>
    <n v="2.0571428571428498"/>
    <n v="70"/>
    <n v="68.666666666666671"/>
    <n v="70"/>
    <n v="1"/>
    <n v="1.4857142857142857E-2"/>
    <n v="1.04"/>
    <x v="5"/>
  </r>
  <r>
    <x v="0"/>
    <s v="W"/>
    <x v="0"/>
    <m/>
    <x v="53"/>
    <x v="22"/>
    <n v="1"/>
    <n v="1"/>
    <n v="116.2368053341856"/>
    <n v="16"/>
    <n v="17"/>
    <n v="2.8656716417910402"/>
    <n v="67"/>
    <n v="66.333333333333329"/>
    <n v="67"/>
    <n v="0.95714285714285718"/>
    <n v="1.5522388059701494E-2"/>
    <n v="1.04"/>
    <x v="5"/>
  </r>
  <r>
    <x v="0"/>
    <s v="W"/>
    <x v="0"/>
    <m/>
    <x v="53"/>
    <x v="23"/>
    <n v="1"/>
    <n v="1"/>
    <n v="95.10211687837544"/>
    <n v="21"/>
    <n v="17.666666666666668"/>
    <n v="3.6521739130434701"/>
    <n v="69"/>
    <n v="64.333333333333329"/>
    <n v="69"/>
    <n v="0.98571428571428577"/>
    <n v="1.5072463768115942E-2"/>
    <n v="1.04"/>
    <x v="5"/>
  </r>
  <r>
    <x v="0"/>
    <s v="W"/>
    <x v="0"/>
    <m/>
    <x v="53"/>
    <x v="24"/>
    <n v="1"/>
    <n v="1"/>
    <n v="132.3536995947494"/>
    <n v="14"/>
    <n v="16.333333333333332"/>
    <n v="2.6666666666666599"/>
    <n v="63"/>
    <n v="63"/>
    <n v="63"/>
    <n v="0.9"/>
    <n v="1.650793650793651E-2"/>
    <n v="1.04"/>
    <x v="5"/>
  </r>
  <r>
    <x v="0"/>
    <s v="W"/>
    <x v="0"/>
    <m/>
    <x v="53"/>
    <x v="25"/>
    <n v="1"/>
    <n v="1"/>
    <n v="136.33478747129968"/>
    <n v="18"/>
    <n v="19"/>
    <n v="3.5409836065573699"/>
    <n v="61"/>
    <n v="64.333333333333329"/>
    <n v="61"/>
    <n v="0.87142857142857144"/>
    <n v="1.7049180327868854E-2"/>
    <n v="1.04"/>
    <x v="5"/>
  </r>
  <r>
    <x v="0"/>
    <s v="W"/>
    <x v="0"/>
    <m/>
    <x v="53"/>
    <x v="26"/>
    <n v="1"/>
    <n v="1"/>
    <n v="126.24853270903056"/>
    <n v="17"/>
    <n v="18"/>
    <n v="3.13846153846153"/>
    <n v="65"/>
    <n v="64"/>
    <n v="65"/>
    <n v="0.9285714285714286"/>
    <n v="1.6E-2"/>
    <n v="1.04"/>
    <x v="5"/>
  </r>
  <r>
    <x v="0"/>
    <s v="W"/>
    <x v="0"/>
    <m/>
    <x v="53"/>
    <x v="27"/>
    <n v="1"/>
    <n v="1"/>
    <n v="116.2368053341856"/>
    <n v="22"/>
    <n v="17.333333333333332"/>
    <n v="3.9402985074626802"/>
    <n v="67"/>
    <n v="62.333333333333336"/>
    <n v="67"/>
    <n v="0.95714285714285718"/>
    <n v="1.5522388059701494E-2"/>
    <n v="1.04"/>
    <x v="5"/>
  </r>
  <r>
    <x v="0"/>
    <s v="W"/>
    <x v="0"/>
    <m/>
    <x v="53"/>
    <x v="28"/>
    <n v="1"/>
    <n v="1"/>
    <n v="137.77915051638698"/>
    <n v="15"/>
    <n v="17.666666666666668"/>
    <n v="3"/>
    <n v="60"/>
    <n v="60.333333333333336"/>
    <n v="60"/>
    <n v="0.8571428571428571"/>
    <n v="1.7333333333333333E-2"/>
    <n v="1.04"/>
    <x v="5"/>
  </r>
  <r>
    <x v="0"/>
    <s v="W"/>
    <x v="0"/>
    <m/>
    <x v="53"/>
    <x v="29"/>
    <n v="1"/>
    <n v="1"/>
    <n v="137.77915051638698"/>
    <n v="15"/>
    <n v="20.666666666666668"/>
    <n v="3"/>
    <n v="60"/>
    <n v="60.666666666666664"/>
    <n v="60"/>
    <n v="0.8571428571428571"/>
    <n v="1.7333333333333333E-2"/>
    <n v="1.04"/>
    <x v="5"/>
  </r>
  <r>
    <x v="0"/>
    <s v="W"/>
    <x v="0"/>
    <m/>
    <x v="53"/>
    <x v="30"/>
    <n v="1"/>
    <n v="1"/>
    <n v="136.33478747129968"/>
    <n v="23"/>
    <n v="22.666666666666668"/>
    <n v="4.5245901639344197"/>
    <n v="61"/>
    <n v="62"/>
    <n v="61"/>
    <n v="0.87142857142857144"/>
    <n v="1.7049180327868854E-2"/>
    <n v="1.04"/>
    <x v="5"/>
  </r>
  <r>
    <x v="0"/>
    <s v="W"/>
    <x v="0"/>
    <m/>
    <x v="53"/>
    <x v="31"/>
    <n v="1"/>
    <n v="1"/>
    <n v="136.33478747129968"/>
    <n v="24"/>
    <n v="22.666666666666668"/>
    <n v="4.7213114754098298"/>
    <n v="61"/>
    <n v="62.666666666666664"/>
    <n v="61"/>
    <n v="0.87142857142857144"/>
    <n v="1.7049180327868854E-2"/>
    <n v="1.04"/>
    <x v="5"/>
  </r>
  <r>
    <x v="0"/>
    <s v="W"/>
    <x v="0"/>
    <m/>
    <x v="53"/>
    <x v="32"/>
    <n v="1"/>
    <n v="1"/>
    <n v="129.6385246904519"/>
    <n v="21"/>
    <n v="21.333333333333332"/>
    <n v="3.9375"/>
    <n v="64"/>
    <n v="63.333333333333336"/>
    <n v="64"/>
    <n v="0.91428571428571426"/>
    <n v="1.6250000000000001E-2"/>
    <n v="1.04"/>
    <x v="5"/>
  </r>
  <r>
    <x v="0"/>
    <s v="W"/>
    <x v="0"/>
    <m/>
    <x v="53"/>
    <x v="33"/>
    <n v="1"/>
    <n v="1"/>
    <n v="132.3536995947494"/>
    <n v="23"/>
    <n v="19"/>
    <n v="4.3809523809523796"/>
    <n v="63"/>
    <n v="61.666666666666664"/>
    <n v="63"/>
    <n v="0.9"/>
    <n v="1.650793650793651E-2"/>
    <n v="1.04"/>
    <x v="5"/>
  </r>
  <r>
    <x v="0"/>
    <s v="W"/>
    <x v="0"/>
    <m/>
    <x v="53"/>
    <x v="34"/>
    <n v="1"/>
    <n v="1"/>
    <n v="132.3536995947494"/>
    <n v="20"/>
    <n v="15.333333333333334"/>
    <n v="3.8095238095238"/>
    <n v="63"/>
    <n v="62.333333333333336"/>
    <n v="63"/>
    <n v="0.9"/>
    <n v="1.650793650793651E-2"/>
    <n v="1.04"/>
    <x v="5"/>
  </r>
  <r>
    <x v="0"/>
    <s v="W"/>
    <x v="0"/>
    <m/>
    <x v="53"/>
    <x v="35"/>
    <n v="1"/>
    <n v="1"/>
    <n v="138.93799402258185"/>
    <n v="14"/>
    <n v="12.333333333333334"/>
    <n v="2.84745762711864"/>
    <n v="59"/>
    <n v="64.666666666666671"/>
    <n v="59"/>
    <n v="0.84285714285714286"/>
    <n v="1.7627118644067796E-2"/>
    <n v="1.04"/>
    <x v="5"/>
  </r>
  <r>
    <x v="0"/>
    <s v="W"/>
    <x v="0"/>
    <m/>
    <x v="53"/>
    <x v="36"/>
    <n v="1"/>
    <n v="1"/>
    <n v="126.24853270903056"/>
    <n v="12"/>
    <n v="14.666666666666666"/>
    <n v="2.2153846153846102"/>
    <n v="65"/>
    <n v="67.333333333333329"/>
    <n v="65"/>
    <n v="0.9285714285714286"/>
    <n v="1.6E-2"/>
    <n v="1.04"/>
    <x v="5"/>
  </r>
  <r>
    <x v="0"/>
    <s v="W"/>
    <x v="0"/>
    <m/>
    <x v="53"/>
    <x v="37"/>
    <n v="1"/>
    <n v="1"/>
    <n v="0"/>
    <n v="11"/>
    <n v="18.666666666666668"/>
    <n v="1.8857142857142799"/>
    <n v="70"/>
    <n v="67.666666666666671"/>
    <n v="70"/>
    <n v="1"/>
    <n v="1.4857142857142857E-2"/>
    <n v="1.04"/>
    <x v="5"/>
  </r>
  <r>
    <x v="0"/>
    <s v="W"/>
    <x v="0"/>
    <m/>
    <x v="53"/>
    <x v="38"/>
    <n v="1"/>
    <n v="1"/>
    <n v="116.2368053341856"/>
    <n v="21"/>
    <n v="21.333333333333332"/>
    <n v="3.7611940298507398"/>
    <n v="67"/>
    <n v="68"/>
    <n v="67"/>
    <n v="0.95714285714285718"/>
    <n v="1.5522388059701494E-2"/>
    <n v="1.04"/>
    <x v="5"/>
  </r>
  <r>
    <x v="0"/>
    <s v="W"/>
    <x v="0"/>
    <m/>
    <x v="53"/>
    <x v="39"/>
    <n v="1"/>
    <n v="1"/>
    <n v="121.93142998557751"/>
    <n v="24"/>
    <n v="22"/>
    <n v="4.3636363636363598"/>
    <n v="66"/>
    <n v="65.666666666666671"/>
    <n v="66"/>
    <n v="0.94285714285714284"/>
    <n v="1.5757575757575758E-2"/>
    <n v="1.04"/>
    <x v="5"/>
  </r>
  <r>
    <x v="0"/>
    <s v="W"/>
    <x v="0"/>
    <m/>
    <x v="53"/>
    <x v="40"/>
    <n v="1"/>
    <n v="1"/>
    <n v="0.89387213031560675"/>
    <n v="19"/>
    <n v="20.333333333333332"/>
    <n v="3.2112676056337999"/>
    <n v="71"/>
    <n v="65"/>
    <n v="69.999999999929997"/>
    <n v="0.99999999999899991"/>
    <n v="1.4647887323943662E-2"/>
    <n v="1.04"/>
    <x v="5"/>
  </r>
  <r>
    <x v="0"/>
    <s v="W"/>
    <x v="0"/>
    <m/>
    <x v="53"/>
    <x v="41"/>
    <n v="1"/>
    <n v="1"/>
    <n v="137.77915051638698"/>
    <n v="23"/>
    <n v="23"/>
    <n v="4.5999999999999996"/>
    <n v="60"/>
    <n v="61"/>
    <n v="60"/>
    <n v="0.8571428571428571"/>
    <n v="1.7333333333333333E-2"/>
    <n v="1.04"/>
    <x v="5"/>
  </r>
  <r>
    <x v="0"/>
    <s v="W"/>
    <x v="0"/>
    <m/>
    <x v="53"/>
    <x v="42"/>
    <n v="1"/>
    <n v="1"/>
    <n v="129.6385246904519"/>
    <n v="19"/>
    <n v="23.333333333333332"/>
    <n v="3.5625"/>
    <n v="64"/>
    <n v="62"/>
    <n v="64"/>
    <n v="0.91428571428571426"/>
    <n v="1.6250000000000001E-2"/>
    <n v="1.04"/>
    <x v="5"/>
  </r>
  <r>
    <x v="0"/>
    <s v="W"/>
    <x v="0"/>
    <m/>
    <x v="53"/>
    <x v="43"/>
    <n v="1"/>
    <n v="1"/>
    <n v="138.93799402258185"/>
    <n v="27"/>
    <n v="26.333333333333332"/>
    <n v="5.4915254237288096"/>
    <n v="59"/>
    <n v="62.666666666666664"/>
    <n v="59"/>
    <n v="0.84285714285714286"/>
    <n v="1.7627118644067796E-2"/>
    <n v="1.04"/>
    <x v="5"/>
  </r>
  <r>
    <x v="0"/>
    <s v="W"/>
    <x v="0"/>
    <m/>
    <x v="53"/>
    <x v="44"/>
    <n v="1"/>
    <n v="1"/>
    <n v="132.3536995947494"/>
    <n v="24"/>
    <n v="25.666666666666668"/>
    <n v="4.5714285714285703"/>
    <n v="63"/>
    <n v="65.333333333333329"/>
    <n v="63"/>
    <n v="0.9"/>
    <n v="1.650793650793651E-2"/>
    <n v="1.04"/>
    <x v="5"/>
  </r>
  <r>
    <x v="0"/>
    <s v="W"/>
    <x v="0"/>
    <m/>
    <x v="53"/>
    <x v="45"/>
    <n v="1"/>
    <n v="1"/>
    <n v="121.93142998557751"/>
    <n v="28"/>
    <n v="24.666666666666668"/>
    <n v="5.0909090909090899"/>
    <n v="66"/>
    <n v="65.666666666666671"/>
    <n v="66"/>
    <n v="0.94285714285714284"/>
    <n v="1.5757575757575758E-2"/>
    <n v="1.04"/>
    <x v="5"/>
  </r>
  <r>
    <x v="0"/>
    <s v="W"/>
    <x v="0"/>
    <m/>
    <x v="53"/>
    <x v="46"/>
    <n v="1"/>
    <n v="1"/>
    <n v="116.2368053341856"/>
    <n v="25"/>
    <n v="26.333333333333332"/>
    <n v="4.4776119402985"/>
    <n v="67"/>
    <n v="67"/>
    <n v="67"/>
    <n v="0.95714285714285718"/>
    <n v="1.5522388059701494E-2"/>
    <n v="1.04"/>
    <x v="5"/>
  </r>
  <r>
    <x v="0"/>
    <s v="W"/>
    <x v="0"/>
    <m/>
    <x v="53"/>
    <x v="47"/>
    <n v="1"/>
    <n v="1"/>
    <n v="129.6385246904519"/>
    <n v="21"/>
    <n v="26.333333333333332"/>
    <n v="3.9375"/>
    <n v="64"/>
    <n v="67.666666666666671"/>
    <n v="64"/>
    <n v="0.91428571428571426"/>
    <n v="1.6250000000000001E-2"/>
    <n v="1.04"/>
    <x v="5"/>
  </r>
  <r>
    <x v="0"/>
    <s v="W"/>
    <x v="0"/>
    <m/>
    <x v="53"/>
    <x v="48"/>
    <n v="1"/>
    <n v="1"/>
    <n v="0"/>
    <n v="33"/>
    <n v="28.333333333333332"/>
    <n v="5.6571428571428504"/>
    <n v="70"/>
    <n v="68.333333333333329"/>
    <n v="70"/>
    <n v="1"/>
    <n v="1.4857142857142857E-2"/>
    <n v="1.04"/>
    <x v="5"/>
  </r>
  <r>
    <x v="0"/>
    <s v="W"/>
    <x v="0"/>
    <m/>
    <x v="53"/>
    <x v="49"/>
    <n v="1"/>
    <n v="1"/>
    <n v="95.10211687837544"/>
    <n v="25"/>
    <n v="26.666666666666668"/>
    <n v="4.3478260869565197"/>
    <n v="69"/>
    <n v="68"/>
    <n v="69"/>
    <n v="0.98571428571428577"/>
    <n v="1.5072463768115942E-2"/>
    <n v="1.04"/>
    <x v="5"/>
  </r>
  <r>
    <x v="0"/>
    <s v="W"/>
    <x v="0"/>
    <m/>
    <x v="53"/>
    <x v="50"/>
    <n v="1"/>
    <n v="1"/>
    <n v="121.93142998557751"/>
    <n v="27"/>
    <n v="25.333333333333332"/>
    <n v="4.9090909090909003"/>
    <n v="66"/>
    <n v="68"/>
    <n v="66"/>
    <n v="0.94285714285714284"/>
    <n v="1.5757575757575758E-2"/>
    <n v="1.04"/>
    <x v="5"/>
  </r>
  <r>
    <x v="0"/>
    <s v="W"/>
    <x v="0"/>
    <m/>
    <x v="53"/>
    <x v="51"/>
    <n v="1"/>
    <n v="1"/>
    <n v="95.10211687837544"/>
    <n v="28"/>
    <n v="21"/>
    <n v="4.8695652173913002"/>
    <n v="69"/>
    <n v="69.333333333333329"/>
    <n v="69"/>
    <n v="0.98571428571428577"/>
    <n v="1.5072463768115942E-2"/>
    <n v="1.04"/>
    <x v="5"/>
  </r>
  <r>
    <x v="0"/>
    <s v="W"/>
    <x v="0"/>
    <m/>
    <x v="53"/>
    <x v="52"/>
    <n v="1"/>
    <n v="1"/>
    <n v="95.10211687837544"/>
    <n v="21"/>
    <n v="17.666666666666668"/>
    <n v="3.6521739130434701"/>
    <n v="69"/>
    <n v="71"/>
    <n v="69"/>
    <n v="0.98571428571428577"/>
    <n v="1.5072463768115942E-2"/>
    <n v="1.04"/>
    <x v="5"/>
  </r>
  <r>
    <x v="0"/>
    <s v="W"/>
    <x v="0"/>
    <m/>
    <x v="53"/>
    <x v="53"/>
    <n v="1"/>
    <n v="1"/>
    <n v="0"/>
    <n v="14"/>
    <n v="18.666666666666668"/>
    <n v="2.4"/>
    <n v="70"/>
    <n v="72.333333333333329"/>
    <n v="70"/>
    <n v="1"/>
    <n v="1.4857142857142857E-2"/>
    <n v="1.04"/>
    <x v="5"/>
  </r>
  <r>
    <x v="0"/>
    <s v="W"/>
    <x v="0"/>
    <m/>
    <x v="53"/>
    <x v="54"/>
    <n v="1"/>
    <n v="1"/>
    <n v="0.89387213031560675"/>
    <n v="18"/>
    <n v="24"/>
    <n v="2.91891891891891"/>
    <n v="74"/>
    <n v="73.333333333333329"/>
    <n v="69.999999999929997"/>
    <n v="0.99999999999899991"/>
    <n v="1.4054054054054054E-2"/>
    <n v="1.04"/>
    <x v="5"/>
  </r>
  <r>
    <x v="0"/>
    <s v="W"/>
    <x v="0"/>
    <m/>
    <x v="53"/>
    <x v="55"/>
    <n v="1"/>
    <n v="1"/>
    <n v="0.89387213031560675"/>
    <n v="24"/>
    <n v="26"/>
    <n v="3.9452054794520501"/>
    <n v="73"/>
    <n v="73.666666666666671"/>
    <n v="69.999999999929997"/>
    <n v="0.99999999999899991"/>
    <n v="1.4246575342465755E-2"/>
    <n v="1.04"/>
    <x v="5"/>
  </r>
  <r>
    <x v="0"/>
    <s v="W"/>
    <x v="0"/>
    <m/>
    <x v="53"/>
    <x v="56"/>
    <n v="1"/>
    <n v="1"/>
    <n v="0.89387213031560675"/>
    <n v="30"/>
    <n v="25.333333333333332"/>
    <n v="4.9315068493150598"/>
    <n v="73"/>
    <n v="73.333333333333329"/>
    <n v="69.999999999929997"/>
    <n v="0.99999999999899991"/>
    <n v="1.4246575342465755E-2"/>
    <n v="1.04"/>
    <x v="5"/>
  </r>
  <r>
    <x v="0"/>
    <s v="W"/>
    <x v="0"/>
    <m/>
    <x v="53"/>
    <x v="57"/>
    <n v="1"/>
    <n v="1"/>
    <n v="0.89387213031560675"/>
    <n v="24"/>
    <n v="24"/>
    <n v="3.84"/>
    <n v="75"/>
    <n v="73"/>
    <n v="69.999999999929997"/>
    <n v="0.99999999999899991"/>
    <n v="1.3866666666666668E-2"/>
    <n v="1.04"/>
    <x v="5"/>
  </r>
  <r>
    <x v="0"/>
    <s v="W"/>
    <x v="0"/>
    <m/>
    <x v="53"/>
    <x v="58"/>
    <n v="1"/>
    <n v="1"/>
    <n v="0.89387213031560675"/>
    <n v="22"/>
    <n v="26.333333333333332"/>
    <n v="3.6666666666666599"/>
    <n v="72"/>
    <n v="72"/>
    <n v="69.999999999929997"/>
    <n v="0.99999999999899991"/>
    <n v="1.4444444444444446E-2"/>
    <n v="1.04"/>
    <x v="5"/>
  </r>
  <r>
    <x v="0"/>
    <s v="W"/>
    <x v="0"/>
    <m/>
    <x v="53"/>
    <x v="59"/>
    <n v="1"/>
    <n v="1"/>
    <n v="0.89387213031560675"/>
    <n v="26"/>
    <n v="28"/>
    <n v="4.3333333333333304"/>
    <n v="72"/>
    <n v="72"/>
    <n v="69.999999999929997"/>
    <n v="0.99999999999899991"/>
    <n v="1.4444444444444446E-2"/>
    <n v="1.04"/>
    <x v="5"/>
  </r>
  <r>
    <x v="0"/>
    <s v="W"/>
    <x v="0"/>
    <m/>
    <x v="53"/>
    <x v="60"/>
    <n v="1"/>
    <n v="1"/>
    <n v="0.89387213031560675"/>
    <n v="31"/>
    <n v="29.666666666666668"/>
    <n v="5.1666666666666599"/>
    <n v="72"/>
    <n v="72"/>
    <n v="69.999999999929997"/>
    <n v="0.99999999999899991"/>
    <n v="1.4444444444444446E-2"/>
    <n v="1.04"/>
    <x v="5"/>
  </r>
  <r>
    <x v="0"/>
    <s v="W"/>
    <x v="0"/>
    <m/>
    <x v="53"/>
    <x v="61"/>
    <n v="1"/>
    <n v="1"/>
    <n v="0.89387213031560675"/>
    <n v="27"/>
    <n v="34.666666666666664"/>
    <n v="4.5"/>
    <n v="72"/>
    <n v="72.666666666666671"/>
    <n v="69.999999999929997"/>
    <n v="0.99999999999899991"/>
    <n v="1.4444444444444446E-2"/>
    <n v="1.04"/>
    <x v="5"/>
  </r>
  <r>
    <x v="0"/>
    <s v="W"/>
    <x v="0"/>
    <m/>
    <x v="53"/>
    <x v="62"/>
    <n v="1"/>
    <n v="1"/>
    <n v="0.89387213031560675"/>
    <n v="31"/>
    <n v="43.666666666666664"/>
    <n v="5.1666666666666599"/>
    <n v="72"/>
    <n v="73"/>
    <n v="69.999999999929997"/>
    <n v="0.99999999999899991"/>
    <n v="1.4444444444444446E-2"/>
    <n v="1.04"/>
    <x v="5"/>
  </r>
  <r>
    <x v="0"/>
    <s v="W"/>
    <x v="0"/>
    <m/>
    <x v="53"/>
    <x v="63"/>
    <n v="1"/>
    <n v="1"/>
    <n v="0.89387213031560675"/>
    <n v="46"/>
    <n v="48.666666666666664"/>
    <n v="7.4594594594594499"/>
    <n v="74"/>
    <n v="73.333333333333329"/>
    <n v="69.999999999929997"/>
    <n v="0.99999999999899991"/>
    <n v="1.4054054054054054E-2"/>
    <n v="1.04"/>
    <x v="5"/>
  </r>
  <r>
    <x v="0"/>
    <s v="W"/>
    <x v="0"/>
    <m/>
    <x v="53"/>
    <x v="64"/>
    <n v="1"/>
    <n v="1"/>
    <n v="0.89387213031560675"/>
    <n v="54"/>
    <n v="56.333333333333336"/>
    <n v="8.8767123287671197"/>
    <n v="73"/>
    <n v="73"/>
    <n v="69.999999999929997"/>
    <n v="0.99999999999899991"/>
    <n v="1.4246575342465755E-2"/>
    <n v="1.04"/>
    <x v="5"/>
  </r>
  <r>
    <x v="0"/>
    <s v="W"/>
    <x v="0"/>
    <m/>
    <x v="53"/>
    <x v="65"/>
    <n v="1"/>
    <n v="1"/>
    <n v="0.89387213031560675"/>
    <n v="46"/>
    <n v="59"/>
    <n v="7.5616438356164304"/>
    <n v="73"/>
    <n v="73"/>
    <n v="69.999999999929997"/>
    <n v="0.99999999999899991"/>
    <n v="1.4246575342465755E-2"/>
    <n v="1.04"/>
    <x v="5"/>
  </r>
  <r>
    <x v="0"/>
    <s v="W"/>
    <x v="0"/>
    <m/>
    <x v="53"/>
    <x v="66"/>
    <n v="1"/>
    <n v="1"/>
    <n v="0.89387213031560675"/>
    <n v="69"/>
    <n v="68.666666666666671"/>
    <n v="11.3424657534246"/>
    <n v="73"/>
    <n v="72.666666666666671"/>
    <n v="69.999999999929997"/>
    <n v="0.99999999999899991"/>
    <n v="1.4246575342465755E-2"/>
    <n v="1.04"/>
    <x v="5"/>
  </r>
  <r>
    <x v="0"/>
    <s v="W"/>
    <x v="0"/>
    <m/>
    <x v="53"/>
    <x v="67"/>
    <n v="1"/>
    <n v="1"/>
    <n v="0.89387213031560675"/>
    <n v="62"/>
    <n v="70.333333333333329"/>
    <n v="10.191780821917799"/>
    <n v="73"/>
    <n v="72"/>
    <n v="69.999999999929997"/>
    <n v="0.99999999999899991"/>
    <n v="1.4246575342465755E-2"/>
    <n v="1.04"/>
    <x v="5"/>
  </r>
  <r>
    <x v="0"/>
    <s v="W"/>
    <x v="0"/>
    <m/>
    <x v="53"/>
    <x v="68"/>
    <n v="1"/>
    <n v="1"/>
    <n v="0.89387213031560675"/>
    <n v="75"/>
    <n v="71.333333333333329"/>
    <n v="12.5"/>
    <n v="72"/>
    <n v="71.333333333333329"/>
    <n v="69.999999999929997"/>
    <n v="0.99999999999899991"/>
    <n v="1.4444444444444446E-2"/>
    <n v="1.04"/>
    <x v="5"/>
  </r>
  <r>
    <x v="0"/>
    <s v="W"/>
    <x v="0"/>
    <m/>
    <x v="53"/>
    <x v="69"/>
    <n v="1"/>
    <n v="1"/>
    <n v="0.89387213031560675"/>
    <n v="74"/>
    <n v="64.666666666666671"/>
    <n v="12.507042253521099"/>
    <n v="71"/>
    <n v="71.333333333333329"/>
    <n v="69.999999999929997"/>
    <n v="0.99999999999899991"/>
    <n v="1.4647887323943662E-2"/>
    <n v="1.04"/>
    <x v="5"/>
  </r>
  <r>
    <x v="0"/>
    <s v="W"/>
    <x v="0"/>
    <m/>
    <x v="53"/>
    <x v="70"/>
    <n v="1"/>
    <n v="1"/>
    <n v="0.89387213031560675"/>
    <n v="65"/>
    <n v="54.333333333333336"/>
    <n v="10.9859154929577"/>
    <n v="71"/>
    <n v="72.333333333333329"/>
    <n v="69.999999999929997"/>
    <n v="0.99999999999899991"/>
    <n v="1.4647887323943662E-2"/>
    <n v="1.04"/>
    <x v="5"/>
  </r>
  <r>
    <x v="0"/>
    <s v="W"/>
    <x v="0"/>
    <m/>
    <x v="53"/>
    <x v="71"/>
    <n v="1"/>
    <n v="1"/>
    <n v="0.89387213031560675"/>
    <n v="55"/>
    <n v="46.666666666666664"/>
    <n v="9.1666666666666607"/>
    <n v="72"/>
    <n v="72.666666666666671"/>
    <n v="69.999999999929997"/>
    <n v="0.99999999999899991"/>
    <n v="1.4444444444444446E-2"/>
    <n v="1.04"/>
    <x v="5"/>
  </r>
  <r>
    <x v="0"/>
    <s v="W"/>
    <x v="0"/>
    <m/>
    <x v="53"/>
    <x v="72"/>
    <n v="1"/>
    <n v="1"/>
    <n v="0.89387213031560675"/>
    <n v="43"/>
    <n v="44"/>
    <n v="6.9729729729729701"/>
    <n v="74"/>
    <n v="72"/>
    <n v="69.999999999929997"/>
    <n v="0.99999999999899991"/>
    <n v="1.4054054054054054E-2"/>
    <n v="1.04"/>
    <x v="5"/>
  </r>
  <r>
    <x v="0"/>
    <s v="W"/>
    <x v="0"/>
    <m/>
    <x v="53"/>
    <x v="73"/>
    <n v="1"/>
    <n v="1"/>
    <n v="0.89387213031560675"/>
    <n v="42"/>
    <n v="42.333333333333336"/>
    <n v="7"/>
    <n v="72"/>
    <n v="71"/>
    <n v="69.999999999929997"/>
    <n v="0.99999999999899991"/>
    <n v="1.4444444444444446E-2"/>
    <n v="1.04"/>
    <x v="5"/>
  </r>
  <r>
    <x v="0"/>
    <s v="W"/>
    <x v="0"/>
    <m/>
    <x v="53"/>
    <x v="74"/>
    <n v="1"/>
    <n v="1"/>
    <n v="0"/>
    <n v="47"/>
    <n v="44.333333333333336"/>
    <n v="8.0571428571428498"/>
    <n v="70"/>
    <n v="70.666666666666671"/>
    <n v="70"/>
    <n v="1"/>
    <n v="1.4857142857142857E-2"/>
    <n v="1.04"/>
    <x v="5"/>
  </r>
  <r>
    <x v="0"/>
    <s v="W"/>
    <x v="0"/>
    <m/>
    <x v="53"/>
    <x v="75"/>
    <n v="1"/>
    <n v="1"/>
    <n v="0.89387213031560675"/>
    <n v="38"/>
    <n v="45.333333333333336"/>
    <n v="6.4225352112675997"/>
    <n v="71"/>
    <n v="71.666666666666671"/>
    <n v="69.999999999929997"/>
    <n v="0.99999999999899991"/>
    <n v="1.4647887323943662E-2"/>
    <n v="1.04"/>
    <x v="5"/>
  </r>
  <r>
    <x v="0"/>
    <s v="W"/>
    <x v="0"/>
    <m/>
    <x v="53"/>
    <x v="76"/>
    <n v="1"/>
    <n v="1"/>
    <n v="0.89387213031560675"/>
    <n v="48"/>
    <n v="47.666666666666664"/>
    <n v="8.1126760563380191"/>
    <n v="71"/>
    <n v="71.333333333333329"/>
    <n v="69.999999999929997"/>
    <n v="0.99999999999899991"/>
    <n v="1.4647887323943662E-2"/>
    <n v="1.04"/>
    <x v="5"/>
  </r>
  <r>
    <x v="0"/>
    <s v="W"/>
    <x v="0"/>
    <m/>
    <x v="53"/>
    <x v="77"/>
    <n v="1"/>
    <n v="1"/>
    <n v="0.89387213031560675"/>
    <n v="50"/>
    <n v="50.333333333333336"/>
    <n v="8.2191780821917799"/>
    <n v="73"/>
    <n v="71.666666666666671"/>
    <n v="69.999999999929997"/>
    <n v="0.99999999999899991"/>
    <n v="1.4246575342465755E-2"/>
    <n v="1.04"/>
    <x v="5"/>
  </r>
  <r>
    <x v="0"/>
    <s v="W"/>
    <x v="0"/>
    <m/>
    <x v="53"/>
    <x v="78"/>
    <n v="1"/>
    <n v="1"/>
    <n v="0"/>
    <n v="45"/>
    <n v="52"/>
    <n v="7.71428571428571"/>
    <n v="70"/>
    <n v="71.333333333333329"/>
    <n v="70"/>
    <n v="1"/>
    <n v="1.4857142857142857E-2"/>
    <n v="1.04"/>
    <x v="5"/>
  </r>
  <r>
    <x v="0"/>
    <s v="W"/>
    <x v="0"/>
    <m/>
    <x v="53"/>
    <x v="79"/>
    <n v="1"/>
    <n v="1"/>
    <n v="0.89387213031560675"/>
    <n v="56"/>
    <n v="55"/>
    <n v="9.3333333333333304"/>
    <n v="72"/>
    <n v="71.666666666666671"/>
    <n v="69.999999999929997"/>
    <n v="0.99999999999899991"/>
    <n v="1.4444444444444446E-2"/>
    <n v="1.04"/>
    <x v="5"/>
  </r>
  <r>
    <x v="0"/>
    <s v="W"/>
    <x v="0"/>
    <m/>
    <x v="53"/>
    <x v="80"/>
    <n v="1"/>
    <n v="1"/>
    <n v="0.89387213031560675"/>
    <n v="55"/>
    <n v="51.333333333333336"/>
    <n v="9.1666666666666607"/>
    <n v="72"/>
    <n v="71.666666666666671"/>
    <n v="69.999999999929997"/>
    <n v="0.99999999999899991"/>
    <n v="1.4444444444444446E-2"/>
    <n v="1.04"/>
    <x v="5"/>
  </r>
  <r>
    <x v="0"/>
    <s v="W"/>
    <x v="0"/>
    <m/>
    <x v="53"/>
    <x v="81"/>
    <n v="1"/>
    <n v="1"/>
    <n v="0.89387213031560675"/>
    <n v="54"/>
    <n v="48.333333333333336"/>
    <n v="9.1267605633802802"/>
    <n v="71"/>
    <n v="71.333333333333329"/>
    <n v="69.999999999929997"/>
    <n v="0.99999999999899991"/>
    <n v="1.4647887323943662E-2"/>
    <n v="1.04"/>
    <x v="5"/>
  </r>
  <r>
    <x v="0"/>
    <s v="W"/>
    <x v="0"/>
    <m/>
    <x v="53"/>
    <x v="82"/>
    <n v="1"/>
    <n v="1"/>
    <n v="0.89387213031560675"/>
    <n v="45"/>
    <n v="44"/>
    <n v="7.5"/>
    <n v="72"/>
    <n v="71.333333333333329"/>
    <n v="69.999999999929997"/>
    <n v="0.99999999999899991"/>
    <n v="1.4444444444444446E-2"/>
    <n v="1.04"/>
    <x v="5"/>
  </r>
  <r>
    <x v="0"/>
    <s v="W"/>
    <x v="0"/>
    <m/>
    <x v="53"/>
    <x v="83"/>
    <n v="1"/>
    <n v="1"/>
    <n v="0.89387213031560675"/>
    <n v="46"/>
    <n v="41.333333333333336"/>
    <n v="7.7746478873239404"/>
    <n v="71"/>
    <n v="71.333333333333329"/>
    <n v="69.999999999929997"/>
    <n v="0.99999999999899991"/>
    <n v="1.4647887323943662E-2"/>
    <n v="1.04"/>
    <x v="5"/>
  </r>
  <r>
    <x v="0"/>
    <s v="W"/>
    <x v="0"/>
    <m/>
    <x v="53"/>
    <x v="84"/>
    <n v="1"/>
    <n v="1"/>
    <n v="0.89387213031560675"/>
    <n v="41"/>
    <n v="44"/>
    <n v="6.9295774647887303"/>
    <n v="71"/>
    <n v="72"/>
    <n v="69.999999999929997"/>
    <n v="0.99999999999899991"/>
    <n v="1.4647887323943662E-2"/>
    <n v="1.04"/>
    <x v="5"/>
  </r>
  <r>
    <x v="0"/>
    <s v="W"/>
    <x v="0"/>
    <m/>
    <x v="53"/>
    <x v="85"/>
    <n v="1"/>
    <n v="1"/>
    <n v="0.89387213031560675"/>
    <n v="37"/>
    <n v="42.666666666666664"/>
    <n v="6.1666666666666599"/>
    <n v="72"/>
    <n v="73"/>
    <n v="69.999999999929997"/>
    <n v="0.99999999999899991"/>
    <n v="1.4444444444444446E-2"/>
    <n v="1.04"/>
    <x v="5"/>
  </r>
  <r>
    <x v="0"/>
    <s v="W"/>
    <x v="0"/>
    <m/>
    <x v="53"/>
    <x v="86"/>
    <n v="1"/>
    <n v="1"/>
    <n v="0.89387213031560675"/>
    <n v="54"/>
    <n v="44.666666666666664"/>
    <n v="8.8767123287671197"/>
    <n v="73"/>
    <n v="72.666666666666671"/>
    <n v="69.999999999929997"/>
    <n v="0.99999999999899991"/>
    <n v="1.4246575342465755E-2"/>
    <n v="1.04"/>
    <x v="5"/>
  </r>
  <r>
    <x v="0"/>
    <s v="W"/>
    <x v="0"/>
    <m/>
    <x v="53"/>
    <x v="87"/>
    <n v="1"/>
    <n v="1"/>
    <n v="0.89387213031560675"/>
    <n v="37"/>
    <n v="38"/>
    <n v="6"/>
    <n v="74"/>
    <n v="72"/>
    <n v="69.999999999929997"/>
    <n v="0.99999999999899991"/>
    <n v="1.4054054054054054E-2"/>
    <n v="1.04"/>
    <x v="5"/>
  </r>
  <r>
    <x v="0"/>
    <s v="W"/>
    <x v="0"/>
    <m/>
    <x v="53"/>
    <x v="88"/>
    <n v="1"/>
    <n v="1"/>
    <n v="0.89387213031560675"/>
    <n v="43"/>
    <n v="39.333333333333336"/>
    <n v="7.2676056338028099"/>
    <n v="71"/>
    <n v="70"/>
    <n v="69.999999999929997"/>
    <n v="0.99999999999899991"/>
    <n v="1.4647887323943662E-2"/>
    <n v="1.04"/>
    <x v="5"/>
  </r>
  <r>
    <x v="0"/>
    <s v="W"/>
    <x v="0"/>
    <m/>
    <x v="53"/>
    <x v="89"/>
    <n v="1"/>
    <n v="1"/>
    <n v="0.89387213031560675"/>
    <n v="34"/>
    <n v="42.333333333333336"/>
    <n v="5.7464788732394299"/>
    <n v="71"/>
    <n v="69.666666666666671"/>
    <n v="69.999999999929997"/>
    <n v="0.99999999999899991"/>
    <n v="1.4647887323943662E-2"/>
    <n v="1.04"/>
    <x v="5"/>
  </r>
  <r>
    <x v="0"/>
    <s v="W"/>
    <x v="0"/>
    <m/>
    <x v="53"/>
    <x v="90"/>
    <n v="1"/>
    <n v="1"/>
    <n v="108.21490897916853"/>
    <n v="41"/>
    <n v="46.333333333333336"/>
    <n v="7.23529411764705"/>
    <n v="68"/>
    <n v="69"/>
    <n v="68"/>
    <n v="0.97142857142857142"/>
    <n v="1.5294117647058824E-2"/>
    <n v="1.04"/>
    <x v="5"/>
  </r>
  <r>
    <x v="0"/>
    <s v="W"/>
    <x v="0"/>
    <m/>
    <x v="53"/>
    <x v="91"/>
    <n v="1"/>
    <n v="1"/>
    <n v="0"/>
    <n v="52"/>
    <n v="48.666666666666664"/>
    <n v="8.9142857142857093"/>
    <n v="70"/>
    <n v="69.666666666666671"/>
    <n v="70"/>
    <n v="1"/>
    <n v="1.4857142857142857E-2"/>
    <n v="1.04"/>
    <x v="5"/>
  </r>
  <r>
    <x v="0"/>
    <s v="W"/>
    <x v="0"/>
    <m/>
    <x v="53"/>
    <x v="92"/>
    <n v="1"/>
    <n v="1"/>
    <n v="95.10211687837544"/>
    <n v="46"/>
    <n v="43"/>
    <n v="8"/>
    <n v="69"/>
    <n v="70.333333333333329"/>
    <n v="69"/>
    <n v="0.98571428571428577"/>
    <n v="1.5072463768115942E-2"/>
    <n v="1.04"/>
    <x v="5"/>
  </r>
  <r>
    <x v="0"/>
    <s v="W"/>
    <x v="0"/>
    <m/>
    <x v="53"/>
    <x v="93"/>
    <n v="1"/>
    <n v="1"/>
    <n v="0"/>
    <n v="48"/>
    <n v="44"/>
    <n v="8.2285714285714295"/>
    <n v="70"/>
    <n v="70.666666666666671"/>
    <n v="70"/>
    <n v="1"/>
    <n v="1.4857142857142857E-2"/>
    <n v="1.04"/>
    <x v="5"/>
  </r>
  <r>
    <x v="0"/>
    <s v="W"/>
    <x v="0"/>
    <m/>
    <x v="53"/>
    <x v="94"/>
    <n v="1"/>
    <n v="1"/>
    <n v="0.89387213031560675"/>
    <n v="35"/>
    <n v="48"/>
    <n v="5.8333333333333304"/>
    <n v="72"/>
    <n v="71.666666666666671"/>
    <n v="69.999999999929997"/>
    <n v="0.99999999999899991"/>
    <n v="1.4444444444444446E-2"/>
    <n v="1.04"/>
    <x v="5"/>
  </r>
  <r>
    <x v="0"/>
    <s v="W"/>
    <x v="0"/>
    <m/>
    <x v="53"/>
    <x v="95"/>
    <n v="1"/>
    <n v="1"/>
    <n v="0"/>
    <n v="49"/>
    <n v="49"/>
    <n v="8.4"/>
    <n v="70"/>
    <n v="71"/>
    <n v="70"/>
    <n v="1"/>
    <n v="1.4857142857142857E-2"/>
    <n v="1.04"/>
    <x v="5"/>
  </r>
  <r>
    <x v="0"/>
    <s v="W"/>
    <x v="0"/>
    <m/>
    <x v="53"/>
    <x v="96"/>
    <n v="1"/>
    <n v="1"/>
    <n v="0.89387213031560675"/>
    <n v="60"/>
    <n v="44"/>
    <n v="9.8630136986301302"/>
    <n v="73"/>
    <n v="71.333333333333329"/>
    <n v="69.999999999929997"/>
    <n v="0.99999999999899991"/>
    <n v="1.4246575342465755E-2"/>
    <n v="1.04"/>
    <x v="5"/>
  </r>
  <r>
    <x v="0"/>
    <s v="W"/>
    <x v="0"/>
    <m/>
    <x v="53"/>
    <x v="97"/>
    <n v="1"/>
    <n v="1"/>
    <n v="0"/>
    <n v="38"/>
    <n v="44"/>
    <n v="6.5142857142857098"/>
    <n v="70"/>
    <n v="70.666666666666671"/>
    <n v="70"/>
    <n v="1"/>
    <n v="1.4857142857142857E-2"/>
    <n v="1.04"/>
    <x v="5"/>
  </r>
  <r>
    <x v="0"/>
    <s v="W"/>
    <x v="0"/>
    <m/>
    <x v="53"/>
    <x v="98"/>
    <n v="1"/>
    <n v="1"/>
    <n v="0.89387213031560675"/>
    <n v="34"/>
    <n v="47"/>
    <n v="5.7464788732394299"/>
    <n v="71"/>
    <n v="70.333333333333329"/>
    <n v="69.999999999929997"/>
    <n v="0.99999999999899991"/>
    <n v="1.4647887323943662E-2"/>
    <n v="1.04"/>
    <x v="5"/>
  </r>
  <r>
    <x v="0"/>
    <s v="W"/>
    <x v="0"/>
    <m/>
    <x v="53"/>
    <x v="99"/>
    <n v="1"/>
    <n v="1"/>
    <n v="0.89387213031560675"/>
    <n v="60"/>
    <n v="55.333333333333336"/>
    <n v="10.1408450704225"/>
    <n v="71"/>
    <n v="70.333333333333329"/>
    <n v="69.999999999929997"/>
    <n v="0.99999999999899991"/>
    <n v="1.4647887323943662E-2"/>
    <n v="1.04"/>
    <x v="5"/>
  </r>
  <r>
    <x v="0"/>
    <s v="W"/>
    <x v="0"/>
    <m/>
    <x v="53"/>
    <x v="100"/>
    <n v="1"/>
    <n v="1"/>
    <n v="95.10211687837544"/>
    <n v="47"/>
    <n v="54.666666666666664"/>
    <n v="8.1739130434782599"/>
    <n v="69"/>
    <n v="70.333333333333329"/>
    <n v="69"/>
    <n v="0.98571428571428577"/>
    <n v="1.5072463768115942E-2"/>
    <n v="1.04"/>
    <x v="5"/>
  </r>
  <r>
    <x v="0"/>
    <s v="W"/>
    <x v="0"/>
    <m/>
    <x v="53"/>
    <x v="101"/>
    <n v="1"/>
    <n v="1"/>
    <n v="0.89387213031560675"/>
    <n v="59"/>
    <n v="53.333333333333336"/>
    <n v="9.9718309859154903"/>
    <n v="71"/>
    <n v="71.333333333333329"/>
    <n v="69.999999999929997"/>
    <n v="0.99999999999899991"/>
    <n v="1.4647887323943662E-2"/>
    <n v="1.04"/>
    <x v="5"/>
  </r>
  <r>
    <x v="0"/>
    <s v="W"/>
    <x v="0"/>
    <m/>
    <x v="53"/>
    <x v="102"/>
    <n v="1"/>
    <n v="1"/>
    <n v="0.89387213031560675"/>
    <n v="58"/>
    <n v="51"/>
    <n v="9.8028169014084501"/>
    <n v="71"/>
    <n v="71.666666666666671"/>
    <n v="69.999999999929997"/>
    <n v="0.99999999999899991"/>
    <n v="1.4647887323943662E-2"/>
    <n v="1.04"/>
    <x v="5"/>
  </r>
  <r>
    <x v="0"/>
    <s v="W"/>
    <x v="0"/>
    <m/>
    <x v="53"/>
    <x v="103"/>
    <n v="1"/>
    <n v="1"/>
    <n v="0.89387213031560675"/>
    <n v="43"/>
    <n v="51.666666666666664"/>
    <n v="7.1666666666666599"/>
    <n v="72"/>
    <n v="71.666666666666671"/>
    <n v="69.999999999929997"/>
    <n v="0.99999999999899991"/>
    <n v="1.4444444444444446E-2"/>
    <n v="1.04"/>
    <x v="5"/>
  </r>
  <r>
    <x v="0"/>
    <s v="W"/>
    <x v="0"/>
    <m/>
    <x v="53"/>
    <x v="104"/>
    <n v="1"/>
    <n v="1"/>
    <n v="0.89387213031560675"/>
    <n v="52"/>
    <n v="54"/>
    <n v="8.6666666666666607"/>
    <n v="72"/>
    <n v="72.666666666666671"/>
    <n v="69.999999999929997"/>
    <n v="0.99999999999899991"/>
    <n v="1.4444444444444446E-2"/>
    <n v="1.04"/>
    <x v="5"/>
  </r>
  <r>
    <x v="0"/>
    <s v="W"/>
    <x v="0"/>
    <m/>
    <x v="53"/>
    <x v="105"/>
    <n v="1"/>
    <n v="1"/>
    <n v="0.89387213031560675"/>
    <n v="60"/>
    <n v="52"/>
    <n v="10.1408450704225"/>
    <n v="71"/>
    <n v="72.666666666666671"/>
    <n v="69.999999999929997"/>
    <n v="0.99999999999899991"/>
    <n v="1.4647887323943662E-2"/>
    <n v="1.04"/>
    <x v="5"/>
  </r>
  <r>
    <x v="0"/>
    <s v="W"/>
    <x v="0"/>
    <m/>
    <x v="53"/>
    <x v="106"/>
    <n v="1"/>
    <n v="1"/>
    <n v="0.89387213031560675"/>
    <n v="50"/>
    <n v="59.333333333333336"/>
    <n v="8"/>
    <n v="75"/>
    <n v="72.666666666666671"/>
    <n v="69.999999999929997"/>
    <n v="0.99999999999899991"/>
    <n v="1.3866666666666668E-2"/>
    <n v="1.04"/>
    <x v="5"/>
  </r>
  <r>
    <x v="0"/>
    <s v="W"/>
    <x v="0"/>
    <m/>
    <x v="53"/>
    <x v="107"/>
    <n v="1"/>
    <n v="1"/>
    <n v="0.89387213031560675"/>
    <n v="46"/>
    <n v="70"/>
    <n v="7.6666666666666599"/>
    <n v="72"/>
    <n v="71"/>
    <n v="69.999999999929997"/>
    <n v="0.99999999999899991"/>
    <n v="1.4444444444444446E-2"/>
    <n v="1.04"/>
    <x v="5"/>
  </r>
  <r>
    <x v="0"/>
    <s v="W"/>
    <x v="0"/>
    <m/>
    <x v="53"/>
    <x v="108"/>
    <n v="1"/>
    <n v="1"/>
    <n v="0.89387213031560675"/>
    <n v="82"/>
    <n v="84"/>
    <n v="13.8591549295774"/>
    <n v="71"/>
    <n v="71"/>
    <n v="69.999999999929997"/>
    <n v="0.99999999999899991"/>
    <n v="1.4647887323943662E-2"/>
    <n v="1.04"/>
    <x v="5"/>
  </r>
  <r>
    <x v="0"/>
    <s v="W"/>
    <x v="0"/>
    <m/>
    <x v="53"/>
    <x v="109"/>
    <n v="1"/>
    <n v="1"/>
    <n v="0"/>
    <n v="82"/>
    <n v="80.666666666666671"/>
    <n v="14.0571428571428"/>
    <n v="70"/>
    <n v="71.333333333333329"/>
    <n v="70"/>
    <n v="1"/>
    <n v="1.4857142857142857E-2"/>
    <n v="1.04"/>
    <x v="5"/>
  </r>
  <r>
    <x v="0"/>
    <s v="W"/>
    <x v="0"/>
    <m/>
    <x v="53"/>
    <x v="110"/>
    <n v="1"/>
    <n v="1"/>
    <n v="0.89387213031560675"/>
    <n v="88"/>
    <n v="80"/>
    <n v="14.6666666666666"/>
    <n v="72"/>
    <n v="72"/>
    <n v="69.999999999929997"/>
    <n v="0.99999999999899991"/>
    <n v="1.4444444444444446E-2"/>
    <n v="1.04"/>
    <x v="5"/>
  </r>
  <r>
    <x v="0"/>
    <s v="W"/>
    <x v="0"/>
    <m/>
    <x v="53"/>
    <x v="111"/>
    <n v="1"/>
    <n v="1"/>
    <n v="0.89387213031560675"/>
    <n v="72"/>
    <n v="85.666666666666671"/>
    <n v="12"/>
    <n v="72"/>
    <n v="71.333333333333329"/>
    <n v="69.999999999929997"/>
    <n v="0.99999999999899991"/>
    <n v="1.4444444444444446E-2"/>
    <n v="1.04"/>
    <x v="5"/>
  </r>
  <r>
    <x v="0"/>
    <s v="W"/>
    <x v="0"/>
    <m/>
    <x v="53"/>
    <x v="112"/>
    <n v="1"/>
    <n v="1"/>
    <n v="0.89387213031560675"/>
    <n v="80"/>
    <n v="96.333333333333329"/>
    <n v="13.3333333333333"/>
    <n v="72"/>
    <n v="71.333333333333329"/>
    <n v="69.999999999929997"/>
    <n v="0.99999999999899991"/>
    <n v="1.4444444444444446E-2"/>
    <n v="1.04"/>
    <x v="5"/>
  </r>
  <r>
    <x v="0"/>
    <s v="W"/>
    <x v="0"/>
    <m/>
    <x v="53"/>
    <x v="113"/>
    <n v="1"/>
    <n v="1"/>
    <n v="0"/>
    <n v="105"/>
    <n v="97.333333333333329"/>
    <n v="18"/>
    <n v="70"/>
    <n v="71.333333333333329"/>
    <n v="70"/>
    <n v="1"/>
    <n v="1.4857142857142857E-2"/>
    <n v="1.04"/>
    <x v="5"/>
  </r>
  <r>
    <x v="0"/>
    <s v="W"/>
    <x v="0"/>
    <m/>
    <x v="53"/>
    <x v="114"/>
    <n v="1"/>
    <n v="1"/>
    <n v="0.89387213031560675"/>
    <n v="104"/>
    <n v="88"/>
    <n v="17.3333333333333"/>
    <n v="72"/>
    <n v="72"/>
    <n v="69.999999999929997"/>
    <n v="0.99999999999899991"/>
    <n v="1.4444444444444446E-2"/>
    <n v="1.04"/>
    <x v="5"/>
  </r>
  <r>
    <x v="0"/>
    <s v="W"/>
    <x v="0"/>
    <m/>
    <x v="53"/>
    <x v="115"/>
    <n v="1"/>
    <n v="1"/>
    <n v="0.89387213031560675"/>
    <n v="83"/>
    <n v="91.666666666666671"/>
    <n v="13.8333333333333"/>
    <n v="72"/>
    <n v="72"/>
    <n v="69.999999999929997"/>
    <n v="0.99999999999899991"/>
    <n v="1.4444444444444446E-2"/>
    <n v="1.04"/>
    <x v="5"/>
  </r>
  <r>
    <x v="0"/>
    <s v="W"/>
    <x v="0"/>
    <m/>
    <x v="53"/>
    <x v="116"/>
    <n v="1"/>
    <n v="1"/>
    <n v="0.89387213031560675"/>
    <n v="77"/>
    <n v="91.666666666666671"/>
    <n v="12.8333333333333"/>
    <n v="72"/>
    <n v="72.333333333333329"/>
    <n v="69.999999999929997"/>
    <n v="0.99999999999899991"/>
    <n v="1.4444444444444446E-2"/>
    <n v="1.04"/>
    <x v="5"/>
  </r>
  <r>
    <x v="0"/>
    <s v="W"/>
    <x v="0"/>
    <m/>
    <x v="53"/>
    <x v="117"/>
    <n v="1"/>
    <n v="1"/>
    <n v="0.89387213031560675"/>
    <n v="115"/>
    <n v="101.66666666666667"/>
    <n v="19.1666666666666"/>
    <n v="72"/>
    <n v="72"/>
    <n v="69.999999999929997"/>
    <n v="0.99999999999899991"/>
    <n v="1.4444444444444446E-2"/>
    <n v="1.04"/>
    <x v="5"/>
  </r>
  <r>
    <x v="0"/>
    <s v="W"/>
    <x v="0"/>
    <m/>
    <x v="53"/>
    <x v="118"/>
    <n v="1"/>
    <n v="1"/>
    <n v="0.89387213031560675"/>
    <n v="83"/>
    <n v="93"/>
    <n v="13.643835616438301"/>
    <n v="73"/>
    <n v="71.666666666666671"/>
    <n v="69.999999999929997"/>
    <n v="0.99999999999899991"/>
    <n v="1.4246575342465755E-2"/>
    <n v="1.04"/>
    <x v="5"/>
  </r>
  <r>
    <x v="0"/>
    <s v="W"/>
    <x v="0"/>
    <m/>
    <x v="53"/>
    <x v="119"/>
    <n v="1"/>
    <n v="1"/>
    <n v="0.89387213031560675"/>
    <n v="107"/>
    <n v="75.666666666666671"/>
    <n v="18.084507042253499"/>
    <n v="71"/>
    <n v="71.333333333333329"/>
    <n v="69.999999999929997"/>
    <n v="0.99999999999899991"/>
    <n v="1.4647887323943662E-2"/>
    <n v="1.04"/>
    <x v="5"/>
  </r>
  <r>
    <x v="0"/>
    <s v="W"/>
    <x v="0"/>
    <m/>
    <x v="53"/>
    <x v="120"/>
    <n v="1"/>
    <n v="1"/>
    <n v="0.89387213031560675"/>
    <n v="89"/>
    <n v="70"/>
    <n v="15.0422535211267"/>
    <n v="71"/>
    <n v="71.333333333333329"/>
    <n v="69.999999999929997"/>
    <n v="0.99999999999899991"/>
    <n v="1.4647887323943662E-2"/>
    <n v="1.04"/>
    <x v="5"/>
  </r>
  <r>
    <x v="0"/>
    <s v="W"/>
    <x v="0"/>
    <m/>
    <x v="53"/>
    <x v="121"/>
    <n v="1"/>
    <n v="1"/>
    <n v="0.89387213031560675"/>
    <n v="31"/>
    <n v="70.666666666666671"/>
    <n v="5.1666666666666599"/>
    <n v="72"/>
    <n v="72"/>
    <n v="69.999999999929997"/>
    <n v="0.99999999999899991"/>
    <n v="1.4444444444444446E-2"/>
    <n v="1.04"/>
    <x v="5"/>
  </r>
  <r>
    <x v="0"/>
    <s v="W"/>
    <x v="0"/>
    <m/>
    <x v="53"/>
    <x v="122"/>
    <n v="1"/>
    <n v="1"/>
    <n v="0.89387213031560675"/>
    <n v="90"/>
    <n v="91.333333333333329"/>
    <n v="15.2112676056338"/>
    <n v="71"/>
    <n v="72.333333333333329"/>
    <n v="69.999999999929997"/>
    <n v="0.99999999999899991"/>
    <n v="1.4647887323943662E-2"/>
    <n v="1.04"/>
    <x v="5"/>
  </r>
  <r>
    <x v="0"/>
    <s v="W"/>
    <x v="0"/>
    <m/>
    <x v="53"/>
    <x v="123"/>
    <n v="1"/>
    <n v="1"/>
    <n v="0.89387213031560675"/>
    <n v="91"/>
    <n v="85.666666666666671"/>
    <n v="14.958904109589"/>
    <n v="73"/>
    <n v="72.666666666666671"/>
    <n v="69.999999999929997"/>
    <n v="0.99999999999899991"/>
    <n v="1.4246575342465755E-2"/>
    <n v="1.04"/>
    <x v="5"/>
  </r>
  <r>
    <x v="0"/>
    <s v="W"/>
    <x v="0"/>
    <m/>
    <x v="53"/>
    <x v="124"/>
    <n v="1"/>
    <n v="1"/>
    <n v="0.89387213031560675"/>
    <n v="93"/>
    <n v="79.333333333333329"/>
    <n v="15.287671232876701"/>
    <n v="73"/>
    <n v="72"/>
    <n v="69.999999999929997"/>
    <n v="0.99999999999899991"/>
    <n v="1.4246575342465755E-2"/>
    <n v="1.04"/>
    <x v="5"/>
  </r>
  <r>
    <x v="0"/>
    <s v="W"/>
    <x v="0"/>
    <m/>
    <x v="53"/>
    <x v="125"/>
    <n v="1"/>
    <n v="1"/>
    <n v="0.89387213031560675"/>
    <n v="73"/>
    <n v="78.666666666666671"/>
    <n v="12.1666666666666"/>
    <n v="72"/>
    <n v="71.333333333333329"/>
    <n v="69.999999999929997"/>
    <n v="0.99999999999899991"/>
    <n v="1.4444444444444446E-2"/>
    <n v="1.04"/>
    <x v="5"/>
  </r>
  <r>
    <x v="0"/>
    <s v="W"/>
    <x v="0"/>
    <m/>
    <x v="53"/>
    <x v="126"/>
    <n v="1"/>
    <n v="1"/>
    <n v="0.89387213031560675"/>
    <n v="72"/>
    <n v="88.666666666666671"/>
    <n v="12.169014084506999"/>
    <n v="71"/>
    <n v="70.666666666666671"/>
    <n v="69.999999999929997"/>
    <n v="0.99999999999899991"/>
    <n v="1.4647887323943662E-2"/>
    <n v="1.04"/>
    <x v="5"/>
  </r>
  <r>
    <x v="0"/>
    <s v="W"/>
    <x v="0"/>
    <m/>
    <x v="53"/>
    <x v="127"/>
    <n v="1"/>
    <n v="1"/>
    <n v="0.89387213031560675"/>
    <n v="91"/>
    <n v="96.666666666666671"/>
    <n v="15.3802816901408"/>
    <n v="71"/>
    <n v="70.666666666666671"/>
    <n v="69.999999999929997"/>
    <n v="0.99999999999899991"/>
    <n v="1.4647887323943662E-2"/>
    <n v="1.04"/>
    <x v="5"/>
  </r>
  <r>
    <x v="0"/>
    <s v="W"/>
    <x v="0"/>
    <m/>
    <x v="53"/>
    <x v="128"/>
    <n v="1"/>
    <n v="1"/>
    <n v="0"/>
    <n v="103"/>
    <n v="95"/>
    <n v="17.657142857142802"/>
    <n v="70"/>
    <n v="70.666666666666671"/>
    <n v="70"/>
    <n v="1"/>
    <n v="1.4857142857142857E-2"/>
    <n v="1.04"/>
    <x v="5"/>
  </r>
  <r>
    <x v="0"/>
    <s v="W"/>
    <x v="0"/>
    <m/>
    <x v="53"/>
    <x v="129"/>
    <n v="1"/>
    <n v="1"/>
    <n v="0.89387213031560675"/>
    <n v="96"/>
    <n v="87"/>
    <n v="16.225352112675999"/>
    <n v="71"/>
    <n v="70.666666666666671"/>
    <n v="69.999999999929997"/>
    <n v="0.99999999999899991"/>
    <n v="1.4647887323943662E-2"/>
    <n v="1.04"/>
    <x v="5"/>
  </r>
  <r>
    <x v="0"/>
    <s v="W"/>
    <x v="0"/>
    <m/>
    <x v="53"/>
    <x v="130"/>
    <n v="1"/>
    <n v="1"/>
    <n v="0.89387213031560675"/>
    <n v="86"/>
    <n v="85.666666666666671"/>
    <n v="14.5352112676056"/>
    <n v="71"/>
    <n v="70.666666666666671"/>
    <n v="69.999999999929997"/>
    <n v="0.99999999999899991"/>
    <n v="1.4647887323943662E-2"/>
    <n v="1.04"/>
    <x v="5"/>
  </r>
  <r>
    <x v="0"/>
    <s v="W"/>
    <x v="0"/>
    <m/>
    <x v="53"/>
    <x v="131"/>
    <n v="1"/>
    <n v="1"/>
    <n v="0"/>
    <n v="79"/>
    <n v="90.666666666666671"/>
    <n v="13.5428571428571"/>
    <n v="70"/>
    <n v="70.333333333333329"/>
    <n v="70"/>
    <n v="1"/>
    <n v="1.4857142857142857E-2"/>
    <n v="1.04"/>
    <x v="5"/>
  </r>
  <r>
    <x v="0"/>
    <s v="W"/>
    <x v="0"/>
    <m/>
    <x v="53"/>
    <x v="132"/>
    <n v="1"/>
    <n v="1"/>
    <n v="0.89387213031560675"/>
    <n v="92"/>
    <n v="94.666666666666671"/>
    <n v="15.549295774647801"/>
    <n v="71"/>
    <n v="71"/>
    <n v="69.999999999929997"/>
    <n v="0.99999999999899991"/>
    <n v="1.4647887323943662E-2"/>
    <n v="1.04"/>
    <x v="5"/>
  </r>
  <r>
    <x v="0"/>
    <s v="W"/>
    <x v="0"/>
    <m/>
    <x v="53"/>
    <x v="133"/>
    <n v="1"/>
    <n v="1"/>
    <n v="0"/>
    <n v="101"/>
    <n v="91.666666666666671"/>
    <n v="17.314285714285699"/>
    <n v="70"/>
    <n v="71"/>
    <n v="70"/>
    <n v="1"/>
    <n v="1.4857142857142857E-2"/>
    <n v="1.04"/>
    <x v="5"/>
  </r>
  <r>
    <x v="0"/>
    <s v="W"/>
    <x v="0"/>
    <m/>
    <x v="53"/>
    <x v="134"/>
    <n v="1"/>
    <n v="1"/>
    <n v="0.89387213031560675"/>
    <n v="91"/>
    <n v="87.666666666666671"/>
    <n v="15.1666666666666"/>
    <n v="72"/>
    <n v="71.666666666666671"/>
    <n v="69.999999999929997"/>
    <n v="0.99999999999899991"/>
    <n v="1.4444444444444446E-2"/>
    <n v="1.04"/>
    <x v="5"/>
  </r>
  <r>
    <x v="0"/>
    <s v="W"/>
    <x v="0"/>
    <m/>
    <x v="53"/>
    <x v="135"/>
    <n v="1"/>
    <n v="1"/>
    <n v="0.89387213031560675"/>
    <n v="83"/>
    <n v="86"/>
    <n v="14.028169014084501"/>
    <n v="71"/>
    <n v="71.333333333333329"/>
    <n v="69.999999999929997"/>
    <n v="0.99999999999899991"/>
    <n v="1.4647887323943662E-2"/>
    <n v="1.04"/>
    <x v="5"/>
  </r>
  <r>
    <x v="0"/>
    <s v="W"/>
    <x v="0"/>
    <m/>
    <x v="53"/>
    <x v="136"/>
    <n v="1"/>
    <n v="1"/>
    <n v="0.89387213031560675"/>
    <n v="89"/>
    <n v="90.666666666666671"/>
    <n v="14.8333333333333"/>
    <n v="72"/>
    <n v="71.333333333333329"/>
    <n v="69.999999999929997"/>
    <n v="0.99999999999899991"/>
    <n v="1.4444444444444446E-2"/>
    <n v="1.04"/>
    <x v="5"/>
  </r>
  <r>
    <x v="0"/>
    <s v="W"/>
    <x v="0"/>
    <m/>
    <x v="53"/>
    <x v="137"/>
    <n v="1"/>
    <n v="1"/>
    <n v="0.89387213031560675"/>
    <n v="86"/>
    <n v="89.666666666666671"/>
    <n v="14.5352112676056"/>
    <n v="71"/>
    <n v="71.333333333333329"/>
    <n v="69.999999999929997"/>
    <n v="0.99999999999899991"/>
    <n v="1.4647887323943662E-2"/>
    <n v="1.04"/>
    <x v="5"/>
  </r>
  <r>
    <x v="0"/>
    <s v="W"/>
    <x v="0"/>
    <m/>
    <x v="53"/>
    <x v="138"/>
    <n v="1"/>
    <n v="1"/>
    <n v="0.89387213031560675"/>
    <n v="97"/>
    <n v="91"/>
    <n v="16.394366197183"/>
    <n v="71"/>
    <n v="71.333333333333329"/>
    <n v="69.999999999929997"/>
    <n v="0.99999999999899991"/>
    <n v="1.4647887323943662E-2"/>
    <n v="1.04"/>
    <x v="5"/>
  </r>
  <r>
    <x v="0"/>
    <s v="W"/>
    <x v="0"/>
    <m/>
    <x v="53"/>
    <x v="139"/>
    <n v="1"/>
    <n v="1"/>
    <n v="0.89387213031560675"/>
    <n v="86"/>
    <n v="83.666666666666671"/>
    <n v="14.3333333333333"/>
    <n v="72"/>
    <n v="71.666666666666671"/>
    <n v="69.999999999929997"/>
    <n v="0.99999999999899991"/>
    <n v="1.4444444444444446E-2"/>
    <n v="1.04"/>
    <x v="5"/>
  </r>
  <r>
    <x v="0"/>
    <s v="W"/>
    <x v="0"/>
    <m/>
    <x v="53"/>
    <x v="140"/>
    <n v="1"/>
    <n v="1"/>
    <n v="0.89387213031560675"/>
    <n v="90"/>
    <n v="87"/>
    <n v="15.2112676056338"/>
    <n v="71"/>
    <n v="71"/>
    <n v="69.999999999929997"/>
    <n v="0.99999999999899991"/>
    <n v="1.4647887323943662E-2"/>
    <n v="1.04"/>
    <x v="5"/>
  </r>
  <r>
    <x v="0"/>
    <s v="W"/>
    <x v="0"/>
    <m/>
    <x v="53"/>
    <x v="141"/>
    <n v="1"/>
    <n v="1"/>
    <n v="0.89387213031560675"/>
    <n v="75"/>
    <n v="87.333333333333329"/>
    <n v="12.5"/>
    <n v="72"/>
    <n v="71"/>
    <n v="69.999999999929997"/>
    <n v="0.99999999999899991"/>
    <n v="1.4444444444444446E-2"/>
    <n v="1.04"/>
    <x v="5"/>
  </r>
  <r>
    <x v="0"/>
    <s v="W"/>
    <x v="0"/>
    <m/>
    <x v="53"/>
    <x v="142"/>
    <n v="1"/>
    <n v="1"/>
    <n v="0"/>
    <n v="96"/>
    <n v="97.333333333333329"/>
    <n v="16.457142857142799"/>
    <n v="70"/>
    <n v="70.666666666666671"/>
    <n v="70"/>
    <n v="1"/>
    <n v="1.4857142857142857E-2"/>
    <n v="1.04"/>
    <x v="5"/>
  </r>
  <r>
    <x v="0"/>
    <s v="W"/>
    <x v="0"/>
    <m/>
    <x v="53"/>
    <x v="143"/>
    <n v="1"/>
    <n v="1"/>
    <n v="0.89387213031560675"/>
    <n v="91"/>
    <n v="97.333333333333329"/>
    <n v="15.3802816901408"/>
    <n v="71"/>
    <n v="70.666666666666671"/>
    <n v="69.999999999929997"/>
    <n v="0.99999999999899991"/>
    <n v="1.4647887323943662E-2"/>
    <n v="1.04"/>
    <x v="5"/>
  </r>
  <r>
    <x v="0"/>
    <s v="W"/>
    <x v="0"/>
    <m/>
    <x v="53"/>
    <x v="144"/>
    <n v="1"/>
    <n v="1"/>
    <n v="0.89387213031560675"/>
    <n v="105"/>
    <n v="104.66666666666667"/>
    <n v="17.746478873239401"/>
    <n v="71"/>
    <n v="70.333333333333329"/>
    <n v="69.999999999929997"/>
    <n v="0.99999999999899991"/>
    <n v="1.4647887323943662E-2"/>
    <n v="1.04"/>
    <x v="5"/>
  </r>
  <r>
    <x v="0"/>
    <s v="W"/>
    <x v="0"/>
    <m/>
    <x v="53"/>
    <x v="145"/>
    <n v="1"/>
    <n v="1"/>
    <n v="0"/>
    <n v="96"/>
    <n v="102"/>
    <n v="16.457142857142799"/>
    <n v="70"/>
    <n v="70.333333333333329"/>
    <n v="70"/>
    <n v="1"/>
    <n v="1.4857142857142857E-2"/>
    <n v="1.04"/>
    <x v="5"/>
  </r>
  <r>
    <x v="0"/>
    <s v="W"/>
    <x v="0"/>
    <m/>
    <x v="53"/>
    <x v="146"/>
    <n v="1"/>
    <n v="1"/>
    <n v="0"/>
    <n v="113"/>
    <n v="107.66666666666667"/>
    <n v="19.371428571428499"/>
    <n v="70"/>
    <n v="71"/>
    <n v="70"/>
    <n v="1"/>
    <n v="1.4857142857142857E-2"/>
    <n v="1.04"/>
    <x v="5"/>
  </r>
  <r>
    <x v="0"/>
    <s v="W"/>
    <x v="0"/>
    <m/>
    <x v="53"/>
    <x v="147"/>
    <n v="1"/>
    <n v="1"/>
    <n v="0.89387213031560675"/>
    <n v="97"/>
    <n v="106.33333333333333"/>
    <n v="16.394366197183"/>
    <n v="71"/>
    <n v="71"/>
    <n v="69.999999999929997"/>
    <n v="0.99999999999899991"/>
    <n v="1.4647887323943662E-2"/>
    <n v="1.04"/>
    <x v="5"/>
  </r>
  <r>
    <x v="0"/>
    <s v="W"/>
    <x v="0"/>
    <m/>
    <x v="53"/>
    <x v="148"/>
    <n v="1"/>
    <n v="1"/>
    <n v="0.89387213031560675"/>
    <n v="113"/>
    <n v="105.33333333333333"/>
    <n v="18.8333333333333"/>
    <n v="72"/>
    <n v="71"/>
    <n v="69.999999999929997"/>
    <n v="0.99999999999899991"/>
    <n v="1.4444444444444446E-2"/>
    <n v="1.04"/>
    <x v="5"/>
  </r>
  <r>
    <x v="0"/>
    <s v="W"/>
    <x v="0"/>
    <m/>
    <x v="53"/>
    <x v="149"/>
    <n v="1"/>
    <n v="1"/>
    <n v="0"/>
    <n v="109"/>
    <n v="102"/>
    <n v="18.685714285714202"/>
    <n v="70"/>
    <n v="71"/>
    <n v="70"/>
    <n v="1"/>
    <n v="1.4857142857142857E-2"/>
    <n v="1.04"/>
    <x v="5"/>
  </r>
  <r>
    <x v="0"/>
    <s v="W"/>
    <x v="0"/>
    <m/>
    <x v="53"/>
    <x v="150"/>
    <n v="1"/>
    <n v="1"/>
    <n v="0.89387213031560675"/>
    <n v="94"/>
    <n v="102.33333333333333"/>
    <n v="15.887323943661899"/>
    <n v="71"/>
    <n v="71.333333333333329"/>
    <n v="69.999999999929997"/>
    <n v="0.99999999999899991"/>
    <n v="1.4647887323943662E-2"/>
    <n v="1.04"/>
    <x v="5"/>
  </r>
  <r>
    <x v="0"/>
    <s v="W"/>
    <x v="0"/>
    <m/>
    <x v="53"/>
    <x v="151"/>
    <n v="1"/>
    <n v="1"/>
    <n v="0.89387213031560675"/>
    <n v="103"/>
    <n v="107.33333333333333"/>
    <n v="17.1666666666666"/>
    <n v="72"/>
    <n v="71"/>
    <n v="69.999999999929997"/>
    <n v="0.99999999999899991"/>
    <n v="1.4444444444444446E-2"/>
    <n v="1.04"/>
    <x v="5"/>
  </r>
  <r>
    <x v="0"/>
    <s v="W"/>
    <x v="0"/>
    <m/>
    <x v="53"/>
    <x v="152"/>
    <n v="1"/>
    <n v="1"/>
    <n v="0.89387213031560675"/>
    <n v="110"/>
    <n v="114.33333333333333"/>
    <n v="18.591549295774598"/>
    <n v="71"/>
    <n v="70.333333333333329"/>
    <n v="69.999999999929997"/>
    <n v="0.99999999999899991"/>
    <n v="1.4647887323943662E-2"/>
    <n v="1.04"/>
    <x v="5"/>
  </r>
  <r>
    <x v="0"/>
    <s v="W"/>
    <x v="0"/>
    <m/>
    <x v="53"/>
    <x v="153"/>
    <n v="1"/>
    <n v="1"/>
    <n v="0"/>
    <n v="109"/>
    <n v="120"/>
    <n v="18.685714285714202"/>
    <n v="70"/>
    <n v="70"/>
    <n v="70"/>
    <n v="1"/>
    <n v="1.4857142857142857E-2"/>
    <n v="1.04"/>
    <x v="5"/>
  </r>
  <r>
    <x v="0"/>
    <s v="W"/>
    <x v="0"/>
    <m/>
    <x v="53"/>
    <x v="154"/>
    <n v="1"/>
    <n v="1"/>
    <n v="0"/>
    <n v="124"/>
    <n v="128"/>
    <n v="21.257142857142799"/>
    <n v="70"/>
    <n v="69"/>
    <n v="70"/>
    <n v="1"/>
    <n v="1.4857142857142857E-2"/>
    <n v="1.04"/>
    <x v="5"/>
  </r>
  <r>
    <x v="0"/>
    <s v="W"/>
    <x v="0"/>
    <m/>
    <x v="53"/>
    <x v="155"/>
    <n v="1"/>
    <n v="1"/>
    <n v="0"/>
    <n v="127"/>
    <n v="128.33333333333334"/>
    <n v="21.771428571428501"/>
    <n v="70"/>
    <n v="67.666666666666671"/>
    <n v="70"/>
    <n v="1"/>
    <n v="1.4857142857142857E-2"/>
    <n v="1.04"/>
    <x v="5"/>
  </r>
  <r>
    <x v="0"/>
    <s v="W"/>
    <x v="0"/>
    <m/>
    <x v="53"/>
    <x v="156"/>
    <n v="1"/>
    <n v="1"/>
    <n v="116.2368053341856"/>
    <n v="133"/>
    <n v="134.66666666666666"/>
    <n v="23.820895522388"/>
    <n v="67"/>
    <n v="64.333333333333329"/>
    <n v="67"/>
    <n v="0.95714285714285718"/>
    <n v="1.5522388059701494E-2"/>
    <n v="1.04"/>
    <x v="5"/>
  </r>
  <r>
    <x v="0"/>
    <s v="W"/>
    <x v="0"/>
    <m/>
    <x v="53"/>
    <x v="157"/>
    <n v="1"/>
    <n v="1"/>
    <n v="121.93142998557751"/>
    <n v="125"/>
    <n v="137"/>
    <n v="22.727272727272702"/>
    <n v="66"/>
    <n v="61.666666666666664"/>
    <n v="66"/>
    <n v="0.94285714285714284"/>
    <n v="1.5757575757575758E-2"/>
    <n v="1.04"/>
    <x v="5"/>
  </r>
  <r>
    <x v="0"/>
    <s v="W"/>
    <x v="0"/>
    <m/>
    <x v="53"/>
    <x v="158"/>
    <n v="1"/>
    <n v="1"/>
    <n v="137.77915051638698"/>
    <n v="146"/>
    <n v="140.66666666666666"/>
    <n v="29.2"/>
    <n v="60"/>
    <n v="59.333333333333336"/>
    <n v="60"/>
    <n v="0.8571428571428571"/>
    <n v="1.7333333333333333E-2"/>
    <n v="1.04"/>
    <x v="5"/>
  </r>
  <r>
    <x v="0"/>
    <s v="W"/>
    <x v="0"/>
    <m/>
    <x v="53"/>
    <x v="159"/>
    <n v="1"/>
    <n v="1"/>
    <n v="138.93799402258185"/>
    <n v="140"/>
    <n v="140.33333333333334"/>
    <n v="28.4745762711864"/>
    <n v="59"/>
    <n v="60.333333333333336"/>
    <n v="59"/>
    <n v="0.84285714285714286"/>
    <n v="1.7627118644067796E-2"/>
    <n v="1.04"/>
    <x v="5"/>
  </r>
  <r>
    <x v="0"/>
    <s v="W"/>
    <x v="0"/>
    <m/>
    <x v="53"/>
    <x v="160"/>
    <n v="1"/>
    <n v="1"/>
    <n v="138.93799402258185"/>
    <n v="136"/>
    <n v="148.33333333333334"/>
    <n v="27.661016949152501"/>
    <n v="59"/>
    <n v="60"/>
    <n v="59"/>
    <n v="0.84285714285714286"/>
    <n v="1.7627118644067796E-2"/>
    <n v="1.04"/>
    <x v="5"/>
  </r>
  <r>
    <x v="0"/>
    <s v="W"/>
    <x v="0"/>
    <m/>
    <x v="53"/>
    <x v="161"/>
    <n v="1"/>
    <n v="1"/>
    <n v="132.3536995947494"/>
    <n v="145"/>
    <n v="155"/>
    <n v="27.619047619047599"/>
    <n v="63"/>
    <n v="59.666666666666664"/>
    <n v="63"/>
    <n v="0.9"/>
    <n v="1.650793650793651E-2"/>
    <n v="1.04"/>
    <x v="5"/>
  </r>
  <r>
    <x v="0"/>
    <s v="W"/>
    <x v="0"/>
    <m/>
    <x v="53"/>
    <x v="162"/>
    <n v="1"/>
    <n v="1"/>
    <n v="139.85219228074129"/>
    <n v="164"/>
    <n v="153.66666666666666"/>
    <n v="33.931034482758598"/>
    <n v="58"/>
    <n v="58.333333333333336"/>
    <n v="58"/>
    <n v="0.82857142857142863"/>
    <n v="1.793103448275862E-2"/>
    <n v="1.04"/>
    <x v="5"/>
  </r>
  <r>
    <x v="0"/>
    <s v="W"/>
    <x v="0"/>
    <m/>
    <x v="53"/>
    <x v="163"/>
    <n v="1"/>
    <n v="1"/>
    <n v="139.85219228074129"/>
    <n v="156"/>
    <n v="149.33333333333334"/>
    <n v="32.275862068965502"/>
    <n v="58"/>
    <n v="59"/>
    <n v="58"/>
    <n v="0.82857142857142863"/>
    <n v="1.793103448275862E-2"/>
    <n v="1.04"/>
    <x v="5"/>
  </r>
  <r>
    <x v="0"/>
    <s v="W"/>
    <x v="0"/>
    <m/>
    <x v="53"/>
    <x v="164"/>
    <n v="1"/>
    <n v="1"/>
    <n v="138.93799402258185"/>
    <n v="141"/>
    <n v="150.66666666666666"/>
    <n v="28.677966101694899"/>
    <n v="59"/>
    <n v="58"/>
    <n v="59"/>
    <n v="0.84285714285714286"/>
    <n v="1.7627118644067796E-2"/>
    <n v="1.04"/>
    <x v="5"/>
  </r>
  <r>
    <x v="0"/>
    <s v="W"/>
    <x v="0"/>
    <m/>
    <x v="53"/>
    <x v="165"/>
    <n v="1"/>
    <n v="1"/>
    <n v="137.77915051638698"/>
    <n v="151"/>
    <n v="157.66666666666666"/>
    <n v="30.2"/>
    <n v="60"/>
    <n v="58.333333333333336"/>
    <n v="60"/>
    <n v="0.8571428571428571"/>
    <n v="1.7333333333333333E-2"/>
    <n v="1.04"/>
    <x v="5"/>
  </r>
  <r>
    <x v="0"/>
    <s v="W"/>
    <x v="0"/>
    <m/>
    <x v="53"/>
    <x v="166"/>
    <n v="1"/>
    <n v="1"/>
    <n v="141.41306231894436"/>
    <n v="160"/>
    <n v="160"/>
    <n v="34.909090909090899"/>
    <n v="55"/>
    <n v="58"/>
    <n v="55"/>
    <n v="0.7857142857142857"/>
    <n v="1.890909090909091E-2"/>
    <n v="1.04"/>
    <x v="5"/>
  </r>
  <r>
    <x v="0"/>
    <s v="W"/>
    <x v="0"/>
    <m/>
    <x v="53"/>
    <x v="167"/>
    <n v="1"/>
    <n v="1"/>
    <n v="137.77915051638698"/>
    <n v="162"/>
    <n v="155"/>
    <n v="32.4"/>
    <n v="60"/>
    <n v="61.333333333333336"/>
    <n v="60"/>
    <n v="0.8571428571428571"/>
    <n v="1.7333333333333333E-2"/>
    <n v="1.04"/>
    <x v="5"/>
  </r>
  <r>
    <x v="0"/>
    <s v="W"/>
    <x v="0"/>
    <m/>
    <x v="53"/>
    <x v="168"/>
    <n v="1"/>
    <n v="1"/>
    <n v="138.93799402258185"/>
    <n v="158"/>
    <n v="145.66666666666666"/>
    <n v="32.135593220338897"/>
    <n v="59"/>
    <n v="64"/>
    <n v="59"/>
    <n v="0.84285714285714286"/>
    <n v="1.7627118644067796E-2"/>
    <n v="1.04"/>
    <x v="5"/>
  </r>
  <r>
    <x v="0"/>
    <s v="W"/>
    <x v="0"/>
    <m/>
    <x v="53"/>
    <x v="169"/>
    <n v="1"/>
    <n v="1"/>
    <n v="126.24853270903056"/>
    <n v="145"/>
    <n v="142.66666666666666"/>
    <n v="26.769230769230699"/>
    <n v="65"/>
    <n v="66.333333333333329"/>
    <n v="65"/>
    <n v="0.9285714285714286"/>
    <n v="1.6E-2"/>
    <n v="1.04"/>
    <x v="5"/>
  </r>
  <r>
    <x v="0"/>
    <s v="W"/>
    <x v="0"/>
    <m/>
    <x v="53"/>
    <x v="170"/>
    <n v="1"/>
    <n v="1"/>
    <n v="108.21490897916853"/>
    <n v="134"/>
    <n v="147"/>
    <n v="23.647058823529399"/>
    <n v="68"/>
    <n v="65.333333333333329"/>
    <n v="68"/>
    <n v="0.97142857142857142"/>
    <n v="1.5294117647058824E-2"/>
    <n v="1.04"/>
    <x v="5"/>
  </r>
  <r>
    <x v="0"/>
    <s v="W"/>
    <x v="0"/>
    <m/>
    <x v="53"/>
    <x v="171"/>
    <n v="1"/>
    <n v="1"/>
    <n v="121.93142998557751"/>
    <n v="149"/>
    <n v="153.33333333333334"/>
    <n v="27.090909090909001"/>
    <n v="66"/>
    <n v="62.333333333333336"/>
    <n v="66"/>
    <n v="0.94285714285714284"/>
    <n v="1.5757575757575758E-2"/>
    <n v="1.04"/>
    <x v="5"/>
  </r>
  <r>
    <x v="0"/>
    <s v="W"/>
    <x v="0"/>
    <m/>
    <x v="53"/>
    <x v="172"/>
    <n v="1"/>
    <n v="1"/>
    <n v="134.55087754359997"/>
    <n v="158"/>
    <n v="156"/>
    <n v="30.580645161290299"/>
    <n v="62"/>
    <n v="60"/>
    <n v="62"/>
    <n v="0.88571428571428568"/>
    <n v="1.6774193548387096E-2"/>
    <n v="1.04"/>
    <x v="5"/>
  </r>
  <r>
    <x v="0"/>
    <s v="W"/>
    <x v="0"/>
    <m/>
    <x v="53"/>
    <x v="173"/>
    <n v="1"/>
    <n v="1"/>
    <n v="138.93799402258185"/>
    <n v="153"/>
    <n v="154.33333333333334"/>
    <n v="31.118644067796598"/>
    <n v="59"/>
    <n v="60.333333333333336"/>
    <n v="59"/>
    <n v="0.84285714285714286"/>
    <n v="1.7627118644067796E-2"/>
    <n v="1.04"/>
    <x v="5"/>
  </r>
  <r>
    <x v="0"/>
    <s v="W"/>
    <x v="0"/>
    <m/>
    <x v="53"/>
    <x v="174"/>
    <n v="1"/>
    <n v="1"/>
    <n v="138.93799402258185"/>
    <n v="157"/>
    <n v="138"/>
    <n v="31.932203389830502"/>
    <n v="59"/>
    <n v="57.333333333333336"/>
    <n v="59"/>
    <n v="0.84285714285714286"/>
    <n v="1.7627118644067796E-2"/>
    <n v="1.04"/>
    <x v="5"/>
  </r>
  <r>
    <x v="0"/>
    <s v="W"/>
    <x v="0"/>
    <m/>
    <x v="53"/>
    <x v="175"/>
    <n v="1"/>
    <n v="1"/>
    <n v="132.3536995947494"/>
    <n v="153"/>
    <n v="111.33333333333333"/>
    <n v="29.1428571428571"/>
    <n v="63"/>
    <n v="53.333333333333336"/>
    <n v="63"/>
    <n v="0.9"/>
    <n v="1.650793650793651E-2"/>
    <n v="1.04"/>
    <x v="5"/>
  </r>
  <r>
    <x v="0"/>
    <s v="W"/>
    <x v="0"/>
    <m/>
    <x v="53"/>
    <x v="176"/>
    <n v="1"/>
    <n v="1"/>
    <n v="141.12611871784313"/>
    <n v="104"/>
    <n v="97.666666666666671"/>
    <n v="24.96"/>
    <n v="50"/>
    <n v="45.666666666666664"/>
    <n v="50"/>
    <n v="0.7142857142857143"/>
    <n v="2.0799999999999999E-2"/>
    <n v="1.04"/>
    <x v="5"/>
  </r>
  <r>
    <x v="0"/>
    <s v="W"/>
    <x v="0"/>
    <m/>
    <x v="53"/>
    <x v="177"/>
    <n v="1"/>
    <n v="1"/>
    <n v="139.67866158726866"/>
    <n v="77"/>
    <n v="102.33333333333333"/>
    <n v="19.659574468085101"/>
    <n v="47"/>
    <n v="42.666666666666664"/>
    <n v="47"/>
    <n v="0.67142857142857137"/>
    <n v="2.2127659574468085E-2"/>
    <n v="1.04"/>
    <x v="5"/>
  </r>
  <r>
    <x v="0"/>
    <s v="W"/>
    <x v="0"/>
    <m/>
    <x v="53"/>
    <x v="178"/>
    <n v="1"/>
    <n v="1"/>
    <n v="133.51768610350811"/>
    <n v="112"/>
    <n v="111"/>
    <n v="33.6"/>
    <n v="40"/>
    <n v="43"/>
    <n v="40"/>
    <n v="0.5714285714285714"/>
    <n v="2.6000000000000002E-2"/>
    <n v="1.04"/>
    <x v="5"/>
  </r>
  <r>
    <x v="0"/>
    <s v="W"/>
    <x v="0"/>
    <m/>
    <x v="53"/>
    <x v="179"/>
    <n v="1"/>
    <n v="1"/>
    <n v="134.60739467405963"/>
    <n v="118"/>
    <n v="112.33333333333333"/>
    <n v="34.536585365853597"/>
    <n v="41"/>
    <n v="48.666666666666664"/>
    <n v="41"/>
    <n v="0.58571428571428574"/>
    <n v="2.5365853658536587E-2"/>
    <n v="1.04"/>
    <x v="5"/>
  </r>
  <r>
    <x v="0"/>
    <s v="W"/>
    <x v="0"/>
    <m/>
    <x v="53"/>
    <x v="180"/>
    <n v="1"/>
    <n v="1"/>
    <n v="140.25148644857236"/>
    <n v="103"/>
    <n v="104"/>
    <n v="25.75"/>
    <n v="48"/>
    <n v="49.666666666666664"/>
    <n v="48"/>
    <n v="0.68571428571428572"/>
    <n v="2.1666666666666667E-2"/>
    <n v="1.04"/>
    <x v="5"/>
  </r>
  <r>
    <x v="0"/>
    <s v="W"/>
    <x v="0"/>
    <m/>
    <x v="53"/>
    <x v="181"/>
    <n v="1"/>
    <n v="1"/>
    <n v="140.5534742672435"/>
    <n v="116"/>
    <n v="102"/>
    <n v="24.421052631578899"/>
    <n v="57"/>
    <n v="49"/>
    <n v="57"/>
    <n v="0.81428571428571428"/>
    <n v="1.8245614035087721E-2"/>
    <n v="1.04"/>
    <x v="5"/>
  </r>
  <r>
    <x v="0"/>
    <s v="W"/>
    <x v="0"/>
    <m/>
    <x v="53"/>
    <x v="182"/>
    <n v="1"/>
    <n v="1"/>
    <n v="137.47291287760075"/>
    <n v="93"/>
    <n v="95"/>
    <n v="25.363636363636299"/>
    <n v="44"/>
    <n v="42.666666666666664"/>
    <n v="44"/>
    <n v="0.62857142857142856"/>
    <n v="2.3636363636363636E-2"/>
    <n v="1.04"/>
    <x v="5"/>
  </r>
  <r>
    <x v="0"/>
    <s v="W"/>
    <x v="0"/>
    <m/>
    <x v="53"/>
    <x v="183"/>
    <n v="1"/>
    <n v="1"/>
    <n v="139.0219799991161"/>
    <n v="97"/>
    <n v="97"/>
    <n v="25.3043478260869"/>
    <n v="46"/>
    <n v="38.666666666666664"/>
    <n v="46"/>
    <n v="0.65714285714285714"/>
    <n v="2.2608695652173914E-2"/>
    <n v="1.04"/>
    <x v="5"/>
  </r>
  <r>
    <x v="0"/>
    <s v="W"/>
    <x v="0"/>
    <m/>
    <x v="53"/>
    <x v="184"/>
    <n v="1"/>
    <n v="1"/>
    <n v="131.14770998633753"/>
    <n v="95"/>
    <n v="92.666666666666671"/>
    <n v="30"/>
    <n v="38"/>
    <n v="35.666666666666664"/>
    <n v="38"/>
    <n v="0.54285714285714282"/>
    <n v="2.736842105263158E-2"/>
    <n v="1.04"/>
    <x v="5"/>
  </r>
  <r>
    <x v="0"/>
    <s v="W"/>
    <x v="0"/>
    <m/>
    <x v="53"/>
    <x v="185"/>
    <n v="1"/>
    <n v="1"/>
    <n v="122.59544676621267"/>
    <n v="99"/>
    <n v="98.333333333333329"/>
    <n v="37.125"/>
    <n v="32"/>
    <n v="37"/>
    <n v="32"/>
    <n v="0.45714285714285713"/>
    <n v="3.2500000000000001E-2"/>
    <n v="1.04"/>
    <x v="5"/>
  </r>
  <r>
    <x v="0"/>
    <s v="W"/>
    <x v="0"/>
    <m/>
    <x v="53"/>
    <x v="186"/>
    <n v="1"/>
    <n v="1"/>
    <n v="129.87027750857283"/>
    <n v="84"/>
    <n v="92"/>
    <n v="27.243243243243199"/>
    <n v="37"/>
    <n v="40.333333333333336"/>
    <n v="37"/>
    <n v="0.52857142857142858"/>
    <n v="2.8108108108108109E-2"/>
    <n v="1.04"/>
    <x v="5"/>
  </r>
  <r>
    <x v="0"/>
    <s v="W"/>
    <x v="0"/>
    <m/>
    <x v="53"/>
    <x v="187"/>
    <n v="1"/>
    <n v="1"/>
    <n v="135.6312742991432"/>
    <n v="112"/>
    <n v="85.666666666666671"/>
    <n v="32"/>
    <n v="42"/>
    <n v="40"/>
    <n v="42"/>
    <n v="0.6"/>
    <n v="2.4761904761904763E-2"/>
    <n v="1.04"/>
    <x v="5"/>
  </r>
  <r>
    <x v="0"/>
    <s v="W"/>
    <x v="0"/>
    <m/>
    <x v="53"/>
    <x v="188"/>
    <n v="1"/>
    <n v="1"/>
    <n v="135.6312742991432"/>
    <n v="80"/>
    <n v="73.333333333333329"/>
    <n v="22.857142857142801"/>
    <n v="42"/>
    <n v="31.666666666666668"/>
    <n v="42"/>
    <n v="0.6"/>
    <n v="2.4761904761904763E-2"/>
    <n v="1.04"/>
    <x v="5"/>
  </r>
  <r>
    <x v="0"/>
    <s v="W"/>
    <x v="0"/>
    <m/>
    <x v="53"/>
    <x v="189"/>
    <n v="1"/>
    <n v="1"/>
    <n v="128.53272113063994"/>
    <n v="65"/>
    <n v="80"/>
    <n v="21.6666666666666"/>
    <n v="36"/>
    <n v="30"/>
    <n v="36"/>
    <n v="0.51428571428571423"/>
    <n v="2.8888888888888891E-2"/>
    <n v="1.04"/>
    <x v="5"/>
  </r>
  <r>
    <x v="0"/>
    <s v="W"/>
    <x v="0"/>
    <m/>
    <x v="53"/>
    <x v="190"/>
    <n v="1"/>
    <n v="1"/>
    <n v="91.578411157262181"/>
    <n v="75"/>
    <n v="83"/>
    <n v="52.941176470588204"/>
    <n v="17"/>
    <n v="32.333333333333336"/>
    <n v="17"/>
    <n v="0.24285714285714285"/>
    <n v="6.1176470588235297E-2"/>
    <n v="1.04"/>
    <x v="5"/>
  </r>
  <r>
    <x v="0"/>
    <s v="W"/>
    <x v="0"/>
    <m/>
    <x v="53"/>
    <x v="191"/>
    <n v="1"/>
    <n v="1"/>
    <n v="129.87027750857283"/>
    <n v="100"/>
    <n v="82"/>
    <n v="32.4324324324324"/>
    <n v="37"/>
    <n v="35"/>
    <n v="37"/>
    <n v="0.52857142857142858"/>
    <n v="2.8108108108108109E-2"/>
    <n v="1.04"/>
    <x v="5"/>
  </r>
  <r>
    <x v="0"/>
    <s v="W"/>
    <x v="0"/>
    <m/>
    <x v="53"/>
    <x v="192"/>
    <n v="1"/>
    <n v="1"/>
    <n v="136.58724476322359"/>
    <n v="74"/>
    <n v="65.333333333333329"/>
    <n v="20.651162790697601"/>
    <n v="43"/>
    <n v="27"/>
    <n v="43"/>
    <n v="0.61428571428571432"/>
    <n v="2.4186046511627909E-2"/>
    <n v="1.04"/>
    <x v="5"/>
  </r>
  <r>
    <x v="0"/>
    <s v="W"/>
    <x v="0"/>
    <m/>
    <x v="53"/>
    <x v="193"/>
    <n v="1"/>
    <n v="1"/>
    <n v="109.95469426441817"/>
    <n v="72"/>
    <n v="63"/>
    <n v="34.559999999999903"/>
    <n v="25"/>
    <n v="16.333333333333332"/>
    <n v="25"/>
    <n v="0.35714285714285715"/>
    <n v="4.1599999999999998E-2"/>
    <n v="1.04"/>
    <x v="5"/>
  </r>
  <r>
    <x v="0"/>
    <s v="W"/>
    <x v="0"/>
    <m/>
    <x v="53"/>
    <x v="194"/>
    <n v="1"/>
    <n v="1"/>
    <n v="80.315919425076885"/>
    <n v="50"/>
    <n v="56.333333333333336"/>
    <n v="46.153846153846096"/>
    <n v="13"/>
    <n v="10"/>
    <n v="13"/>
    <n v="0.18571428571428572"/>
    <n v="0.08"/>
    <n v="1.04"/>
    <x v="5"/>
  </r>
  <r>
    <x v="0"/>
    <s v="W"/>
    <x v="0"/>
    <m/>
    <x v="53"/>
    <x v="195"/>
    <n v="1"/>
    <n v="1"/>
    <n v="73.955852712878439"/>
    <n v="67"/>
    <n v="57.333333333333336"/>
    <n v="73.090909090909093"/>
    <n v="11"/>
    <n v="8.3333333333333339"/>
    <n v="11"/>
    <n v="0.15714285714285714"/>
    <n v="9.4545454545454544E-2"/>
    <n v="1.04"/>
    <x v="5"/>
  </r>
  <r>
    <x v="0"/>
    <s v="W"/>
    <x v="0"/>
    <m/>
    <x v="53"/>
    <x v="196"/>
    <n v="1"/>
    <n v="1"/>
    <n v="54.704020632086959"/>
    <n v="52"/>
    <n v="40.666666666666664"/>
    <n v="104"/>
    <n v="6"/>
    <n v="24"/>
    <n v="6"/>
    <n v="8.5714285714285715E-2"/>
    <n v="0.17333333333333334"/>
    <n v="1.04"/>
    <x v="5"/>
  </r>
  <r>
    <x v="0"/>
    <s v="W"/>
    <x v="0"/>
    <m/>
    <x v="53"/>
    <x v="197"/>
    <n v="1"/>
    <n v="1"/>
    <n v="63.138065659182985"/>
    <n v="53"/>
    <n v="48.666666666666664"/>
    <n v="79.5"/>
    <n v="8"/>
    <n v="25.666666666666668"/>
    <n v="8"/>
    <n v="0.11428571428571428"/>
    <n v="0.13"/>
    <n v="1.04"/>
    <x v="5"/>
  </r>
  <r>
    <x v="0"/>
    <s v="W"/>
    <x v="0"/>
    <m/>
    <x v="53"/>
    <x v="198"/>
    <n v="1"/>
    <n v="1"/>
    <n v="139.85219228074129"/>
    <n v="17"/>
    <n v="45"/>
    <n v="3.5172413793103399"/>
    <n v="58"/>
    <n v="26.333333333333332"/>
    <n v="58"/>
    <n v="0.82857142857142863"/>
    <n v="1.793103448275862E-2"/>
    <n v="1.04"/>
    <x v="5"/>
  </r>
  <r>
    <x v="0"/>
    <s v="W"/>
    <x v="0"/>
    <m/>
    <x v="53"/>
    <x v="199"/>
    <n v="1"/>
    <n v="1"/>
    <n v="73.955852712878439"/>
    <n v="76"/>
    <n v="51.333333333333336"/>
    <n v="82.909090909090907"/>
    <n v="11"/>
    <n v="8.6666666666666661"/>
    <n v="11"/>
    <n v="0.15714285714285714"/>
    <n v="9.4545454545454544E-2"/>
    <n v="1.04"/>
    <x v="5"/>
  </r>
  <r>
    <x v="0"/>
    <s v="W"/>
    <x v="0"/>
    <m/>
    <x v="53"/>
    <x v="200"/>
    <n v="1"/>
    <n v="1"/>
    <n v="70.543672431513983"/>
    <n v="42"/>
    <n v="38.333333333333336"/>
    <n v="50.4"/>
    <n v="10"/>
    <n v="6.333333333333333"/>
    <n v="10"/>
    <n v="0.14285714285714285"/>
    <n v="0.10400000000000001"/>
    <n v="1.04"/>
    <x v="5"/>
  </r>
  <r>
    <x v="0"/>
    <s v="W"/>
    <x v="0"/>
    <m/>
    <x v="53"/>
    <x v="201"/>
    <n v="1"/>
    <n v="1"/>
    <n v="49.945588656834296"/>
    <n v="36"/>
    <n v="40.666666666666664"/>
    <n v="86.399999999999906"/>
    <n v="5"/>
    <n v="5.666666666666667"/>
    <n v="5"/>
    <n v="7.1428571428571425E-2"/>
    <n v="0.20800000000000002"/>
    <n v="1.04"/>
    <x v="5"/>
  </r>
  <r>
    <x v="0"/>
    <s v="W"/>
    <x v="0"/>
    <m/>
    <x v="53"/>
    <x v="202"/>
    <n v="1"/>
    <n v="1"/>
    <n v="44.677907477465247"/>
    <n v="37"/>
    <n v="43.666666666666664"/>
    <n v="111"/>
    <n v="4"/>
    <n v="7"/>
    <n v="4"/>
    <n v="5.7142857142857141E-2"/>
    <n v="0.26"/>
    <n v="1.04"/>
    <x v="5"/>
  </r>
  <r>
    <x v="0"/>
    <s v="W"/>
    <x v="0"/>
    <m/>
    <x v="53"/>
    <x v="203"/>
    <n v="1"/>
    <n v="1"/>
    <n v="63.138065659182985"/>
    <n v="49"/>
    <n v="50.666666666666664"/>
    <n v="73.5"/>
    <n v="8"/>
    <n v="7.333333333333333"/>
    <n v="8"/>
    <n v="0.11428571428571428"/>
    <n v="0.13"/>
    <n v="1.04"/>
    <x v="5"/>
  </r>
  <r>
    <x v="0"/>
    <s v="W"/>
    <x v="0"/>
    <m/>
    <x v="53"/>
    <x v="204"/>
    <n v="1"/>
    <n v="1"/>
    <n v="66.947680158595418"/>
    <n v="45"/>
    <n v="47"/>
    <n v="60"/>
    <n v="9"/>
    <n v="6.333333333333333"/>
    <n v="9"/>
    <n v="0.12857142857142856"/>
    <n v="0.11555555555555556"/>
    <n v="1.04"/>
    <x v="5"/>
  </r>
  <r>
    <x v="0"/>
    <s v="W"/>
    <x v="0"/>
    <m/>
    <x v="53"/>
    <x v="205"/>
    <n v="1"/>
    <n v="1"/>
    <n v="49.945588656834296"/>
    <n v="58"/>
    <n v="44"/>
    <n v="139.19999999999999"/>
    <n v="5"/>
    <n v="4.333333333333333"/>
    <n v="5"/>
    <n v="7.1428571428571425E-2"/>
    <n v="0.20800000000000002"/>
    <n v="1.04"/>
    <x v="5"/>
  </r>
  <r>
    <x v="0"/>
    <s v="W"/>
    <x v="0"/>
    <m/>
    <x v="53"/>
    <x v="206"/>
    <n v="1"/>
    <n v="1"/>
    <n v="49.945588656834296"/>
    <n v="38"/>
    <n v="38"/>
    <n v="91.2"/>
    <n v="5"/>
    <n v="4"/>
    <n v="5"/>
    <n v="7.1428571428571425E-2"/>
    <n v="0.20800000000000002"/>
    <n v="1.04"/>
    <x v="5"/>
  </r>
  <r>
    <x v="0"/>
    <s v="W"/>
    <x v="0"/>
    <m/>
    <x v="53"/>
    <x v="207"/>
    <n v="1"/>
    <n v="1"/>
    <n v="38.695302617910279"/>
    <n v="36"/>
    <n v="36"/>
    <n v="144"/>
    <n v="3"/>
    <n v="3.3333333333333335"/>
    <n v="3"/>
    <n v="4.2857142857142858E-2"/>
    <n v="0.34666666666666668"/>
    <n v="1.04"/>
    <x v="5"/>
  </r>
  <r>
    <x v="0"/>
    <s v="W"/>
    <x v="0"/>
    <m/>
    <x v="53"/>
    <x v="208"/>
    <n v="1"/>
    <n v="1"/>
    <n v="44.677907477465247"/>
    <n v="40"/>
    <n v="39.666666666666664"/>
    <n v="120"/>
    <n v="4"/>
    <n v="4"/>
    <n v="4"/>
    <n v="5.7142857142857141E-2"/>
    <n v="0.26"/>
    <n v="1.04"/>
    <x v="5"/>
  </r>
  <r>
    <x v="0"/>
    <s v="W"/>
    <x v="0"/>
    <m/>
    <x v="53"/>
    <x v="209"/>
    <n v="1"/>
    <n v="1"/>
    <n v="38.695302617910279"/>
    <n v="32"/>
    <n v="41.333333333333336"/>
    <n v="128"/>
    <n v="3"/>
    <n v="4.666666666666667"/>
    <n v="3"/>
    <n v="4.2857142857142858E-2"/>
    <n v="0.34666666666666668"/>
    <n v="1.04"/>
    <x v="5"/>
  </r>
  <r>
    <x v="0"/>
    <s v="W"/>
    <x v="0"/>
    <m/>
    <x v="53"/>
    <x v="210"/>
    <n v="1"/>
    <n v="1"/>
    <n v="49.945588656834296"/>
    <n v="47"/>
    <n v="46.333333333333336"/>
    <n v="112.8"/>
    <n v="5"/>
    <n v="5.666666666666667"/>
    <n v="5"/>
    <n v="7.1428571428571425E-2"/>
    <n v="0.20800000000000002"/>
    <n v="1.04"/>
    <x v="5"/>
  </r>
  <r>
    <x v="0"/>
    <s v="W"/>
    <x v="0"/>
    <m/>
    <x v="53"/>
    <x v="211"/>
    <n v="1"/>
    <n v="1"/>
    <n v="54.704020632086959"/>
    <n v="45"/>
    <n v="50"/>
    <n v="90"/>
    <n v="6"/>
    <n v="6.666666666666667"/>
    <n v="6"/>
    <n v="8.5714285714285715E-2"/>
    <n v="0.17333333333333334"/>
    <n v="1.04"/>
    <x v="5"/>
  </r>
  <r>
    <x v="0"/>
    <s v="W"/>
    <x v="0"/>
    <m/>
    <x v="53"/>
    <x v="212"/>
    <n v="1"/>
    <n v="1"/>
    <n v="54.704020632086959"/>
    <n v="47"/>
    <n v="47.333333333333336"/>
    <n v="94"/>
    <n v="6"/>
    <n v="7"/>
    <n v="6"/>
    <n v="8.5714285714285715E-2"/>
    <n v="0.17333333333333334"/>
    <n v="1.04"/>
    <x v="5"/>
  </r>
  <r>
    <x v="0"/>
    <s v="W"/>
    <x v="0"/>
    <m/>
    <x v="53"/>
    <x v="213"/>
    <n v="1"/>
    <n v="1"/>
    <n v="63.138065659182985"/>
    <n v="58"/>
    <n v="51"/>
    <n v="87"/>
    <n v="8"/>
    <n v="7.666666666666667"/>
    <n v="8"/>
    <n v="0.11428571428571428"/>
    <n v="0.13"/>
    <n v="1.04"/>
    <x v="5"/>
  </r>
  <r>
    <x v="0"/>
    <s v="W"/>
    <x v="0"/>
    <m/>
    <x v="53"/>
    <x v="214"/>
    <n v="1"/>
    <n v="1"/>
    <n v="59.075113735142885"/>
    <n v="37"/>
    <n v="50.333333333333336"/>
    <n v="63.428571428571402"/>
    <n v="7"/>
    <n v="8.3333333333333339"/>
    <n v="7"/>
    <n v="0.1"/>
    <n v="0.14857142857142858"/>
    <n v="1.04"/>
    <x v="5"/>
  </r>
  <r>
    <x v="0"/>
    <s v="W"/>
    <x v="0"/>
    <m/>
    <x v="53"/>
    <x v="215"/>
    <n v="1"/>
    <n v="1"/>
    <n v="63.138065659182985"/>
    <n v="58"/>
    <n v="55.666666666666664"/>
    <n v="87"/>
    <n v="8"/>
    <n v="9.3333333333333339"/>
    <n v="8"/>
    <n v="0.11428571428571428"/>
    <n v="0.13"/>
    <n v="1.04"/>
    <x v="5"/>
  </r>
  <r>
    <x v="0"/>
    <s v="W"/>
    <x v="0"/>
    <m/>
    <x v="53"/>
    <x v="216"/>
    <n v="1"/>
    <n v="1"/>
    <n v="70.543672431513983"/>
    <n v="56"/>
    <n v="55"/>
    <n v="67.2"/>
    <n v="10"/>
    <n v="8.6666666666666661"/>
    <n v="10"/>
    <n v="0.14285714285714285"/>
    <n v="0.10400000000000001"/>
    <n v="1.04"/>
    <x v="5"/>
  </r>
  <r>
    <x v="0"/>
    <s v="W"/>
    <x v="0"/>
    <m/>
    <x v="53"/>
    <x v="217"/>
    <n v="1"/>
    <n v="1"/>
    <n v="70.543672431513983"/>
    <n v="53"/>
    <n v="61.666666666666664"/>
    <n v="63.6"/>
    <n v="10"/>
    <n v="10"/>
    <n v="10"/>
    <n v="0.14285714285714285"/>
    <n v="0.10400000000000001"/>
    <n v="1.04"/>
    <x v="5"/>
  </r>
  <r>
    <x v="0"/>
    <s v="W"/>
    <x v="0"/>
    <m/>
    <x v="53"/>
    <x v="218"/>
    <n v="1"/>
    <n v="1"/>
    <n v="54.704020632086959"/>
    <n v="56"/>
    <n v="66.666666666666671"/>
    <n v="112"/>
    <n v="6"/>
    <n v="9.6666666666666661"/>
    <n v="6"/>
    <n v="8.5714285714285715E-2"/>
    <n v="0.17333333333333334"/>
    <n v="1.04"/>
    <x v="5"/>
  </r>
  <r>
    <x v="0"/>
    <s v="W"/>
    <x v="0"/>
    <m/>
    <x v="53"/>
    <x v="219"/>
    <n v="1"/>
    <n v="1"/>
    <n v="83.296514093705937"/>
    <n v="76"/>
    <n v="73"/>
    <n v="65.142857142857096"/>
    <n v="14"/>
    <n v="11"/>
    <n v="14"/>
    <n v="0.2"/>
    <n v="7.4285714285714288E-2"/>
    <n v="1.04"/>
    <x v="5"/>
  </r>
  <r>
    <x v="0"/>
    <s v="W"/>
    <x v="0"/>
    <m/>
    <x v="53"/>
    <x v="220"/>
    <n v="1"/>
    <n v="1"/>
    <n v="66.947680158595418"/>
    <n v="68"/>
    <n v="72.333333333333329"/>
    <n v="90.6666666666666"/>
    <n v="9"/>
    <n v="12"/>
    <n v="9"/>
    <n v="0.12857142857142856"/>
    <n v="0.11555555555555556"/>
    <n v="1.04"/>
    <x v="5"/>
  </r>
  <r>
    <x v="0"/>
    <s v="W"/>
    <x v="0"/>
    <m/>
    <x v="53"/>
    <x v="221"/>
    <n v="1"/>
    <n v="1"/>
    <n v="70.543672431513983"/>
    <n v="75"/>
    <n v="80"/>
    <n v="90"/>
    <n v="10"/>
    <n v="14.666666666666666"/>
    <n v="10"/>
    <n v="0.14285714285714285"/>
    <n v="0.10400000000000001"/>
    <n v="1.04"/>
    <x v="5"/>
  </r>
  <r>
    <x v="0"/>
    <s v="W"/>
    <x v="0"/>
    <m/>
    <x v="53"/>
    <x v="222"/>
    <n v="1"/>
    <n v="1"/>
    <n v="91.578411157262181"/>
    <n v="74"/>
    <n v="81.333333333333329"/>
    <n v="52.235294117647001"/>
    <n v="17"/>
    <n v="20"/>
    <n v="17"/>
    <n v="0.24285714285714285"/>
    <n v="6.1176470588235297E-2"/>
    <n v="1.04"/>
    <x v="5"/>
  </r>
  <r>
    <x v="0"/>
    <s v="W"/>
    <x v="0"/>
    <m/>
    <x v="53"/>
    <x v="223"/>
    <n v="1"/>
    <n v="1"/>
    <n v="91.578411157262181"/>
    <n v="91"/>
    <n v="77.666666666666671"/>
    <n v="64.235294117647001"/>
    <n v="17"/>
    <n v="22"/>
    <n v="17"/>
    <n v="0.24285714285714285"/>
    <n v="6.1176470588235297E-2"/>
    <n v="1.04"/>
    <x v="5"/>
  </r>
  <r>
    <x v="0"/>
    <s v="W"/>
    <x v="0"/>
    <m/>
    <x v="53"/>
    <x v="224"/>
    <n v="1"/>
    <n v="1"/>
    <n v="111.94093174073218"/>
    <n v="79"/>
    <n v="81"/>
    <n v="36.461538461538403"/>
    <n v="26"/>
    <n v="24"/>
    <n v="26"/>
    <n v="0.37142857142857144"/>
    <n v="0.04"/>
    <n v="1.04"/>
    <x v="5"/>
  </r>
  <r>
    <x v="0"/>
    <s v="W"/>
    <x v="0"/>
    <m/>
    <x v="53"/>
    <x v="225"/>
    <n v="1"/>
    <n v="1"/>
    <n v="105.79032017043879"/>
    <n v="63"/>
    <n v="87.333333333333329"/>
    <n v="32.869565217391298"/>
    <n v="23"/>
    <n v="27.666666666666668"/>
    <n v="23"/>
    <n v="0.32857142857142857"/>
    <n v="4.5217391304347827E-2"/>
    <n v="1.04"/>
    <x v="5"/>
  </r>
  <r>
    <x v="0"/>
    <s v="W"/>
    <x v="0"/>
    <m/>
    <x v="53"/>
    <x v="226"/>
    <n v="1"/>
    <n v="1"/>
    <n v="105.79032017043879"/>
    <n v="101"/>
    <n v="101"/>
    <n v="52.695652173912997"/>
    <n v="23"/>
    <n v="34.333333333333336"/>
    <n v="23"/>
    <n v="0.32857142857142857"/>
    <n v="4.5217391304347827E-2"/>
    <n v="1.04"/>
    <x v="5"/>
  </r>
  <r>
    <x v="0"/>
    <s v="W"/>
    <x v="0"/>
    <m/>
    <x v="53"/>
    <x v="227"/>
    <n v="1"/>
    <n v="1"/>
    <n v="129.87027750857283"/>
    <n v="98"/>
    <n v="100"/>
    <n v="31.783783783783701"/>
    <n v="37"/>
    <n v="40"/>
    <n v="37"/>
    <n v="0.52857142857142858"/>
    <n v="2.8108108108108109E-2"/>
    <n v="1.04"/>
    <x v="5"/>
  </r>
  <r>
    <x v="0"/>
    <s v="W"/>
    <x v="0"/>
    <m/>
    <x v="53"/>
    <x v="228"/>
    <n v="1"/>
    <n v="1"/>
    <n v="136.58724476322359"/>
    <n v="104"/>
    <n v="97"/>
    <n v="29.023255813953401"/>
    <n v="43"/>
    <n v="40.333333333333336"/>
    <n v="43"/>
    <n v="0.61428571428571432"/>
    <n v="2.4186046511627909E-2"/>
    <n v="1.04"/>
    <x v="5"/>
  </r>
  <r>
    <x v="0"/>
    <s v="W"/>
    <x v="0"/>
    <m/>
    <x v="53"/>
    <x v="229"/>
    <n v="1"/>
    <n v="1"/>
    <n v="133.51768610350811"/>
    <n v="98"/>
    <n v="100"/>
    <n v="29.4"/>
    <n v="40"/>
    <n v="41.333333333333336"/>
    <n v="40"/>
    <n v="0.5714285714285714"/>
    <n v="2.6000000000000002E-2"/>
    <n v="1.04"/>
    <x v="5"/>
  </r>
  <r>
    <x v="0"/>
    <s v="W"/>
    <x v="0"/>
    <m/>
    <x v="53"/>
    <x v="230"/>
    <n v="1"/>
    <n v="1"/>
    <n v="131.14770998633753"/>
    <n v="89"/>
    <n v="109"/>
    <n v="28.105263157894701"/>
    <n v="38"/>
    <n v="43.666666666666664"/>
    <n v="38"/>
    <n v="0.54285714285714282"/>
    <n v="2.736842105263158E-2"/>
    <n v="1.04"/>
    <x v="5"/>
  </r>
  <r>
    <x v="0"/>
    <s v="W"/>
    <x v="0"/>
    <m/>
    <x v="53"/>
    <x v="231"/>
    <n v="1"/>
    <n v="1"/>
    <n v="139.0219799991161"/>
    <n v="113"/>
    <n v="115.66666666666667"/>
    <n v="29.478260869565201"/>
    <n v="46"/>
    <n v="48.333333333333336"/>
    <n v="46"/>
    <n v="0.65714285714285714"/>
    <n v="2.2608695652173914E-2"/>
    <n v="1.04"/>
    <x v="5"/>
  </r>
  <r>
    <x v="0"/>
    <s v="W"/>
    <x v="0"/>
    <m/>
    <x v="53"/>
    <x v="232"/>
    <n v="1"/>
    <n v="1"/>
    <n v="139.67866158726866"/>
    <n v="125"/>
    <n v="122"/>
    <n v="31.9148936170212"/>
    <n v="47"/>
    <n v="51"/>
    <n v="47"/>
    <n v="0.67142857142857137"/>
    <n v="2.2127659574468085E-2"/>
    <n v="1.04"/>
    <x v="5"/>
  </r>
  <r>
    <x v="0"/>
    <s v="W"/>
    <x v="0"/>
    <m/>
    <x v="53"/>
    <x v="233"/>
    <n v="1"/>
    <n v="1"/>
    <n v="141.59925804767732"/>
    <n v="109"/>
    <n v="124.66666666666667"/>
    <n v="25.1538461538461"/>
    <n v="52"/>
    <n v="54.333333333333336"/>
    <n v="52"/>
    <n v="0.74285714285714288"/>
    <n v="0.02"/>
    <n v="1.04"/>
    <x v="5"/>
  </r>
  <r>
    <x v="0"/>
    <s v="W"/>
    <x v="0"/>
    <m/>
    <x v="53"/>
    <x v="234"/>
    <n v="1"/>
    <n v="1"/>
    <n v="141.60830077796274"/>
    <n v="132"/>
    <n v="118"/>
    <n v="29.3333333333333"/>
    <n v="54"/>
    <n v="60.333333333333336"/>
    <n v="54"/>
    <n v="0.77142857142857146"/>
    <n v="1.9259259259259261E-2"/>
    <n v="1.04"/>
    <x v="5"/>
  </r>
  <r>
    <x v="0"/>
    <s v="W"/>
    <x v="0"/>
    <m/>
    <x v="53"/>
    <x v="235"/>
    <n v="1"/>
    <n v="1"/>
    <n v="140.5534742672435"/>
    <n v="133"/>
    <n v="96.666666666666671"/>
    <n v="28"/>
    <n v="57"/>
    <n v="65.666666666666671"/>
    <n v="57"/>
    <n v="0.81428571428571428"/>
    <n v="1.8245614035087721E-2"/>
    <n v="1.04"/>
    <x v="5"/>
  </r>
  <r>
    <x v="0"/>
    <s v="W"/>
    <x v="0"/>
    <m/>
    <x v="53"/>
    <x v="236"/>
    <n v="1"/>
    <n v="1"/>
    <n v="0"/>
    <n v="89"/>
    <n v="88.333333333333329"/>
    <n v="15.257142857142799"/>
    <n v="70"/>
    <n v="70.666666666666671"/>
    <n v="70"/>
    <n v="1"/>
    <n v="1.4857142857142857E-2"/>
    <n v="1.04"/>
    <x v="5"/>
  </r>
  <r>
    <x v="0"/>
    <s v="W"/>
    <x v="0"/>
    <m/>
    <x v="53"/>
    <x v="237"/>
    <n v="1"/>
    <n v="1"/>
    <n v="0"/>
    <n v="68"/>
    <n v="88"/>
    <n v="11.6571428571428"/>
    <n v="70"/>
    <n v="71.666666666666671"/>
    <n v="70"/>
    <n v="1"/>
    <n v="1.4857142857142857E-2"/>
    <n v="1.04"/>
    <x v="5"/>
  </r>
  <r>
    <x v="0"/>
    <s v="W"/>
    <x v="0"/>
    <m/>
    <x v="53"/>
    <x v="238"/>
    <n v="1"/>
    <n v="1"/>
    <n v="0.89387213031560675"/>
    <n v="108"/>
    <n v="94"/>
    <n v="18"/>
    <n v="72"/>
    <n v="72"/>
    <n v="69.999999999929997"/>
    <n v="0.99999999999899991"/>
    <n v="1.4444444444444446E-2"/>
    <n v="1.04"/>
    <x v="5"/>
  </r>
  <r>
    <x v="0"/>
    <s v="W"/>
    <x v="0"/>
    <m/>
    <x v="53"/>
    <x v="239"/>
    <n v="1"/>
    <n v="1"/>
    <n v="0.89387213031560675"/>
    <n v="88"/>
    <n v="94.333333333333329"/>
    <n v="14.4657534246575"/>
    <n v="73"/>
    <n v="71.333333333333329"/>
    <n v="69.999999999929997"/>
    <n v="0.99999999999899991"/>
    <n v="1.4246575342465755E-2"/>
    <n v="1.04"/>
    <x v="5"/>
  </r>
  <r>
    <x v="0"/>
    <s v="W"/>
    <x v="0"/>
    <m/>
    <x v="53"/>
    <x v="240"/>
    <n v="1"/>
    <n v="1"/>
    <n v="0.89387213031560675"/>
    <n v="86"/>
    <n v="101.33333333333333"/>
    <n v="14.5352112676056"/>
    <n v="71"/>
    <n v="71"/>
    <n v="69.999999999929997"/>
    <n v="0.99999999999899991"/>
    <n v="1.4647887323943662E-2"/>
    <n v="1.04"/>
    <x v="5"/>
  </r>
  <r>
    <x v="0"/>
    <s v="W"/>
    <x v="0"/>
    <m/>
    <x v="53"/>
    <x v="241"/>
    <n v="1"/>
    <n v="1"/>
    <n v="0"/>
    <n v="109"/>
    <n v="105.66666666666667"/>
    <n v="18.685714285714202"/>
    <n v="70"/>
    <n v="71"/>
    <n v="70"/>
    <n v="1"/>
    <n v="1.4857142857142857E-2"/>
    <n v="1.04"/>
    <x v="5"/>
  </r>
  <r>
    <x v="0"/>
    <s v="W"/>
    <x v="0"/>
    <m/>
    <x v="53"/>
    <x v="242"/>
    <n v="1"/>
    <n v="1"/>
    <n v="0.89387213031560675"/>
    <n v="109"/>
    <n v="109.33333333333333"/>
    <n v="18.1666666666666"/>
    <n v="72"/>
    <n v="71"/>
    <n v="69.999999999929997"/>
    <n v="0.99999999999899991"/>
    <n v="1.4444444444444446E-2"/>
    <n v="1.04"/>
    <x v="5"/>
  </r>
  <r>
    <x v="0"/>
    <s v="W"/>
    <x v="0"/>
    <m/>
    <x v="53"/>
    <x v="243"/>
    <n v="1"/>
    <n v="1"/>
    <n v="0.89387213031560675"/>
    <n v="99"/>
    <n v="112.33333333333333"/>
    <n v="16.732394366197099"/>
    <n v="71"/>
    <n v="70"/>
    <n v="69.999999999929997"/>
    <n v="0.99999999999899991"/>
    <n v="1.4647887323943662E-2"/>
    <n v="1.04"/>
    <x v="5"/>
  </r>
  <r>
    <x v="0"/>
    <s v="W"/>
    <x v="0"/>
    <m/>
    <x v="53"/>
    <x v="244"/>
    <n v="1"/>
    <n v="1"/>
    <n v="0"/>
    <n v="120"/>
    <n v="110.66666666666667"/>
    <n v="20.571428571428498"/>
    <n v="70"/>
    <n v="70"/>
    <n v="70"/>
    <n v="1"/>
    <n v="1.4857142857142857E-2"/>
    <n v="1.04"/>
    <x v="5"/>
  </r>
  <r>
    <x v="0"/>
    <s v="W"/>
    <x v="0"/>
    <m/>
    <x v="53"/>
    <x v="245"/>
    <n v="1"/>
    <n v="1"/>
    <n v="95.10211687837544"/>
    <n v="118"/>
    <n v="96"/>
    <n v="20.5217391304347"/>
    <n v="69"/>
    <n v="70.333333333333329"/>
    <n v="69"/>
    <n v="0.98571428571428577"/>
    <n v="1.5072463768115942E-2"/>
    <n v="1.04"/>
    <x v="5"/>
  </r>
  <r>
    <x v="0"/>
    <s v="W"/>
    <x v="0"/>
    <m/>
    <x v="53"/>
    <x v="246"/>
    <n v="1"/>
    <n v="1"/>
    <n v="0.89387213031560675"/>
    <n v="94"/>
    <n v="86.666666666666671"/>
    <n v="15.887323943661899"/>
    <n v="71"/>
    <n v="71.333333333333329"/>
    <n v="69.999999999929997"/>
    <n v="0.99999999999899991"/>
    <n v="1.4647887323943662E-2"/>
    <n v="1.04"/>
    <x v="5"/>
  </r>
  <r>
    <x v="0"/>
    <s v="W"/>
    <x v="0"/>
    <m/>
    <x v="53"/>
    <x v="247"/>
    <n v="1"/>
    <n v="1"/>
    <n v="0.89387213031560675"/>
    <n v="76"/>
    <n v="87.333333333333329"/>
    <n v="12.845070422535199"/>
    <n v="71"/>
    <n v="71.666666666666671"/>
    <n v="69.999999999929997"/>
    <n v="0.99999999999899991"/>
    <n v="1.4647887323943662E-2"/>
    <n v="1.04"/>
    <x v="5"/>
  </r>
  <r>
    <x v="0"/>
    <s v="W"/>
    <x v="0"/>
    <m/>
    <x v="53"/>
    <x v="248"/>
    <n v="1"/>
    <n v="1"/>
    <n v="0.89387213031560675"/>
    <n v="90"/>
    <n v="86.666666666666671"/>
    <n v="15"/>
    <n v="72"/>
    <n v="71.666666666666671"/>
    <n v="69.999999999929997"/>
    <n v="0.99999999999899991"/>
    <n v="1.4444444444444446E-2"/>
    <n v="1.04"/>
    <x v="5"/>
  </r>
  <r>
    <x v="0"/>
    <s v="W"/>
    <x v="0"/>
    <m/>
    <x v="53"/>
    <x v="249"/>
    <n v="1"/>
    <n v="1"/>
    <n v="0.89387213031560675"/>
    <n v="96"/>
    <n v="78.666666666666671"/>
    <n v="16"/>
    <n v="72"/>
    <n v="71.666666666666671"/>
    <n v="69.999999999929997"/>
    <n v="0.99999999999899991"/>
    <n v="1.4444444444444446E-2"/>
    <n v="1.04"/>
    <x v="5"/>
  </r>
  <r>
    <x v="0"/>
    <s v="W"/>
    <x v="0"/>
    <m/>
    <x v="53"/>
    <x v="250"/>
    <n v="1"/>
    <n v="1"/>
    <n v="0.89387213031560675"/>
    <n v="74"/>
    <n v="66"/>
    <n v="12.507042253521099"/>
    <n v="71"/>
    <n v="72"/>
    <n v="69.999999999929997"/>
    <n v="0.99999999999899991"/>
    <n v="1.4647887323943662E-2"/>
    <n v="1.04"/>
    <x v="5"/>
  </r>
  <r>
    <x v="0"/>
    <s v="W"/>
    <x v="0"/>
    <m/>
    <x v="53"/>
    <x v="251"/>
    <n v="1"/>
    <n v="1"/>
    <n v="0.89387213031560675"/>
    <n v="66"/>
    <n v="64.666666666666671"/>
    <n v="11"/>
    <n v="72"/>
    <n v="72.666666666666671"/>
    <n v="69.999999999929997"/>
    <n v="0.99999999999899991"/>
    <n v="1.4444444444444446E-2"/>
    <n v="1.04"/>
    <x v="5"/>
  </r>
  <r>
    <x v="0"/>
    <s v="W"/>
    <x v="0"/>
    <m/>
    <x v="53"/>
    <x v="252"/>
    <n v="1"/>
    <n v="1"/>
    <n v="0.89387213031560675"/>
    <n v="58"/>
    <n v="66.333333333333329"/>
    <n v="9.5342465753424595"/>
    <n v="73"/>
    <n v="72.666666666666671"/>
    <n v="69.999999999929997"/>
    <n v="0.99999999999899991"/>
    <n v="1.4246575342465755E-2"/>
    <n v="1.04"/>
    <x v="5"/>
  </r>
  <r>
    <x v="0"/>
    <s v="W"/>
    <x v="0"/>
    <m/>
    <x v="53"/>
    <x v="253"/>
    <n v="1"/>
    <n v="1"/>
    <n v="0.89387213031560675"/>
    <n v="70"/>
    <n v="73.333333333333329"/>
    <n v="11.506849315068401"/>
    <n v="73"/>
    <n v="72.333333333333329"/>
    <n v="69.999999999929997"/>
    <n v="0.99999999999899991"/>
    <n v="1.4246575342465755E-2"/>
    <n v="1.04"/>
    <x v="5"/>
  </r>
  <r>
    <x v="0"/>
    <s v="W"/>
    <x v="0"/>
    <m/>
    <x v="53"/>
    <x v="254"/>
    <n v="1"/>
    <n v="1"/>
    <n v="0.89387213031560675"/>
    <n v="71"/>
    <n v="76"/>
    <n v="11.8333333333333"/>
    <n v="72"/>
    <n v="71.333333333333329"/>
    <n v="69.999999999929997"/>
    <n v="0.99999999999899991"/>
    <n v="1.4444444444444446E-2"/>
    <n v="1.04"/>
    <x v="5"/>
  </r>
  <r>
    <x v="0"/>
    <s v="W"/>
    <x v="0"/>
    <m/>
    <x v="53"/>
    <x v="255"/>
    <n v="1"/>
    <n v="1"/>
    <n v="0.89387213031560675"/>
    <n v="79"/>
    <n v="78.666666666666671"/>
    <n v="13.1666666666666"/>
    <n v="72"/>
    <n v="71.333333333333329"/>
    <n v="69.999999999929997"/>
    <n v="0.99999999999899991"/>
    <n v="1.4444444444444446E-2"/>
    <n v="1.04"/>
    <x v="5"/>
  </r>
  <r>
    <x v="0"/>
    <s v="W"/>
    <x v="0"/>
    <m/>
    <x v="53"/>
    <x v="256"/>
    <n v="1"/>
    <n v="1"/>
    <n v="0"/>
    <n v="78"/>
    <n v="74"/>
    <n v="13.371428571428501"/>
    <n v="70"/>
    <n v="72"/>
    <n v="70"/>
    <n v="1"/>
    <n v="1.4857142857142857E-2"/>
    <n v="1.04"/>
    <x v="5"/>
  </r>
  <r>
    <x v="0"/>
    <s v="W"/>
    <x v="0"/>
    <m/>
    <x v="53"/>
    <x v="257"/>
    <n v="1"/>
    <n v="1"/>
    <n v="0.89387213031560675"/>
    <n v="79"/>
    <n v="68.333333333333329"/>
    <n v="13.1666666666666"/>
    <n v="72"/>
    <n v="70.666666666666671"/>
    <n v="69.999999999929997"/>
    <n v="0.99999999999899991"/>
    <n v="1.4444444444444446E-2"/>
    <n v="1.04"/>
    <x v="5"/>
  </r>
  <r>
    <x v="0"/>
    <s v="W"/>
    <x v="0"/>
    <m/>
    <x v="53"/>
    <x v="258"/>
    <n v="1"/>
    <n v="1"/>
    <n v="0.89387213031560675"/>
    <n v="65"/>
    <n v="67"/>
    <n v="10.540540540540499"/>
    <n v="74"/>
    <n v="67.333333333333329"/>
    <n v="69.999999999929997"/>
    <n v="0.99999999999899991"/>
    <n v="1.4054054054054054E-2"/>
    <n v="1.04"/>
    <x v="5"/>
  </r>
  <r>
    <x v="0"/>
    <s v="W"/>
    <x v="0"/>
    <m/>
    <x v="53"/>
    <x v="259"/>
    <n v="1"/>
    <n v="1"/>
    <n v="121.93142998557751"/>
    <n v="61"/>
    <n v="64.666666666666671"/>
    <n v="11.090909090908999"/>
    <n v="66"/>
    <n v="67"/>
    <n v="66"/>
    <n v="0.94285714285714284"/>
    <n v="1.5757575757575758E-2"/>
    <n v="1.04"/>
    <x v="5"/>
  </r>
  <r>
    <x v="0"/>
    <s v="W"/>
    <x v="0"/>
    <m/>
    <x v="53"/>
    <x v="260"/>
    <n v="1"/>
    <n v="1"/>
    <n v="134.55087754359997"/>
    <n v="75"/>
    <n v="64.666666666666671"/>
    <n v="14.516129032258"/>
    <n v="62"/>
    <n v="69.333333333333329"/>
    <n v="62"/>
    <n v="0.88571428571428568"/>
    <n v="1.6774193548387096E-2"/>
    <n v="1.04"/>
    <x v="5"/>
  </r>
  <r>
    <x v="0"/>
    <s v="W"/>
    <x v="0"/>
    <m/>
    <x v="53"/>
    <x v="261"/>
    <n v="1"/>
    <n v="1"/>
    <n v="0.89387213031560675"/>
    <n v="58"/>
    <n v="60"/>
    <n v="9.5342465753424595"/>
    <n v="73"/>
    <n v="73"/>
    <n v="69.999999999929997"/>
    <n v="0.99999999999899991"/>
    <n v="1.4246575342465755E-2"/>
    <n v="1.04"/>
    <x v="5"/>
  </r>
  <r>
    <x v="0"/>
    <s v="W"/>
    <x v="0"/>
    <m/>
    <x v="53"/>
    <x v="262"/>
    <n v="1"/>
    <n v="1"/>
    <n v="0.89387213031560675"/>
    <n v="61"/>
    <n v="56"/>
    <n v="10.027397260273901"/>
    <n v="73"/>
    <n v="72.333333333333329"/>
    <n v="69.999999999929997"/>
    <n v="0.99999999999899991"/>
    <n v="1.4246575342465755E-2"/>
    <n v="1.04"/>
    <x v="5"/>
  </r>
  <r>
    <x v="0"/>
    <s v="W"/>
    <x v="0"/>
    <m/>
    <x v="53"/>
    <x v="263"/>
    <n v="1"/>
    <n v="1"/>
    <n v="0.89387213031560675"/>
    <n v="61"/>
    <n v="49.333333333333336"/>
    <n v="10.027397260273901"/>
    <n v="73"/>
    <n v="72.333333333333329"/>
    <n v="69.999999999929997"/>
    <n v="0.99999999999899991"/>
    <n v="1.4246575342465755E-2"/>
    <n v="1.04"/>
    <x v="5"/>
  </r>
  <r>
    <x v="0"/>
    <s v="W"/>
    <x v="0"/>
    <m/>
    <x v="53"/>
    <x v="264"/>
    <n v="1"/>
    <n v="1"/>
    <n v="0.89387213031560675"/>
    <n v="46"/>
    <n v="43"/>
    <n v="7.7746478873239404"/>
    <n v="71"/>
    <n v="72.666666666666671"/>
    <n v="69.999999999929997"/>
    <n v="0.99999999999899991"/>
    <n v="1.4647887323943662E-2"/>
    <n v="1.04"/>
    <x v="5"/>
  </r>
  <r>
    <x v="0"/>
    <s v="W"/>
    <x v="0"/>
    <m/>
    <x v="53"/>
    <x v="265"/>
    <n v="1"/>
    <n v="1"/>
    <n v="0.89387213031560675"/>
    <n v="41"/>
    <n v="43.333333333333336"/>
    <n v="6.7397260273972597"/>
    <n v="73"/>
    <n v="73"/>
    <n v="69.999999999929997"/>
    <n v="0.99999999999899991"/>
    <n v="1.4246575342465755E-2"/>
    <n v="1.04"/>
    <x v="5"/>
  </r>
  <r>
    <x v="0"/>
    <s v="W"/>
    <x v="0"/>
    <m/>
    <x v="53"/>
    <x v="266"/>
    <n v="1"/>
    <n v="1"/>
    <n v="0.89387213031560675"/>
    <n v="42"/>
    <n v="45"/>
    <n v="6.8108108108108096"/>
    <n v="74"/>
    <n v="73"/>
    <n v="69.999999999929997"/>
    <n v="0.99999999999899991"/>
    <n v="1.4054054054054054E-2"/>
    <n v="1.04"/>
    <x v="5"/>
  </r>
  <r>
    <x v="0"/>
    <s v="W"/>
    <x v="0"/>
    <m/>
    <x v="53"/>
    <x v="267"/>
    <n v="1"/>
    <n v="1"/>
    <n v="0.89387213031560675"/>
    <n v="47"/>
    <n v="44.666666666666664"/>
    <n v="7.8333333333333304"/>
    <n v="72"/>
    <n v="72.666666666666671"/>
    <n v="69.999999999929997"/>
    <n v="0.99999999999899991"/>
    <n v="1.4444444444444446E-2"/>
    <n v="1.04"/>
    <x v="5"/>
  </r>
  <r>
    <x v="0"/>
    <s v="W"/>
    <x v="0"/>
    <m/>
    <x v="53"/>
    <x v="268"/>
    <n v="1"/>
    <n v="1"/>
    <n v="0.89387213031560675"/>
    <n v="46"/>
    <n v="43.666666666666664"/>
    <n v="7.5616438356164304"/>
    <n v="73"/>
    <n v="73"/>
    <n v="69.999999999929997"/>
    <n v="0.99999999999899991"/>
    <n v="1.4246575342465755E-2"/>
    <n v="1.04"/>
    <x v="5"/>
  </r>
  <r>
    <x v="0"/>
    <s v="W"/>
    <x v="0"/>
    <m/>
    <x v="53"/>
    <x v="269"/>
    <n v="1"/>
    <n v="1"/>
    <n v="0.89387213031560675"/>
    <n v="41"/>
    <n v="39.333333333333336"/>
    <n v="6.7397260273972597"/>
    <n v="73"/>
    <n v="73"/>
    <n v="69.999999999929997"/>
    <n v="0.99999999999899991"/>
    <n v="1.4246575342465755E-2"/>
    <n v="1.04"/>
    <x v="5"/>
  </r>
  <r>
    <x v="0"/>
    <s v="W"/>
    <x v="0"/>
    <m/>
    <x v="53"/>
    <x v="270"/>
    <n v="1"/>
    <n v="1"/>
    <n v="0.89387213031560675"/>
    <n v="44"/>
    <n v="37.333333333333336"/>
    <n v="7.2328767123287596"/>
    <n v="73"/>
    <n v="73"/>
    <n v="69.999999999929997"/>
    <n v="0.99999999999899991"/>
    <n v="1.4246575342465755E-2"/>
    <n v="1.04"/>
    <x v="5"/>
  </r>
  <r>
    <x v="0"/>
    <s v="W"/>
    <x v="0"/>
    <m/>
    <x v="53"/>
    <x v="271"/>
    <n v="1"/>
    <n v="1"/>
    <n v="0.89387213031560675"/>
    <n v="33"/>
    <n v="33.333333333333336"/>
    <n v="5.4246575342465704"/>
    <n v="73"/>
    <n v="72.333333333333329"/>
    <n v="69.999999999929997"/>
    <n v="0.99999999999899991"/>
    <n v="1.4246575342465755E-2"/>
    <n v="1.04"/>
    <x v="5"/>
  </r>
  <r>
    <x v="0"/>
    <s v="W"/>
    <x v="0"/>
    <m/>
    <x v="53"/>
    <x v="272"/>
    <n v="1"/>
    <n v="1"/>
    <n v="0.89387213031560675"/>
    <n v="35"/>
    <n v="34.333333333333336"/>
    <n v="5.7534246575342403"/>
    <n v="73"/>
    <n v="72.333333333333329"/>
    <n v="69.999999999929997"/>
    <n v="0.99999999999899991"/>
    <n v="1.4246575342465755E-2"/>
    <n v="1.04"/>
    <x v="5"/>
  </r>
  <r>
    <x v="0"/>
    <s v="W"/>
    <x v="0"/>
    <m/>
    <x v="53"/>
    <x v="273"/>
    <n v="1"/>
    <n v="1"/>
    <n v="0.89387213031560675"/>
    <n v="32"/>
    <n v="28"/>
    <n v="5.4084507042253502"/>
    <n v="71"/>
    <n v="72.666666666666671"/>
    <n v="69.999999999929997"/>
    <n v="0.99999999999899991"/>
    <n v="1.4647887323943662E-2"/>
    <n v="1.04"/>
    <x v="5"/>
  </r>
  <r>
    <x v="0"/>
    <s v="W"/>
    <x v="0"/>
    <m/>
    <x v="53"/>
    <x v="274"/>
    <n v="1"/>
    <n v="1"/>
    <n v="0.89387213031560675"/>
    <n v="36"/>
    <n v="26.666666666666668"/>
    <n v="5.9178082191780801"/>
    <n v="73"/>
    <n v="73"/>
    <n v="69.999999999929997"/>
    <n v="0.99999999999899991"/>
    <n v="1.4246575342465755E-2"/>
    <n v="1.04"/>
    <x v="5"/>
  </r>
  <r>
    <x v="0"/>
    <s v="W"/>
    <x v="0"/>
    <m/>
    <x v="53"/>
    <x v="275"/>
    <n v="1"/>
    <n v="1"/>
    <n v="0.89387213031560675"/>
    <n v="16"/>
    <n v="22"/>
    <n v="2.5945945945945899"/>
    <n v="74"/>
    <n v="72.666666666666671"/>
    <n v="69.999999999929997"/>
    <n v="0.99999999999899991"/>
    <n v="1.4054054054054054E-2"/>
    <n v="1.04"/>
    <x v="5"/>
  </r>
  <r>
    <x v="0"/>
    <s v="W"/>
    <x v="0"/>
    <m/>
    <x v="53"/>
    <x v="276"/>
    <n v="1"/>
    <n v="1"/>
    <n v="0.89387213031560675"/>
    <n v="28"/>
    <n v="26.666666666666668"/>
    <n v="4.6666666666666599"/>
    <n v="72"/>
    <n v="71.666666666666671"/>
    <n v="69.999999999929997"/>
    <n v="0.99999999999899991"/>
    <n v="1.4444444444444446E-2"/>
    <n v="1.04"/>
    <x v="5"/>
  </r>
  <r>
    <x v="0"/>
    <s v="W"/>
    <x v="0"/>
    <m/>
    <x v="53"/>
    <x v="277"/>
    <n v="1"/>
    <n v="1"/>
    <n v="0.89387213031560675"/>
    <n v="22"/>
    <n v="25.666666666666668"/>
    <n v="3.6666666666666599"/>
    <n v="72"/>
    <n v="72.666666666666671"/>
    <n v="69.999999999929997"/>
    <n v="0.99999999999899991"/>
    <n v="1.4444444444444446E-2"/>
    <n v="1.04"/>
    <x v="5"/>
  </r>
  <r>
    <x v="0"/>
    <s v="W"/>
    <x v="0"/>
    <m/>
    <x v="53"/>
    <x v="278"/>
    <n v="1"/>
    <n v="1"/>
    <n v="0.89387213031560675"/>
    <n v="30"/>
    <n v="26.333333333333332"/>
    <n v="5.07042253521126"/>
    <n v="71"/>
    <n v="72.666666666666671"/>
    <n v="69.999999999929997"/>
    <n v="0.99999999999899991"/>
    <n v="1.4647887323943662E-2"/>
    <n v="1.04"/>
    <x v="5"/>
  </r>
  <r>
    <x v="0"/>
    <s v="W"/>
    <x v="0"/>
    <m/>
    <x v="53"/>
    <x v="279"/>
    <n v="1"/>
    <n v="1"/>
    <n v="0.89387213031560675"/>
    <n v="25"/>
    <n v="25.333333333333332"/>
    <n v="4"/>
    <n v="75"/>
    <n v="73.666666666666671"/>
    <n v="69.999999999929997"/>
    <n v="0.99999999999899991"/>
    <n v="1.3866666666666668E-2"/>
    <n v="1.04"/>
    <x v="5"/>
  </r>
  <r>
    <x v="0"/>
    <s v="W"/>
    <x v="0"/>
    <m/>
    <x v="53"/>
    <x v="280"/>
    <n v="1"/>
    <n v="1"/>
    <n v="0.89387213031560675"/>
    <n v="24"/>
    <n v="27.333333333333332"/>
    <n v="4"/>
    <n v="72"/>
    <n v="73.333333333333329"/>
    <n v="69.999999999929997"/>
    <n v="0.99999999999899991"/>
    <n v="1.4444444444444446E-2"/>
    <n v="1.04"/>
    <x v="5"/>
  </r>
  <r>
    <x v="0"/>
    <s v="W"/>
    <x v="0"/>
    <m/>
    <x v="53"/>
    <x v="281"/>
    <n v="1"/>
    <n v="1"/>
    <n v="0.89387213031560675"/>
    <n v="27"/>
    <n v="24.666666666666668"/>
    <n v="4.3783783783783701"/>
    <n v="74"/>
    <n v="73"/>
    <n v="69.999999999929997"/>
    <n v="0.99999999999899991"/>
    <n v="1.4054054054054054E-2"/>
    <n v="1.04"/>
    <x v="5"/>
  </r>
  <r>
    <x v="0"/>
    <s v="W"/>
    <x v="0"/>
    <m/>
    <x v="53"/>
    <x v="282"/>
    <n v="1"/>
    <n v="1"/>
    <n v="0.89387213031560675"/>
    <n v="31"/>
    <n v="27.666666666666668"/>
    <n v="5.0270270270270201"/>
    <n v="74"/>
    <n v="72.333333333333329"/>
    <n v="69.999999999929997"/>
    <n v="0.99999999999899991"/>
    <n v="1.4054054054054054E-2"/>
    <n v="1.04"/>
    <x v="5"/>
  </r>
  <r>
    <x v="0"/>
    <s v="W"/>
    <x v="0"/>
    <m/>
    <x v="53"/>
    <x v="283"/>
    <n v="1"/>
    <n v="1"/>
    <n v="0.89387213031560675"/>
    <n v="16"/>
    <n v="24.666666666666668"/>
    <n v="2.7042253521126698"/>
    <n v="71"/>
    <n v="72.333333333333329"/>
    <n v="69.999999999929997"/>
    <n v="0.99999999999899991"/>
    <n v="1.4647887323943662E-2"/>
    <n v="1.04"/>
    <x v="5"/>
  </r>
  <r>
    <x v="0"/>
    <s v="W"/>
    <x v="0"/>
    <m/>
    <x v="53"/>
    <x v="284"/>
    <n v="1"/>
    <n v="1"/>
    <n v="0.89387213031560675"/>
    <n v="36"/>
    <n v="26"/>
    <n v="6"/>
    <n v="72"/>
    <n v="73.333333333333329"/>
    <n v="69.999999999929997"/>
    <n v="0.99999999999899991"/>
    <n v="1.4444444444444446E-2"/>
    <n v="1.04"/>
    <x v="5"/>
  </r>
  <r>
    <x v="0"/>
    <s v="W"/>
    <x v="0"/>
    <m/>
    <x v="53"/>
    <x v="285"/>
    <n v="1"/>
    <n v="1"/>
    <n v="0.89387213031560675"/>
    <n v="22"/>
    <n v="21.333333333333332"/>
    <n v="3.56756756756756"/>
    <n v="74"/>
    <n v="73.666666666666671"/>
    <n v="69.999999999929997"/>
    <n v="0.99999999999899991"/>
    <n v="1.4054054054054054E-2"/>
    <n v="1.04"/>
    <x v="5"/>
  </r>
  <r>
    <x v="0"/>
    <s v="W"/>
    <x v="0"/>
    <m/>
    <x v="53"/>
    <x v="286"/>
    <n v="1"/>
    <n v="1"/>
    <n v="0.89387213031560675"/>
    <n v="20"/>
    <n v="19.666666666666668"/>
    <n v="3.2432432432432399"/>
    <n v="74"/>
    <n v="73.333333333333329"/>
    <n v="69.999999999929997"/>
    <n v="0.99999999999899991"/>
    <n v="1.4054054054054054E-2"/>
    <n v="1.04"/>
    <x v="5"/>
  </r>
  <r>
    <x v="0"/>
    <s v="W"/>
    <x v="0"/>
    <m/>
    <x v="53"/>
    <x v="287"/>
    <n v="1"/>
    <n v="1"/>
    <n v="0.89387213031560675"/>
    <n v="22"/>
    <n v="18.666666666666668"/>
    <n v="3.6164383561643798"/>
    <n v="73"/>
    <n v="72.666666666666671"/>
    <n v="69.999999999929997"/>
    <n v="0.99999999999899991"/>
    <n v="1.4246575342465755E-2"/>
    <n v="1.04"/>
    <x v="5"/>
  </r>
  <r>
    <x v="0"/>
    <s v="W"/>
    <x v="0"/>
    <m/>
    <x v="54"/>
    <x v="0"/>
    <n v="1"/>
    <n v="1"/>
    <n v="0.89387213031560675"/>
    <n v="17"/>
    <n v="17.666666666666668"/>
    <n v="2.7945205479452002"/>
    <n v="73"/>
    <n v="72"/>
    <n v="69.999999999929997"/>
    <n v="0.99999999999899991"/>
    <n v="1.4246575342465755E-2"/>
    <n v="1.04"/>
    <x v="6"/>
  </r>
  <r>
    <x v="0"/>
    <s v="W"/>
    <x v="0"/>
    <m/>
    <x v="54"/>
    <x v="1"/>
    <n v="1"/>
    <n v="1"/>
    <n v="0.89387213031560675"/>
    <n v="17"/>
    <n v="20.333333333333332"/>
    <n v="2.8333333333333299"/>
    <n v="72"/>
    <n v="71.666666666666671"/>
    <n v="69.999999999929997"/>
    <n v="0.99999999999899991"/>
    <n v="1.4444444444444446E-2"/>
    <n v="1.04"/>
    <x v="6"/>
  </r>
  <r>
    <x v="0"/>
    <s v="W"/>
    <x v="0"/>
    <m/>
    <x v="54"/>
    <x v="2"/>
    <n v="1"/>
    <n v="1"/>
    <n v="0.89387213031560675"/>
    <n v="19"/>
    <n v="22.666666666666668"/>
    <n v="3.2112676056337999"/>
    <n v="71"/>
    <n v="71.333333333333329"/>
    <n v="69.999999999929997"/>
    <n v="0.99999999999899991"/>
    <n v="1.4647887323943662E-2"/>
    <n v="1.04"/>
    <x v="6"/>
  </r>
  <r>
    <x v="0"/>
    <s v="W"/>
    <x v="0"/>
    <m/>
    <x v="54"/>
    <x v="3"/>
    <n v="1"/>
    <n v="1"/>
    <n v="0.89387213031560675"/>
    <n v="25"/>
    <n v="22.666666666666668"/>
    <n v="4.1666666666666599"/>
    <n v="72"/>
    <n v="71.333333333333329"/>
    <n v="69.999999999929997"/>
    <n v="0.99999999999899991"/>
    <n v="1.4444444444444446E-2"/>
    <n v="1.04"/>
    <x v="6"/>
  </r>
  <r>
    <x v="0"/>
    <s v="W"/>
    <x v="0"/>
    <m/>
    <x v="54"/>
    <x v="4"/>
    <n v="1"/>
    <n v="1"/>
    <n v="0.89387213031560675"/>
    <n v="24"/>
    <n v="18.333333333333332"/>
    <n v="4.0563380281690096"/>
    <n v="71"/>
    <n v="70"/>
    <n v="69.999999999929997"/>
    <n v="0.99999999999899991"/>
    <n v="1.4647887323943662E-2"/>
    <n v="1.04"/>
    <x v="6"/>
  </r>
  <r>
    <x v="0"/>
    <s v="W"/>
    <x v="0"/>
    <m/>
    <x v="54"/>
    <x v="5"/>
    <n v="1"/>
    <n v="1"/>
    <n v="0.89387213031560675"/>
    <n v="19"/>
    <n v="14.666666666666666"/>
    <n v="3.2112676056337999"/>
    <n v="71"/>
    <n v="70.333333333333329"/>
    <n v="69.999999999929997"/>
    <n v="0.99999999999899991"/>
    <n v="1.4647887323943662E-2"/>
    <n v="1.04"/>
    <x v="6"/>
  </r>
  <r>
    <x v="0"/>
    <s v="W"/>
    <x v="0"/>
    <m/>
    <x v="54"/>
    <x v="6"/>
    <n v="1"/>
    <n v="1"/>
    <n v="108.21490897916853"/>
    <n v="12"/>
    <n v="10.333333333333334"/>
    <n v="2.1176470588235201"/>
    <n v="68"/>
    <n v="71.333333333333329"/>
    <n v="68"/>
    <n v="0.97142857142857142"/>
    <n v="1.5294117647058824E-2"/>
    <n v="1.04"/>
    <x v="6"/>
  </r>
  <r>
    <x v="0"/>
    <s v="W"/>
    <x v="0"/>
    <m/>
    <x v="54"/>
    <x v="7"/>
    <n v="1"/>
    <n v="1"/>
    <n v="0.89387213031560675"/>
    <n v="13"/>
    <n v="10.666666666666666"/>
    <n v="2.1666666666666599"/>
    <n v="72"/>
    <n v="72"/>
    <n v="69.999999999929997"/>
    <n v="0.99999999999899991"/>
    <n v="1.4444444444444446E-2"/>
    <n v="1.04"/>
    <x v="6"/>
  </r>
  <r>
    <x v="0"/>
    <s v="W"/>
    <x v="0"/>
    <m/>
    <x v="54"/>
    <x v="8"/>
    <n v="1"/>
    <n v="1"/>
    <n v="0.89387213031560675"/>
    <n v="6"/>
    <n v="9.6666666666666661"/>
    <n v="0.97297297297297203"/>
    <n v="74"/>
    <n v="72.666666666666671"/>
    <n v="69.999999999929997"/>
    <n v="0.99999999999899991"/>
    <n v="1.4054054054054054E-2"/>
    <n v="1.04"/>
    <x v="6"/>
  </r>
  <r>
    <x v="0"/>
    <s v="W"/>
    <x v="0"/>
    <m/>
    <x v="54"/>
    <x v="9"/>
    <n v="1"/>
    <n v="1"/>
    <n v="0"/>
    <n v="13"/>
    <n v="12.333333333333334"/>
    <n v="2.2285714285714202"/>
    <n v="70"/>
    <n v="72"/>
    <n v="70"/>
    <n v="1"/>
    <n v="1.4857142857142857E-2"/>
    <n v="1.04"/>
    <x v="6"/>
  </r>
  <r>
    <x v="0"/>
    <s v="W"/>
    <x v="0"/>
    <m/>
    <x v="54"/>
    <x v="10"/>
    <n v="1"/>
    <n v="1"/>
    <n v="0.89387213031560675"/>
    <n v="10"/>
    <n v="10.666666666666666"/>
    <n v="1.6216216216216199"/>
    <n v="74"/>
    <n v="70.666666666666671"/>
    <n v="69.999999999929997"/>
    <n v="0.99999999999899991"/>
    <n v="1.4054054054054054E-2"/>
    <n v="1.04"/>
    <x v="6"/>
  </r>
  <r>
    <x v="0"/>
    <s v="W"/>
    <x v="0"/>
    <m/>
    <x v="54"/>
    <x v="11"/>
    <n v="1"/>
    <n v="1"/>
    <n v="0.89387213031560675"/>
    <n v="14"/>
    <n v="10"/>
    <n v="2.3333333333333299"/>
    <n v="72"/>
    <n v="68.333333333333329"/>
    <n v="69.999999999929997"/>
    <n v="0.99999999999899991"/>
    <n v="1.4444444444444446E-2"/>
    <n v="1.04"/>
    <x v="6"/>
  </r>
  <r>
    <x v="0"/>
    <s v="W"/>
    <x v="0"/>
    <m/>
    <x v="54"/>
    <x v="12"/>
    <n v="1"/>
    <n v="1"/>
    <n v="121.93142998557751"/>
    <n v="8"/>
    <n v="7.333333333333333"/>
    <n v="1.4545454545454499"/>
    <n v="66"/>
    <n v="67.333333333333329"/>
    <n v="66"/>
    <n v="0.94285714285714284"/>
    <n v="1.5757575757575758E-2"/>
    <n v="1.04"/>
    <x v="6"/>
  </r>
  <r>
    <x v="0"/>
    <s v="W"/>
    <x v="0"/>
    <m/>
    <x v="54"/>
    <x v="13"/>
    <n v="1"/>
    <n v="1"/>
    <n v="116.2368053341856"/>
    <n v="8"/>
    <n v="8.3333333333333339"/>
    <n v="1.4328358208955201"/>
    <n v="67"/>
    <n v="68.666666666666671"/>
    <n v="67"/>
    <n v="0.95714285714285718"/>
    <n v="1.5522388059701494E-2"/>
    <n v="1.04"/>
    <x v="6"/>
  </r>
  <r>
    <x v="0"/>
    <s v="W"/>
    <x v="0"/>
    <m/>
    <x v="54"/>
    <x v="14"/>
    <n v="1"/>
    <n v="1"/>
    <n v="95.10211687837544"/>
    <n v="6"/>
    <n v="9.6666666666666661"/>
    <n v="1.0434782608695601"/>
    <n v="69"/>
    <n v="68.333333333333329"/>
    <n v="69"/>
    <n v="0.98571428571428577"/>
    <n v="1.5072463768115942E-2"/>
    <n v="1.04"/>
    <x v="6"/>
  </r>
  <r>
    <x v="0"/>
    <s v="W"/>
    <x v="0"/>
    <m/>
    <x v="54"/>
    <x v="15"/>
    <n v="1"/>
    <n v="1"/>
    <n v="0"/>
    <n v="11"/>
    <n v="14"/>
    <n v="1.8857142857142799"/>
    <n v="70"/>
    <n v="68.333333333333329"/>
    <n v="70"/>
    <n v="1"/>
    <n v="1.4857142857142857E-2"/>
    <n v="1.04"/>
    <x v="6"/>
  </r>
  <r>
    <x v="0"/>
    <s v="W"/>
    <x v="0"/>
    <m/>
    <x v="54"/>
    <x v="16"/>
    <n v="1"/>
    <n v="1"/>
    <n v="121.93142998557751"/>
    <n v="12"/>
    <n v="16.333333333333332"/>
    <n v="2.1818181818181799"/>
    <n v="66"/>
    <n v="68"/>
    <n v="66"/>
    <n v="0.94285714285714284"/>
    <n v="1.5757575757575758E-2"/>
    <n v="1.04"/>
    <x v="6"/>
  </r>
  <r>
    <x v="0"/>
    <s v="W"/>
    <x v="0"/>
    <m/>
    <x v="54"/>
    <x v="17"/>
    <n v="1"/>
    <n v="1"/>
    <n v="95.10211687837544"/>
    <n v="19"/>
    <n v="22"/>
    <n v="3.3043478260869499"/>
    <n v="69"/>
    <n v="68.333333333333329"/>
    <n v="69"/>
    <n v="0.98571428571428577"/>
    <n v="1.5072463768115942E-2"/>
    <n v="1.04"/>
    <x v="6"/>
  </r>
  <r>
    <x v="0"/>
    <s v="W"/>
    <x v="0"/>
    <m/>
    <x v="54"/>
    <x v="18"/>
    <n v="1"/>
    <n v="1"/>
    <n v="95.10211687837544"/>
    <n v="18"/>
    <n v="25"/>
    <n v="3.13043478260869"/>
    <n v="69"/>
    <n v="67.333333333333329"/>
    <n v="69"/>
    <n v="0.98571428571428577"/>
    <n v="1.5072463768115942E-2"/>
    <n v="1.04"/>
    <x v="6"/>
  </r>
  <r>
    <x v="0"/>
    <s v="W"/>
    <x v="0"/>
    <m/>
    <x v="54"/>
    <x v="19"/>
    <n v="1"/>
    <n v="1"/>
    <n v="116.2368053341856"/>
    <n v="29"/>
    <n v="27"/>
    <n v="5.1940298507462597"/>
    <n v="67"/>
    <n v="66.333333333333329"/>
    <n v="67"/>
    <n v="0.95714285714285718"/>
    <n v="1.5522388059701494E-2"/>
    <n v="1.04"/>
    <x v="6"/>
  </r>
  <r>
    <x v="0"/>
    <s v="W"/>
    <x v="0"/>
    <m/>
    <x v="54"/>
    <x v="20"/>
    <n v="1"/>
    <n v="1"/>
    <n v="121.93142998557751"/>
    <n v="28"/>
    <n v="25.333333333333332"/>
    <n v="5.0909090909090899"/>
    <n v="66"/>
    <n v="65.666666666666671"/>
    <n v="66"/>
    <n v="0.94285714285714284"/>
    <n v="1.5757575757575758E-2"/>
    <n v="1.04"/>
    <x v="6"/>
  </r>
  <r>
    <x v="0"/>
    <s v="W"/>
    <x v="0"/>
    <m/>
    <x v="54"/>
    <x v="21"/>
    <n v="1"/>
    <n v="1"/>
    <n v="121.93142998557751"/>
    <n v="24"/>
    <n v="22.333333333333332"/>
    <n v="4.3636363636363598"/>
    <n v="66"/>
    <n v="63.666666666666664"/>
    <n v="66"/>
    <n v="0.94285714285714284"/>
    <n v="1.5757575757575758E-2"/>
    <n v="1.04"/>
    <x v="6"/>
  </r>
  <r>
    <x v="0"/>
    <s v="W"/>
    <x v="0"/>
    <m/>
    <x v="54"/>
    <x v="22"/>
    <n v="1"/>
    <n v="1"/>
    <n v="126.24853270903056"/>
    <n v="24"/>
    <n v="21"/>
    <n v="4.4307692307692301"/>
    <n v="65"/>
    <n v="61.666666666666664"/>
    <n v="65"/>
    <n v="0.9285714285714286"/>
    <n v="1.6E-2"/>
    <n v="1.04"/>
    <x v="6"/>
  </r>
  <r>
    <x v="0"/>
    <s v="W"/>
    <x v="0"/>
    <m/>
    <x v="54"/>
    <x v="23"/>
    <n v="1"/>
    <n v="1"/>
    <n v="137.77915051638698"/>
    <n v="19"/>
    <n v="22.333333333333332"/>
    <n v="3.8"/>
    <n v="60"/>
    <n v="60.333333333333336"/>
    <n v="60"/>
    <n v="0.8571428571428571"/>
    <n v="1.7333333333333333E-2"/>
    <n v="1.04"/>
    <x v="6"/>
  </r>
  <r>
    <x v="0"/>
    <s v="W"/>
    <x v="0"/>
    <m/>
    <x v="54"/>
    <x v="24"/>
    <n v="1"/>
    <n v="1"/>
    <n v="137.77915051638698"/>
    <n v="20"/>
    <n v="22.666666666666668"/>
    <n v="4"/>
    <n v="60"/>
    <n v="60.666666666666664"/>
    <n v="60"/>
    <n v="0.8571428571428571"/>
    <n v="1.7333333333333333E-2"/>
    <n v="1.04"/>
    <x v="6"/>
  </r>
  <r>
    <x v="0"/>
    <s v="W"/>
    <x v="0"/>
    <m/>
    <x v="54"/>
    <x v="25"/>
    <n v="1"/>
    <n v="1"/>
    <n v="136.33478747129968"/>
    <n v="28"/>
    <n v="27"/>
    <n v="5.50819672131147"/>
    <n v="61"/>
    <n v="62"/>
    <n v="61"/>
    <n v="0.87142857142857144"/>
    <n v="1.7049180327868854E-2"/>
    <n v="1.04"/>
    <x v="6"/>
  </r>
  <r>
    <x v="0"/>
    <s v="W"/>
    <x v="0"/>
    <m/>
    <x v="54"/>
    <x v="26"/>
    <n v="1"/>
    <n v="1"/>
    <n v="136.33478747129968"/>
    <n v="20"/>
    <n v="25"/>
    <n v="3.93442622950819"/>
    <n v="61"/>
    <n v="62.666666666666664"/>
    <n v="61"/>
    <n v="0.87142857142857144"/>
    <n v="1.7049180327868854E-2"/>
    <n v="1.04"/>
    <x v="6"/>
  </r>
  <r>
    <x v="0"/>
    <s v="W"/>
    <x v="0"/>
    <m/>
    <x v="54"/>
    <x v="27"/>
    <n v="1"/>
    <n v="1"/>
    <n v="129.6385246904519"/>
    <n v="33"/>
    <n v="25.333333333333332"/>
    <n v="6.1875"/>
    <n v="64"/>
    <n v="63"/>
    <n v="64"/>
    <n v="0.91428571428571426"/>
    <n v="1.6250000000000001E-2"/>
    <n v="1.04"/>
    <x v="6"/>
  </r>
  <r>
    <x v="0"/>
    <s v="W"/>
    <x v="0"/>
    <m/>
    <x v="54"/>
    <x v="28"/>
    <n v="1"/>
    <n v="1"/>
    <n v="132.3536995947494"/>
    <n v="22"/>
    <n v="23.333333333333332"/>
    <n v="4.1904761904761898"/>
    <n v="63"/>
    <n v="62"/>
    <n v="63"/>
    <n v="0.9"/>
    <n v="1.650793650793651E-2"/>
    <n v="1.04"/>
    <x v="6"/>
  </r>
  <r>
    <x v="0"/>
    <s v="W"/>
    <x v="0"/>
    <m/>
    <x v="54"/>
    <x v="29"/>
    <n v="1"/>
    <n v="1"/>
    <n v="134.55087754359997"/>
    <n v="21"/>
    <n v="20.666666666666668"/>
    <n v="4.06451612903225"/>
    <n v="62"/>
    <n v="63.333333333333336"/>
    <n v="62"/>
    <n v="0.88571428571428568"/>
    <n v="1.6774193548387096E-2"/>
    <n v="1.04"/>
    <x v="6"/>
  </r>
  <r>
    <x v="0"/>
    <s v="W"/>
    <x v="0"/>
    <m/>
    <x v="54"/>
    <x v="30"/>
    <n v="1"/>
    <n v="1"/>
    <n v="136.33478747129968"/>
    <n v="27"/>
    <n v="18.666666666666668"/>
    <n v="5.3114754098360599"/>
    <n v="61"/>
    <n v="65.666666666666671"/>
    <n v="61"/>
    <n v="0.87142857142857144"/>
    <n v="1.7049180327868854E-2"/>
    <n v="1.04"/>
    <x v="6"/>
  </r>
  <r>
    <x v="0"/>
    <s v="W"/>
    <x v="0"/>
    <m/>
    <x v="54"/>
    <x v="31"/>
    <n v="1"/>
    <n v="1"/>
    <n v="116.2368053341856"/>
    <n v="14"/>
    <n v="16"/>
    <n v="2.5074626865671599"/>
    <n v="67"/>
    <n v="65.666666666666671"/>
    <n v="67"/>
    <n v="0.95714285714285718"/>
    <n v="1.5522388059701494E-2"/>
    <n v="1.04"/>
    <x v="6"/>
  </r>
  <r>
    <x v="0"/>
    <s v="W"/>
    <x v="0"/>
    <m/>
    <x v="54"/>
    <x v="32"/>
    <n v="1"/>
    <n v="1"/>
    <n v="95.10211687837544"/>
    <n v="15"/>
    <n v="18"/>
    <n v="2.60869565217391"/>
    <n v="69"/>
    <n v="62"/>
    <n v="69"/>
    <n v="0.98571428571428577"/>
    <n v="1.5072463768115942E-2"/>
    <n v="1.04"/>
    <x v="6"/>
  </r>
  <r>
    <x v="0"/>
    <s v="W"/>
    <x v="0"/>
    <m/>
    <x v="54"/>
    <x v="33"/>
    <n v="1"/>
    <n v="1"/>
    <n v="136.33478747129968"/>
    <n v="19"/>
    <n v="18"/>
    <n v="3.7377049180327799"/>
    <n v="61"/>
    <n v="58.666666666666664"/>
    <n v="61"/>
    <n v="0.87142857142857144"/>
    <n v="1.7049180327868854E-2"/>
    <n v="1.04"/>
    <x v="6"/>
  </r>
  <r>
    <x v="0"/>
    <s v="W"/>
    <x v="0"/>
    <m/>
    <x v="54"/>
    <x v="34"/>
    <n v="1"/>
    <n v="1"/>
    <n v="141.06699693886807"/>
    <n v="20"/>
    <n v="20.333333333333332"/>
    <n v="4.2857142857142803"/>
    <n v="56"/>
    <n v="59.333333333333336"/>
    <n v="56"/>
    <n v="0.8"/>
    <n v="1.8571428571428572E-2"/>
    <n v="1.04"/>
    <x v="6"/>
  </r>
  <r>
    <x v="0"/>
    <s v="W"/>
    <x v="0"/>
    <m/>
    <x v="54"/>
    <x v="35"/>
    <n v="1"/>
    <n v="1"/>
    <n v="138.93799402258185"/>
    <n v="15"/>
    <n v="19.333333333333332"/>
    <n v="3.0508474576271101"/>
    <n v="59"/>
    <n v="62.333333333333336"/>
    <n v="59"/>
    <n v="0.84285714285714286"/>
    <n v="1.7627118644067796E-2"/>
    <n v="1.04"/>
    <x v="6"/>
  </r>
  <r>
    <x v="0"/>
    <s v="W"/>
    <x v="0"/>
    <m/>
    <x v="54"/>
    <x v="36"/>
    <n v="1"/>
    <n v="1"/>
    <n v="132.3536995947494"/>
    <n v="26"/>
    <n v="23"/>
    <n v="4.9523809523809499"/>
    <n v="63"/>
    <n v="63.666666666666664"/>
    <n v="63"/>
    <n v="0.9"/>
    <n v="1.650793650793651E-2"/>
    <n v="1.04"/>
    <x v="6"/>
  </r>
  <r>
    <x v="0"/>
    <s v="W"/>
    <x v="0"/>
    <m/>
    <x v="54"/>
    <x v="37"/>
    <n v="1"/>
    <n v="1"/>
    <n v="126.24853270903056"/>
    <n v="17"/>
    <n v="21.666666666666668"/>
    <n v="3.13846153846153"/>
    <n v="65"/>
    <n v="65.333333333333329"/>
    <n v="65"/>
    <n v="0.9285714285714286"/>
    <n v="1.6E-2"/>
    <n v="1.04"/>
    <x v="6"/>
  </r>
  <r>
    <x v="0"/>
    <s v="W"/>
    <x v="0"/>
    <m/>
    <x v="54"/>
    <x v="38"/>
    <n v="1"/>
    <n v="1"/>
    <n v="132.3536995947494"/>
    <n v="26"/>
    <n v="19.666666666666668"/>
    <n v="4.9523809523809499"/>
    <n v="63"/>
    <n v="65.333333333333329"/>
    <n v="63"/>
    <n v="0.9"/>
    <n v="1.650793650793651E-2"/>
    <n v="1.04"/>
    <x v="6"/>
  </r>
  <r>
    <x v="0"/>
    <s v="W"/>
    <x v="0"/>
    <m/>
    <x v="54"/>
    <x v="39"/>
    <n v="1"/>
    <n v="1"/>
    <n v="108.21490897916853"/>
    <n v="22"/>
    <n v="17.666666666666668"/>
    <n v="3.8823529411764701"/>
    <n v="68"/>
    <n v="66.333333333333329"/>
    <n v="68"/>
    <n v="0.97142857142857142"/>
    <n v="1.5294117647058824E-2"/>
    <n v="1.04"/>
    <x v="6"/>
  </r>
  <r>
    <x v="0"/>
    <s v="W"/>
    <x v="0"/>
    <m/>
    <x v="54"/>
    <x v="40"/>
    <n v="1"/>
    <n v="1"/>
    <n v="126.24853270903056"/>
    <n v="11"/>
    <n v="16.666666666666668"/>
    <n v="2.0307692307692302"/>
    <n v="65"/>
    <n v="66.333333333333329"/>
    <n v="65"/>
    <n v="0.9285714285714286"/>
    <n v="1.6E-2"/>
    <n v="1.04"/>
    <x v="6"/>
  </r>
  <r>
    <x v="0"/>
    <s v="W"/>
    <x v="0"/>
    <m/>
    <x v="54"/>
    <x v="41"/>
    <n v="1"/>
    <n v="1"/>
    <n v="121.93142998557751"/>
    <n v="20"/>
    <n v="21"/>
    <n v="3.63636363636363"/>
    <n v="66"/>
    <n v="67"/>
    <n v="66"/>
    <n v="0.94285714285714284"/>
    <n v="1.5757575757575758E-2"/>
    <n v="1.04"/>
    <x v="6"/>
  </r>
  <r>
    <x v="0"/>
    <s v="W"/>
    <x v="0"/>
    <m/>
    <x v="54"/>
    <x v="42"/>
    <n v="1"/>
    <n v="1"/>
    <n v="108.21490897916853"/>
    <n v="19"/>
    <n v="22.666666666666668"/>
    <n v="3.3529411764705799"/>
    <n v="68"/>
    <n v="67"/>
    <n v="68"/>
    <n v="0.97142857142857142"/>
    <n v="1.5294117647058824E-2"/>
    <n v="1.04"/>
    <x v="6"/>
  </r>
  <r>
    <x v="0"/>
    <s v="W"/>
    <x v="0"/>
    <m/>
    <x v="54"/>
    <x v="43"/>
    <n v="1"/>
    <n v="1"/>
    <n v="116.2368053341856"/>
    <n v="24"/>
    <n v="24"/>
    <n v="4.29850746268656"/>
    <n v="67"/>
    <n v="63.333333333333336"/>
    <n v="67"/>
    <n v="0.95714285714285718"/>
    <n v="1.5522388059701494E-2"/>
    <n v="1.04"/>
    <x v="6"/>
  </r>
  <r>
    <x v="0"/>
    <s v="W"/>
    <x v="0"/>
    <m/>
    <x v="54"/>
    <x v="44"/>
    <n v="1"/>
    <n v="1"/>
    <n v="121.93142998557751"/>
    <n v="25"/>
    <n v="21.333333333333332"/>
    <n v="4.5454545454545396"/>
    <n v="66"/>
    <n v="61.666666666666664"/>
    <n v="66"/>
    <n v="0.94285714285714284"/>
    <n v="1.5757575757575758E-2"/>
    <n v="1.04"/>
    <x v="6"/>
  </r>
  <r>
    <x v="0"/>
    <s v="W"/>
    <x v="0"/>
    <m/>
    <x v="54"/>
    <x v="45"/>
    <n v="1"/>
    <n v="1"/>
    <n v="140.5534742672435"/>
    <n v="23"/>
    <n v="19.333333333333332"/>
    <n v="4.8421052631578902"/>
    <n v="57"/>
    <n v="59"/>
    <n v="57"/>
    <n v="0.81428571428571428"/>
    <n v="1.8245614035087721E-2"/>
    <n v="1.04"/>
    <x v="6"/>
  </r>
  <r>
    <x v="0"/>
    <s v="W"/>
    <x v="0"/>
    <m/>
    <x v="54"/>
    <x v="46"/>
    <n v="1"/>
    <n v="1"/>
    <n v="134.55087754359997"/>
    <n v="16"/>
    <n v="17"/>
    <n v="3.0967741935483799"/>
    <n v="62"/>
    <n v="62.666666666666664"/>
    <n v="62"/>
    <n v="0.88571428571428568"/>
    <n v="1.6774193548387096E-2"/>
    <n v="1.04"/>
    <x v="6"/>
  </r>
  <r>
    <x v="0"/>
    <s v="W"/>
    <x v="0"/>
    <m/>
    <x v="54"/>
    <x v="47"/>
    <n v="1"/>
    <n v="1"/>
    <n v="139.85219228074129"/>
    <n v="19"/>
    <n v="14"/>
    <n v="3.9310344827586201"/>
    <n v="58"/>
    <n v="64"/>
    <n v="58"/>
    <n v="0.82857142857142863"/>
    <n v="1.793103448275862E-2"/>
    <n v="1.04"/>
    <x v="6"/>
  </r>
  <r>
    <x v="0"/>
    <s v="W"/>
    <x v="0"/>
    <m/>
    <x v="54"/>
    <x v="48"/>
    <n v="1"/>
    <n v="1"/>
    <n v="108.21490897916853"/>
    <n v="16"/>
    <n v="14"/>
    <n v="2.8235294117646998"/>
    <n v="68"/>
    <n v="67.666666666666671"/>
    <n v="68"/>
    <n v="0.97142857142857142"/>
    <n v="1.5294117647058824E-2"/>
    <n v="1.04"/>
    <x v="6"/>
  </r>
  <r>
    <x v="0"/>
    <s v="W"/>
    <x v="0"/>
    <m/>
    <x v="54"/>
    <x v="49"/>
    <n v="1"/>
    <n v="1"/>
    <n v="121.93142998557751"/>
    <n v="7"/>
    <n v="17"/>
    <n v="1.27272727272727"/>
    <n v="66"/>
    <n v="66.333333333333329"/>
    <n v="66"/>
    <n v="0.94285714285714284"/>
    <n v="1.5757575757575758E-2"/>
    <n v="1.04"/>
    <x v="6"/>
  </r>
  <r>
    <x v="0"/>
    <s v="W"/>
    <x v="0"/>
    <m/>
    <x v="54"/>
    <x v="50"/>
    <n v="1"/>
    <n v="1"/>
    <n v="95.10211687837544"/>
    <n v="19"/>
    <n v="25.333333333333332"/>
    <n v="3.3043478260869499"/>
    <n v="69"/>
    <n v="66.666666666666671"/>
    <n v="69"/>
    <n v="0.98571428571428577"/>
    <n v="1.5072463768115942E-2"/>
    <n v="1.04"/>
    <x v="6"/>
  </r>
  <r>
    <x v="0"/>
    <s v="W"/>
    <x v="0"/>
    <m/>
    <x v="54"/>
    <x v="51"/>
    <n v="1"/>
    <n v="1"/>
    <n v="129.6385246904519"/>
    <n v="25"/>
    <n v="27.666666666666668"/>
    <n v="4.6875"/>
    <n v="64"/>
    <n v="67.333333333333329"/>
    <n v="64"/>
    <n v="0.91428571428571426"/>
    <n v="1.6250000000000001E-2"/>
    <n v="1.04"/>
    <x v="6"/>
  </r>
  <r>
    <x v="0"/>
    <s v="W"/>
    <x v="0"/>
    <m/>
    <x v="54"/>
    <x v="52"/>
    <n v="1"/>
    <n v="1"/>
    <n v="116.2368053341856"/>
    <n v="32"/>
    <n v="24.333333333333332"/>
    <n v="5.7313432835820901"/>
    <n v="67"/>
    <n v="71"/>
    <n v="67"/>
    <n v="0.95714285714285718"/>
    <n v="1.5522388059701494E-2"/>
    <n v="1.04"/>
    <x v="6"/>
  </r>
  <r>
    <x v="0"/>
    <s v="W"/>
    <x v="0"/>
    <m/>
    <x v="54"/>
    <x v="53"/>
    <n v="1"/>
    <n v="1"/>
    <n v="0.89387213031560675"/>
    <n v="26"/>
    <n v="21.333333333333332"/>
    <n v="4.3943661971830901"/>
    <n v="71"/>
    <n v="73.333333333333329"/>
    <n v="69.999999999929997"/>
    <n v="0.99999999999899991"/>
    <n v="1.4647887323943662E-2"/>
    <n v="1.04"/>
    <x v="6"/>
  </r>
  <r>
    <x v="0"/>
    <s v="W"/>
    <x v="0"/>
    <m/>
    <x v="54"/>
    <x v="54"/>
    <n v="1"/>
    <n v="1"/>
    <n v="0.89387213031560675"/>
    <n v="15"/>
    <n v="24.666666666666668"/>
    <n v="2.4"/>
    <n v="75"/>
    <n v="74"/>
    <n v="69.999999999929997"/>
    <n v="0.99999999999899991"/>
    <n v="1.3866666666666668E-2"/>
    <n v="1.04"/>
    <x v="6"/>
  </r>
  <r>
    <x v="0"/>
    <s v="W"/>
    <x v="0"/>
    <m/>
    <x v="54"/>
    <x v="55"/>
    <n v="1"/>
    <n v="1"/>
    <n v="0.89387213031560675"/>
    <n v="23"/>
    <n v="31"/>
    <n v="3.7297297297297201"/>
    <n v="74"/>
    <n v="74"/>
    <n v="69.999999999929997"/>
    <n v="0.99999999999899991"/>
    <n v="1.4054054054054054E-2"/>
    <n v="1.04"/>
    <x v="6"/>
  </r>
  <r>
    <x v="0"/>
    <s v="W"/>
    <x v="0"/>
    <m/>
    <x v="54"/>
    <x v="56"/>
    <n v="1"/>
    <n v="1"/>
    <n v="0.89387213031560675"/>
    <n v="36"/>
    <n v="33"/>
    <n v="5.9178082191780801"/>
    <n v="73"/>
    <n v="73.666666666666671"/>
    <n v="69.999999999929997"/>
    <n v="0.99999999999899991"/>
    <n v="1.4246575342465755E-2"/>
    <n v="1.04"/>
    <x v="6"/>
  </r>
  <r>
    <x v="0"/>
    <s v="W"/>
    <x v="0"/>
    <m/>
    <x v="54"/>
    <x v="57"/>
    <n v="1"/>
    <n v="1"/>
    <n v="0.89387213031560675"/>
    <n v="34"/>
    <n v="29"/>
    <n v="5.44"/>
    <n v="75"/>
    <n v="73.333333333333329"/>
    <n v="69.999999999929997"/>
    <n v="0.99999999999899991"/>
    <n v="1.3866666666666668E-2"/>
    <n v="1.04"/>
    <x v="6"/>
  </r>
  <r>
    <x v="0"/>
    <s v="W"/>
    <x v="0"/>
    <m/>
    <x v="54"/>
    <x v="58"/>
    <n v="1"/>
    <n v="1"/>
    <n v="0.89387213031560675"/>
    <n v="29"/>
    <n v="26.666666666666668"/>
    <n v="4.7671232876712297"/>
    <n v="73"/>
    <n v="72.666666666666671"/>
    <n v="69.999999999929997"/>
    <n v="0.99999999999899991"/>
    <n v="1.4246575342465755E-2"/>
    <n v="1.04"/>
    <x v="6"/>
  </r>
  <r>
    <x v="0"/>
    <s v="W"/>
    <x v="0"/>
    <m/>
    <x v="54"/>
    <x v="59"/>
    <n v="1"/>
    <n v="1"/>
    <n v="0.89387213031560675"/>
    <n v="24"/>
    <n v="24"/>
    <n v="4"/>
    <n v="72"/>
    <n v="73"/>
    <n v="69.999999999929997"/>
    <n v="0.99999999999899991"/>
    <n v="1.4444444444444446E-2"/>
    <n v="1.04"/>
    <x v="6"/>
  </r>
  <r>
    <x v="0"/>
    <s v="W"/>
    <x v="0"/>
    <m/>
    <x v="54"/>
    <x v="60"/>
    <n v="1"/>
    <n v="1"/>
    <n v="0.89387213031560675"/>
    <n v="27"/>
    <n v="27"/>
    <n v="4.4383561643835598"/>
    <n v="73"/>
    <n v="73.666666666666671"/>
    <n v="69.999999999929997"/>
    <n v="0.99999999999899991"/>
    <n v="1.4246575342465755E-2"/>
    <n v="1.04"/>
    <x v="6"/>
  </r>
  <r>
    <x v="0"/>
    <s v="W"/>
    <x v="0"/>
    <m/>
    <x v="54"/>
    <x v="61"/>
    <n v="1"/>
    <n v="1"/>
    <n v="0.89387213031560675"/>
    <n v="21"/>
    <n v="33.333333333333336"/>
    <n v="3.4054054054053999"/>
    <n v="74"/>
    <n v="73.666666666666671"/>
    <n v="69.999999999929997"/>
    <n v="0.99999999999899991"/>
    <n v="1.4054054054054054E-2"/>
    <n v="1.04"/>
    <x v="6"/>
  </r>
  <r>
    <x v="0"/>
    <s v="W"/>
    <x v="0"/>
    <m/>
    <x v="54"/>
    <x v="62"/>
    <n v="1"/>
    <n v="1"/>
    <n v="0.89387213031560675"/>
    <n v="33"/>
    <n v="43.666666666666664"/>
    <n v="5.35135135135135"/>
    <n v="74"/>
    <n v="73.333333333333329"/>
    <n v="69.999999999929997"/>
    <n v="0.99999999999899991"/>
    <n v="1.4054054054054054E-2"/>
    <n v="1.04"/>
    <x v="6"/>
  </r>
  <r>
    <x v="0"/>
    <s v="W"/>
    <x v="0"/>
    <m/>
    <x v="54"/>
    <x v="63"/>
    <n v="1"/>
    <n v="1"/>
    <n v="0.89387213031560675"/>
    <n v="46"/>
    <n v="47.333333333333336"/>
    <n v="7.5616438356164304"/>
    <n v="73"/>
    <n v="73.333333333333329"/>
    <n v="69.999999999929997"/>
    <n v="0.99999999999899991"/>
    <n v="1.4246575342465755E-2"/>
    <n v="1.04"/>
    <x v="6"/>
  </r>
  <r>
    <x v="0"/>
    <s v="W"/>
    <x v="0"/>
    <m/>
    <x v="54"/>
    <x v="64"/>
    <n v="1"/>
    <n v="1"/>
    <n v="0.89387213031560675"/>
    <n v="52"/>
    <n v="48.333333333333336"/>
    <n v="8.5479452054794507"/>
    <n v="73"/>
    <n v="73.333333333333329"/>
    <n v="69.999999999929997"/>
    <n v="0.99999999999899991"/>
    <n v="1.4246575342465755E-2"/>
    <n v="1.04"/>
    <x v="6"/>
  </r>
  <r>
    <x v="0"/>
    <s v="W"/>
    <x v="0"/>
    <m/>
    <x v="54"/>
    <x v="65"/>
    <n v="1"/>
    <n v="1"/>
    <n v="0.89387213031560675"/>
    <n v="44"/>
    <n v="45.666666666666664"/>
    <n v="7.1351351351351298"/>
    <n v="74"/>
    <n v="73.666666666666671"/>
    <n v="69.999999999929997"/>
    <n v="0.99999999999899991"/>
    <n v="1.4054054054054054E-2"/>
    <n v="1.04"/>
    <x v="6"/>
  </r>
  <r>
    <x v="0"/>
    <s v="W"/>
    <x v="0"/>
    <m/>
    <x v="54"/>
    <x v="66"/>
    <n v="1"/>
    <n v="1"/>
    <n v="0.89387213031560675"/>
    <n v="49"/>
    <n v="52"/>
    <n v="8.0547945205479401"/>
    <n v="73"/>
    <n v="73"/>
    <n v="69.999999999929997"/>
    <n v="0.99999999999899991"/>
    <n v="1.4246575342465755E-2"/>
    <n v="1.04"/>
    <x v="6"/>
  </r>
  <r>
    <x v="0"/>
    <s v="W"/>
    <x v="0"/>
    <m/>
    <x v="54"/>
    <x v="67"/>
    <n v="1"/>
    <n v="1"/>
    <n v="0.89387213031560675"/>
    <n v="44"/>
    <n v="66"/>
    <n v="7.1351351351351298"/>
    <n v="74"/>
    <n v="72.666666666666671"/>
    <n v="69.999999999929997"/>
    <n v="0.99999999999899991"/>
    <n v="1.4054054054054054E-2"/>
    <n v="1.04"/>
    <x v="6"/>
  </r>
  <r>
    <x v="0"/>
    <s v="W"/>
    <x v="0"/>
    <m/>
    <x v="54"/>
    <x v="68"/>
    <n v="1"/>
    <n v="1"/>
    <n v="0.89387213031560675"/>
    <n v="63"/>
    <n v="75.666666666666671"/>
    <n v="10.5"/>
    <n v="72"/>
    <n v="72.333333333333329"/>
    <n v="69.999999999929997"/>
    <n v="0.99999999999899991"/>
    <n v="1.4444444444444446E-2"/>
    <n v="1.04"/>
    <x v="6"/>
  </r>
  <r>
    <x v="0"/>
    <s v="W"/>
    <x v="0"/>
    <m/>
    <x v="54"/>
    <x v="69"/>
    <n v="1"/>
    <n v="1"/>
    <n v="0.89387213031560675"/>
    <n v="91"/>
    <n v="69"/>
    <n v="15.1666666666666"/>
    <n v="72"/>
    <n v="72.666666666666671"/>
    <n v="69.999999999929997"/>
    <n v="0.99999999999899991"/>
    <n v="1.4444444444444446E-2"/>
    <n v="1.04"/>
    <x v="6"/>
  </r>
  <r>
    <x v="0"/>
    <s v="W"/>
    <x v="0"/>
    <m/>
    <x v="54"/>
    <x v="70"/>
    <n v="1"/>
    <n v="1"/>
    <n v="0.89387213031560675"/>
    <n v="73"/>
    <n v="54"/>
    <n v="12"/>
    <n v="73"/>
    <n v="73"/>
    <n v="69.999999999929997"/>
    <n v="0.99999999999899991"/>
    <n v="1.4246575342465755E-2"/>
    <n v="1.04"/>
    <x v="6"/>
  </r>
  <r>
    <x v="0"/>
    <s v="W"/>
    <x v="0"/>
    <m/>
    <x v="54"/>
    <x v="71"/>
    <n v="1"/>
    <n v="1"/>
    <n v="0.89387213031560675"/>
    <n v="43"/>
    <n v="43.333333333333336"/>
    <n v="7.0684931506849296"/>
    <n v="73"/>
    <n v="72.333333333333329"/>
    <n v="69.999999999929997"/>
    <n v="0.99999999999899991"/>
    <n v="1.4246575342465755E-2"/>
    <n v="1.04"/>
    <x v="6"/>
  </r>
  <r>
    <x v="0"/>
    <s v="W"/>
    <x v="0"/>
    <m/>
    <x v="54"/>
    <x v="72"/>
    <n v="1"/>
    <n v="1"/>
    <n v="0.89387213031560675"/>
    <n v="46"/>
    <n v="45"/>
    <n v="7.5616438356164304"/>
    <n v="73"/>
    <n v="71.666666666666671"/>
    <n v="69.999999999929997"/>
    <n v="0.99999999999899991"/>
    <n v="1.4246575342465755E-2"/>
    <n v="1.04"/>
    <x v="6"/>
  </r>
  <r>
    <x v="0"/>
    <s v="W"/>
    <x v="0"/>
    <m/>
    <x v="54"/>
    <x v="73"/>
    <n v="1"/>
    <n v="1"/>
    <n v="0.89387213031560675"/>
    <n v="41"/>
    <n v="47"/>
    <n v="6.9295774647887303"/>
    <n v="71"/>
    <n v="71"/>
    <n v="69.999999999929997"/>
    <n v="0.99999999999899991"/>
    <n v="1.4647887323943662E-2"/>
    <n v="1.04"/>
    <x v="6"/>
  </r>
  <r>
    <x v="0"/>
    <s v="W"/>
    <x v="0"/>
    <m/>
    <x v="54"/>
    <x v="74"/>
    <n v="1"/>
    <n v="1"/>
    <n v="0.89387213031560675"/>
    <n v="48"/>
    <n v="49.666666666666664"/>
    <n v="8.1126760563380191"/>
    <n v="71"/>
    <n v="71.666666666666671"/>
    <n v="69.999999999929997"/>
    <n v="0.99999999999899991"/>
    <n v="1.4647887323943662E-2"/>
    <n v="1.04"/>
    <x v="6"/>
  </r>
  <r>
    <x v="0"/>
    <s v="W"/>
    <x v="0"/>
    <m/>
    <x v="54"/>
    <x v="75"/>
    <n v="1"/>
    <n v="1"/>
    <n v="0.89387213031560675"/>
    <n v="52"/>
    <n v="50.333333333333336"/>
    <n v="8.7887323943661908"/>
    <n v="71"/>
    <n v="72.666666666666671"/>
    <n v="69.999999999929997"/>
    <n v="0.99999999999899991"/>
    <n v="1.4647887323943662E-2"/>
    <n v="1.04"/>
    <x v="6"/>
  </r>
  <r>
    <x v="0"/>
    <s v="W"/>
    <x v="0"/>
    <m/>
    <x v="54"/>
    <x v="76"/>
    <n v="1"/>
    <n v="1"/>
    <n v="0.89387213031560675"/>
    <n v="49"/>
    <n v="48.333333333333336"/>
    <n v="8.0547945205479401"/>
    <n v="73"/>
    <n v="73"/>
    <n v="69.999999999929997"/>
    <n v="0.99999999999899991"/>
    <n v="1.4246575342465755E-2"/>
    <n v="1.04"/>
    <x v="6"/>
  </r>
  <r>
    <x v="0"/>
    <s v="W"/>
    <x v="0"/>
    <m/>
    <x v="54"/>
    <x v="77"/>
    <n v="1"/>
    <n v="1"/>
    <n v="0.89387213031560675"/>
    <n v="50"/>
    <n v="49.666666666666664"/>
    <n v="8.1081081081080999"/>
    <n v="74"/>
    <n v="72.333333333333329"/>
    <n v="69.999999999929997"/>
    <n v="0.99999999999899991"/>
    <n v="1.4054054054054054E-2"/>
    <n v="1.04"/>
    <x v="6"/>
  </r>
  <r>
    <x v="0"/>
    <s v="W"/>
    <x v="0"/>
    <m/>
    <x v="54"/>
    <x v="78"/>
    <n v="1"/>
    <n v="1"/>
    <n v="0.89387213031560675"/>
    <n v="46"/>
    <n v="45.333333333333336"/>
    <n v="7.6666666666666599"/>
    <n v="72"/>
    <n v="71"/>
    <n v="69.999999999929997"/>
    <n v="0.99999999999899991"/>
    <n v="1.4444444444444446E-2"/>
    <n v="1.04"/>
    <x v="6"/>
  </r>
  <r>
    <x v="0"/>
    <s v="W"/>
    <x v="0"/>
    <m/>
    <x v="54"/>
    <x v="79"/>
    <n v="1"/>
    <n v="1"/>
    <n v="0.89387213031560675"/>
    <n v="53"/>
    <n v="52"/>
    <n v="8.9577464788732293"/>
    <n v="71"/>
    <n v="71"/>
    <n v="69.999999999929997"/>
    <n v="0.99999999999899991"/>
    <n v="1.4647887323943662E-2"/>
    <n v="1.04"/>
    <x v="6"/>
  </r>
  <r>
    <x v="0"/>
    <s v="W"/>
    <x v="0"/>
    <m/>
    <x v="54"/>
    <x v="80"/>
    <n v="1"/>
    <n v="1"/>
    <n v="0"/>
    <n v="37"/>
    <n v="52.666666666666664"/>
    <n v="6.3428571428571399"/>
    <n v="70"/>
    <n v="71.666666666666671"/>
    <n v="70"/>
    <n v="1"/>
    <n v="1.4857142857142857E-2"/>
    <n v="1.04"/>
    <x v="6"/>
  </r>
  <r>
    <x v="0"/>
    <s v="W"/>
    <x v="0"/>
    <m/>
    <x v="54"/>
    <x v="81"/>
    <n v="1"/>
    <n v="1"/>
    <n v="0.89387213031560675"/>
    <n v="66"/>
    <n v="54.666666666666664"/>
    <n v="11"/>
    <n v="72"/>
    <n v="72.333333333333329"/>
    <n v="69.999999999929997"/>
    <n v="0.99999999999899991"/>
    <n v="1.4444444444444446E-2"/>
    <n v="1.04"/>
    <x v="6"/>
  </r>
  <r>
    <x v="0"/>
    <s v="W"/>
    <x v="0"/>
    <m/>
    <x v="54"/>
    <x v="82"/>
    <n v="1"/>
    <n v="1"/>
    <n v="0.89387213031560675"/>
    <n v="55"/>
    <n v="49.333333333333336"/>
    <n v="9.0410958904109595"/>
    <n v="73"/>
    <n v="72"/>
    <n v="69.999999999929997"/>
    <n v="0.99999999999899991"/>
    <n v="1.4246575342465755E-2"/>
    <n v="1.04"/>
    <x v="6"/>
  </r>
  <r>
    <x v="0"/>
    <s v="W"/>
    <x v="0"/>
    <m/>
    <x v="54"/>
    <x v="83"/>
    <n v="1"/>
    <n v="1"/>
    <n v="0.89387213031560675"/>
    <n v="43"/>
    <n v="50.333333333333336"/>
    <n v="7.1666666666666599"/>
    <n v="72"/>
    <n v="72.333333333333329"/>
    <n v="69.999999999929997"/>
    <n v="0.99999999999899991"/>
    <n v="1.4444444444444446E-2"/>
    <n v="1.04"/>
    <x v="6"/>
  </r>
  <r>
    <x v="0"/>
    <s v="W"/>
    <x v="0"/>
    <m/>
    <x v="54"/>
    <x v="84"/>
    <n v="1"/>
    <n v="1"/>
    <n v="0.89387213031560675"/>
    <n v="50"/>
    <n v="52"/>
    <n v="8.4507042253521103"/>
    <n v="71"/>
    <n v="73"/>
    <n v="69.999999999929997"/>
    <n v="0.99999999999899991"/>
    <n v="1.4647887323943662E-2"/>
    <n v="1.04"/>
    <x v="6"/>
  </r>
  <r>
    <x v="0"/>
    <s v="W"/>
    <x v="0"/>
    <m/>
    <x v="54"/>
    <x v="85"/>
    <n v="1"/>
    <n v="1"/>
    <n v="0.89387213031560675"/>
    <n v="58"/>
    <n v="51.333333333333336"/>
    <n v="9.4054054054053999"/>
    <n v="74"/>
    <n v="74"/>
    <n v="69.999999999929997"/>
    <n v="0.99999999999899991"/>
    <n v="1.4054054054054054E-2"/>
    <n v="1.04"/>
    <x v="6"/>
  </r>
  <r>
    <x v="0"/>
    <s v="W"/>
    <x v="0"/>
    <m/>
    <x v="54"/>
    <x v="86"/>
    <n v="1"/>
    <n v="1"/>
    <n v="0.89387213031560675"/>
    <n v="48"/>
    <n v="49"/>
    <n v="7.7837837837837798"/>
    <n v="74"/>
    <n v="73.666666666666671"/>
    <n v="69.999999999929997"/>
    <n v="0.99999999999899991"/>
    <n v="1.4054054054054054E-2"/>
    <n v="1.04"/>
    <x v="6"/>
  </r>
  <r>
    <x v="0"/>
    <s v="W"/>
    <x v="0"/>
    <m/>
    <x v="54"/>
    <x v="87"/>
    <n v="1"/>
    <n v="1"/>
    <n v="0.89387213031560675"/>
    <n v="48"/>
    <n v="50.666666666666664"/>
    <n v="7.7837837837837798"/>
    <n v="74"/>
    <n v="73"/>
    <n v="69.999999999929997"/>
    <n v="0.99999999999899991"/>
    <n v="1.4054054054054054E-2"/>
    <n v="1.04"/>
    <x v="6"/>
  </r>
  <r>
    <x v="0"/>
    <s v="W"/>
    <x v="0"/>
    <m/>
    <x v="54"/>
    <x v="88"/>
    <n v="1"/>
    <n v="1"/>
    <n v="0.89387213031560675"/>
    <n v="51"/>
    <n v="52.333333333333336"/>
    <n v="8.3835616438356109"/>
    <n v="73"/>
    <n v="71.666666666666671"/>
    <n v="69.999999999929997"/>
    <n v="0.99999999999899991"/>
    <n v="1.4246575342465755E-2"/>
    <n v="1.04"/>
    <x v="6"/>
  </r>
  <r>
    <x v="0"/>
    <s v="W"/>
    <x v="0"/>
    <m/>
    <x v="54"/>
    <x v="89"/>
    <n v="1"/>
    <n v="1"/>
    <n v="0.89387213031560675"/>
    <n v="53"/>
    <n v="53"/>
    <n v="8.8333333333333304"/>
    <n v="72"/>
    <n v="70.666666666666671"/>
    <n v="69.999999999929997"/>
    <n v="0.99999999999899991"/>
    <n v="1.4444444444444446E-2"/>
    <n v="1.04"/>
    <x v="6"/>
  </r>
  <r>
    <x v="0"/>
    <s v="W"/>
    <x v="0"/>
    <m/>
    <x v="54"/>
    <x v="90"/>
    <n v="1"/>
    <n v="1"/>
    <n v="0"/>
    <n v="53"/>
    <n v="51.666666666666664"/>
    <n v="9.0857142857142801"/>
    <n v="70"/>
    <n v="70.333333333333329"/>
    <n v="70"/>
    <n v="1"/>
    <n v="1.4857142857142857E-2"/>
    <n v="1.04"/>
    <x v="6"/>
  </r>
  <r>
    <x v="0"/>
    <s v="W"/>
    <x v="0"/>
    <m/>
    <x v="54"/>
    <x v="91"/>
    <n v="1"/>
    <n v="1"/>
    <n v="0"/>
    <n v="53"/>
    <n v="51"/>
    <n v="9.0857142857142801"/>
    <n v="70"/>
    <n v="71"/>
    <n v="70"/>
    <n v="1"/>
    <n v="1.4857142857142857E-2"/>
    <n v="1.04"/>
    <x v="6"/>
  </r>
  <r>
    <x v="0"/>
    <s v="W"/>
    <x v="0"/>
    <m/>
    <x v="54"/>
    <x v="92"/>
    <n v="1"/>
    <n v="1"/>
    <n v="0.89387213031560675"/>
    <n v="49"/>
    <n v="47.333333333333336"/>
    <n v="8.28169014084507"/>
    <n v="71"/>
    <n v="71.666666666666671"/>
    <n v="69.999999999929997"/>
    <n v="0.99999999999899991"/>
    <n v="1.4647887323943662E-2"/>
    <n v="1.04"/>
    <x v="6"/>
  </r>
  <r>
    <x v="0"/>
    <s v="W"/>
    <x v="0"/>
    <m/>
    <x v="54"/>
    <x v="93"/>
    <n v="1"/>
    <n v="1"/>
    <n v="0.89387213031560675"/>
    <n v="51"/>
    <n v="48.666666666666664"/>
    <n v="8.5"/>
    <n v="72"/>
    <n v="72"/>
    <n v="69.999999999929997"/>
    <n v="0.99999999999899991"/>
    <n v="1.4444444444444446E-2"/>
    <n v="1.04"/>
    <x v="6"/>
  </r>
  <r>
    <x v="0"/>
    <s v="W"/>
    <x v="0"/>
    <m/>
    <x v="54"/>
    <x v="94"/>
    <n v="1"/>
    <n v="1"/>
    <n v="0.89387213031560675"/>
    <n v="42"/>
    <n v="49.666666666666664"/>
    <n v="7"/>
    <n v="72"/>
    <n v="71.333333333333329"/>
    <n v="69.999999999929997"/>
    <n v="0.99999999999899991"/>
    <n v="1.4444444444444446E-2"/>
    <n v="1.04"/>
    <x v="6"/>
  </r>
  <r>
    <x v="0"/>
    <s v="W"/>
    <x v="0"/>
    <m/>
    <x v="54"/>
    <x v="95"/>
    <n v="1"/>
    <n v="1"/>
    <n v="0.89387213031560675"/>
    <n v="53"/>
    <n v="53"/>
    <n v="8.8333333333333304"/>
    <n v="72"/>
    <n v="71"/>
    <n v="69.999999999929997"/>
    <n v="0.99999999999899991"/>
    <n v="1.4444444444444446E-2"/>
    <n v="1.04"/>
    <x v="6"/>
  </r>
  <r>
    <x v="0"/>
    <s v="W"/>
    <x v="0"/>
    <m/>
    <x v="54"/>
    <x v="96"/>
    <n v="1"/>
    <n v="1"/>
    <n v="0"/>
    <n v="54"/>
    <n v="53.333333333333336"/>
    <n v="9.2571428571428491"/>
    <n v="70"/>
    <n v="70.333333333333329"/>
    <n v="70"/>
    <n v="1"/>
    <n v="1.4857142857142857E-2"/>
    <n v="1.04"/>
    <x v="6"/>
  </r>
  <r>
    <x v="0"/>
    <s v="W"/>
    <x v="0"/>
    <m/>
    <x v="54"/>
    <x v="97"/>
    <n v="1"/>
    <n v="1"/>
    <n v="0.89387213031560675"/>
    <n v="52"/>
    <n v="52.333333333333336"/>
    <n v="8.7887323943661908"/>
    <n v="71"/>
    <n v="70.333333333333329"/>
    <n v="69.999999999929997"/>
    <n v="0.99999999999899991"/>
    <n v="1.4647887323943662E-2"/>
    <n v="1.04"/>
    <x v="6"/>
  </r>
  <r>
    <x v="0"/>
    <s v="W"/>
    <x v="0"/>
    <m/>
    <x v="54"/>
    <x v="98"/>
    <n v="1"/>
    <n v="1"/>
    <n v="0"/>
    <n v="54"/>
    <n v="55"/>
    <n v="9.2571428571428491"/>
    <n v="70"/>
    <n v="70.333333333333329"/>
    <n v="70"/>
    <n v="1"/>
    <n v="1.4857142857142857E-2"/>
    <n v="1.04"/>
    <x v="6"/>
  </r>
  <r>
    <x v="0"/>
    <s v="W"/>
    <x v="0"/>
    <m/>
    <x v="54"/>
    <x v="99"/>
    <n v="1"/>
    <n v="1"/>
    <n v="0"/>
    <n v="51"/>
    <n v="55.333333333333336"/>
    <n v="8.7428571428571402"/>
    <n v="70"/>
    <n v="71"/>
    <n v="70"/>
    <n v="1"/>
    <n v="1.4857142857142857E-2"/>
    <n v="1.04"/>
    <x v="6"/>
  </r>
  <r>
    <x v="0"/>
    <s v="W"/>
    <x v="0"/>
    <m/>
    <x v="54"/>
    <x v="100"/>
    <n v="1"/>
    <n v="1"/>
    <n v="0.89387213031560675"/>
    <n v="60"/>
    <n v="56.666666666666664"/>
    <n v="10.1408450704225"/>
    <n v="71"/>
    <n v="71.666666666666671"/>
    <n v="69.999999999929997"/>
    <n v="0.99999999999899991"/>
    <n v="1.4647887323943662E-2"/>
    <n v="1.04"/>
    <x v="6"/>
  </r>
  <r>
    <x v="0"/>
    <s v="W"/>
    <x v="0"/>
    <m/>
    <x v="54"/>
    <x v="101"/>
    <n v="1"/>
    <n v="1"/>
    <n v="0.89387213031560675"/>
    <n v="55"/>
    <n v="53"/>
    <n v="9.1666666666666607"/>
    <n v="72"/>
    <n v="71.333333333333329"/>
    <n v="69.999999999929997"/>
    <n v="0.99999999999899991"/>
    <n v="1.4444444444444446E-2"/>
    <n v="1.04"/>
    <x v="6"/>
  </r>
  <r>
    <x v="0"/>
    <s v="W"/>
    <x v="0"/>
    <m/>
    <x v="54"/>
    <x v="102"/>
    <n v="1"/>
    <n v="1"/>
    <n v="0.89387213031560675"/>
    <n v="55"/>
    <n v="52.666666666666664"/>
    <n v="9.1666666666666607"/>
    <n v="72"/>
    <n v="71.333333333333329"/>
    <n v="69.999999999929997"/>
    <n v="0.99999999999899991"/>
    <n v="1.4444444444444446E-2"/>
    <n v="1.04"/>
    <x v="6"/>
  </r>
  <r>
    <x v="0"/>
    <s v="W"/>
    <x v="0"/>
    <m/>
    <x v="54"/>
    <x v="103"/>
    <n v="1"/>
    <n v="1"/>
    <n v="0"/>
    <n v="49"/>
    <n v="58"/>
    <n v="8.4"/>
    <n v="70"/>
    <n v="71"/>
    <n v="70"/>
    <n v="1"/>
    <n v="1.4857142857142857E-2"/>
    <n v="1.04"/>
    <x v="6"/>
  </r>
  <r>
    <x v="0"/>
    <s v="W"/>
    <x v="0"/>
    <m/>
    <x v="54"/>
    <x v="104"/>
    <n v="1"/>
    <n v="1"/>
    <n v="0.89387213031560675"/>
    <n v="54"/>
    <n v="65.333333333333329"/>
    <n v="9"/>
    <n v="72"/>
    <n v="70.666666666666671"/>
    <n v="69.999999999929997"/>
    <n v="0.99999999999899991"/>
    <n v="1.4444444444444446E-2"/>
    <n v="1.04"/>
    <x v="6"/>
  </r>
  <r>
    <x v="0"/>
    <s v="W"/>
    <x v="0"/>
    <m/>
    <x v="54"/>
    <x v="105"/>
    <n v="1"/>
    <n v="1"/>
    <n v="0.89387213031560675"/>
    <n v="71"/>
    <n v="72.666666666666671"/>
    <n v="12"/>
    <n v="71"/>
    <n v="70.333333333333329"/>
    <n v="69.999999999929997"/>
    <n v="0.99999999999899991"/>
    <n v="1.4647887323943662E-2"/>
    <n v="1.04"/>
    <x v="6"/>
  </r>
  <r>
    <x v="0"/>
    <s v="W"/>
    <x v="0"/>
    <m/>
    <x v="54"/>
    <x v="106"/>
    <n v="1"/>
    <n v="1"/>
    <n v="95.10211687837544"/>
    <n v="71"/>
    <n v="83.666666666666671"/>
    <n v="12.3478260869565"/>
    <n v="69"/>
    <n v="70.333333333333329"/>
    <n v="69"/>
    <n v="0.98571428571428577"/>
    <n v="1.5072463768115942E-2"/>
    <n v="1.04"/>
    <x v="6"/>
  </r>
  <r>
    <x v="0"/>
    <s v="W"/>
    <x v="0"/>
    <m/>
    <x v="54"/>
    <x v="107"/>
    <n v="1"/>
    <n v="1"/>
    <n v="0.89387213031560675"/>
    <n v="76"/>
    <n v="91"/>
    <n v="12.845070422535199"/>
    <n v="71"/>
    <n v="71.333333333333329"/>
    <n v="69.999999999929997"/>
    <n v="0.99999999999899991"/>
    <n v="1.4647887323943662E-2"/>
    <n v="1.04"/>
    <x v="6"/>
  </r>
  <r>
    <x v="0"/>
    <s v="W"/>
    <x v="0"/>
    <m/>
    <x v="54"/>
    <x v="108"/>
    <n v="1"/>
    <n v="1"/>
    <n v="0.89387213031560675"/>
    <n v="104"/>
    <n v="97"/>
    <n v="17.5774647887323"/>
    <n v="71"/>
    <n v="71"/>
    <n v="69.999999999929997"/>
    <n v="0.99999999999899991"/>
    <n v="1.4647887323943662E-2"/>
    <n v="1.04"/>
    <x v="6"/>
  </r>
  <r>
    <x v="0"/>
    <s v="W"/>
    <x v="0"/>
    <m/>
    <x v="54"/>
    <x v="109"/>
    <n v="1"/>
    <n v="1"/>
    <n v="0.89387213031560675"/>
    <n v="93"/>
    <n v="91.333333333333329"/>
    <n v="15.5"/>
    <n v="72"/>
    <n v="70.666666666666671"/>
    <n v="69.999999999929997"/>
    <n v="0.99999999999899991"/>
    <n v="1.4444444444444446E-2"/>
    <n v="1.04"/>
    <x v="6"/>
  </r>
  <r>
    <x v="0"/>
    <s v="W"/>
    <x v="0"/>
    <m/>
    <x v="54"/>
    <x v="110"/>
    <n v="1"/>
    <n v="1"/>
    <n v="0"/>
    <n v="94"/>
    <n v="93.333333333333329"/>
    <n v="16.1142857142857"/>
    <n v="70"/>
    <n v="70.333333333333329"/>
    <n v="70"/>
    <n v="1"/>
    <n v="1.4857142857142857E-2"/>
    <n v="1.04"/>
    <x v="6"/>
  </r>
  <r>
    <x v="0"/>
    <s v="W"/>
    <x v="0"/>
    <m/>
    <x v="54"/>
    <x v="111"/>
    <n v="1"/>
    <n v="1"/>
    <n v="0"/>
    <n v="87"/>
    <n v="95"/>
    <n v="14.9142857142857"/>
    <n v="70"/>
    <n v="70.666666666666671"/>
    <n v="70"/>
    <n v="1"/>
    <n v="1.4857142857142857E-2"/>
    <n v="1.04"/>
    <x v="6"/>
  </r>
  <r>
    <x v="0"/>
    <s v="W"/>
    <x v="0"/>
    <m/>
    <x v="54"/>
    <x v="112"/>
    <n v="1"/>
    <n v="1"/>
    <n v="0.89387213031560675"/>
    <n v="99"/>
    <n v="94.666666666666671"/>
    <n v="16.732394366197099"/>
    <n v="71"/>
    <n v="70.666666666666671"/>
    <n v="69.999999999929997"/>
    <n v="0.99999999999899991"/>
    <n v="1.4647887323943662E-2"/>
    <n v="1.04"/>
    <x v="6"/>
  </r>
  <r>
    <x v="0"/>
    <s v="W"/>
    <x v="0"/>
    <m/>
    <x v="54"/>
    <x v="113"/>
    <n v="1"/>
    <n v="1"/>
    <n v="0.89387213031560675"/>
    <n v="99"/>
    <n v="95.666666666666671"/>
    <n v="16.732394366197099"/>
    <n v="71"/>
    <n v="70.666666666666671"/>
    <n v="69.999999999929997"/>
    <n v="0.99999999999899991"/>
    <n v="1.4647887323943662E-2"/>
    <n v="1.04"/>
    <x v="6"/>
  </r>
  <r>
    <x v="0"/>
    <s v="W"/>
    <x v="0"/>
    <m/>
    <x v="54"/>
    <x v="114"/>
    <n v="1"/>
    <n v="1"/>
    <n v="0"/>
    <n v="86"/>
    <n v="101.33333333333333"/>
    <n v="14.742857142857099"/>
    <n v="70"/>
    <n v="70.333333333333329"/>
    <n v="70"/>
    <n v="1"/>
    <n v="1.4857142857142857E-2"/>
    <n v="1.04"/>
    <x v="6"/>
  </r>
  <r>
    <x v="0"/>
    <s v="W"/>
    <x v="0"/>
    <m/>
    <x v="54"/>
    <x v="115"/>
    <n v="1"/>
    <n v="1"/>
    <n v="0.89387213031560675"/>
    <n v="102"/>
    <n v="99.333333333333329"/>
    <n v="17.239436619718301"/>
    <n v="71"/>
    <n v="70.333333333333329"/>
    <n v="69.999999999929997"/>
    <n v="0.99999999999899991"/>
    <n v="1.4647887323943662E-2"/>
    <n v="1.04"/>
    <x v="6"/>
  </r>
  <r>
    <x v="0"/>
    <s v="W"/>
    <x v="0"/>
    <m/>
    <x v="54"/>
    <x v="116"/>
    <n v="1"/>
    <n v="1"/>
    <n v="0"/>
    <n v="116"/>
    <n v="99.666666666666671"/>
    <n v="19.885714285714201"/>
    <n v="70"/>
    <n v="71"/>
    <n v="70"/>
    <n v="1"/>
    <n v="1.4857142857142857E-2"/>
    <n v="1.04"/>
    <x v="6"/>
  </r>
  <r>
    <x v="0"/>
    <s v="W"/>
    <x v="0"/>
    <m/>
    <x v="54"/>
    <x v="117"/>
    <n v="1"/>
    <n v="1"/>
    <n v="0"/>
    <n v="80"/>
    <n v="87.333333333333329"/>
    <n v="13.714285714285699"/>
    <n v="70"/>
    <n v="71.333333333333329"/>
    <n v="70"/>
    <n v="1"/>
    <n v="1.4857142857142857E-2"/>
    <n v="1.04"/>
    <x v="6"/>
  </r>
  <r>
    <x v="0"/>
    <s v="W"/>
    <x v="0"/>
    <m/>
    <x v="54"/>
    <x v="118"/>
    <n v="1"/>
    <n v="1"/>
    <n v="0.89387213031560675"/>
    <n v="103"/>
    <n v="91"/>
    <n v="16.931506849314999"/>
    <n v="73"/>
    <n v="71.333333333333329"/>
    <n v="69.999999999929997"/>
    <n v="0.99999999999899991"/>
    <n v="1.4246575342465755E-2"/>
    <n v="1.04"/>
    <x v="6"/>
  </r>
  <r>
    <x v="0"/>
    <s v="W"/>
    <x v="0"/>
    <m/>
    <x v="54"/>
    <x v="119"/>
    <n v="1"/>
    <n v="1"/>
    <n v="0.89387213031560675"/>
    <n v="79"/>
    <n v="92"/>
    <n v="13.352112676056301"/>
    <n v="71"/>
    <n v="70.333333333333329"/>
    <n v="69.999999999929997"/>
    <n v="0.99999999999899991"/>
    <n v="1.4647887323943662E-2"/>
    <n v="1.04"/>
    <x v="6"/>
  </r>
  <r>
    <x v="0"/>
    <s v="W"/>
    <x v="0"/>
    <m/>
    <x v="54"/>
    <x v="120"/>
    <n v="1"/>
    <n v="1"/>
    <n v="0"/>
    <n v="91"/>
    <n v="97.666666666666671"/>
    <n v="15.6"/>
    <n v="70"/>
    <n v="70.333333333333329"/>
    <n v="70"/>
    <n v="1"/>
    <n v="1.4857142857142857E-2"/>
    <n v="1.04"/>
    <x v="6"/>
  </r>
  <r>
    <x v="0"/>
    <s v="W"/>
    <x v="0"/>
    <m/>
    <x v="54"/>
    <x v="121"/>
    <n v="1"/>
    <n v="1"/>
    <n v="0"/>
    <n v="106"/>
    <n v="103.66666666666667"/>
    <n v="18.1714285714285"/>
    <n v="70"/>
    <n v="70"/>
    <n v="70"/>
    <n v="1"/>
    <n v="1.4857142857142857E-2"/>
    <n v="1.04"/>
    <x v="6"/>
  </r>
  <r>
    <x v="0"/>
    <s v="W"/>
    <x v="0"/>
    <m/>
    <x v="54"/>
    <x v="122"/>
    <n v="1"/>
    <n v="1"/>
    <n v="0.89387213031560675"/>
    <n v="96"/>
    <n v="105.33333333333333"/>
    <n v="16.225352112675999"/>
    <n v="71"/>
    <n v="70"/>
    <n v="69.999999999929997"/>
    <n v="0.99999999999899991"/>
    <n v="1.4647887323943662E-2"/>
    <n v="1.04"/>
    <x v="6"/>
  </r>
  <r>
    <x v="0"/>
    <s v="W"/>
    <x v="0"/>
    <m/>
    <x v="54"/>
    <x v="123"/>
    <n v="1"/>
    <n v="1"/>
    <n v="95.10211687837544"/>
    <n v="109"/>
    <n v="106.33333333333333"/>
    <n v="18.956521739130402"/>
    <n v="69"/>
    <n v="70"/>
    <n v="69"/>
    <n v="0.98571428571428577"/>
    <n v="1.5072463768115942E-2"/>
    <n v="1.04"/>
    <x v="6"/>
  </r>
  <r>
    <x v="0"/>
    <s v="W"/>
    <x v="0"/>
    <m/>
    <x v="54"/>
    <x v="124"/>
    <n v="1"/>
    <n v="1"/>
    <n v="0"/>
    <n v="111"/>
    <n v="105"/>
    <n v="19.0285714285714"/>
    <n v="70"/>
    <n v="70.666666666666671"/>
    <n v="70"/>
    <n v="1"/>
    <n v="1.4857142857142857E-2"/>
    <n v="1.04"/>
    <x v="6"/>
  </r>
  <r>
    <x v="0"/>
    <s v="W"/>
    <x v="0"/>
    <m/>
    <x v="54"/>
    <x v="125"/>
    <n v="1"/>
    <n v="1"/>
    <n v="0.89387213031560675"/>
    <n v="99"/>
    <n v="101.66666666666667"/>
    <n v="16.732394366197099"/>
    <n v="71"/>
    <n v="71"/>
    <n v="69.999999999929997"/>
    <n v="0.99999999999899991"/>
    <n v="1.4647887323943662E-2"/>
    <n v="1.04"/>
    <x v="6"/>
  </r>
  <r>
    <x v="0"/>
    <s v="W"/>
    <x v="0"/>
    <m/>
    <x v="54"/>
    <x v="126"/>
    <n v="1"/>
    <n v="1"/>
    <n v="0.89387213031560675"/>
    <n v="105"/>
    <n v="100.66666666666667"/>
    <n v="17.746478873239401"/>
    <n v="71"/>
    <n v="71.333333333333329"/>
    <n v="69.999999999929997"/>
    <n v="0.99999999999899991"/>
    <n v="1.4647887323943662E-2"/>
    <n v="1.04"/>
    <x v="6"/>
  </r>
  <r>
    <x v="0"/>
    <s v="W"/>
    <x v="0"/>
    <m/>
    <x v="54"/>
    <x v="127"/>
    <n v="1"/>
    <n v="1"/>
    <n v="0.89387213031560675"/>
    <n v="101"/>
    <n v="97.666666666666671"/>
    <n v="17.0704225352112"/>
    <n v="71"/>
    <n v="71.666666666666671"/>
    <n v="69.999999999929997"/>
    <n v="0.99999999999899991"/>
    <n v="1.4647887323943662E-2"/>
    <n v="1.04"/>
    <x v="6"/>
  </r>
  <r>
    <x v="0"/>
    <s v="W"/>
    <x v="0"/>
    <m/>
    <x v="54"/>
    <x v="128"/>
    <n v="1"/>
    <n v="1"/>
    <n v="0.89387213031560675"/>
    <n v="96"/>
    <n v="99.333333333333329"/>
    <n v="16"/>
    <n v="72"/>
    <n v="71"/>
    <n v="69.999999999929997"/>
    <n v="0.99999999999899991"/>
    <n v="1.4444444444444446E-2"/>
    <n v="1.04"/>
    <x v="6"/>
  </r>
  <r>
    <x v="0"/>
    <s v="W"/>
    <x v="0"/>
    <m/>
    <x v="54"/>
    <x v="129"/>
    <n v="1"/>
    <n v="1"/>
    <n v="0.89387213031560675"/>
    <n v="96"/>
    <n v="98.666666666666671"/>
    <n v="16"/>
    <n v="72"/>
    <n v="70.666666666666671"/>
    <n v="69.999999999929997"/>
    <n v="0.99999999999899991"/>
    <n v="1.4444444444444446E-2"/>
    <n v="1.04"/>
    <x v="6"/>
  </r>
  <r>
    <x v="0"/>
    <s v="W"/>
    <x v="0"/>
    <m/>
    <x v="54"/>
    <x v="130"/>
    <n v="1"/>
    <n v="1"/>
    <n v="95.10211687837544"/>
    <n v="106"/>
    <n v="97.666666666666671"/>
    <n v="18.434782608695599"/>
    <n v="69"/>
    <n v="69.666666666666671"/>
    <n v="69"/>
    <n v="0.98571428571428577"/>
    <n v="1.5072463768115942E-2"/>
    <n v="1.04"/>
    <x v="6"/>
  </r>
  <r>
    <x v="0"/>
    <s v="W"/>
    <x v="0"/>
    <m/>
    <x v="54"/>
    <x v="131"/>
    <n v="1"/>
    <n v="1"/>
    <n v="0.89387213031560675"/>
    <n v="94"/>
    <n v="93.333333333333329"/>
    <n v="15.887323943661899"/>
    <n v="71"/>
    <n v="70.666666666666671"/>
    <n v="69.999999999929997"/>
    <n v="0.99999999999899991"/>
    <n v="1.4647887323943662E-2"/>
    <n v="1.04"/>
    <x v="6"/>
  </r>
  <r>
    <x v="0"/>
    <s v="W"/>
    <x v="0"/>
    <m/>
    <x v="54"/>
    <x v="132"/>
    <n v="1"/>
    <n v="1"/>
    <n v="95.10211687837544"/>
    <n v="93"/>
    <n v="96.333333333333329"/>
    <n v="16.173913043478201"/>
    <n v="69"/>
    <n v="70.666666666666671"/>
    <n v="69"/>
    <n v="0.98571428571428577"/>
    <n v="1.5072463768115942E-2"/>
    <n v="1.04"/>
    <x v="6"/>
  </r>
  <r>
    <x v="0"/>
    <s v="W"/>
    <x v="0"/>
    <m/>
    <x v="54"/>
    <x v="133"/>
    <n v="1"/>
    <n v="1"/>
    <n v="0.89387213031560675"/>
    <n v="93"/>
    <n v="99.666666666666671"/>
    <n v="15.5"/>
    <n v="72"/>
    <n v="71.333333333333329"/>
    <n v="69.999999999929997"/>
    <n v="0.99999999999899991"/>
    <n v="1.4444444444444446E-2"/>
    <n v="1.04"/>
    <x v="6"/>
  </r>
  <r>
    <x v="0"/>
    <s v="W"/>
    <x v="0"/>
    <m/>
    <x v="54"/>
    <x v="134"/>
    <n v="1"/>
    <n v="1"/>
    <n v="0.89387213031560675"/>
    <n v="103"/>
    <n v="99.666666666666671"/>
    <n v="17.408450704225299"/>
    <n v="71"/>
    <n v="71.333333333333329"/>
    <n v="69.999999999929997"/>
    <n v="0.99999999999899991"/>
    <n v="1.4647887323943662E-2"/>
    <n v="1.04"/>
    <x v="6"/>
  </r>
  <r>
    <x v="0"/>
    <s v="W"/>
    <x v="0"/>
    <m/>
    <x v="54"/>
    <x v="135"/>
    <n v="1"/>
    <n v="1"/>
    <n v="0.89387213031560675"/>
    <n v="103"/>
    <n v="97.666666666666671"/>
    <n v="17.408450704225299"/>
    <n v="71"/>
    <n v="71.666666666666671"/>
    <n v="69.999999999929997"/>
    <n v="0.99999999999899991"/>
    <n v="1.4647887323943662E-2"/>
    <n v="1.04"/>
    <x v="6"/>
  </r>
  <r>
    <x v="0"/>
    <s v="W"/>
    <x v="0"/>
    <m/>
    <x v="54"/>
    <x v="136"/>
    <n v="1"/>
    <n v="1"/>
    <n v="0.89387213031560675"/>
    <n v="93"/>
    <n v="93.666666666666671"/>
    <n v="15.5"/>
    <n v="72"/>
    <n v="71.333333333333329"/>
    <n v="69.999999999929997"/>
    <n v="0.99999999999899991"/>
    <n v="1.4444444444444446E-2"/>
    <n v="1.04"/>
    <x v="6"/>
  </r>
  <r>
    <x v="0"/>
    <s v="W"/>
    <x v="0"/>
    <m/>
    <x v="54"/>
    <x v="137"/>
    <n v="1"/>
    <n v="1"/>
    <n v="0.89387213031560675"/>
    <n v="97"/>
    <n v="97.333333333333329"/>
    <n v="16.1666666666666"/>
    <n v="72"/>
    <n v="70.333333333333329"/>
    <n v="69.999999999929997"/>
    <n v="0.99999999999899991"/>
    <n v="1.4444444444444446E-2"/>
    <n v="1.04"/>
    <x v="6"/>
  </r>
  <r>
    <x v="0"/>
    <s v="W"/>
    <x v="0"/>
    <m/>
    <x v="54"/>
    <x v="138"/>
    <n v="1"/>
    <n v="1"/>
    <n v="0"/>
    <n v="91"/>
    <n v="97.333333333333329"/>
    <n v="15.6"/>
    <n v="70"/>
    <n v="70"/>
    <n v="70"/>
    <n v="1"/>
    <n v="1.4857142857142857E-2"/>
    <n v="1.04"/>
    <x v="6"/>
  </r>
  <r>
    <x v="0"/>
    <s v="W"/>
    <x v="0"/>
    <m/>
    <x v="54"/>
    <x v="139"/>
    <n v="1"/>
    <n v="1"/>
    <n v="95.10211687837544"/>
    <n v="104"/>
    <n v="100.66666666666667"/>
    <n v="18.086956521739101"/>
    <n v="69"/>
    <n v="70.333333333333329"/>
    <n v="69"/>
    <n v="0.98571428571428577"/>
    <n v="1.5072463768115942E-2"/>
    <n v="1.04"/>
    <x v="6"/>
  </r>
  <r>
    <x v="0"/>
    <s v="W"/>
    <x v="0"/>
    <m/>
    <x v="54"/>
    <x v="140"/>
    <n v="1"/>
    <n v="1"/>
    <n v="0.89387213031560675"/>
    <n v="97"/>
    <n v="104"/>
    <n v="16.394366197183"/>
    <n v="71"/>
    <n v="71.333333333333329"/>
    <n v="69.999999999929997"/>
    <n v="0.99999999999899991"/>
    <n v="1.4647887323943662E-2"/>
    <n v="1.04"/>
    <x v="6"/>
  </r>
  <r>
    <x v="0"/>
    <s v="W"/>
    <x v="0"/>
    <m/>
    <x v="54"/>
    <x v="141"/>
    <n v="1"/>
    <n v="1"/>
    <n v="0.89387213031560675"/>
    <n v="101"/>
    <n v="107.66666666666667"/>
    <n v="17.0704225352112"/>
    <n v="71"/>
    <n v="71"/>
    <n v="69.999999999929997"/>
    <n v="0.99999999999899991"/>
    <n v="1.4647887323943662E-2"/>
    <n v="1.04"/>
    <x v="6"/>
  </r>
  <r>
    <x v="0"/>
    <s v="W"/>
    <x v="0"/>
    <m/>
    <x v="54"/>
    <x v="142"/>
    <n v="1"/>
    <n v="1"/>
    <n v="0.89387213031560675"/>
    <n v="114"/>
    <n v="109"/>
    <n v="19"/>
    <n v="72"/>
    <n v="70.666666666666671"/>
    <n v="69.999999999929997"/>
    <n v="0.99999999999899991"/>
    <n v="1.4444444444444446E-2"/>
    <n v="1.04"/>
    <x v="6"/>
  </r>
  <r>
    <x v="0"/>
    <s v="W"/>
    <x v="0"/>
    <m/>
    <x v="54"/>
    <x v="143"/>
    <n v="1"/>
    <n v="1"/>
    <n v="0"/>
    <n v="108"/>
    <n v="108.33333333333333"/>
    <n v="18.514285714285698"/>
    <n v="70"/>
    <n v="70.333333333333329"/>
    <n v="70"/>
    <n v="1"/>
    <n v="1.4857142857142857E-2"/>
    <n v="1.04"/>
    <x v="6"/>
  </r>
  <r>
    <x v="0"/>
    <s v="W"/>
    <x v="0"/>
    <m/>
    <x v="54"/>
    <x v="144"/>
    <n v="1"/>
    <n v="1"/>
    <n v="0"/>
    <n v="105"/>
    <n v="110.33333333333333"/>
    <n v="18"/>
    <n v="70"/>
    <n v="70.666666666666671"/>
    <n v="70"/>
    <n v="1"/>
    <n v="1.4857142857142857E-2"/>
    <n v="1.04"/>
    <x v="6"/>
  </r>
  <r>
    <x v="0"/>
    <s v="W"/>
    <x v="0"/>
    <m/>
    <x v="54"/>
    <x v="145"/>
    <n v="1"/>
    <n v="1"/>
    <n v="0.89387213031560675"/>
    <n v="112"/>
    <n v="116.33333333333333"/>
    <n v="18.9295774647887"/>
    <n v="71"/>
    <n v="70.666666666666671"/>
    <n v="69.999999999929997"/>
    <n v="0.99999999999899991"/>
    <n v="1.4647887323943662E-2"/>
    <n v="1.04"/>
    <x v="6"/>
  </r>
  <r>
    <x v="0"/>
    <s v="W"/>
    <x v="0"/>
    <m/>
    <x v="54"/>
    <x v="146"/>
    <n v="1"/>
    <n v="1"/>
    <n v="0.89387213031560675"/>
    <n v="114"/>
    <n v="126.33333333333333"/>
    <n v="19.267605633802798"/>
    <n v="71"/>
    <n v="69.666666666666671"/>
    <n v="69.999999999929997"/>
    <n v="0.99999999999899991"/>
    <n v="1.4647887323943662E-2"/>
    <n v="1.04"/>
    <x v="6"/>
  </r>
  <r>
    <x v="0"/>
    <s v="W"/>
    <x v="0"/>
    <m/>
    <x v="54"/>
    <x v="147"/>
    <n v="1"/>
    <n v="1"/>
    <n v="0"/>
    <n v="123"/>
    <n v="133"/>
    <n v="21.0857142857142"/>
    <n v="70"/>
    <n v="68.333333333333329"/>
    <n v="70"/>
    <n v="1"/>
    <n v="1.4857142857142857E-2"/>
    <n v="1.04"/>
    <x v="6"/>
  </r>
  <r>
    <x v="0"/>
    <s v="W"/>
    <x v="0"/>
    <m/>
    <x v="54"/>
    <x v="148"/>
    <n v="1"/>
    <n v="1"/>
    <n v="108.21490897916853"/>
    <n v="142"/>
    <n v="139.33333333333334"/>
    <n v="25.058823529411701"/>
    <n v="68"/>
    <n v="67.666666666666671"/>
    <n v="68"/>
    <n v="0.97142857142857142"/>
    <n v="1.5294117647058824E-2"/>
    <n v="1.04"/>
    <x v="6"/>
  </r>
  <r>
    <x v="0"/>
    <s v="W"/>
    <x v="0"/>
    <m/>
    <x v="54"/>
    <x v="149"/>
    <n v="1"/>
    <n v="1"/>
    <n v="116.2368053341856"/>
    <n v="134"/>
    <n v="142.66666666666666"/>
    <n v="24"/>
    <n v="67"/>
    <n v="67"/>
    <n v="67"/>
    <n v="0.95714285714285718"/>
    <n v="1.5522388059701494E-2"/>
    <n v="1.04"/>
    <x v="6"/>
  </r>
  <r>
    <x v="0"/>
    <s v="W"/>
    <x v="0"/>
    <m/>
    <x v="54"/>
    <x v="150"/>
    <n v="1"/>
    <n v="1"/>
    <n v="108.21490897916853"/>
    <n v="142"/>
    <n v="149.66666666666666"/>
    <n v="25.058823529411701"/>
    <n v="68"/>
    <n v="66"/>
    <n v="68"/>
    <n v="0.97142857142857142"/>
    <n v="1.5294117647058824E-2"/>
    <n v="1.04"/>
    <x v="6"/>
  </r>
  <r>
    <x v="0"/>
    <s v="W"/>
    <x v="0"/>
    <m/>
    <x v="54"/>
    <x v="151"/>
    <n v="1"/>
    <n v="1"/>
    <n v="121.93142998557751"/>
    <n v="152"/>
    <n v="157.33333333333334"/>
    <n v="27.636363636363601"/>
    <n v="66"/>
    <n v="64.666666666666671"/>
    <n v="66"/>
    <n v="0.94285714285714284"/>
    <n v="1.5757575757575758E-2"/>
    <n v="1.04"/>
    <x v="6"/>
  </r>
  <r>
    <x v="0"/>
    <s v="W"/>
    <x v="0"/>
    <m/>
    <x v="54"/>
    <x v="152"/>
    <n v="1"/>
    <n v="1"/>
    <n v="129.6385246904519"/>
    <n v="155"/>
    <n v="158.33333333333334"/>
    <n v="29.0625"/>
    <n v="64"/>
    <n v="62"/>
    <n v="64"/>
    <n v="0.91428571428571426"/>
    <n v="1.6250000000000001E-2"/>
    <n v="1.04"/>
    <x v="6"/>
  </r>
  <r>
    <x v="0"/>
    <s v="W"/>
    <x v="0"/>
    <m/>
    <x v="54"/>
    <x v="153"/>
    <n v="1"/>
    <n v="1"/>
    <n v="129.6385246904519"/>
    <n v="165"/>
    <n v="157"/>
    <n v="30.9375"/>
    <n v="64"/>
    <n v="61"/>
    <n v="64"/>
    <n v="0.91428571428571426"/>
    <n v="1.6250000000000001E-2"/>
    <n v="1.04"/>
    <x v="6"/>
  </r>
  <r>
    <x v="0"/>
    <s v="W"/>
    <x v="0"/>
    <m/>
    <x v="54"/>
    <x v="154"/>
    <n v="1"/>
    <n v="1"/>
    <n v="139.85219228074129"/>
    <n v="155"/>
    <n v="152.66666666666666"/>
    <n v="32.068965517241303"/>
    <n v="58"/>
    <n v="60.333333333333336"/>
    <n v="58"/>
    <n v="0.82857142857142863"/>
    <n v="1.793103448275862E-2"/>
    <n v="1.04"/>
    <x v="6"/>
  </r>
  <r>
    <x v="0"/>
    <s v="W"/>
    <x v="0"/>
    <m/>
    <x v="54"/>
    <x v="155"/>
    <n v="1"/>
    <n v="1"/>
    <n v="136.33478747129968"/>
    <n v="151"/>
    <n v="151.66666666666666"/>
    <n v="29.7049180327868"/>
    <n v="61"/>
    <n v="63.666666666666664"/>
    <n v="61"/>
    <n v="0.87142857142857144"/>
    <n v="1.7049180327868854E-2"/>
    <n v="1.04"/>
    <x v="6"/>
  </r>
  <r>
    <x v="0"/>
    <s v="W"/>
    <x v="0"/>
    <m/>
    <x v="54"/>
    <x v="156"/>
    <n v="1"/>
    <n v="1"/>
    <n v="134.55087754359997"/>
    <n v="152"/>
    <n v="151.33333333333334"/>
    <n v="29.419354838709602"/>
    <n v="62"/>
    <n v="65"/>
    <n v="62"/>
    <n v="0.88571428571428568"/>
    <n v="1.6774193548387096E-2"/>
    <n v="1.04"/>
    <x v="6"/>
  </r>
  <r>
    <x v="0"/>
    <s v="W"/>
    <x v="0"/>
    <m/>
    <x v="54"/>
    <x v="157"/>
    <n v="1"/>
    <n v="1"/>
    <n v="108.21490897916853"/>
    <n v="152"/>
    <n v="153.66666666666666"/>
    <n v="26.823529411764699"/>
    <n v="68"/>
    <n v="64.333333333333329"/>
    <n v="68"/>
    <n v="0.97142857142857142"/>
    <n v="1.5294117647058824E-2"/>
    <n v="1.04"/>
    <x v="6"/>
  </r>
  <r>
    <x v="0"/>
    <s v="W"/>
    <x v="0"/>
    <m/>
    <x v="54"/>
    <x v="158"/>
    <n v="1"/>
    <n v="1"/>
    <n v="126.24853270903056"/>
    <n v="150"/>
    <n v="149.66666666666666"/>
    <n v="27.692307692307601"/>
    <n v="65"/>
    <n v="59.666666666666664"/>
    <n v="65"/>
    <n v="0.9285714285714286"/>
    <n v="1.6E-2"/>
    <n v="1.04"/>
    <x v="6"/>
  </r>
  <r>
    <x v="0"/>
    <s v="W"/>
    <x v="0"/>
    <m/>
    <x v="54"/>
    <x v="159"/>
    <n v="1"/>
    <n v="1"/>
    <n v="137.77915051638698"/>
    <n v="159"/>
    <n v="154"/>
    <n v="31.8"/>
    <n v="60"/>
    <n v="58.333333333333336"/>
    <n v="60"/>
    <n v="0.8571428571428571"/>
    <n v="1.7333333333333333E-2"/>
    <n v="1.04"/>
    <x v="6"/>
  </r>
  <r>
    <x v="0"/>
    <s v="W"/>
    <x v="0"/>
    <m/>
    <x v="54"/>
    <x v="160"/>
    <n v="1"/>
    <n v="1"/>
    <n v="141.60830077796274"/>
    <n v="140"/>
    <n v="155.33333333333334"/>
    <n v="31.1111111111111"/>
    <n v="54"/>
    <n v="59.333333333333336"/>
    <n v="54"/>
    <n v="0.77142857142857146"/>
    <n v="1.9259259259259261E-2"/>
    <n v="1.04"/>
    <x v="6"/>
  </r>
  <r>
    <x v="0"/>
    <s v="W"/>
    <x v="0"/>
    <m/>
    <x v="54"/>
    <x v="161"/>
    <n v="1"/>
    <n v="1"/>
    <n v="136.33478747129968"/>
    <n v="163"/>
    <n v="168"/>
    <n v="32.065573770491802"/>
    <n v="61"/>
    <n v="63"/>
    <n v="61"/>
    <n v="0.87142857142857144"/>
    <n v="1.7049180327868854E-2"/>
    <n v="1.04"/>
    <x v="6"/>
  </r>
  <r>
    <x v="0"/>
    <s v="W"/>
    <x v="0"/>
    <m/>
    <x v="54"/>
    <x v="162"/>
    <n v="1"/>
    <n v="1"/>
    <n v="132.3536995947494"/>
    <n v="163"/>
    <n v="167.33333333333334"/>
    <n v="31.047619047619001"/>
    <n v="63"/>
    <n v="63.666666666666664"/>
    <n v="63"/>
    <n v="0.9"/>
    <n v="1.650793650793651E-2"/>
    <n v="1.04"/>
    <x v="6"/>
  </r>
  <r>
    <x v="0"/>
    <s v="W"/>
    <x v="0"/>
    <m/>
    <x v="54"/>
    <x v="163"/>
    <n v="1"/>
    <n v="1"/>
    <n v="126.24853270903056"/>
    <n v="178"/>
    <n v="169.66666666666666"/>
    <n v="32.861538461538402"/>
    <n v="65"/>
    <n v="64.666666666666671"/>
    <n v="65"/>
    <n v="0.9285714285714286"/>
    <n v="1.6E-2"/>
    <n v="1.04"/>
    <x v="6"/>
  </r>
  <r>
    <x v="0"/>
    <s v="W"/>
    <x v="0"/>
    <m/>
    <x v="54"/>
    <x v="164"/>
    <n v="1"/>
    <n v="1"/>
    <n v="132.3536995947494"/>
    <n v="161"/>
    <n v="160"/>
    <n v="30.6666666666666"/>
    <n v="63"/>
    <n v="65"/>
    <n v="63"/>
    <n v="0.9"/>
    <n v="1.650793650793651E-2"/>
    <n v="1.04"/>
    <x v="6"/>
  </r>
  <r>
    <x v="0"/>
    <s v="W"/>
    <x v="0"/>
    <m/>
    <x v="54"/>
    <x v="165"/>
    <n v="1"/>
    <n v="1"/>
    <n v="121.93142998557751"/>
    <n v="170"/>
    <n v="141"/>
    <n v="30.909090909090899"/>
    <n v="66"/>
    <n v="66.333333333333329"/>
    <n v="66"/>
    <n v="0.94285714285714284"/>
    <n v="1.5757575757575758E-2"/>
    <n v="1.04"/>
    <x v="6"/>
  </r>
  <r>
    <x v="0"/>
    <s v="W"/>
    <x v="0"/>
    <m/>
    <x v="54"/>
    <x v="166"/>
    <n v="1"/>
    <n v="1"/>
    <n v="121.93142998557751"/>
    <n v="149"/>
    <n v="151.33333333333334"/>
    <n v="27.090909090909001"/>
    <n v="66"/>
    <n v="66.666666666666671"/>
    <n v="66"/>
    <n v="0.94285714285714284"/>
    <n v="1.5757575757575758E-2"/>
    <n v="1.04"/>
    <x v="6"/>
  </r>
  <r>
    <x v="0"/>
    <s v="W"/>
    <x v="0"/>
    <m/>
    <x v="54"/>
    <x v="167"/>
    <n v="1"/>
    <n v="1"/>
    <n v="116.2368053341856"/>
    <n v="104"/>
    <n v="153.66666666666666"/>
    <n v="18.626865671641699"/>
    <n v="67"/>
    <n v="65.666666666666671"/>
    <n v="67"/>
    <n v="0.95714285714285718"/>
    <n v="1.5522388059701494E-2"/>
    <n v="1.04"/>
    <x v="6"/>
  </r>
  <r>
    <x v="0"/>
    <s v="W"/>
    <x v="0"/>
    <m/>
    <x v="54"/>
    <x v="168"/>
    <n v="1"/>
    <n v="1"/>
    <n v="116.2368053341856"/>
    <n v="201"/>
    <n v="172.33333333333334"/>
    <n v="36"/>
    <n v="67"/>
    <n v="63.333333333333336"/>
    <n v="67"/>
    <n v="0.95714285714285718"/>
    <n v="1.5522388059701494E-2"/>
    <n v="1.04"/>
    <x v="6"/>
  </r>
  <r>
    <x v="0"/>
    <s v="W"/>
    <x v="0"/>
    <m/>
    <x v="54"/>
    <x v="169"/>
    <n v="1"/>
    <n v="1"/>
    <n v="132.3536995947494"/>
    <n v="156"/>
    <n v="157"/>
    <n v="29.714285714285701"/>
    <n v="63"/>
    <n v="61.333333333333336"/>
    <n v="63"/>
    <n v="0.9"/>
    <n v="1.650793650793651E-2"/>
    <n v="1.04"/>
    <x v="6"/>
  </r>
  <r>
    <x v="0"/>
    <s v="W"/>
    <x v="0"/>
    <m/>
    <x v="54"/>
    <x v="170"/>
    <n v="1"/>
    <n v="1"/>
    <n v="137.77915051638698"/>
    <n v="160"/>
    <n v="153.66666666666666"/>
    <n v="32"/>
    <n v="60"/>
    <n v="61.333333333333336"/>
    <n v="60"/>
    <n v="0.8571428571428571"/>
    <n v="1.7333333333333333E-2"/>
    <n v="1.04"/>
    <x v="6"/>
  </r>
  <r>
    <x v="0"/>
    <s v="W"/>
    <x v="0"/>
    <m/>
    <x v="54"/>
    <x v="171"/>
    <n v="1"/>
    <n v="1"/>
    <n v="136.33478747129968"/>
    <n v="155"/>
    <n v="138.66666666666666"/>
    <n v="30.491803278688501"/>
    <n v="61"/>
    <n v="64"/>
    <n v="61"/>
    <n v="0.87142857142857144"/>
    <n v="1.7049180327868854E-2"/>
    <n v="1.04"/>
    <x v="6"/>
  </r>
  <r>
    <x v="0"/>
    <s v="W"/>
    <x v="0"/>
    <m/>
    <x v="54"/>
    <x v="172"/>
    <n v="1"/>
    <n v="1"/>
    <n v="132.3536995947494"/>
    <n v="146"/>
    <n v="134.66666666666666"/>
    <n v="27.8095238095238"/>
    <n v="63"/>
    <n v="66.333333333333329"/>
    <n v="63"/>
    <n v="0.9"/>
    <n v="1.650793650793651E-2"/>
    <n v="1.04"/>
    <x v="6"/>
  </r>
  <r>
    <x v="0"/>
    <s v="W"/>
    <x v="0"/>
    <m/>
    <x v="54"/>
    <x v="173"/>
    <n v="1"/>
    <n v="1"/>
    <n v="108.21490897916853"/>
    <n v="115"/>
    <n v="142"/>
    <n v="20.294117647058801"/>
    <n v="68"/>
    <n v="66.333333333333329"/>
    <n v="68"/>
    <n v="0.97142857142857142"/>
    <n v="1.5294117647058824E-2"/>
    <n v="1.04"/>
    <x v="6"/>
  </r>
  <r>
    <x v="0"/>
    <s v="W"/>
    <x v="0"/>
    <m/>
    <x v="54"/>
    <x v="174"/>
    <n v="1"/>
    <n v="1"/>
    <n v="108.21490897916853"/>
    <n v="143"/>
    <n v="155.33333333333334"/>
    <n v="25.235294117647001"/>
    <n v="68"/>
    <n v="61.666666666666664"/>
    <n v="68"/>
    <n v="0.97142857142857142"/>
    <n v="1.5294117647058824E-2"/>
    <n v="1.04"/>
    <x v="6"/>
  </r>
  <r>
    <x v="0"/>
    <s v="W"/>
    <x v="0"/>
    <m/>
    <x v="54"/>
    <x v="175"/>
    <n v="1"/>
    <n v="1"/>
    <n v="132.3536995947494"/>
    <n v="168"/>
    <n v="145"/>
    <n v="32"/>
    <n v="63"/>
    <n v="55"/>
    <n v="63"/>
    <n v="0.9"/>
    <n v="1.650793650793651E-2"/>
    <n v="1.04"/>
    <x v="6"/>
  </r>
  <r>
    <x v="0"/>
    <s v="W"/>
    <x v="0"/>
    <m/>
    <x v="54"/>
    <x v="176"/>
    <n v="1"/>
    <n v="1"/>
    <n v="141.60830077796274"/>
    <n v="155"/>
    <n v="139.33333333333334"/>
    <n v="34.4444444444444"/>
    <n v="54"/>
    <n v="52.666666666666664"/>
    <n v="54"/>
    <n v="0.77142857142857146"/>
    <n v="1.9259259259259261E-2"/>
    <n v="1.04"/>
    <x v="6"/>
  </r>
  <r>
    <x v="0"/>
    <s v="W"/>
    <x v="0"/>
    <m/>
    <x v="54"/>
    <x v="177"/>
    <n v="1"/>
    <n v="1"/>
    <n v="140.25148644857236"/>
    <n v="112"/>
    <n v="113.66666666666667"/>
    <n v="28"/>
    <n v="48"/>
    <n v="52"/>
    <n v="48"/>
    <n v="0.68571428571428572"/>
    <n v="2.1666666666666667E-2"/>
    <n v="1.04"/>
    <x v="6"/>
  </r>
  <r>
    <x v="0"/>
    <s v="W"/>
    <x v="0"/>
    <m/>
    <x v="54"/>
    <x v="178"/>
    <n v="1"/>
    <n v="1"/>
    <n v="141.06699693886807"/>
    <n v="151"/>
    <n v="112.66666666666667"/>
    <n v="32.357142857142797"/>
    <n v="56"/>
    <n v="50"/>
    <n v="56"/>
    <n v="0.8"/>
    <n v="1.8571428571428572E-2"/>
    <n v="1.04"/>
    <x v="6"/>
  </r>
  <r>
    <x v="0"/>
    <s v="W"/>
    <x v="0"/>
    <m/>
    <x v="54"/>
    <x v="179"/>
    <n v="1"/>
    <n v="1"/>
    <n v="141.59925804767732"/>
    <n v="78"/>
    <n v="94.666666666666671"/>
    <n v="18"/>
    <n v="52"/>
    <n v="45.333333333333336"/>
    <n v="52"/>
    <n v="0.74285714285714288"/>
    <n v="0.02"/>
    <n v="1.04"/>
    <x v="6"/>
  </r>
  <r>
    <x v="0"/>
    <s v="W"/>
    <x v="0"/>
    <m/>
    <x v="54"/>
    <x v="180"/>
    <n v="1"/>
    <n v="1"/>
    <n v="135.6312742991432"/>
    <n v="109"/>
    <n v="95.666666666666671"/>
    <n v="31.1428571428571"/>
    <n v="42"/>
    <n v="41"/>
    <n v="42"/>
    <n v="0.6"/>
    <n v="2.4761904761904763E-2"/>
    <n v="1.04"/>
    <x v="6"/>
  </r>
  <r>
    <x v="0"/>
    <s v="W"/>
    <x v="0"/>
    <m/>
    <x v="54"/>
    <x v="181"/>
    <n v="1"/>
    <n v="1"/>
    <n v="135.6312742991432"/>
    <n v="97"/>
    <n v="79.666666666666671"/>
    <n v="27.714285714285701"/>
    <n v="42"/>
    <n v="40.333333333333336"/>
    <n v="42"/>
    <n v="0.6"/>
    <n v="2.4761904761904763E-2"/>
    <n v="1.04"/>
    <x v="6"/>
  </r>
  <r>
    <x v="0"/>
    <s v="W"/>
    <x v="0"/>
    <m/>
    <x v="54"/>
    <x v="182"/>
    <n v="1"/>
    <n v="1"/>
    <n v="132.36394538423727"/>
    <n v="81"/>
    <n v="85.666666666666671"/>
    <n v="24.923076923076898"/>
    <n v="39"/>
    <n v="39.333333333333336"/>
    <n v="39"/>
    <n v="0.55714285714285716"/>
    <n v="2.6666666666666668E-2"/>
    <n v="1.04"/>
    <x v="6"/>
  </r>
  <r>
    <x v="0"/>
    <s v="W"/>
    <x v="0"/>
    <m/>
    <x v="54"/>
    <x v="183"/>
    <n v="1"/>
    <n v="1"/>
    <n v="133.51768610350811"/>
    <n v="61"/>
    <n v="89.666666666666671"/>
    <n v="18.3"/>
    <n v="40"/>
    <n v="40.333333333333336"/>
    <n v="40"/>
    <n v="0.5714285714285714"/>
    <n v="2.6000000000000002E-2"/>
    <n v="1.04"/>
    <x v="6"/>
  </r>
  <r>
    <x v="0"/>
    <s v="W"/>
    <x v="0"/>
    <m/>
    <x v="54"/>
    <x v="184"/>
    <n v="1"/>
    <n v="1"/>
    <n v="132.36394538423727"/>
    <n v="115"/>
    <n v="103.33333333333333"/>
    <n v="35.384615384615302"/>
    <n v="39"/>
    <n v="39.333333333333336"/>
    <n v="39"/>
    <n v="0.55714285714285716"/>
    <n v="2.6666666666666668E-2"/>
    <n v="1.04"/>
    <x v="6"/>
  </r>
  <r>
    <x v="0"/>
    <s v="W"/>
    <x v="0"/>
    <m/>
    <x v="54"/>
    <x v="185"/>
    <n v="1"/>
    <n v="1"/>
    <n v="135.6312742991432"/>
    <n v="93"/>
    <n v="99.333333333333329"/>
    <n v="26.571428571428498"/>
    <n v="42"/>
    <n v="39.666666666666664"/>
    <n v="42"/>
    <n v="0.6"/>
    <n v="2.4761904761904763E-2"/>
    <n v="1.04"/>
    <x v="6"/>
  </r>
  <r>
    <x v="0"/>
    <s v="W"/>
    <x v="0"/>
    <m/>
    <x v="54"/>
    <x v="186"/>
    <n v="1"/>
    <n v="1"/>
    <n v="129.87027750857283"/>
    <n v="102"/>
    <n v="103"/>
    <n v="33.081081081081003"/>
    <n v="37"/>
    <n v="41"/>
    <n v="37"/>
    <n v="0.52857142857142858"/>
    <n v="2.8108108108108109E-2"/>
    <n v="1.04"/>
    <x v="6"/>
  </r>
  <r>
    <x v="0"/>
    <s v="W"/>
    <x v="0"/>
    <m/>
    <x v="54"/>
    <x v="187"/>
    <n v="1"/>
    <n v="1"/>
    <n v="133.51768610350811"/>
    <n v="103"/>
    <n v="92.666666666666671"/>
    <n v="30.9"/>
    <n v="40"/>
    <n v="40.666666666666664"/>
    <n v="40"/>
    <n v="0.5714285714285714"/>
    <n v="2.6000000000000002E-2"/>
    <n v="1.04"/>
    <x v="6"/>
  </r>
  <r>
    <x v="0"/>
    <s v="W"/>
    <x v="0"/>
    <m/>
    <x v="54"/>
    <x v="188"/>
    <n v="1"/>
    <n v="1"/>
    <n v="139.0219799991161"/>
    <n v="104"/>
    <n v="97.333333333333329"/>
    <n v="27.130434782608599"/>
    <n v="46"/>
    <n v="40.666666666666664"/>
    <n v="46"/>
    <n v="0.65714285714285714"/>
    <n v="2.2608695652173914E-2"/>
    <n v="1.04"/>
    <x v="6"/>
  </r>
  <r>
    <x v="0"/>
    <s v="W"/>
    <x v="0"/>
    <m/>
    <x v="54"/>
    <x v="189"/>
    <n v="1"/>
    <n v="1"/>
    <n v="128.53272113063994"/>
    <n v="71"/>
    <n v="89.333333333333329"/>
    <n v="23.6666666666666"/>
    <n v="36"/>
    <n v="38.333333333333336"/>
    <n v="36"/>
    <n v="0.51428571428571423"/>
    <n v="2.8888888888888891E-2"/>
    <n v="1.04"/>
    <x v="6"/>
  </r>
  <r>
    <x v="0"/>
    <s v="W"/>
    <x v="0"/>
    <m/>
    <x v="54"/>
    <x v="190"/>
    <n v="1"/>
    <n v="1"/>
    <n v="133.51768610350811"/>
    <n v="117"/>
    <n v="87.333333333333329"/>
    <n v="35.1"/>
    <n v="40"/>
    <n v="33.333333333333336"/>
    <n v="40"/>
    <n v="0.5714285714285714"/>
    <n v="2.6000000000000002E-2"/>
    <n v="1.04"/>
    <x v="6"/>
  </r>
  <r>
    <x v="0"/>
    <s v="W"/>
    <x v="0"/>
    <m/>
    <x v="54"/>
    <x v="191"/>
    <n v="1"/>
    <n v="1"/>
    <n v="132.36394538423727"/>
    <n v="80"/>
    <n v="72.333333333333329"/>
    <n v="24.615384615384599"/>
    <n v="39"/>
    <n v="24.333333333333332"/>
    <n v="39"/>
    <n v="0.55714285714285716"/>
    <n v="2.6666666666666668E-2"/>
    <n v="1.04"/>
    <x v="6"/>
  </r>
  <r>
    <x v="0"/>
    <s v="W"/>
    <x v="0"/>
    <m/>
    <x v="54"/>
    <x v="192"/>
    <n v="1"/>
    <n v="1"/>
    <n v="101.35599788820456"/>
    <n v="65"/>
    <n v="65.666666666666671"/>
    <n v="37.142857142857103"/>
    <n v="21"/>
    <n v="17"/>
    <n v="21"/>
    <n v="0.3"/>
    <n v="4.9523809523809526E-2"/>
    <n v="1.04"/>
    <x v="6"/>
  </r>
  <r>
    <x v="0"/>
    <s v="W"/>
    <x v="0"/>
    <m/>
    <x v="54"/>
    <x v="193"/>
    <n v="1"/>
    <n v="1"/>
    <n v="80.315919425076885"/>
    <n v="72"/>
    <n v="65.666666666666671"/>
    <n v="66.461538461538396"/>
    <n v="13"/>
    <n v="14.333333333333334"/>
    <n v="13"/>
    <n v="0.18571428571428572"/>
    <n v="0.08"/>
    <n v="1.04"/>
    <x v="6"/>
  </r>
  <r>
    <x v="0"/>
    <s v="W"/>
    <x v="0"/>
    <m/>
    <x v="54"/>
    <x v="194"/>
    <n v="1"/>
    <n v="1"/>
    <n v="91.578411157262181"/>
    <n v="60"/>
    <n v="60.666666666666664"/>
    <n v="42.352941176470502"/>
    <n v="17"/>
    <n v="12.333333333333334"/>
    <n v="17"/>
    <n v="0.24285714285714285"/>
    <n v="6.1176470588235297E-2"/>
    <n v="1.04"/>
    <x v="6"/>
  </r>
  <r>
    <x v="0"/>
    <s v="W"/>
    <x v="0"/>
    <m/>
    <x v="54"/>
    <x v="195"/>
    <n v="1"/>
    <n v="1"/>
    <n v="80.315919425076885"/>
    <n v="65"/>
    <n v="63.333333333333336"/>
    <n v="60"/>
    <n v="13"/>
    <n v="11"/>
    <n v="13"/>
    <n v="0.18571428571428572"/>
    <n v="0.08"/>
    <n v="1.04"/>
    <x v="6"/>
  </r>
  <r>
    <x v="0"/>
    <s v="W"/>
    <x v="0"/>
    <m/>
    <x v="54"/>
    <x v="196"/>
    <n v="1"/>
    <n v="1"/>
    <n v="59.075113735142885"/>
    <n v="57"/>
    <n v="56.333333333333336"/>
    <n v="97.714285714285694"/>
    <n v="7"/>
    <n v="8.6666666666666661"/>
    <n v="7"/>
    <n v="0.1"/>
    <n v="0.14857142857142858"/>
    <n v="1.04"/>
    <x v="6"/>
  </r>
  <r>
    <x v="0"/>
    <s v="W"/>
    <x v="0"/>
    <m/>
    <x v="54"/>
    <x v="197"/>
    <n v="1"/>
    <n v="1"/>
    <n v="80.315919425076885"/>
    <n v="68"/>
    <n v="64.666666666666671"/>
    <n v="62.769230769230703"/>
    <n v="13"/>
    <n v="11"/>
    <n v="13"/>
    <n v="0.18571428571428572"/>
    <n v="0.08"/>
    <n v="1.04"/>
    <x v="6"/>
  </r>
  <r>
    <x v="0"/>
    <s v="W"/>
    <x v="0"/>
    <m/>
    <x v="54"/>
    <x v="198"/>
    <n v="1"/>
    <n v="1"/>
    <n v="54.704020632086959"/>
    <n v="44"/>
    <n v="56.333333333333336"/>
    <n v="88"/>
    <n v="6"/>
    <n v="10"/>
    <n v="6"/>
    <n v="8.5714285714285715E-2"/>
    <n v="0.17333333333333334"/>
    <n v="1.04"/>
    <x v="6"/>
  </r>
  <r>
    <x v="0"/>
    <s v="W"/>
    <x v="0"/>
    <m/>
    <x v="54"/>
    <x v="199"/>
    <n v="1"/>
    <n v="1"/>
    <n v="83.296514093705937"/>
    <n v="82"/>
    <n v="54.333333333333336"/>
    <n v="70.285714285714207"/>
    <n v="14"/>
    <n v="10.666666666666666"/>
    <n v="14"/>
    <n v="0.2"/>
    <n v="7.4285714285714288E-2"/>
    <n v="1.04"/>
    <x v="6"/>
  </r>
  <r>
    <x v="0"/>
    <s v="W"/>
    <x v="0"/>
    <m/>
    <x v="54"/>
    <x v="200"/>
    <n v="1"/>
    <n v="1"/>
    <n v="70.543672431513983"/>
    <n v="43"/>
    <n v="56.333333333333336"/>
    <n v="51.6"/>
    <n v="10"/>
    <n v="10"/>
    <n v="10"/>
    <n v="0.14285714285714285"/>
    <n v="0.10400000000000001"/>
    <n v="1.04"/>
    <x v="6"/>
  </r>
  <r>
    <x v="0"/>
    <s v="W"/>
    <x v="0"/>
    <m/>
    <x v="54"/>
    <x v="201"/>
    <n v="1"/>
    <n v="1"/>
    <n v="63.138065659182985"/>
    <n v="38"/>
    <n v="61.333333333333336"/>
    <n v="57"/>
    <n v="8"/>
    <n v="11.666666666666666"/>
    <n v="8"/>
    <n v="0.11428571428571428"/>
    <n v="0.13"/>
    <n v="1.04"/>
    <x v="6"/>
  </r>
  <r>
    <x v="0"/>
    <s v="W"/>
    <x v="0"/>
    <m/>
    <x v="54"/>
    <x v="202"/>
    <n v="1"/>
    <n v="1"/>
    <n v="77.207221281078276"/>
    <n v="88"/>
    <n v="70"/>
    <n v="88"/>
    <n v="12"/>
    <n v="12.666666666666666"/>
    <n v="12"/>
    <n v="0.17142857142857143"/>
    <n v="8.666666666666667E-2"/>
    <n v="1.04"/>
    <x v="6"/>
  </r>
  <r>
    <x v="0"/>
    <s v="W"/>
    <x v="0"/>
    <m/>
    <x v="54"/>
    <x v="203"/>
    <n v="1"/>
    <n v="1"/>
    <n v="86.16087467505811"/>
    <n v="58"/>
    <n v="64.333333333333329"/>
    <n v="46.4"/>
    <n v="15"/>
    <n v="15.333333333333334"/>
    <n v="15"/>
    <n v="0.21428571428571427"/>
    <n v="6.933333333333333E-2"/>
    <n v="1.04"/>
    <x v="6"/>
  </r>
  <r>
    <x v="0"/>
    <s v="W"/>
    <x v="0"/>
    <m/>
    <x v="54"/>
    <x v="204"/>
    <n v="1"/>
    <n v="1"/>
    <n v="73.955852712878439"/>
    <n v="64"/>
    <n v="62"/>
    <n v="69.818181818181799"/>
    <n v="11"/>
    <n v="13"/>
    <n v="11"/>
    <n v="0.15714285714285714"/>
    <n v="9.4545454545454544E-2"/>
    <n v="1.04"/>
    <x v="6"/>
  </r>
  <r>
    <x v="0"/>
    <s v="W"/>
    <x v="0"/>
    <m/>
    <x v="54"/>
    <x v="205"/>
    <n v="1"/>
    <n v="1"/>
    <n v="99.030833117656741"/>
    <n v="71"/>
    <n v="59.666666666666664"/>
    <n v="42.6"/>
    <n v="20"/>
    <n v="12.666666666666666"/>
    <n v="20"/>
    <n v="0.2857142857142857"/>
    <n v="5.2000000000000005E-2"/>
    <n v="1.04"/>
    <x v="6"/>
  </r>
  <r>
    <x v="0"/>
    <s v="W"/>
    <x v="0"/>
    <m/>
    <x v="54"/>
    <x v="206"/>
    <n v="1"/>
    <n v="1"/>
    <n v="63.138065659182985"/>
    <n v="51"/>
    <n v="53.333333333333336"/>
    <n v="76.5"/>
    <n v="8"/>
    <n v="8"/>
    <n v="8"/>
    <n v="0.11428571428571428"/>
    <n v="0.13"/>
    <n v="1.04"/>
    <x v="6"/>
  </r>
  <r>
    <x v="0"/>
    <s v="W"/>
    <x v="0"/>
    <m/>
    <x v="54"/>
    <x v="207"/>
    <n v="1"/>
    <n v="1"/>
    <n v="70.543672431513983"/>
    <n v="57"/>
    <n v="51.333333333333336"/>
    <n v="68.399999999999906"/>
    <n v="10"/>
    <n v="7.666666666666667"/>
    <n v="10"/>
    <n v="0.14285714285714285"/>
    <n v="0.10400000000000001"/>
    <n v="1.04"/>
    <x v="6"/>
  </r>
  <r>
    <x v="0"/>
    <s v="W"/>
    <x v="0"/>
    <m/>
    <x v="54"/>
    <x v="208"/>
    <n v="1"/>
    <n v="1"/>
    <n v="54.704020632086959"/>
    <n v="52"/>
    <n v="47.666666666666664"/>
    <n v="104"/>
    <n v="6"/>
    <n v="5.666666666666667"/>
    <n v="6"/>
    <n v="8.5714285714285715E-2"/>
    <n v="0.17333333333333334"/>
    <n v="1.04"/>
    <x v="6"/>
  </r>
  <r>
    <x v="0"/>
    <s v="W"/>
    <x v="0"/>
    <m/>
    <x v="54"/>
    <x v="209"/>
    <n v="1"/>
    <n v="1"/>
    <n v="59.075113735142885"/>
    <n v="45"/>
    <n v="51.666666666666664"/>
    <n v="77.142857142857096"/>
    <n v="7"/>
    <n v="7"/>
    <n v="7"/>
    <n v="0.1"/>
    <n v="0.14857142857142858"/>
    <n v="1.04"/>
    <x v="6"/>
  </r>
  <r>
    <x v="0"/>
    <s v="W"/>
    <x v="0"/>
    <m/>
    <x v="54"/>
    <x v="210"/>
    <n v="1"/>
    <n v="1"/>
    <n v="44.677907477465247"/>
    <n v="46"/>
    <n v="55.666666666666664"/>
    <n v="138"/>
    <n v="4"/>
    <n v="6.666666666666667"/>
    <n v="4"/>
    <n v="5.7142857142857141E-2"/>
    <n v="0.26"/>
    <n v="1.04"/>
    <x v="6"/>
  </r>
  <r>
    <x v="0"/>
    <s v="W"/>
    <x v="0"/>
    <m/>
    <x v="54"/>
    <x v="211"/>
    <n v="1"/>
    <n v="1"/>
    <n v="70.543672431513983"/>
    <n v="64"/>
    <n v="61.666666666666664"/>
    <n v="76.8"/>
    <n v="10"/>
    <n v="8"/>
    <n v="10"/>
    <n v="0.14285714285714285"/>
    <n v="0.10400000000000001"/>
    <n v="1.04"/>
    <x v="6"/>
  </r>
  <r>
    <x v="0"/>
    <s v="W"/>
    <x v="0"/>
    <m/>
    <x v="54"/>
    <x v="212"/>
    <n v="1"/>
    <n v="1"/>
    <n v="54.704020632086959"/>
    <n v="57"/>
    <n v="60.666666666666664"/>
    <n v="114"/>
    <n v="6"/>
    <n v="6.666666666666667"/>
    <n v="6"/>
    <n v="8.5714285714285715E-2"/>
    <n v="0.17333333333333334"/>
    <n v="1.04"/>
    <x v="6"/>
  </r>
  <r>
    <x v="0"/>
    <s v="W"/>
    <x v="0"/>
    <m/>
    <x v="54"/>
    <x v="213"/>
    <n v="1"/>
    <n v="1"/>
    <n v="63.138065659182985"/>
    <n v="64"/>
    <n v="65"/>
    <n v="96"/>
    <n v="8"/>
    <n v="8.3333333333333339"/>
    <n v="8"/>
    <n v="0.11428571428571428"/>
    <n v="0.13"/>
    <n v="1.04"/>
    <x v="6"/>
  </r>
  <r>
    <x v="0"/>
    <s v="W"/>
    <x v="0"/>
    <m/>
    <x v="54"/>
    <x v="214"/>
    <n v="1"/>
    <n v="1"/>
    <n v="54.704020632086959"/>
    <n v="61"/>
    <n v="61"/>
    <n v="122"/>
    <n v="6"/>
    <n v="9"/>
    <n v="6"/>
    <n v="8.5714285714285715E-2"/>
    <n v="0.17333333333333334"/>
    <n v="1.04"/>
    <x v="6"/>
  </r>
  <r>
    <x v="0"/>
    <s v="W"/>
    <x v="0"/>
    <m/>
    <x v="54"/>
    <x v="215"/>
    <n v="1"/>
    <n v="1"/>
    <n v="73.955852712878439"/>
    <n v="70"/>
    <n v="61.333333333333336"/>
    <n v="76.363636363636303"/>
    <n v="11"/>
    <n v="9.3333333333333339"/>
    <n v="11"/>
    <n v="0.15714285714285714"/>
    <n v="9.4545454545454544E-2"/>
    <n v="1.04"/>
    <x v="6"/>
  </r>
  <r>
    <x v="0"/>
    <s v="W"/>
    <x v="0"/>
    <m/>
    <x v="54"/>
    <x v="216"/>
    <n v="1"/>
    <n v="1"/>
    <n v="70.543672431513983"/>
    <n v="52"/>
    <n v="63.333333333333336"/>
    <n v="62.4"/>
    <n v="10"/>
    <n v="11"/>
    <n v="10"/>
    <n v="0.14285714285714285"/>
    <n v="0.10400000000000001"/>
    <n v="1.04"/>
    <x v="6"/>
  </r>
  <r>
    <x v="0"/>
    <s v="W"/>
    <x v="0"/>
    <m/>
    <x v="54"/>
    <x v="217"/>
    <n v="1"/>
    <n v="1"/>
    <n v="59.075113735142885"/>
    <n v="62"/>
    <n v="71.333333333333329"/>
    <n v="106.28571428571399"/>
    <n v="7"/>
    <n v="18"/>
    <n v="7"/>
    <n v="0.1"/>
    <n v="0.14857142857142858"/>
    <n v="1.04"/>
    <x v="6"/>
  </r>
  <r>
    <x v="0"/>
    <s v="W"/>
    <x v="0"/>
    <m/>
    <x v="54"/>
    <x v="218"/>
    <n v="1"/>
    <n v="1"/>
    <n v="88.918789606088026"/>
    <n v="76"/>
    <n v="66.666666666666671"/>
    <n v="57"/>
    <n v="16"/>
    <n v="21.333333333333332"/>
    <n v="16"/>
    <n v="0.22857142857142856"/>
    <n v="6.5000000000000002E-2"/>
    <n v="1.04"/>
    <x v="6"/>
  </r>
  <r>
    <x v="0"/>
    <s v="W"/>
    <x v="0"/>
    <m/>
    <x v="54"/>
    <x v="219"/>
    <n v="1"/>
    <n v="1"/>
    <n v="120.96617774611026"/>
    <n v="76"/>
    <n v="70"/>
    <n v="29.419354838709602"/>
    <n v="31"/>
    <n v="23.333333333333332"/>
    <n v="31"/>
    <n v="0.44285714285714284"/>
    <n v="3.3548387096774192E-2"/>
    <n v="1.04"/>
    <x v="6"/>
  </r>
  <r>
    <x v="0"/>
    <s v="W"/>
    <x v="0"/>
    <m/>
    <x v="54"/>
    <x v="220"/>
    <n v="1"/>
    <n v="1"/>
    <n v="91.578411157262181"/>
    <n v="48"/>
    <n v="67.333333333333329"/>
    <n v="33.8823529411764"/>
    <n v="17"/>
    <n v="20.666666666666668"/>
    <n v="17"/>
    <n v="0.24285714285714285"/>
    <n v="6.1176470588235297E-2"/>
    <n v="1.04"/>
    <x v="6"/>
  </r>
  <r>
    <x v="0"/>
    <s v="W"/>
    <x v="0"/>
    <m/>
    <x v="54"/>
    <x v="221"/>
    <n v="1"/>
    <n v="1"/>
    <n v="103.60814689358982"/>
    <n v="86"/>
    <n v="84.666666666666671"/>
    <n v="46.909090909090899"/>
    <n v="22"/>
    <n v="26"/>
    <n v="22"/>
    <n v="0.31428571428571428"/>
    <n v="4.7272727272727272E-2"/>
    <n v="1.04"/>
    <x v="6"/>
  </r>
  <r>
    <x v="0"/>
    <s v="W"/>
    <x v="0"/>
    <m/>
    <x v="54"/>
    <x v="222"/>
    <n v="1"/>
    <n v="1"/>
    <n v="105.79032017043879"/>
    <n v="68"/>
    <n v="93.333333333333329"/>
    <n v="35.478260869565197"/>
    <n v="23"/>
    <n v="30.333333333333332"/>
    <n v="23"/>
    <n v="0.32857142857142857"/>
    <n v="4.5217391304347827E-2"/>
    <n v="1.04"/>
    <x v="6"/>
  </r>
  <r>
    <x v="0"/>
    <s v="W"/>
    <x v="0"/>
    <m/>
    <x v="54"/>
    <x v="223"/>
    <n v="1"/>
    <n v="1"/>
    <n v="124.16690269392042"/>
    <n v="100"/>
    <n v="103"/>
    <n v="36.363636363636303"/>
    <n v="33"/>
    <n v="38.666666666666664"/>
    <n v="33"/>
    <n v="0.47142857142857142"/>
    <n v="3.1515151515151517E-2"/>
    <n v="1.04"/>
    <x v="6"/>
  </r>
  <r>
    <x v="0"/>
    <s v="W"/>
    <x v="0"/>
    <m/>
    <x v="54"/>
    <x v="224"/>
    <n v="1"/>
    <n v="1"/>
    <n v="127.13590154261247"/>
    <n v="112"/>
    <n v="106.66666666666667"/>
    <n v="38.4"/>
    <n v="35"/>
    <n v="43"/>
    <n v="35"/>
    <n v="0.5"/>
    <n v="2.9714285714285714E-2"/>
    <n v="1.04"/>
    <x v="6"/>
  </r>
  <r>
    <x v="0"/>
    <s v="W"/>
    <x v="0"/>
    <m/>
    <x v="54"/>
    <x v="225"/>
    <n v="1"/>
    <n v="1"/>
    <n v="140.25148644857236"/>
    <n v="97"/>
    <n v="109.66666666666667"/>
    <n v="24.25"/>
    <n v="48"/>
    <n v="49.333333333333336"/>
    <n v="48"/>
    <n v="0.68571428571428572"/>
    <n v="2.1666666666666667E-2"/>
    <n v="1.04"/>
    <x v="6"/>
  </r>
  <r>
    <x v="0"/>
    <s v="W"/>
    <x v="0"/>
    <m/>
    <x v="54"/>
    <x v="226"/>
    <n v="1"/>
    <n v="1"/>
    <n v="139.0219799991161"/>
    <n v="111"/>
    <n v="123.66666666666667"/>
    <n v="28.956521739130402"/>
    <n v="46"/>
    <n v="49.333333333333336"/>
    <n v="46"/>
    <n v="0.65714285714285714"/>
    <n v="2.2608695652173914E-2"/>
    <n v="1.04"/>
    <x v="6"/>
  </r>
  <r>
    <x v="0"/>
    <s v="W"/>
    <x v="0"/>
    <m/>
    <x v="54"/>
    <x v="227"/>
    <n v="1"/>
    <n v="1"/>
    <n v="141.60830077796274"/>
    <n v="121"/>
    <n v="129"/>
    <n v="26.8888888888888"/>
    <n v="54"/>
    <n v="53"/>
    <n v="54"/>
    <n v="0.77142857142857146"/>
    <n v="1.9259259259259261E-2"/>
    <n v="1.04"/>
    <x v="6"/>
  </r>
  <r>
    <x v="0"/>
    <s v="W"/>
    <x v="0"/>
    <m/>
    <x v="54"/>
    <x v="228"/>
    <n v="1"/>
    <n v="1"/>
    <n v="140.25148644857236"/>
    <n v="139"/>
    <n v="129.66666666666666"/>
    <n v="34.75"/>
    <n v="48"/>
    <n v="55"/>
    <n v="48"/>
    <n v="0.68571428571428572"/>
    <n v="2.1666666666666667E-2"/>
    <n v="1.04"/>
    <x v="6"/>
  </r>
  <r>
    <x v="0"/>
    <s v="W"/>
    <x v="0"/>
    <m/>
    <x v="54"/>
    <x v="229"/>
    <n v="1"/>
    <n v="1"/>
    <n v="140.5534742672435"/>
    <n v="127"/>
    <n v="122.66666666666667"/>
    <n v="26.736842105263101"/>
    <n v="57"/>
    <n v="62"/>
    <n v="57"/>
    <n v="0.81428571428571428"/>
    <n v="1.8245614035087721E-2"/>
    <n v="1.04"/>
    <x v="6"/>
  </r>
  <r>
    <x v="0"/>
    <s v="W"/>
    <x v="0"/>
    <m/>
    <x v="54"/>
    <x v="230"/>
    <n v="1"/>
    <n v="1"/>
    <n v="137.77915051638698"/>
    <n v="123"/>
    <n v="122.33333333333333"/>
    <n v="24.6"/>
    <n v="60"/>
    <n v="66.333333333333329"/>
    <n v="60"/>
    <n v="0.8571428571428571"/>
    <n v="1.7333333333333333E-2"/>
    <n v="1.04"/>
    <x v="6"/>
  </r>
  <r>
    <x v="0"/>
    <s v="W"/>
    <x v="0"/>
    <m/>
    <x v="54"/>
    <x v="231"/>
    <n v="1"/>
    <n v="1"/>
    <n v="95.10211687837544"/>
    <n v="118"/>
    <n v="122.33333333333333"/>
    <n v="20.5217391304347"/>
    <n v="69"/>
    <n v="69.666666666666671"/>
    <n v="69"/>
    <n v="0.98571428571428577"/>
    <n v="1.5072463768115942E-2"/>
    <n v="1.04"/>
    <x v="6"/>
  </r>
  <r>
    <x v="0"/>
    <s v="W"/>
    <x v="0"/>
    <m/>
    <x v="54"/>
    <x v="232"/>
    <n v="1"/>
    <n v="1"/>
    <n v="0"/>
    <n v="126"/>
    <n v="123.66666666666667"/>
    <n v="21.6"/>
    <n v="70"/>
    <n v="70.333333333333329"/>
    <n v="70"/>
    <n v="1"/>
    <n v="1.4857142857142857E-2"/>
    <n v="1.04"/>
    <x v="6"/>
  </r>
  <r>
    <x v="0"/>
    <s v="W"/>
    <x v="0"/>
    <m/>
    <x v="54"/>
    <x v="233"/>
    <n v="1"/>
    <n v="1"/>
    <n v="0"/>
    <n v="123"/>
    <n v="117"/>
    <n v="21.0857142857142"/>
    <n v="70"/>
    <n v="70.333333333333329"/>
    <n v="70"/>
    <n v="1"/>
    <n v="1.4857142857142857E-2"/>
    <n v="1.04"/>
    <x v="6"/>
  </r>
  <r>
    <x v="0"/>
    <s v="W"/>
    <x v="0"/>
    <m/>
    <x v="54"/>
    <x v="234"/>
    <n v="1"/>
    <n v="1"/>
    <n v="0.89387213031560675"/>
    <n v="122"/>
    <n v="104.33333333333333"/>
    <n v="20.619718309859099"/>
    <n v="71"/>
    <n v="70.333333333333329"/>
    <n v="69.999999999929997"/>
    <n v="0.99999999999899991"/>
    <n v="1.4647887323943662E-2"/>
    <n v="1.04"/>
    <x v="6"/>
  </r>
  <r>
    <x v="0"/>
    <s v="W"/>
    <x v="0"/>
    <m/>
    <x v="54"/>
    <x v="235"/>
    <n v="1"/>
    <n v="1"/>
    <n v="0"/>
    <n v="106"/>
    <n v="90.666666666666671"/>
    <n v="18.1714285714285"/>
    <n v="70"/>
    <n v="70.333333333333329"/>
    <n v="70"/>
    <n v="1"/>
    <n v="1.4857142857142857E-2"/>
    <n v="1.04"/>
    <x v="6"/>
  </r>
  <r>
    <x v="0"/>
    <s v="W"/>
    <x v="0"/>
    <m/>
    <x v="54"/>
    <x v="236"/>
    <n v="1"/>
    <n v="1"/>
    <n v="0"/>
    <n v="85"/>
    <n v="83.666666666666671"/>
    <n v="14.5714285714285"/>
    <n v="70"/>
    <n v="70.333333333333329"/>
    <n v="70"/>
    <n v="1"/>
    <n v="1.4857142857142857E-2"/>
    <n v="1.04"/>
    <x v="6"/>
  </r>
  <r>
    <x v="0"/>
    <s v="W"/>
    <x v="0"/>
    <m/>
    <x v="54"/>
    <x v="237"/>
    <n v="1"/>
    <n v="1"/>
    <n v="0.89387213031560675"/>
    <n v="81"/>
    <n v="83.666666666666671"/>
    <n v="13.690140845070401"/>
    <n v="71"/>
    <n v="70.666666666666671"/>
    <n v="69.999999999929997"/>
    <n v="0.99999999999899991"/>
    <n v="1.4647887323943662E-2"/>
    <n v="1.04"/>
    <x v="6"/>
  </r>
  <r>
    <x v="0"/>
    <s v="W"/>
    <x v="0"/>
    <m/>
    <x v="54"/>
    <x v="238"/>
    <n v="1"/>
    <n v="1"/>
    <n v="0"/>
    <n v="85"/>
    <n v="90.333333333333329"/>
    <n v="14.5714285714285"/>
    <n v="70"/>
    <n v="70.666666666666671"/>
    <n v="70"/>
    <n v="1"/>
    <n v="1.4857142857142857E-2"/>
    <n v="1.04"/>
    <x v="6"/>
  </r>
  <r>
    <x v="0"/>
    <s v="W"/>
    <x v="0"/>
    <m/>
    <x v="54"/>
    <x v="239"/>
    <n v="1"/>
    <n v="1"/>
    <n v="0.89387213031560675"/>
    <n v="85"/>
    <n v="87"/>
    <n v="14.3661971830985"/>
    <n v="71"/>
    <n v="71.333333333333329"/>
    <n v="69.999999999929997"/>
    <n v="0.99999999999899991"/>
    <n v="1.4647887323943662E-2"/>
    <n v="1.04"/>
    <x v="6"/>
  </r>
  <r>
    <x v="0"/>
    <s v="W"/>
    <x v="0"/>
    <m/>
    <x v="54"/>
    <x v="240"/>
    <n v="1"/>
    <n v="1"/>
    <n v="0.89387213031560675"/>
    <n v="101"/>
    <n v="85"/>
    <n v="17.0704225352112"/>
    <n v="71"/>
    <n v="72"/>
    <n v="69.999999999929997"/>
    <n v="0.99999999999899991"/>
    <n v="1.4647887323943662E-2"/>
    <n v="1.04"/>
    <x v="6"/>
  </r>
  <r>
    <x v="0"/>
    <s v="W"/>
    <x v="0"/>
    <m/>
    <x v="54"/>
    <x v="241"/>
    <n v="1"/>
    <n v="1"/>
    <n v="0.89387213031560675"/>
    <n v="75"/>
    <n v="81.333333333333329"/>
    <n v="12.5"/>
    <n v="72"/>
    <n v="72"/>
    <n v="69.999999999929997"/>
    <n v="0.99999999999899991"/>
    <n v="1.4444444444444446E-2"/>
    <n v="1.04"/>
    <x v="6"/>
  </r>
  <r>
    <x v="0"/>
    <s v="W"/>
    <x v="0"/>
    <m/>
    <x v="54"/>
    <x v="242"/>
    <n v="1"/>
    <n v="1"/>
    <n v="0.89387213031560675"/>
    <n v="79"/>
    <n v="84.666666666666671"/>
    <n v="12.986301369863"/>
    <n v="73"/>
    <n v="71.666666666666671"/>
    <n v="69.999999999929997"/>
    <n v="0.99999999999899991"/>
    <n v="1.4246575342465755E-2"/>
    <n v="1.04"/>
    <x v="6"/>
  </r>
  <r>
    <x v="0"/>
    <s v="W"/>
    <x v="0"/>
    <m/>
    <x v="54"/>
    <x v="243"/>
    <n v="1"/>
    <n v="1"/>
    <n v="0.89387213031560675"/>
    <n v="90"/>
    <n v="86"/>
    <n v="15.2112676056338"/>
    <n v="71"/>
    <n v="71.333333333333329"/>
    <n v="69.999999999929997"/>
    <n v="0.99999999999899991"/>
    <n v="1.4647887323943662E-2"/>
    <n v="1.04"/>
    <x v="6"/>
  </r>
  <r>
    <x v="0"/>
    <s v="W"/>
    <x v="0"/>
    <m/>
    <x v="54"/>
    <x v="244"/>
    <n v="1"/>
    <n v="1"/>
    <n v="0.89387213031560675"/>
    <n v="85"/>
    <n v="84.666666666666671"/>
    <n v="14.3661971830985"/>
    <n v="71"/>
    <n v="71"/>
    <n v="69.999999999929997"/>
    <n v="0.99999999999899991"/>
    <n v="1.4647887323943662E-2"/>
    <n v="1.04"/>
    <x v="6"/>
  </r>
  <r>
    <x v="0"/>
    <s v="W"/>
    <x v="0"/>
    <m/>
    <x v="54"/>
    <x v="245"/>
    <n v="1"/>
    <n v="1"/>
    <n v="0.89387213031560675"/>
    <n v="83"/>
    <n v="85.666666666666671"/>
    <n v="13.8333333333333"/>
    <n v="72"/>
    <n v="70.333333333333329"/>
    <n v="69.999999999929997"/>
    <n v="0.99999999999899991"/>
    <n v="1.4444444444444446E-2"/>
    <n v="1.04"/>
    <x v="6"/>
  </r>
  <r>
    <x v="0"/>
    <s v="W"/>
    <x v="0"/>
    <m/>
    <x v="54"/>
    <x v="246"/>
    <n v="1"/>
    <n v="1"/>
    <n v="0"/>
    <n v="86"/>
    <n v="92.333333333333329"/>
    <n v="14.742857142857099"/>
    <n v="70"/>
    <n v="70.333333333333329"/>
    <n v="70"/>
    <n v="1"/>
    <n v="1.4857142857142857E-2"/>
    <n v="1.04"/>
    <x v="6"/>
  </r>
  <r>
    <x v="0"/>
    <s v="W"/>
    <x v="0"/>
    <m/>
    <x v="54"/>
    <x v="247"/>
    <n v="1"/>
    <n v="1"/>
    <n v="95.10211687837544"/>
    <n v="88"/>
    <n v="88.666666666666671"/>
    <n v="15.3043478260869"/>
    <n v="69"/>
    <n v="70.666666666666671"/>
    <n v="69"/>
    <n v="0.98571428571428577"/>
    <n v="1.5072463768115942E-2"/>
    <n v="1.04"/>
    <x v="6"/>
  </r>
  <r>
    <x v="0"/>
    <s v="W"/>
    <x v="0"/>
    <m/>
    <x v="54"/>
    <x v="248"/>
    <n v="1"/>
    <n v="1"/>
    <n v="0.89387213031560675"/>
    <n v="103"/>
    <n v="84"/>
    <n v="17.1666666666666"/>
    <n v="72"/>
    <n v="72"/>
    <n v="69.999999999929997"/>
    <n v="0.99999999999899991"/>
    <n v="1.4444444444444446E-2"/>
    <n v="1.04"/>
    <x v="6"/>
  </r>
  <r>
    <x v="0"/>
    <s v="W"/>
    <x v="0"/>
    <m/>
    <x v="54"/>
    <x v="249"/>
    <n v="1"/>
    <n v="1"/>
    <n v="0.89387213031560675"/>
    <n v="75"/>
    <n v="67"/>
    <n v="12.676056338028101"/>
    <n v="71"/>
    <n v="71.666666666666671"/>
    <n v="69.999999999929997"/>
    <n v="0.99999999999899991"/>
    <n v="1.4647887323943662E-2"/>
    <n v="1.04"/>
    <x v="6"/>
  </r>
  <r>
    <x v="0"/>
    <s v="W"/>
    <x v="0"/>
    <m/>
    <x v="54"/>
    <x v="250"/>
    <n v="1"/>
    <n v="1"/>
    <n v="0.89387213031560675"/>
    <n v="74"/>
    <n v="60.333333333333336"/>
    <n v="12.164383561643801"/>
    <n v="73"/>
    <n v="72"/>
    <n v="69.999999999929997"/>
    <n v="0.99999999999899991"/>
    <n v="1.4246575342465755E-2"/>
    <n v="1.04"/>
    <x v="6"/>
  </r>
  <r>
    <x v="0"/>
    <s v="W"/>
    <x v="0"/>
    <m/>
    <x v="54"/>
    <x v="251"/>
    <n v="1"/>
    <n v="1"/>
    <n v="0.89387213031560675"/>
    <n v="52"/>
    <n v="57.333333333333336"/>
    <n v="8.7887323943661908"/>
    <n v="71"/>
    <n v="71.666666666666671"/>
    <n v="69.999999999929997"/>
    <n v="0.99999999999899991"/>
    <n v="1.4647887323943662E-2"/>
    <n v="1.04"/>
    <x v="6"/>
  </r>
  <r>
    <x v="0"/>
    <s v="W"/>
    <x v="0"/>
    <m/>
    <x v="54"/>
    <x v="252"/>
    <n v="1"/>
    <n v="1"/>
    <n v="0.89387213031560675"/>
    <n v="55"/>
    <n v="64"/>
    <n v="9.1666666666666607"/>
    <n v="72"/>
    <n v="72"/>
    <n v="69.999999999929997"/>
    <n v="0.99999999999899991"/>
    <n v="1.4444444444444446E-2"/>
    <n v="1.04"/>
    <x v="6"/>
  </r>
  <r>
    <x v="0"/>
    <s v="W"/>
    <x v="0"/>
    <m/>
    <x v="54"/>
    <x v="253"/>
    <n v="1"/>
    <n v="1"/>
    <n v="0.89387213031560675"/>
    <n v="65"/>
    <n v="66.333333333333329"/>
    <n v="10.8333333333333"/>
    <n v="72"/>
    <n v="72.333333333333329"/>
    <n v="69.999999999929997"/>
    <n v="0.99999999999899991"/>
    <n v="1.4444444444444446E-2"/>
    <n v="1.04"/>
    <x v="6"/>
  </r>
  <r>
    <x v="0"/>
    <s v="W"/>
    <x v="0"/>
    <m/>
    <x v="54"/>
    <x v="254"/>
    <n v="1"/>
    <n v="1"/>
    <n v="0.89387213031560675"/>
    <n v="72"/>
    <n v="65.666666666666671"/>
    <n v="12"/>
    <n v="72"/>
    <n v="72.333333333333329"/>
    <n v="69.999999999929997"/>
    <n v="0.99999999999899991"/>
    <n v="1.4444444444444446E-2"/>
    <n v="1.04"/>
    <x v="6"/>
  </r>
  <r>
    <x v="0"/>
    <s v="W"/>
    <x v="0"/>
    <m/>
    <x v="54"/>
    <x v="255"/>
    <n v="1"/>
    <n v="1"/>
    <n v="0.89387213031560675"/>
    <n v="62"/>
    <n v="70.333333333333329"/>
    <n v="10.191780821917799"/>
    <n v="73"/>
    <n v="72"/>
    <n v="69.999999999929997"/>
    <n v="0.99999999999899991"/>
    <n v="1.4246575342465755E-2"/>
    <n v="1.04"/>
    <x v="6"/>
  </r>
  <r>
    <x v="0"/>
    <s v="W"/>
    <x v="0"/>
    <m/>
    <x v="54"/>
    <x v="256"/>
    <n v="1"/>
    <n v="1"/>
    <n v="0.89387213031560675"/>
    <n v="63"/>
    <n v="67.333333333333329"/>
    <n v="10.5"/>
    <n v="72"/>
    <n v="71.666666666666671"/>
    <n v="69.999999999929997"/>
    <n v="0.99999999999899991"/>
    <n v="1.4444444444444446E-2"/>
    <n v="1.04"/>
    <x v="6"/>
  </r>
  <r>
    <x v="0"/>
    <s v="W"/>
    <x v="0"/>
    <m/>
    <x v="54"/>
    <x v="257"/>
    <n v="1"/>
    <n v="1"/>
    <n v="0.89387213031560675"/>
    <n v="86"/>
    <n v="66.333333333333329"/>
    <n v="14.5352112676056"/>
    <n v="71"/>
    <n v="71.666666666666671"/>
    <n v="69.999999999929997"/>
    <n v="0.99999999999899991"/>
    <n v="1.4647887323943662E-2"/>
    <n v="1.04"/>
    <x v="6"/>
  </r>
  <r>
    <x v="0"/>
    <s v="W"/>
    <x v="0"/>
    <m/>
    <x v="54"/>
    <x v="258"/>
    <n v="1"/>
    <n v="1"/>
    <n v="0.89387213031560675"/>
    <n v="53"/>
    <n v="52.666666666666664"/>
    <n v="8.8333333333333304"/>
    <n v="72"/>
    <n v="71.666666666666671"/>
    <n v="69.999999999929997"/>
    <n v="0.99999999999899991"/>
    <n v="1.4444444444444446E-2"/>
    <n v="1.04"/>
    <x v="6"/>
  </r>
  <r>
    <x v="0"/>
    <s v="W"/>
    <x v="0"/>
    <m/>
    <x v="54"/>
    <x v="259"/>
    <n v="1"/>
    <n v="1"/>
    <n v="0.89387213031560675"/>
    <n v="60"/>
    <n v="47.666666666666664"/>
    <n v="10"/>
    <n v="72"/>
    <n v="72"/>
    <n v="69.999999999929997"/>
    <n v="0.99999999999899991"/>
    <n v="1.4444444444444446E-2"/>
    <n v="1.04"/>
    <x v="6"/>
  </r>
  <r>
    <x v="0"/>
    <s v="W"/>
    <x v="0"/>
    <m/>
    <x v="54"/>
    <x v="260"/>
    <n v="1"/>
    <n v="1"/>
    <n v="0.89387213031560675"/>
    <n v="45"/>
    <n v="42.333333333333336"/>
    <n v="7.6056338028169002"/>
    <n v="71"/>
    <n v="71.666666666666671"/>
    <n v="69.999999999929997"/>
    <n v="0.99999999999899991"/>
    <n v="1.4647887323943662E-2"/>
    <n v="1.04"/>
    <x v="6"/>
  </r>
  <r>
    <x v="0"/>
    <s v="W"/>
    <x v="0"/>
    <m/>
    <x v="54"/>
    <x v="261"/>
    <n v="1"/>
    <n v="1"/>
    <n v="0.89387213031560675"/>
    <n v="38"/>
    <n v="46"/>
    <n v="6.24657534246575"/>
    <n v="73"/>
    <n v="72"/>
    <n v="69.999999999929997"/>
    <n v="0.99999999999899991"/>
    <n v="1.4246575342465755E-2"/>
    <n v="1.04"/>
    <x v="6"/>
  </r>
  <r>
    <x v="0"/>
    <s v="W"/>
    <x v="0"/>
    <m/>
    <x v="54"/>
    <x v="262"/>
    <n v="1"/>
    <n v="1"/>
    <n v="0.89387213031560675"/>
    <n v="44"/>
    <n v="51"/>
    <n v="7.4366197183098501"/>
    <n v="71"/>
    <n v="70.666666666666671"/>
    <n v="69.999999999929997"/>
    <n v="0.99999999999899991"/>
    <n v="1.4647887323943662E-2"/>
    <n v="1.04"/>
    <x v="6"/>
  </r>
  <r>
    <x v="0"/>
    <s v="W"/>
    <x v="0"/>
    <m/>
    <x v="54"/>
    <x v="263"/>
    <n v="1"/>
    <n v="1"/>
    <n v="0.89387213031560675"/>
    <n v="56"/>
    <n v="50.666666666666664"/>
    <n v="9.3333333333333304"/>
    <n v="72"/>
    <n v="71.333333333333329"/>
    <n v="69.999999999929997"/>
    <n v="0.99999999999899991"/>
    <n v="1.4444444444444446E-2"/>
    <n v="1.04"/>
    <x v="6"/>
  </r>
  <r>
    <x v="0"/>
    <s v="W"/>
    <x v="0"/>
    <m/>
    <x v="54"/>
    <x v="264"/>
    <n v="1"/>
    <n v="1"/>
    <n v="95.10211687837544"/>
    <n v="53"/>
    <n v="48.333333333333336"/>
    <n v="9.2173913043478208"/>
    <n v="69"/>
    <n v="71.666666666666671"/>
    <n v="69"/>
    <n v="0.98571428571428577"/>
    <n v="1.5072463768115942E-2"/>
    <n v="1.04"/>
    <x v="6"/>
  </r>
  <r>
    <x v="0"/>
    <s v="W"/>
    <x v="0"/>
    <m/>
    <x v="54"/>
    <x v="265"/>
    <n v="1"/>
    <n v="1"/>
    <n v="0.89387213031560675"/>
    <n v="43"/>
    <n v="46"/>
    <n v="7.0684931506849296"/>
    <n v="73"/>
    <n v="73"/>
    <n v="69.999999999929997"/>
    <n v="0.99999999999899991"/>
    <n v="1.4246575342465755E-2"/>
    <n v="1.04"/>
    <x v="6"/>
  </r>
  <r>
    <x v="0"/>
    <s v="W"/>
    <x v="0"/>
    <m/>
    <x v="54"/>
    <x v="266"/>
    <n v="1"/>
    <n v="1"/>
    <n v="0.89387213031560675"/>
    <n v="49"/>
    <n v="47"/>
    <n v="8.0547945205479401"/>
    <n v="73"/>
    <n v="73"/>
    <n v="69.999999999929997"/>
    <n v="0.99999999999899991"/>
    <n v="1.4246575342465755E-2"/>
    <n v="1.04"/>
    <x v="6"/>
  </r>
  <r>
    <x v="0"/>
    <s v="W"/>
    <x v="0"/>
    <m/>
    <x v="54"/>
    <x v="267"/>
    <n v="1"/>
    <n v="1"/>
    <n v="0.89387213031560675"/>
    <n v="46"/>
    <n v="44.666666666666664"/>
    <n v="7.5616438356164304"/>
    <n v="73"/>
    <n v="73"/>
    <n v="69.999999999929997"/>
    <n v="0.99999999999899991"/>
    <n v="1.4246575342465755E-2"/>
    <n v="1.04"/>
    <x v="6"/>
  </r>
  <r>
    <x v="0"/>
    <s v="W"/>
    <x v="0"/>
    <m/>
    <x v="54"/>
    <x v="268"/>
    <n v="1"/>
    <n v="1"/>
    <n v="0.89387213031560675"/>
    <n v="46"/>
    <n v="41"/>
    <n v="7.5616438356164304"/>
    <n v="73"/>
    <n v="72.666666666666671"/>
    <n v="69.999999999929997"/>
    <n v="0.99999999999899991"/>
    <n v="1.4246575342465755E-2"/>
    <n v="1.04"/>
    <x v="6"/>
  </r>
  <r>
    <x v="0"/>
    <s v="W"/>
    <x v="0"/>
    <m/>
    <x v="54"/>
    <x v="269"/>
    <n v="1"/>
    <n v="1"/>
    <n v="0.89387213031560675"/>
    <n v="42"/>
    <n v="36"/>
    <n v="6.9041095890410897"/>
    <n v="73"/>
    <n v="71.666666666666671"/>
    <n v="69.999999999929997"/>
    <n v="0.99999999999899991"/>
    <n v="1.4246575342465755E-2"/>
    <n v="1.04"/>
    <x v="6"/>
  </r>
  <r>
    <x v="0"/>
    <s v="W"/>
    <x v="0"/>
    <m/>
    <x v="54"/>
    <x v="270"/>
    <n v="1"/>
    <n v="1"/>
    <n v="0.89387213031560675"/>
    <n v="35"/>
    <n v="33.333333333333336"/>
    <n v="5.8333333333333304"/>
    <n v="72"/>
    <n v="72"/>
    <n v="69.999999999929997"/>
    <n v="0.99999999999899991"/>
    <n v="1.4444444444444446E-2"/>
    <n v="1.04"/>
    <x v="6"/>
  </r>
  <r>
    <x v="0"/>
    <s v="W"/>
    <x v="0"/>
    <m/>
    <x v="54"/>
    <x v="271"/>
    <n v="1"/>
    <n v="1"/>
    <n v="0"/>
    <n v="31"/>
    <n v="33.333333333333336"/>
    <n v="5.3142857142857096"/>
    <n v="70"/>
    <n v="72.333333333333329"/>
    <n v="70"/>
    <n v="1"/>
    <n v="1.4857142857142857E-2"/>
    <n v="1.04"/>
    <x v="6"/>
  </r>
  <r>
    <x v="0"/>
    <s v="W"/>
    <x v="0"/>
    <m/>
    <x v="54"/>
    <x v="272"/>
    <n v="1"/>
    <n v="1"/>
    <n v="0.89387213031560675"/>
    <n v="34"/>
    <n v="32.666666666666664"/>
    <n v="5.5135135135135096"/>
    <n v="74"/>
    <n v="73.333333333333329"/>
    <n v="69.999999999929997"/>
    <n v="0.99999999999899991"/>
    <n v="1.4054054054054054E-2"/>
    <n v="1.04"/>
    <x v="6"/>
  </r>
  <r>
    <x v="0"/>
    <s v="W"/>
    <x v="0"/>
    <m/>
    <x v="54"/>
    <x v="273"/>
    <n v="1"/>
    <n v="1"/>
    <n v="0.89387213031560675"/>
    <n v="35"/>
    <n v="25.333333333333332"/>
    <n v="5.7534246575342403"/>
    <n v="73"/>
    <n v="72.333333333333329"/>
    <n v="69.999999999929997"/>
    <n v="0.99999999999899991"/>
    <n v="1.4246575342465755E-2"/>
    <n v="1.04"/>
    <x v="6"/>
  </r>
  <r>
    <x v="0"/>
    <s v="W"/>
    <x v="0"/>
    <m/>
    <x v="54"/>
    <x v="274"/>
    <n v="1"/>
    <n v="1"/>
    <n v="0.89387213031560675"/>
    <n v="29"/>
    <n v="25.333333333333332"/>
    <n v="4.7671232876712297"/>
    <n v="73"/>
    <n v="71.666666666666671"/>
    <n v="69.999999999929997"/>
    <n v="0.99999999999899991"/>
    <n v="1.4246575342465755E-2"/>
    <n v="1.04"/>
    <x v="6"/>
  </r>
  <r>
    <x v="0"/>
    <s v="W"/>
    <x v="0"/>
    <m/>
    <x v="54"/>
    <x v="275"/>
    <n v="1"/>
    <n v="1"/>
    <n v="0.89387213031560675"/>
    <n v="12"/>
    <n v="24"/>
    <n v="2.0281690140844999"/>
    <n v="71"/>
    <n v="70.666666666666671"/>
    <n v="69.999999999929997"/>
    <n v="0.99999999999899991"/>
    <n v="1.4647887323943662E-2"/>
    <n v="1.04"/>
    <x v="6"/>
  </r>
  <r>
    <x v="0"/>
    <s v="W"/>
    <x v="0"/>
    <m/>
    <x v="54"/>
    <x v="276"/>
    <n v="1"/>
    <n v="1"/>
    <n v="0.89387213031560675"/>
    <n v="35"/>
    <n v="29.333333333333332"/>
    <n v="5.9154929577464701"/>
    <n v="71"/>
    <n v="71.333333333333329"/>
    <n v="69.999999999929997"/>
    <n v="0.99999999999899991"/>
    <n v="1.4647887323943662E-2"/>
    <n v="1.04"/>
    <x v="6"/>
  </r>
  <r>
    <x v="0"/>
    <s v="W"/>
    <x v="0"/>
    <m/>
    <x v="54"/>
    <x v="277"/>
    <n v="1"/>
    <n v="1"/>
    <n v="0"/>
    <n v="25"/>
    <n v="27.666666666666668"/>
    <n v="4.2857142857142803"/>
    <n v="70"/>
    <n v="72.333333333333329"/>
    <n v="70"/>
    <n v="1"/>
    <n v="1.4857142857142857E-2"/>
    <n v="1.04"/>
    <x v="6"/>
  </r>
  <r>
    <x v="0"/>
    <s v="W"/>
    <x v="0"/>
    <m/>
    <x v="54"/>
    <x v="278"/>
    <n v="1"/>
    <n v="1"/>
    <n v="0.89387213031560675"/>
    <n v="28"/>
    <n v="24.333333333333332"/>
    <n v="4.6027397260273899"/>
    <n v="73"/>
    <n v="73.666666666666671"/>
    <n v="69.999999999929997"/>
    <n v="0.99999999999899991"/>
    <n v="1.4246575342465755E-2"/>
    <n v="1.04"/>
    <x v="6"/>
  </r>
  <r>
    <x v="0"/>
    <s v="W"/>
    <x v="0"/>
    <m/>
    <x v="54"/>
    <x v="279"/>
    <n v="1"/>
    <n v="1"/>
    <n v="0.89387213031560675"/>
    <n v="30"/>
    <n v="21.666666666666668"/>
    <n v="4.8648648648648596"/>
    <n v="74"/>
    <n v="73.666666666666671"/>
    <n v="69.999999999929997"/>
    <n v="0.99999999999899991"/>
    <n v="1.4054054054054054E-2"/>
    <n v="1.04"/>
    <x v="6"/>
  </r>
  <r>
    <x v="0"/>
    <s v="W"/>
    <x v="0"/>
    <m/>
    <x v="54"/>
    <x v="280"/>
    <n v="1"/>
    <n v="1"/>
    <n v="0.89387213031560675"/>
    <n v="15"/>
    <n v="18.666666666666668"/>
    <n v="2.4324324324324298"/>
    <n v="74"/>
    <n v="73.333333333333329"/>
    <n v="69.999999999929997"/>
    <n v="0.99999999999899991"/>
    <n v="1.4054054054054054E-2"/>
    <n v="1.04"/>
    <x v="6"/>
  </r>
  <r>
    <x v="0"/>
    <s v="W"/>
    <x v="0"/>
    <m/>
    <x v="54"/>
    <x v="281"/>
    <n v="1"/>
    <n v="1"/>
    <n v="0.89387213031560675"/>
    <n v="20"/>
    <n v="20.666666666666668"/>
    <n v="3.2876712328767099"/>
    <n v="73"/>
    <n v="73.333333333333329"/>
    <n v="69.999999999929997"/>
    <n v="0.99999999999899991"/>
    <n v="1.4246575342465755E-2"/>
    <n v="1.04"/>
    <x v="6"/>
  </r>
  <r>
    <x v="0"/>
    <s v="W"/>
    <x v="0"/>
    <m/>
    <x v="54"/>
    <x v="282"/>
    <n v="1"/>
    <n v="1"/>
    <n v="0.89387213031560675"/>
    <n v="21"/>
    <n v="19.666666666666668"/>
    <n v="3.45205479452054"/>
    <n v="73"/>
    <n v="73.333333333333329"/>
    <n v="69.999999999929997"/>
    <n v="0.99999999999899991"/>
    <n v="1.4246575342465755E-2"/>
    <n v="1.04"/>
    <x v="6"/>
  </r>
  <r>
    <x v="0"/>
    <s v="W"/>
    <x v="0"/>
    <m/>
    <x v="54"/>
    <x v="283"/>
    <n v="1"/>
    <n v="1"/>
    <n v="0.89387213031560675"/>
    <n v="21"/>
    <n v="16"/>
    <n v="3.4054054054053999"/>
    <n v="74"/>
    <n v="73.666666666666671"/>
    <n v="69.999999999929997"/>
    <n v="0.99999999999899991"/>
    <n v="1.4054054054054054E-2"/>
    <n v="1.04"/>
    <x v="6"/>
  </r>
  <r>
    <x v="0"/>
    <s v="W"/>
    <x v="0"/>
    <m/>
    <x v="54"/>
    <x v="284"/>
    <n v="1"/>
    <n v="1"/>
    <n v="0.89387213031560675"/>
    <n v="17"/>
    <n v="12.666666666666666"/>
    <n v="2.7945205479452002"/>
    <n v="73"/>
    <n v="73.666666666666671"/>
    <n v="69.999999999929997"/>
    <n v="0.99999999999899991"/>
    <n v="1.4246575342465755E-2"/>
    <n v="1.04"/>
    <x v="6"/>
  </r>
  <r>
    <x v="0"/>
    <s v="W"/>
    <x v="0"/>
    <m/>
    <x v="54"/>
    <x v="285"/>
    <n v="1"/>
    <n v="1"/>
    <n v="0.89387213031560675"/>
    <n v="10"/>
    <n v="12"/>
    <n v="1.6216216216216199"/>
    <n v="74"/>
    <n v="73.666666666666671"/>
    <n v="69.999999999929997"/>
    <n v="0.99999999999899991"/>
    <n v="1.4054054054054054E-2"/>
    <n v="1.04"/>
    <x v="6"/>
  </r>
  <r>
    <x v="0"/>
    <s v="W"/>
    <x v="0"/>
    <m/>
    <x v="54"/>
    <x v="286"/>
    <n v="1"/>
    <n v="1"/>
    <n v="0.89387213031560675"/>
    <n v="11"/>
    <n v="13.666666666666666"/>
    <n v="1.78378378378378"/>
    <n v="74"/>
    <n v="73.666666666666671"/>
    <n v="69.999999999929997"/>
    <n v="0.99999999999899991"/>
    <n v="1.4054054054054054E-2"/>
    <n v="1.04"/>
    <x v="6"/>
  </r>
  <r>
    <x v="0"/>
    <s v="W"/>
    <x v="0"/>
    <m/>
    <x v="54"/>
    <x v="287"/>
    <n v="1"/>
    <n v="1"/>
    <n v="0.89387213031560675"/>
    <n v="15"/>
    <n v="15"/>
    <n v="2.4657534246575299"/>
    <n v="73"/>
    <n v="71.666666666666671"/>
    <n v="69.999999999929997"/>
    <n v="0.99999999999899991"/>
    <n v="1.4246575342465755E-2"/>
    <n v="1.04"/>
    <x v="6"/>
  </r>
  <r>
    <x v="0"/>
    <s v="W"/>
    <x v="0"/>
    <m/>
    <x v="55"/>
    <x v="0"/>
    <n v="1"/>
    <n v="1"/>
    <n v="0.89387213031560675"/>
    <n v="15"/>
    <n v="12"/>
    <n v="2.4324324324324298"/>
    <n v="74"/>
    <n v="70.333333333333329"/>
    <n v="69.999999999929997"/>
    <n v="0.99999999999899991"/>
    <n v="1.4054054054054054E-2"/>
    <n v="1.04"/>
    <x v="0"/>
  </r>
  <r>
    <x v="0"/>
    <s v="W"/>
    <x v="0"/>
    <m/>
    <x v="55"/>
    <x v="1"/>
    <n v="1"/>
    <n v="1"/>
    <n v="108.21490897916853"/>
    <n v="15"/>
    <n v="13"/>
    <n v="2.6470588235294099"/>
    <n v="68"/>
    <n v="69.666666666666671"/>
    <n v="68"/>
    <n v="0.97142857142857142"/>
    <n v="1.5294117647058824E-2"/>
    <n v="1.04"/>
    <x v="0"/>
  </r>
  <r>
    <x v="0"/>
    <s v="W"/>
    <x v="0"/>
    <m/>
    <x v="55"/>
    <x v="2"/>
    <n v="1"/>
    <n v="1"/>
    <n v="95.10211687837544"/>
    <n v="6"/>
    <n v="11.333333333333334"/>
    <n v="1.0434782608695601"/>
    <n v="69"/>
    <n v="70.666666666666671"/>
    <n v="69"/>
    <n v="0.98571428571428577"/>
    <n v="1.5072463768115942E-2"/>
    <n v="1.04"/>
    <x v="0"/>
  </r>
  <r>
    <x v="0"/>
    <s v="W"/>
    <x v="0"/>
    <m/>
    <x v="55"/>
    <x v="3"/>
    <n v="1"/>
    <n v="1"/>
    <n v="0.89387213031560675"/>
    <n v="18"/>
    <n v="14"/>
    <n v="3"/>
    <n v="72"/>
    <n v="71.666666666666671"/>
    <n v="69.999999999929997"/>
    <n v="0.99999999999899991"/>
    <n v="1.4444444444444446E-2"/>
    <n v="1.04"/>
    <x v="0"/>
  </r>
  <r>
    <x v="0"/>
    <s v="W"/>
    <x v="0"/>
    <m/>
    <x v="55"/>
    <x v="4"/>
    <n v="1"/>
    <n v="1"/>
    <n v="0.89387213031560675"/>
    <n v="10"/>
    <n v="12.333333333333334"/>
    <n v="1.6901408450704201"/>
    <n v="71"/>
    <n v="72.666666666666671"/>
    <n v="69.999999999929997"/>
    <n v="0.99999999999899991"/>
    <n v="1.4647887323943662E-2"/>
    <n v="1.04"/>
    <x v="0"/>
  </r>
  <r>
    <x v="0"/>
    <s v="W"/>
    <x v="0"/>
    <m/>
    <x v="55"/>
    <x v="5"/>
    <n v="1"/>
    <n v="1"/>
    <n v="0.89387213031560675"/>
    <n v="14"/>
    <n v="13"/>
    <n v="2.3333333333333299"/>
    <n v="72"/>
    <n v="73.333333333333329"/>
    <n v="69.999999999929997"/>
    <n v="0.99999999999899991"/>
    <n v="1.4444444444444446E-2"/>
    <n v="1.04"/>
    <x v="0"/>
  </r>
  <r>
    <x v="0"/>
    <s v="W"/>
    <x v="0"/>
    <m/>
    <x v="55"/>
    <x v="6"/>
    <n v="1"/>
    <n v="1"/>
    <n v="0.89387213031560675"/>
    <n v="13"/>
    <n v="12"/>
    <n v="2.08"/>
    <n v="75"/>
    <n v="73.333333333333329"/>
    <n v="69.999999999929997"/>
    <n v="0.99999999999899991"/>
    <n v="1.3866666666666668E-2"/>
    <n v="1.04"/>
    <x v="0"/>
  </r>
  <r>
    <x v="0"/>
    <s v="W"/>
    <x v="0"/>
    <m/>
    <x v="55"/>
    <x v="7"/>
    <n v="1"/>
    <n v="1"/>
    <n v="0.89387213031560675"/>
    <n v="12"/>
    <n v="14"/>
    <n v="1.97260273972602"/>
    <n v="73"/>
    <n v="72.666666666666671"/>
    <n v="69.999999999929997"/>
    <n v="0.99999999999899991"/>
    <n v="1.4246575342465755E-2"/>
    <n v="1.04"/>
    <x v="0"/>
  </r>
  <r>
    <x v="0"/>
    <s v="W"/>
    <x v="0"/>
    <m/>
    <x v="55"/>
    <x v="8"/>
    <n v="1"/>
    <n v="1"/>
    <n v="0.89387213031560675"/>
    <n v="11"/>
    <n v="19"/>
    <n v="1.8333333333333299"/>
    <n v="72"/>
    <n v="70.666666666666671"/>
    <n v="69.999999999929997"/>
    <n v="0.99999999999899991"/>
    <n v="1.4444444444444446E-2"/>
    <n v="1.04"/>
    <x v="0"/>
  </r>
  <r>
    <x v="0"/>
    <s v="W"/>
    <x v="0"/>
    <m/>
    <x v="55"/>
    <x v="9"/>
    <n v="1"/>
    <n v="1"/>
    <n v="0.89387213031560675"/>
    <n v="19"/>
    <n v="24"/>
    <n v="3.1232876712328701"/>
    <n v="73"/>
    <n v="67.333333333333329"/>
    <n v="69.999999999929997"/>
    <n v="0.99999999999899991"/>
    <n v="1.4246575342465755E-2"/>
    <n v="1.04"/>
    <x v="0"/>
  </r>
  <r>
    <x v="0"/>
    <s v="W"/>
    <x v="0"/>
    <m/>
    <x v="55"/>
    <x v="10"/>
    <n v="1"/>
    <n v="1"/>
    <n v="116.2368053341856"/>
    <n v="27"/>
    <n v="27.333333333333332"/>
    <n v="4.8358208955223798"/>
    <n v="67"/>
    <n v="62.666666666666664"/>
    <n v="67"/>
    <n v="0.95714285714285718"/>
    <n v="1.5522388059701494E-2"/>
    <n v="1.04"/>
    <x v="0"/>
  </r>
  <r>
    <x v="0"/>
    <s v="W"/>
    <x v="0"/>
    <m/>
    <x v="55"/>
    <x v="11"/>
    <n v="1"/>
    <n v="1"/>
    <n v="134.55087754359997"/>
    <n v="26"/>
    <n v="27.666666666666668"/>
    <n v="5.0322580645161201"/>
    <n v="62"/>
    <n v="60.333333333333336"/>
    <n v="62"/>
    <n v="0.88571428571428568"/>
    <n v="1.6774193548387096E-2"/>
    <n v="1.04"/>
    <x v="0"/>
  </r>
  <r>
    <x v="0"/>
    <s v="W"/>
    <x v="0"/>
    <m/>
    <x v="55"/>
    <x v="12"/>
    <n v="1"/>
    <n v="1"/>
    <n v="138.93799402258185"/>
    <n v="29"/>
    <n v="27"/>
    <n v="5.8983050847457603"/>
    <n v="59"/>
    <n v="60.333333333333336"/>
    <n v="59"/>
    <n v="0.84285714285714286"/>
    <n v="1.7627118644067796E-2"/>
    <n v="1.04"/>
    <x v="0"/>
  </r>
  <r>
    <x v="0"/>
    <s v="W"/>
    <x v="0"/>
    <m/>
    <x v="55"/>
    <x v="13"/>
    <n v="1"/>
    <n v="1"/>
    <n v="137.77915051638698"/>
    <n v="28"/>
    <n v="29"/>
    <n v="5.6"/>
    <n v="60"/>
    <n v="59.333333333333336"/>
    <n v="60"/>
    <n v="0.8571428571428571"/>
    <n v="1.7333333333333333E-2"/>
    <n v="1.04"/>
    <x v="0"/>
  </r>
  <r>
    <x v="0"/>
    <s v="W"/>
    <x v="0"/>
    <m/>
    <x v="55"/>
    <x v="14"/>
    <n v="1"/>
    <n v="1"/>
    <n v="134.55087754359997"/>
    <n v="24"/>
    <n v="26.666666666666668"/>
    <n v="4.6451612903225801"/>
    <n v="62"/>
    <n v="58.666666666666664"/>
    <n v="62"/>
    <n v="0.88571428571428568"/>
    <n v="1.6774193548387096E-2"/>
    <n v="1.04"/>
    <x v="0"/>
  </r>
  <r>
    <x v="0"/>
    <s v="W"/>
    <x v="0"/>
    <m/>
    <x v="55"/>
    <x v="15"/>
    <n v="1"/>
    <n v="1"/>
    <n v="141.06699693886807"/>
    <n v="35"/>
    <n v="26"/>
    <n v="7.4999999999999902"/>
    <n v="56"/>
    <n v="55.333333333333336"/>
    <n v="56"/>
    <n v="0.8"/>
    <n v="1.8571428571428572E-2"/>
    <n v="1.04"/>
    <x v="0"/>
  </r>
  <r>
    <x v="0"/>
    <s v="W"/>
    <x v="0"/>
    <m/>
    <x v="55"/>
    <x v="16"/>
    <n v="1"/>
    <n v="1"/>
    <n v="139.85219228074129"/>
    <n v="21"/>
    <n v="23.333333333333332"/>
    <n v="4.3448275862068897"/>
    <n v="58"/>
    <n v="56.666666666666664"/>
    <n v="58"/>
    <n v="0.82857142857142863"/>
    <n v="1.793103448275862E-2"/>
    <n v="1.04"/>
    <x v="0"/>
  </r>
  <r>
    <x v="0"/>
    <s v="W"/>
    <x v="0"/>
    <m/>
    <x v="55"/>
    <x v="17"/>
    <n v="1"/>
    <n v="1"/>
    <n v="141.59925804767732"/>
    <n v="22"/>
    <n v="25.333333333333332"/>
    <n v="5.0769230769230704"/>
    <n v="52"/>
    <n v="56.666666666666664"/>
    <n v="52"/>
    <n v="0.74285714285714288"/>
    <n v="0.02"/>
    <n v="1.04"/>
    <x v="0"/>
  </r>
  <r>
    <x v="0"/>
    <s v="W"/>
    <x v="0"/>
    <m/>
    <x v="55"/>
    <x v="18"/>
    <n v="1"/>
    <n v="1"/>
    <n v="137.77915051638698"/>
    <n v="27"/>
    <n v="24.333333333333332"/>
    <n v="5.4"/>
    <n v="60"/>
    <n v="60.333333333333336"/>
    <n v="60"/>
    <n v="0.8571428571428571"/>
    <n v="1.7333333333333333E-2"/>
    <n v="1.04"/>
    <x v="0"/>
  </r>
  <r>
    <x v="0"/>
    <s v="W"/>
    <x v="0"/>
    <m/>
    <x v="55"/>
    <x v="19"/>
    <n v="1"/>
    <n v="1"/>
    <n v="139.85219228074129"/>
    <n v="27"/>
    <n v="22.333333333333332"/>
    <n v="5.5862068965517198"/>
    <n v="58"/>
    <n v="61.333333333333336"/>
    <n v="58"/>
    <n v="0.82857142857142863"/>
    <n v="1.793103448275862E-2"/>
    <n v="1.04"/>
    <x v="0"/>
  </r>
  <r>
    <x v="0"/>
    <s v="W"/>
    <x v="0"/>
    <m/>
    <x v="55"/>
    <x v="20"/>
    <n v="1"/>
    <n v="1"/>
    <n v="132.3536995947494"/>
    <n v="19"/>
    <n v="17.666666666666668"/>
    <n v="3.6190476190476102"/>
    <n v="63"/>
    <n v="62.333333333333336"/>
    <n v="63"/>
    <n v="0.9"/>
    <n v="1.650793650793651E-2"/>
    <n v="1.04"/>
    <x v="0"/>
  </r>
  <r>
    <x v="0"/>
    <s v="W"/>
    <x v="0"/>
    <m/>
    <x v="55"/>
    <x v="21"/>
    <n v="1"/>
    <n v="1"/>
    <n v="132.3536995947494"/>
    <n v="21"/>
    <n v="19.666666666666668"/>
    <n v="4"/>
    <n v="63"/>
    <n v="61"/>
    <n v="63"/>
    <n v="0.9"/>
    <n v="1.650793650793651E-2"/>
    <n v="1.04"/>
    <x v="0"/>
  </r>
  <r>
    <x v="0"/>
    <s v="W"/>
    <x v="0"/>
    <m/>
    <x v="55"/>
    <x v="22"/>
    <n v="1"/>
    <n v="1"/>
    <n v="136.33478747129968"/>
    <n v="13"/>
    <n v="20"/>
    <n v="2.55737704918032"/>
    <n v="61"/>
    <n v="61.333333333333336"/>
    <n v="61"/>
    <n v="0.87142857142857144"/>
    <n v="1.7049180327868854E-2"/>
    <n v="1.04"/>
    <x v="0"/>
  </r>
  <r>
    <x v="0"/>
    <s v="W"/>
    <x v="0"/>
    <m/>
    <x v="55"/>
    <x v="23"/>
    <n v="1"/>
    <n v="1"/>
    <n v="138.93799402258185"/>
    <n v="25"/>
    <n v="23"/>
    <n v="5.0847457627118597"/>
    <n v="59"/>
    <n v="62"/>
    <n v="59"/>
    <n v="0.84285714285714286"/>
    <n v="1.7627118644067796E-2"/>
    <n v="1.04"/>
    <x v="0"/>
  </r>
  <r>
    <x v="0"/>
    <s v="W"/>
    <x v="0"/>
    <m/>
    <x v="55"/>
    <x v="24"/>
    <n v="1"/>
    <n v="1"/>
    <n v="129.6385246904519"/>
    <n v="22"/>
    <n v="20.333333333333332"/>
    <n v="4.125"/>
    <n v="64"/>
    <n v="62"/>
    <n v="64"/>
    <n v="0.91428571428571426"/>
    <n v="1.6250000000000001E-2"/>
    <n v="1.04"/>
    <x v="0"/>
  </r>
  <r>
    <x v="0"/>
    <s v="W"/>
    <x v="0"/>
    <m/>
    <x v="55"/>
    <x v="25"/>
    <n v="1"/>
    <n v="1"/>
    <n v="132.3536995947494"/>
    <n v="22"/>
    <n v="20.666666666666668"/>
    <n v="4.1904761904761898"/>
    <n v="63"/>
    <n v="60.666666666666664"/>
    <n v="63"/>
    <n v="0.9"/>
    <n v="1.650793650793651E-2"/>
    <n v="1.04"/>
    <x v="0"/>
  </r>
  <r>
    <x v="0"/>
    <s v="W"/>
    <x v="0"/>
    <m/>
    <x v="55"/>
    <x v="26"/>
    <n v="1"/>
    <n v="1"/>
    <n v="138.93799402258185"/>
    <n v="17"/>
    <n v="23.666666666666668"/>
    <n v="3.4576271186440599"/>
    <n v="59"/>
    <n v="59.666666666666664"/>
    <n v="59"/>
    <n v="0.84285714285714286"/>
    <n v="1.7627118644067796E-2"/>
    <n v="1.04"/>
    <x v="0"/>
  </r>
  <r>
    <x v="0"/>
    <s v="W"/>
    <x v="0"/>
    <m/>
    <x v="55"/>
    <x v="27"/>
    <n v="1"/>
    <n v="1"/>
    <n v="137.77915051638698"/>
    <n v="23"/>
    <n v="23.666666666666668"/>
    <n v="4.5999999999999996"/>
    <n v="60"/>
    <n v="60.666666666666664"/>
    <n v="60"/>
    <n v="0.8571428571428571"/>
    <n v="1.7333333333333333E-2"/>
    <n v="1.04"/>
    <x v="0"/>
  </r>
  <r>
    <x v="0"/>
    <s v="W"/>
    <x v="0"/>
    <m/>
    <x v="55"/>
    <x v="28"/>
    <n v="1"/>
    <n v="1"/>
    <n v="137.77915051638698"/>
    <n v="31"/>
    <n v="26"/>
    <n v="6.2"/>
    <n v="60"/>
    <n v="61"/>
    <n v="60"/>
    <n v="0.8571428571428571"/>
    <n v="1.7333333333333333E-2"/>
    <n v="1.04"/>
    <x v="0"/>
  </r>
  <r>
    <x v="0"/>
    <s v="W"/>
    <x v="0"/>
    <m/>
    <x v="55"/>
    <x v="29"/>
    <n v="1"/>
    <n v="1"/>
    <n v="134.55087754359997"/>
    <n v="17"/>
    <n v="20.333333333333332"/>
    <n v="3.2903225806451601"/>
    <n v="62"/>
    <n v="63.666666666666664"/>
    <n v="62"/>
    <n v="0.88571428571428568"/>
    <n v="1.6774193548387096E-2"/>
    <n v="1.04"/>
    <x v="0"/>
  </r>
  <r>
    <x v="0"/>
    <s v="W"/>
    <x v="0"/>
    <m/>
    <x v="55"/>
    <x v="30"/>
    <n v="1"/>
    <n v="1"/>
    <n v="136.33478747129968"/>
    <n v="30"/>
    <n v="22"/>
    <n v="5.9016393442622901"/>
    <n v="61"/>
    <n v="62.666666666666664"/>
    <n v="61"/>
    <n v="0.87142857142857144"/>
    <n v="1.7049180327868854E-2"/>
    <n v="1.04"/>
    <x v="0"/>
  </r>
  <r>
    <x v="0"/>
    <s v="W"/>
    <x v="0"/>
    <m/>
    <x v="55"/>
    <x v="31"/>
    <n v="1"/>
    <n v="1"/>
    <n v="108.21490897916853"/>
    <n v="14"/>
    <n v="22"/>
    <n v="2.4705882352941102"/>
    <n v="68"/>
    <n v="63"/>
    <n v="68"/>
    <n v="0.97142857142857142"/>
    <n v="1.5294117647058824E-2"/>
    <n v="1.04"/>
    <x v="0"/>
  </r>
  <r>
    <x v="0"/>
    <s v="W"/>
    <x v="0"/>
    <m/>
    <x v="55"/>
    <x v="32"/>
    <n v="1"/>
    <n v="1"/>
    <n v="138.93799402258185"/>
    <n v="22"/>
    <n v="22.333333333333332"/>
    <n v="4.4745762711864403"/>
    <n v="59"/>
    <n v="60.666666666666664"/>
    <n v="59"/>
    <n v="0.84285714285714286"/>
    <n v="1.7627118644067796E-2"/>
    <n v="1.04"/>
    <x v="0"/>
  </r>
  <r>
    <x v="0"/>
    <s v="W"/>
    <x v="0"/>
    <m/>
    <x v="55"/>
    <x v="33"/>
    <n v="1"/>
    <n v="1"/>
    <n v="134.55087754359997"/>
    <n v="30"/>
    <n v="22.333333333333332"/>
    <n v="5.8064516129032198"/>
    <n v="62"/>
    <n v="61.666666666666664"/>
    <n v="62"/>
    <n v="0.88571428571428568"/>
    <n v="1.6774193548387096E-2"/>
    <n v="1.04"/>
    <x v="0"/>
  </r>
  <r>
    <x v="0"/>
    <s v="W"/>
    <x v="0"/>
    <m/>
    <x v="55"/>
    <x v="34"/>
    <n v="1"/>
    <n v="1"/>
    <n v="136.33478747129968"/>
    <n v="15"/>
    <n v="18"/>
    <n v="2.9508196721311402"/>
    <n v="61"/>
    <n v="60.666666666666664"/>
    <n v="61"/>
    <n v="0.87142857142857144"/>
    <n v="1.7049180327868854E-2"/>
    <n v="1.04"/>
    <x v="0"/>
  </r>
  <r>
    <x v="0"/>
    <s v="W"/>
    <x v="0"/>
    <m/>
    <x v="55"/>
    <x v="35"/>
    <n v="1"/>
    <n v="1"/>
    <n v="134.55087754359997"/>
    <n v="22"/>
    <n v="22"/>
    <n v="4.2580645161290303"/>
    <n v="62"/>
    <n v="61"/>
    <n v="62"/>
    <n v="0.88571428571428568"/>
    <n v="1.6774193548387096E-2"/>
    <n v="1.04"/>
    <x v="0"/>
  </r>
  <r>
    <x v="0"/>
    <s v="W"/>
    <x v="0"/>
    <m/>
    <x v="55"/>
    <x v="36"/>
    <n v="1"/>
    <n v="1"/>
    <n v="138.93799402258185"/>
    <n v="17"/>
    <n v="21"/>
    <n v="3.4576271186440599"/>
    <n v="59"/>
    <n v="61"/>
    <n v="59"/>
    <n v="0.84285714285714286"/>
    <n v="1.7627118644067796E-2"/>
    <n v="1.04"/>
    <x v="0"/>
  </r>
  <r>
    <x v="0"/>
    <s v="W"/>
    <x v="0"/>
    <m/>
    <x v="55"/>
    <x v="37"/>
    <n v="1"/>
    <n v="1"/>
    <n v="134.55087754359997"/>
    <n v="27"/>
    <n v="19.333333333333332"/>
    <n v="5.2258064516129004"/>
    <n v="62"/>
    <n v="62.333333333333336"/>
    <n v="62"/>
    <n v="0.88571428571428568"/>
    <n v="1.6774193548387096E-2"/>
    <n v="1.04"/>
    <x v="0"/>
  </r>
  <r>
    <x v="0"/>
    <s v="W"/>
    <x v="0"/>
    <m/>
    <x v="55"/>
    <x v="38"/>
    <n v="1"/>
    <n v="1"/>
    <n v="134.55087754359997"/>
    <n v="19"/>
    <n v="16"/>
    <n v="3.6774193548387002"/>
    <n v="62"/>
    <n v="61.333333333333336"/>
    <n v="62"/>
    <n v="0.88571428571428568"/>
    <n v="1.6774193548387096E-2"/>
    <n v="1.04"/>
    <x v="0"/>
  </r>
  <r>
    <x v="0"/>
    <s v="W"/>
    <x v="0"/>
    <m/>
    <x v="55"/>
    <x v="39"/>
    <n v="1"/>
    <n v="1"/>
    <n v="132.3536995947494"/>
    <n v="12"/>
    <n v="16.666666666666668"/>
    <n v="2.2857142857142798"/>
    <n v="63"/>
    <n v="62"/>
    <n v="63"/>
    <n v="0.9"/>
    <n v="1.650793650793651E-2"/>
    <n v="1.04"/>
    <x v="0"/>
  </r>
  <r>
    <x v="0"/>
    <s v="W"/>
    <x v="0"/>
    <m/>
    <x v="55"/>
    <x v="40"/>
    <n v="1"/>
    <n v="1"/>
    <n v="138.93799402258185"/>
    <n v="17"/>
    <n v="18"/>
    <n v="3.4576271186440599"/>
    <n v="59"/>
    <n v="64.666666666666671"/>
    <n v="59"/>
    <n v="0.84285714285714286"/>
    <n v="1.7627118644067796E-2"/>
    <n v="1.04"/>
    <x v="0"/>
  </r>
  <r>
    <x v="0"/>
    <s v="W"/>
    <x v="0"/>
    <m/>
    <x v="55"/>
    <x v="41"/>
    <n v="1"/>
    <n v="1"/>
    <n v="129.6385246904519"/>
    <n v="21"/>
    <n v="19"/>
    <n v="3.9375"/>
    <n v="64"/>
    <n v="67.666666666666671"/>
    <n v="64"/>
    <n v="0.91428571428571426"/>
    <n v="1.6250000000000001E-2"/>
    <n v="1.04"/>
    <x v="0"/>
  </r>
  <r>
    <x v="0"/>
    <s v="W"/>
    <x v="0"/>
    <m/>
    <x v="55"/>
    <x v="42"/>
    <n v="1"/>
    <n v="1"/>
    <n v="0.89387213031560675"/>
    <n v="16"/>
    <n v="21.333333333333332"/>
    <n v="2.7042253521126698"/>
    <n v="71"/>
    <n v="69"/>
    <n v="69.999999999929997"/>
    <n v="0.99999999999899991"/>
    <n v="1.4647887323943662E-2"/>
    <n v="1.04"/>
    <x v="0"/>
  </r>
  <r>
    <x v="0"/>
    <s v="W"/>
    <x v="0"/>
    <m/>
    <x v="55"/>
    <x v="43"/>
    <n v="1"/>
    <n v="1"/>
    <n v="108.21490897916853"/>
    <n v="20"/>
    <n v="25.666666666666668"/>
    <n v="3.52941176470588"/>
    <n v="68"/>
    <n v="67.333333333333329"/>
    <n v="68"/>
    <n v="0.97142857142857142"/>
    <n v="1.5294117647058824E-2"/>
    <n v="1.04"/>
    <x v="0"/>
  </r>
  <r>
    <x v="0"/>
    <s v="W"/>
    <x v="0"/>
    <m/>
    <x v="55"/>
    <x v="44"/>
    <n v="1"/>
    <n v="1"/>
    <n v="108.21490897916853"/>
    <n v="28"/>
    <n v="27.666666666666668"/>
    <n v="4.9411764705882302"/>
    <n v="68"/>
    <n v="65"/>
    <n v="68"/>
    <n v="0.97142857142857142"/>
    <n v="1.5294117647058824E-2"/>
    <n v="1.04"/>
    <x v="0"/>
  </r>
  <r>
    <x v="0"/>
    <s v="W"/>
    <x v="0"/>
    <m/>
    <x v="55"/>
    <x v="45"/>
    <n v="1"/>
    <n v="1"/>
    <n v="121.93142998557751"/>
    <n v="29"/>
    <n v="27"/>
    <n v="5.2727272727272698"/>
    <n v="66"/>
    <n v="63"/>
    <n v="66"/>
    <n v="0.94285714285714284"/>
    <n v="1.5757575757575758E-2"/>
    <n v="1.04"/>
    <x v="0"/>
  </r>
  <r>
    <x v="0"/>
    <s v="W"/>
    <x v="0"/>
    <m/>
    <x v="55"/>
    <x v="46"/>
    <n v="1"/>
    <n v="1"/>
    <n v="136.33478747129968"/>
    <n v="26"/>
    <n v="24"/>
    <n v="5.1147540983606499"/>
    <n v="61"/>
    <n v="63"/>
    <n v="61"/>
    <n v="0.87142857142857144"/>
    <n v="1.7049180327868854E-2"/>
    <n v="1.04"/>
    <x v="0"/>
  </r>
  <r>
    <x v="0"/>
    <s v="W"/>
    <x v="0"/>
    <m/>
    <x v="55"/>
    <x v="47"/>
    <n v="1"/>
    <n v="1"/>
    <n v="134.55087754359997"/>
    <n v="26"/>
    <n v="26.666666666666668"/>
    <n v="5.0322580645161201"/>
    <n v="62"/>
    <n v="65.333333333333329"/>
    <n v="62"/>
    <n v="0.88571428571428568"/>
    <n v="1.6774193548387096E-2"/>
    <n v="1.04"/>
    <x v="0"/>
  </r>
  <r>
    <x v="0"/>
    <s v="W"/>
    <x v="0"/>
    <m/>
    <x v="55"/>
    <x v="48"/>
    <n v="1"/>
    <n v="1"/>
    <n v="121.93142998557751"/>
    <n v="20"/>
    <n v="26.333333333333332"/>
    <n v="3.63636363636363"/>
    <n v="66"/>
    <n v="68.666666666666671"/>
    <n v="66"/>
    <n v="0.94285714285714284"/>
    <n v="1.5757575757575758E-2"/>
    <n v="1.04"/>
    <x v="0"/>
  </r>
  <r>
    <x v="0"/>
    <s v="W"/>
    <x v="0"/>
    <m/>
    <x v="55"/>
    <x v="49"/>
    <n v="1"/>
    <n v="1"/>
    <n v="108.21490897916853"/>
    <n v="34"/>
    <n v="28.666666666666668"/>
    <n v="6"/>
    <n v="68"/>
    <n v="69.333333333333329"/>
    <n v="68"/>
    <n v="0.97142857142857142"/>
    <n v="1.5294117647058824E-2"/>
    <n v="1.04"/>
    <x v="0"/>
  </r>
  <r>
    <x v="0"/>
    <s v="W"/>
    <x v="0"/>
    <m/>
    <x v="55"/>
    <x v="50"/>
    <n v="1"/>
    <n v="1"/>
    <n v="0.89387213031560675"/>
    <n v="25"/>
    <n v="29.666666666666668"/>
    <n v="4.1666666666666599"/>
    <n v="72"/>
    <n v="69"/>
    <n v="69.999999999929997"/>
    <n v="0.99999999999899991"/>
    <n v="1.4444444444444446E-2"/>
    <n v="1.04"/>
    <x v="0"/>
  </r>
  <r>
    <x v="0"/>
    <s v="W"/>
    <x v="0"/>
    <m/>
    <x v="55"/>
    <x v="51"/>
    <n v="1"/>
    <n v="1"/>
    <n v="108.21490897916853"/>
    <n v="27"/>
    <n v="31.333333333333332"/>
    <n v="4.7647058823529402"/>
    <n v="68"/>
    <n v="69"/>
    <n v="68"/>
    <n v="0.97142857142857142"/>
    <n v="1.5294117647058824E-2"/>
    <n v="1.04"/>
    <x v="0"/>
  </r>
  <r>
    <x v="0"/>
    <s v="W"/>
    <x v="0"/>
    <m/>
    <x v="55"/>
    <x v="52"/>
    <n v="1"/>
    <n v="1"/>
    <n v="116.2368053341856"/>
    <n v="37"/>
    <n v="27.666666666666668"/>
    <n v="6.6268656716417897"/>
    <n v="67"/>
    <n v="70.333333333333329"/>
    <n v="67"/>
    <n v="0.95714285714285718"/>
    <n v="1.5522388059701494E-2"/>
    <n v="1.04"/>
    <x v="0"/>
  </r>
  <r>
    <x v="0"/>
    <s v="W"/>
    <x v="0"/>
    <m/>
    <x v="55"/>
    <x v="53"/>
    <n v="1"/>
    <n v="1"/>
    <n v="0.89387213031560675"/>
    <n v="30"/>
    <n v="23"/>
    <n v="5"/>
    <n v="72"/>
    <n v="72.666666666666671"/>
    <n v="69.999999999929997"/>
    <n v="0.99999999999899991"/>
    <n v="1.4444444444444446E-2"/>
    <n v="1.04"/>
    <x v="0"/>
  </r>
  <r>
    <x v="0"/>
    <s v="W"/>
    <x v="0"/>
    <m/>
    <x v="55"/>
    <x v="54"/>
    <n v="1"/>
    <n v="1"/>
    <n v="0.89387213031560675"/>
    <n v="16"/>
    <n v="22"/>
    <n v="2.6666666666666599"/>
    <n v="72"/>
    <n v="73"/>
    <n v="69.999999999929997"/>
    <n v="0.99999999999899991"/>
    <n v="1.4444444444444446E-2"/>
    <n v="1.04"/>
    <x v="0"/>
  </r>
  <r>
    <x v="0"/>
    <s v="W"/>
    <x v="0"/>
    <m/>
    <x v="55"/>
    <x v="55"/>
    <n v="1"/>
    <n v="1"/>
    <n v="0.89387213031560675"/>
    <n v="23"/>
    <n v="24.666666666666668"/>
    <n v="3.7297297297297201"/>
    <n v="74"/>
    <n v="73.333333333333329"/>
    <n v="69.999999999929997"/>
    <n v="0.99999999999899991"/>
    <n v="1.4054054054054054E-2"/>
    <n v="1.04"/>
    <x v="0"/>
  </r>
  <r>
    <x v="0"/>
    <s v="W"/>
    <x v="0"/>
    <m/>
    <x v="55"/>
    <x v="56"/>
    <n v="1"/>
    <n v="1"/>
    <n v="0.89387213031560675"/>
    <n v="27"/>
    <n v="25"/>
    <n v="4.4383561643835598"/>
    <n v="73"/>
    <n v="73"/>
    <n v="69.999999999929997"/>
    <n v="0.99999999999899991"/>
    <n v="1.4246575342465755E-2"/>
    <n v="1.04"/>
    <x v="0"/>
  </r>
  <r>
    <x v="0"/>
    <s v="W"/>
    <x v="0"/>
    <m/>
    <x v="55"/>
    <x v="57"/>
    <n v="1"/>
    <n v="1"/>
    <n v="0.89387213031560675"/>
    <n v="24"/>
    <n v="26.666666666666668"/>
    <n v="3.9452054794520501"/>
    <n v="73"/>
    <n v="72.666666666666671"/>
    <n v="69.999999999929997"/>
    <n v="0.99999999999899991"/>
    <n v="1.4246575342465755E-2"/>
    <n v="1.04"/>
    <x v="0"/>
  </r>
  <r>
    <x v="0"/>
    <s v="W"/>
    <x v="0"/>
    <m/>
    <x v="55"/>
    <x v="58"/>
    <n v="1"/>
    <n v="1"/>
    <n v="0.89387213031560675"/>
    <n v="24"/>
    <n v="26.666666666666668"/>
    <n v="3.9452054794520501"/>
    <n v="73"/>
    <n v="72.666666666666671"/>
    <n v="69.999999999929997"/>
    <n v="0.99999999999899991"/>
    <n v="1.4246575342465755E-2"/>
    <n v="1.04"/>
    <x v="0"/>
  </r>
  <r>
    <x v="0"/>
    <s v="W"/>
    <x v="0"/>
    <m/>
    <x v="55"/>
    <x v="59"/>
    <n v="1"/>
    <n v="1"/>
    <n v="0.89387213031560675"/>
    <n v="32"/>
    <n v="25.333333333333332"/>
    <n v="5.3333333333333304"/>
    <n v="72"/>
    <n v="72.666666666666671"/>
    <n v="69.999999999929997"/>
    <n v="0.99999999999899991"/>
    <n v="1.4444444444444446E-2"/>
    <n v="1.04"/>
    <x v="0"/>
  </r>
  <r>
    <x v="0"/>
    <s v="W"/>
    <x v="0"/>
    <m/>
    <x v="55"/>
    <x v="60"/>
    <n v="1"/>
    <n v="1"/>
    <n v="0.89387213031560675"/>
    <n v="24"/>
    <n v="24.333333333333332"/>
    <n v="3.9452054794520501"/>
    <n v="73"/>
    <n v="72.666666666666671"/>
    <n v="69.999999999929997"/>
    <n v="0.99999999999899991"/>
    <n v="1.4246575342465755E-2"/>
    <n v="1.04"/>
    <x v="0"/>
  </r>
  <r>
    <x v="0"/>
    <s v="W"/>
    <x v="0"/>
    <m/>
    <x v="55"/>
    <x v="61"/>
    <n v="1"/>
    <n v="1"/>
    <n v="0.89387213031560675"/>
    <n v="20"/>
    <n v="26.666666666666668"/>
    <n v="3.2876712328767099"/>
    <n v="73"/>
    <n v="71.666666666666671"/>
    <n v="69.999999999929997"/>
    <n v="0.99999999999899991"/>
    <n v="1.4246575342465755E-2"/>
    <n v="1.04"/>
    <x v="0"/>
  </r>
  <r>
    <x v="0"/>
    <s v="W"/>
    <x v="0"/>
    <m/>
    <x v="55"/>
    <x v="62"/>
    <n v="1"/>
    <n v="1"/>
    <n v="0.89387213031560675"/>
    <n v="29"/>
    <n v="33"/>
    <n v="4.8333333333333304"/>
    <n v="72"/>
    <n v="72"/>
    <n v="69.999999999929997"/>
    <n v="0.99999999999899991"/>
    <n v="1.4444444444444446E-2"/>
    <n v="1.04"/>
    <x v="0"/>
  </r>
  <r>
    <x v="0"/>
    <s v="W"/>
    <x v="0"/>
    <m/>
    <x v="55"/>
    <x v="63"/>
    <n v="1"/>
    <n v="1"/>
    <n v="0"/>
    <n v="31"/>
    <n v="39.666666666666664"/>
    <n v="5.3142857142857096"/>
    <n v="70"/>
    <n v="72"/>
    <n v="70"/>
    <n v="1"/>
    <n v="1.4857142857142857E-2"/>
    <n v="1.04"/>
    <x v="0"/>
  </r>
  <r>
    <x v="0"/>
    <s v="W"/>
    <x v="0"/>
    <m/>
    <x v="55"/>
    <x v="64"/>
    <n v="1"/>
    <n v="1"/>
    <n v="0.89387213031560675"/>
    <n v="39"/>
    <n v="47.666666666666664"/>
    <n v="6.3243243243243201"/>
    <n v="74"/>
    <n v="73"/>
    <n v="69.999999999929997"/>
    <n v="0.99999999999899991"/>
    <n v="1.4054054054054054E-2"/>
    <n v="1.04"/>
    <x v="0"/>
  </r>
  <r>
    <x v="0"/>
    <s v="W"/>
    <x v="0"/>
    <m/>
    <x v="55"/>
    <x v="65"/>
    <n v="1"/>
    <n v="1"/>
    <n v="0.89387213031560675"/>
    <n v="49"/>
    <n v="56"/>
    <n v="8.1666666666666607"/>
    <n v="72"/>
    <n v="72.333333333333329"/>
    <n v="69.999999999929997"/>
    <n v="0.99999999999899991"/>
    <n v="1.4444444444444446E-2"/>
    <n v="1.04"/>
    <x v="0"/>
  </r>
  <r>
    <x v="0"/>
    <s v="W"/>
    <x v="0"/>
    <m/>
    <x v="55"/>
    <x v="66"/>
    <n v="1"/>
    <n v="1"/>
    <n v="0.89387213031560675"/>
    <n v="55"/>
    <n v="67.333333333333329"/>
    <n v="9.0410958904109595"/>
    <n v="73"/>
    <n v="72.333333333333329"/>
    <n v="69.999999999929997"/>
    <n v="0.99999999999899991"/>
    <n v="1.4246575342465755E-2"/>
    <n v="1.04"/>
    <x v="0"/>
  </r>
  <r>
    <x v="0"/>
    <s v="W"/>
    <x v="0"/>
    <m/>
    <x v="55"/>
    <x v="67"/>
    <n v="1"/>
    <n v="1"/>
    <n v="0.89387213031560675"/>
    <n v="64"/>
    <n v="70"/>
    <n v="10.6666666666666"/>
    <n v="72"/>
    <n v="72.333333333333329"/>
    <n v="69.999999999929997"/>
    <n v="0.99999999999899991"/>
    <n v="1.4444444444444446E-2"/>
    <n v="1.04"/>
    <x v="0"/>
  </r>
  <r>
    <x v="0"/>
    <s v="W"/>
    <x v="0"/>
    <m/>
    <x v="55"/>
    <x v="68"/>
    <n v="1"/>
    <n v="1"/>
    <n v="0.89387213031560675"/>
    <n v="83"/>
    <n v="70.333333333333329"/>
    <n v="13.8333333333333"/>
    <n v="72"/>
    <n v="73"/>
    <n v="69.999999999929997"/>
    <n v="0.99999999999899991"/>
    <n v="1.4444444444444446E-2"/>
    <n v="1.04"/>
    <x v="0"/>
  </r>
  <r>
    <x v="0"/>
    <s v="W"/>
    <x v="0"/>
    <m/>
    <x v="55"/>
    <x v="69"/>
    <n v="1"/>
    <n v="1"/>
    <n v="0.89387213031560675"/>
    <n v="63"/>
    <n v="61.666666666666664"/>
    <n v="10.3561643835616"/>
    <n v="73"/>
    <n v="73"/>
    <n v="69.999999999929997"/>
    <n v="0.99999999999899991"/>
    <n v="1.4246575342465755E-2"/>
    <n v="1.04"/>
    <x v="0"/>
  </r>
  <r>
    <x v="0"/>
    <s v="W"/>
    <x v="0"/>
    <m/>
    <x v="55"/>
    <x v="70"/>
    <n v="1"/>
    <n v="1"/>
    <n v="0.89387213031560675"/>
    <n v="65"/>
    <n v="54.666666666666664"/>
    <n v="10.540540540540499"/>
    <n v="74"/>
    <n v="72.666666666666671"/>
    <n v="69.999999999929997"/>
    <n v="0.99999999999899991"/>
    <n v="1.4054054054054054E-2"/>
    <n v="1.04"/>
    <x v="0"/>
  </r>
  <r>
    <x v="0"/>
    <s v="W"/>
    <x v="0"/>
    <m/>
    <x v="55"/>
    <x v="71"/>
    <n v="1"/>
    <n v="1"/>
    <n v="0.89387213031560675"/>
    <n v="57"/>
    <n v="48"/>
    <n v="9.5"/>
    <n v="72"/>
    <n v="72.666666666666671"/>
    <n v="69.999999999929997"/>
    <n v="0.99999999999899991"/>
    <n v="1.4444444444444446E-2"/>
    <n v="1.04"/>
    <x v="0"/>
  </r>
  <r>
    <x v="0"/>
    <s v="W"/>
    <x v="0"/>
    <m/>
    <x v="55"/>
    <x v="72"/>
    <n v="1"/>
    <n v="1"/>
    <n v="0.89387213031560675"/>
    <n v="42"/>
    <n v="38.333333333333336"/>
    <n v="7"/>
    <n v="72"/>
    <n v="73"/>
    <n v="69.999999999929997"/>
    <n v="0.99999999999899991"/>
    <n v="1.4444444444444446E-2"/>
    <n v="1.04"/>
    <x v="0"/>
  </r>
  <r>
    <x v="0"/>
    <s v="W"/>
    <x v="0"/>
    <m/>
    <x v="55"/>
    <x v="73"/>
    <n v="1"/>
    <n v="1"/>
    <n v="0.89387213031560675"/>
    <n v="45"/>
    <n v="37.333333333333336"/>
    <n v="7.2972972972972903"/>
    <n v="74"/>
    <n v="73.333333333333329"/>
    <n v="69.999999999929997"/>
    <n v="0.99999999999899991"/>
    <n v="1.4054054054054054E-2"/>
    <n v="1.04"/>
    <x v="0"/>
  </r>
  <r>
    <x v="0"/>
    <s v="W"/>
    <x v="0"/>
    <m/>
    <x v="55"/>
    <x v="74"/>
    <n v="1"/>
    <n v="1"/>
    <n v="0.89387213031560675"/>
    <n v="28"/>
    <n v="36.333333333333336"/>
    <n v="4.6027397260273899"/>
    <n v="73"/>
    <n v="72.333333333333329"/>
    <n v="69.999999999929997"/>
    <n v="0.99999999999899991"/>
    <n v="1.4246575342465755E-2"/>
    <n v="1.04"/>
    <x v="0"/>
  </r>
  <r>
    <x v="0"/>
    <s v="W"/>
    <x v="0"/>
    <m/>
    <x v="55"/>
    <x v="75"/>
    <n v="1"/>
    <n v="1"/>
    <n v="0.89387213031560675"/>
    <n v="39"/>
    <n v="43"/>
    <n v="6.4109589041095898"/>
    <n v="73"/>
    <n v="72"/>
    <n v="69.999999999929997"/>
    <n v="0.99999999999899991"/>
    <n v="1.4246575342465755E-2"/>
    <n v="1.04"/>
    <x v="0"/>
  </r>
  <r>
    <x v="0"/>
    <s v="W"/>
    <x v="0"/>
    <m/>
    <x v="55"/>
    <x v="76"/>
    <n v="1"/>
    <n v="1"/>
    <n v="0.89387213031560675"/>
    <n v="42"/>
    <n v="45.333333333333336"/>
    <n v="7.0985915492957696"/>
    <n v="71"/>
    <n v="72"/>
    <n v="69.999999999929997"/>
    <n v="0.99999999999899991"/>
    <n v="1.4647887323943662E-2"/>
    <n v="1.04"/>
    <x v="0"/>
  </r>
  <r>
    <x v="0"/>
    <s v="W"/>
    <x v="0"/>
    <m/>
    <x v="55"/>
    <x v="77"/>
    <n v="1"/>
    <n v="1"/>
    <n v="0.89387213031560675"/>
    <n v="48"/>
    <n v="52"/>
    <n v="8"/>
    <n v="72"/>
    <n v="71.666666666666671"/>
    <n v="69.999999999929997"/>
    <n v="0.99999999999899991"/>
    <n v="1.4444444444444446E-2"/>
    <n v="1.04"/>
    <x v="0"/>
  </r>
  <r>
    <x v="0"/>
    <s v="W"/>
    <x v="0"/>
    <m/>
    <x v="55"/>
    <x v="78"/>
    <n v="1"/>
    <n v="1"/>
    <n v="0.89387213031560675"/>
    <n v="46"/>
    <n v="52.333333333333336"/>
    <n v="7.5616438356164304"/>
    <n v="73"/>
    <n v="71.666666666666671"/>
    <n v="69.999999999929997"/>
    <n v="0.99999999999899991"/>
    <n v="1.4246575342465755E-2"/>
    <n v="1.04"/>
    <x v="0"/>
  </r>
  <r>
    <x v="0"/>
    <s v="W"/>
    <x v="0"/>
    <m/>
    <x v="55"/>
    <x v="79"/>
    <n v="1"/>
    <n v="1"/>
    <n v="0"/>
    <n v="62"/>
    <n v="60"/>
    <n v="10.6285714285714"/>
    <n v="70"/>
    <n v="71"/>
    <n v="70"/>
    <n v="1"/>
    <n v="1.4857142857142857E-2"/>
    <n v="1.04"/>
    <x v="0"/>
  </r>
  <r>
    <x v="0"/>
    <s v="W"/>
    <x v="0"/>
    <m/>
    <x v="55"/>
    <x v="80"/>
    <n v="1"/>
    <n v="1"/>
    <n v="0.89387213031560675"/>
    <n v="49"/>
    <n v="61.666666666666664"/>
    <n v="8.1666666666666607"/>
    <n v="72"/>
    <n v="71"/>
    <n v="69.999999999929997"/>
    <n v="0.99999999999899991"/>
    <n v="1.4444444444444446E-2"/>
    <n v="1.04"/>
    <x v="0"/>
  </r>
  <r>
    <x v="0"/>
    <s v="W"/>
    <x v="0"/>
    <m/>
    <x v="55"/>
    <x v="81"/>
    <n v="1"/>
    <n v="1"/>
    <n v="0.89387213031560675"/>
    <n v="69"/>
    <n v="66.666666666666671"/>
    <n v="11.6619718309859"/>
    <n v="71"/>
    <n v="71.666666666666671"/>
    <n v="69.999999999929997"/>
    <n v="0.99999999999899991"/>
    <n v="1.4647887323943662E-2"/>
    <n v="1.04"/>
    <x v="0"/>
  </r>
  <r>
    <x v="0"/>
    <s v="W"/>
    <x v="0"/>
    <m/>
    <x v="55"/>
    <x v="82"/>
    <n v="1"/>
    <n v="1"/>
    <n v="0"/>
    <n v="67"/>
    <n v="58.666666666666664"/>
    <n v="11.4857142857142"/>
    <n v="70"/>
    <n v="71.666666666666671"/>
    <n v="70"/>
    <n v="1"/>
    <n v="1.4857142857142857E-2"/>
    <n v="1.04"/>
    <x v="0"/>
  </r>
  <r>
    <x v="0"/>
    <s v="W"/>
    <x v="0"/>
    <m/>
    <x v="55"/>
    <x v="83"/>
    <n v="1"/>
    <n v="1"/>
    <n v="0.89387213031560675"/>
    <n v="64"/>
    <n v="53.666666666666664"/>
    <n v="10.378378378378301"/>
    <n v="74"/>
    <n v="72.666666666666671"/>
    <n v="69.999999999929997"/>
    <n v="0.99999999999899991"/>
    <n v="1.4054054054054054E-2"/>
    <n v="1.04"/>
    <x v="0"/>
  </r>
  <r>
    <x v="0"/>
    <s v="W"/>
    <x v="0"/>
    <m/>
    <x v="55"/>
    <x v="84"/>
    <n v="1"/>
    <n v="1"/>
    <n v="0.89387213031560675"/>
    <n v="45"/>
    <n v="48"/>
    <n v="7.6056338028169002"/>
    <n v="71"/>
    <n v="71.666666666666671"/>
    <n v="69.999999999929997"/>
    <n v="0.99999999999899991"/>
    <n v="1.4647887323943662E-2"/>
    <n v="1.04"/>
    <x v="0"/>
  </r>
  <r>
    <x v="0"/>
    <s v="W"/>
    <x v="0"/>
    <m/>
    <x v="55"/>
    <x v="85"/>
    <n v="1"/>
    <n v="1"/>
    <n v="0.89387213031560675"/>
    <n v="52"/>
    <n v="49.333333333333336"/>
    <n v="8.5479452054794507"/>
    <n v="73"/>
    <n v="72"/>
    <n v="69.999999999929997"/>
    <n v="0.99999999999899991"/>
    <n v="1.4246575342465755E-2"/>
    <n v="1.04"/>
    <x v="0"/>
  </r>
  <r>
    <x v="0"/>
    <s v="W"/>
    <x v="0"/>
    <m/>
    <x v="55"/>
    <x v="86"/>
    <n v="1"/>
    <n v="1"/>
    <n v="0.89387213031560675"/>
    <n v="47"/>
    <n v="45"/>
    <n v="7.9436619718309798"/>
    <n v="71"/>
    <n v="71.333333333333329"/>
    <n v="69.999999999929997"/>
    <n v="0.99999999999899991"/>
    <n v="1.4647887323943662E-2"/>
    <n v="1.04"/>
    <x v="0"/>
  </r>
  <r>
    <x v="0"/>
    <s v="W"/>
    <x v="0"/>
    <m/>
    <x v="55"/>
    <x v="87"/>
    <n v="1"/>
    <n v="1"/>
    <n v="0.89387213031560675"/>
    <n v="49"/>
    <n v="44"/>
    <n v="8.1666666666666607"/>
    <n v="72"/>
    <n v="71.333333333333329"/>
    <n v="69.999999999929997"/>
    <n v="0.99999999999899991"/>
    <n v="1.4444444444444446E-2"/>
    <n v="1.04"/>
    <x v="0"/>
  </r>
  <r>
    <x v="0"/>
    <s v="W"/>
    <x v="0"/>
    <m/>
    <x v="55"/>
    <x v="88"/>
    <n v="1"/>
    <n v="1"/>
    <n v="0.89387213031560675"/>
    <n v="39"/>
    <n v="41.333333333333336"/>
    <n v="6.59154929577464"/>
    <n v="71"/>
    <n v="70.333333333333329"/>
    <n v="69.999999999929997"/>
    <n v="0.99999999999899991"/>
    <n v="1.4647887323943662E-2"/>
    <n v="1.04"/>
    <x v="0"/>
  </r>
  <r>
    <x v="0"/>
    <s v="W"/>
    <x v="0"/>
    <m/>
    <x v="55"/>
    <x v="89"/>
    <n v="1"/>
    <n v="1"/>
    <n v="0.89387213031560675"/>
    <n v="44"/>
    <n v="51"/>
    <n v="7.4366197183098501"/>
    <n v="71"/>
    <n v="70.333333333333329"/>
    <n v="69.999999999929997"/>
    <n v="0.99999999999899991"/>
    <n v="1.4647887323943662E-2"/>
    <n v="1.04"/>
    <x v="0"/>
  </r>
  <r>
    <x v="0"/>
    <s v="W"/>
    <x v="0"/>
    <m/>
    <x v="55"/>
    <x v="90"/>
    <n v="1"/>
    <n v="1"/>
    <n v="95.10211687837544"/>
    <n v="41"/>
    <n v="52.333333333333336"/>
    <n v="7.13043478260869"/>
    <n v="69"/>
    <n v="70"/>
    <n v="69"/>
    <n v="0.98571428571428577"/>
    <n v="1.5072463768115942E-2"/>
    <n v="1.04"/>
    <x v="0"/>
  </r>
  <r>
    <x v="0"/>
    <s v="W"/>
    <x v="0"/>
    <m/>
    <x v="55"/>
    <x v="91"/>
    <n v="1"/>
    <n v="1"/>
    <n v="0.89387213031560675"/>
    <n v="68"/>
    <n v="58.666666666666664"/>
    <n v="11.492957746478799"/>
    <n v="71"/>
    <n v="70.666666666666671"/>
    <n v="69.999999999929997"/>
    <n v="0.99999999999899991"/>
    <n v="1.4647887323943662E-2"/>
    <n v="1.04"/>
    <x v="0"/>
  </r>
  <r>
    <x v="0"/>
    <s v="W"/>
    <x v="0"/>
    <m/>
    <x v="55"/>
    <x v="92"/>
    <n v="1"/>
    <n v="1"/>
    <n v="0"/>
    <n v="48"/>
    <n v="51"/>
    <n v="8.2285714285714295"/>
    <n v="70"/>
    <n v="71"/>
    <n v="70"/>
    <n v="1"/>
    <n v="1.4857142857142857E-2"/>
    <n v="1.04"/>
    <x v="0"/>
  </r>
  <r>
    <x v="0"/>
    <s v="W"/>
    <x v="0"/>
    <m/>
    <x v="55"/>
    <x v="93"/>
    <n v="1"/>
    <n v="1"/>
    <n v="0.89387213031560675"/>
    <n v="60"/>
    <n v="50"/>
    <n v="10.1408450704225"/>
    <n v="71"/>
    <n v="71.333333333333329"/>
    <n v="69.999999999929997"/>
    <n v="0.99999999999899991"/>
    <n v="1.4647887323943662E-2"/>
    <n v="1.04"/>
    <x v="0"/>
  </r>
  <r>
    <x v="0"/>
    <s v="W"/>
    <x v="0"/>
    <m/>
    <x v="55"/>
    <x v="94"/>
    <n v="1"/>
    <n v="1"/>
    <n v="0.89387213031560675"/>
    <n v="45"/>
    <n v="47.333333333333336"/>
    <n v="7.5"/>
    <n v="72"/>
    <n v="71.666666666666671"/>
    <n v="69.999999999929997"/>
    <n v="0.99999999999899991"/>
    <n v="1.4444444444444446E-2"/>
    <n v="1.04"/>
    <x v="0"/>
  </r>
  <r>
    <x v="0"/>
    <s v="W"/>
    <x v="0"/>
    <m/>
    <x v="55"/>
    <x v="95"/>
    <n v="1"/>
    <n v="1"/>
    <n v="0.89387213031560675"/>
    <n v="45"/>
    <n v="43.666666666666664"/>
    <n v="7.6056338028169002"/>
    <n v="71"/>
    <n v="72"/>
    <n v="69.999999999929997"/>
    <n v="0.99999999999899991"/>
    <n v="1.4647887323943662E-2"/>
    <n v="1.04"/>
    <x v="0"/>
  </r>
  <r>
    <x v="0"/>
    <s v="W"/>
    <x v="0"/>
    <m/>
    <x v="55"/>
    <x v="96"/>
    <n v="1"/>
    <n v="1"/>
    <n v="0.89387213031560675"/>
    <n v="52"/>
    <n v="45.333333333333336"/>
    <n v="8.6666666666666607"/>
    <n v="72"/>
    <n v="71.666666666666671"/>
    <n v="69.999999999929997"/>
    <n v="0.99999999999899991"/>
    <n v="1.4444444444444446E-2"/>
    <n v="1.04"/>
    <x v="0"/>
  </r>
  <r>
    <x v="0"/>
    <s v="W"/>
    <x v="0"/>
    <m/>
    <x v="55"/>
    <x v="97"/>
    <n v="1"/>
    <n v="1"/>
    <n v="0.89387213031560675"/>
    <n v="34"/>
    <n v="49"/>
    <n v="5.5890410958904102"/>
    <n v="73"/>
    <n v="71.333333333333329"/>
    <n v="69.999999999929997"/>
    <n v="0.99999999999899991"/>
    <n v="1.4246575342465755E-2"/>
    <n v="1.04"/>
    <x v="0"/>
  </r>
  <r>
    <x v="0"/>
    <s v="W"/>
    <x v="0"/>
    <m/>
    <x v="55"/>
    <x v="98"/>
    <n v="1"/>
    <n v="1"/>
    <n v="0"/>
    <n v="50"/>
    <n v="59"/>
    <n v="8.5714285714285694"/>
    <n v="70"/>
    <n v="70.666666666666671"/>
    <n v="70"/>
    <n v="1"/>
    <n v="1.4857142857142857E-2"/>
    <n v="1.04"/>
    <x v="0"/>
  </r>
  <r>
    <x v="0"/>
    <s v="W"/>
    <x v="0"/>
    <m/>
    <x v="55"/>
    <x v="99"/>
    <n v="1"/>
    <n v="1"/>
    <n v="0.89387213031560675"/>
    <n v="63"/>
    <n v="60.333333333333336"/>
    <n v="10.6478873239436"/>
    <n v="71"/>
    <n v="70.666666666666671"/>
    <n v="69.999999999929997"/>
    <n v="0.99999999999899991"/>
    <n v="1.4647887323943662E-2"/>
    <n v="1.04"/>
    <x v="0"/>
  </r>
  <r>
    <x v="0"/>
    <s v="W"/>
    <x v="0"/>
    <m/>
    <x v="55"/>
    <x v="100"/>
    <n v="1"/>
    <n v="1"/>
    <n v="0.89387213031560675"/>
    <n v="64"/>
    <n v="59.666666666666664"/>
    <n v="10.8169014084507"/>
    <n v="71"/>
    <n v="71"/>
    <n v="69.999999999929997"/>
    <n v="0.99999999999899991"/>
    <n v="1.4647887323943662E-2"/>
    <n v="1.04"/>
    <x v="0"/>
  </r>
  <r>
    <x v="0"/>
    <s v="W"/>
    <x v="0"/>
    <m/>
    <x v="55"/>
    <x v="101"/>
    <n v="1"/>
    <n v="1"/>
    <n v="0"/>
    <n v="54"/>
    <n v="58.333333333333336"/>
    <n v="9.2571428571428491"/>
    <n v="70"/>
    <n v="71"/>
    <n v="70"/>
    <n v="1"/>
    <n v="1.4857142857142857E-2"/>
    <n v="1.04"/>
    <x v="0"/>
  </r>
  <r>
    <x v="0"/>
    <s v="W"/>
    <x v="0"/>
    <m/>
    <x v="55"/>
    <x v="102"/>
    <n v="1"/>
    <n v="1"/>
    <n v="0.89387213031560675"/>
    <n v="61"/>
    <n v="59.666666666666664"/>
    <n v="10.1666666666666"/>
    <n v="72"/>
    <n v="71"/>
    <n v="69.999999999929997"/>
    <n v="0.99999999999899991"/>
    <n v="1.4444444444444446E-2"/>
    <n v="1.04"/>
    <x v="0"/>
  </r>
  <r>
    <x v="0"/>
    <s v="W"/>
    <x v="0"/>
    <m/>
    <x v="55"/>
    <x v="103"/>
    <n v="1"/>
    <n v="1"/>
    <n v="0.89387213031560675"/>
    <n v="60"/>
    <n v="60.333333333333336"/>
    <n v="10.1408450704225"/>
    <n v="71"/>
    <n v="70.666666666666671"/>
    <n v="69.999999999929997"/>
    <n v="0.99999999999899991"/>
    <n v="1.4647887323943662E-2"/>
    <n v="1.04"/>
    <x v="0"/>
  </r>
  <r>
    <x v="0"/>
    <s v="W"/>
    <x v="0"/>
    <m/>
    <x v="55"/>
    <x v="104"/>
    <n v="1"/>
    <n v="1"/>
    <n v="0"/>
    <n v="58"/>
    <n v="65"/>
    <n v="9.9428571428571395"/>
    <n v="70"/>
    <n v="69.333333333333329"/>
    <n v="70"/>
    <n v="1"/>
    <n v="1.4857142857142857E-2"/>
    <n v="1.04"/>
    <x v="0"/>
  </r>
  <r>
    <x v="0"/>
    <s v="W"/>
    <x v="0"/>
    <m/>
    <x v="55"/>
    <x v="105"/>
    <n v="1"/>
    <n v="1"/>
    <n v="0.89387213031560675"/>
    <n v="63"/>
    <n v="64.333333333333329"/>
    <n v="10.6478873239436"/>
    <n v="71"/>
    <n v="70.666666666666671"/>
    <n v="69.999999999929997"/>
    <n v="0.99999999999899991"/>
    <n v="1.4647887323943662E-2"/>
    <n v="1.04"/>
    <x v="0"/>
  </r>
  <r>
    <x v="0"/>
    <s v="W"/>
    <x v="0"/>
    <m/>
    <x v="55"/>
    <x v="106"/>
    <n v="1"/>
    <n v="1"/>
    <n v="116.2368053341856"/>
    <n v="74"/>
    <n v="72.333333333333329"/>
    <n v="13.2537313432835"/>
    <n v="67"/>
    <n v="71"/>
    <n v="67"/>
    <n v="0.95714285714285718"/>
    <n v="1.5522388059701494E-2"/>
    <n v="1.04"/>
    <x v="0"/>
  </r>
  <r>
    <x v="0"/>
    <s v="W"/>
    <x v="0"/>
    <m/>
    <x v="55"/>
    <x v="107"/>
    <n v="1"/>
    <n v="1"/>
    <n v="0.89387213031560675"/>
    <n v="56"/>
    <n v="77"/>
    <n v="9.0810810810810807"/>
    <n v="74"/>
    <n v="72.666666666666671"/>
    <n v="69.999999999929997"/>
    <n v="0.99999999999899991"/>
    <n v="1.4054054054054054E-2"/>
    <n v="1.04"/>
    <x v="0"/>
  </r>
  <r>
    <x v="0"/>
    <s v="W"/>
    <x v="0"/>
    <m/>
    <x v="55"/>
    <x v="108"/>
    <n v="1"/>
    <n v="1"/>
    <n v="0.89387213031560675"/>
    <n v="87"/>
    <n v="98.333333333333329"/>
    <n v="14.5"/>
    <n v="72"/>
    <n v="71.666666666666671"/>
    <n v="69.999999999929997"/>
    <n v="0.99999999999899991"/>
    <n v="1.4444444444444446E-2"/>
    <n v="1.04"/>
    <x v="0"/>
  </r>
  <r>
    <x v="0"/>
    <s v="W"/>
    <x v="0"/>
    <m/>
    <x v="55"/>
    <x v="109"/>
    <n v="1"/>
    <n v="1"/>
    <n v="0.89387213031560675"/>
    <n v="88"/>
    <n v="100.33333333333333"/>
    <n v="14.6666666666666"/>
    <n v="72"/>
    <n v="71"/>
    <n v="69.999999999929997"/>
    <n v="0.99999999999899991"/>
    <n v="1.4444444444444446E-2"/>
    <n v="1.04"/>
    <x v="0"/>
  </r>
  <r>
    <x v="0"/>
    <s v="W"/>
    <x v="0"/>
    <m/>
    <x v="55"/>
    <x v="110"/>
    <n v="1"/>
    <n v="1"/>
    <n v="0.89387213031560675"/>
    <n v="120"/>
    <n v="96"/>
    <n v="20.281690140845001"/>
    <n v="71"/>
    <n v="70.666666666666671"/>
    <n v="69.999999999929997"/>
    <n v="0.99999999999899991"/>
    <n v="1.4647887323943662E-2"/>
    <n v="1.04"/>
    <x v="0"/>
  </r>
  <r>
    <x v="0"/>
    <s v="W"/>
    <x v="0"/>
    <m/>
    <x v="55"/>
    <x v="111"/>
    <n v="1"/>
    <n v="1"/>
    <n v="0"/>
    <n v="93"/>
    <n v="89"/>
    <n v="15.9428571428571"/>
    <n v="70"/>
    <n v="71"/>
    <n v="70"/>
    <n v="1"/>
    <n v="1.4857142857142857E-2"/>
    <n v="1.04"/>
    <x v="0"/>
  </r>
  <r>
    <x v="0"/>
    <s v="W"/>
    <x v="0"/>
    <m/>
    <x v="55"/>
    <x v="112"/>
    <n v="1"/>
    <n v="1"/>
    <n v="0.89387213031560675"/>
    <n v="75"/>
    <n v="89.333333333333329"/>
    <n v="12.676056338028101"/>
    <n v="71"/>
    <n v="71"/>
    <n v="69.999999999929997"/>
    <n v="0.99999999999899991"/>
    <n v="1.4647887323943662E-2"/>
    <n v="1.04"/>
    <x v="0"/>
  </r>
  <r>
    <x v="0"/>
    <s v="W"/>
    <x v="0"/>
    <m/>
    <x v="55"/>
    <x v="113"/>
    <n v="1"/>
    <n v="1"/>
    <n v="0.89387213031560675"/>
    <n v="99"/>
    <n v="94"/>
    <n v="16.5"/>
    <n v="72"/>
    <n v="71.333333333333329"/>
    <n v="69.999999999929997"/>
    <n v="0.99999999999899991"/>
    <n v="1.4444444444444446E-2"/>
    <n v="1.04"/>
    <x v="0"/>
  </r>
  <r>
    <x v="0"/>
    <s v="W"/>
    <x v="0"/>
    <m/>
    <x v="55"/>
    <x v="114"/>
    <n v="1"/>
    <n v="1"/>
    <n v="0"/>
    <n v="94"/>
    <n v="99.333333333333329"/>
    <n v="16.1142857142857"/>
    <n v="70"/>
    <n v="70.666666666666671"/>
    <n v="70"/>
    <n v="1"/>
    <n v="1.4857142857142857E-2"/>
    <n v="1.04"/>
    <x v="0"/>
  </r>
  <r>
    <x v="0"/>
    <s v="W"/>
    <x v="0"/>
    <m/>
    <x v="55"/>
    <x v="115"/>
    <n v="1"/>
    <n v="1"/>
    <n v="0.89387213031560675"/>
    <n v="89"/>
    <n v="108"/>
    <n v="14.8333333333333"/>
    <n v="72"/>
    <n v="71"/>
    <n v="69.999999999929997"/>
    <n v="0.99999999999899991"/>
    <n v="1.4444444444444446E-2"/>
    <n v="1.04"/>
    <x v="0"/>
  </r>
  <r>
    <x v="0"/>
    <s v="W"/>
    <x v="0"/>
    <m/>
    <x v="55"/>
    <x v="116"/>
    <n v="1"/>
    <n v="1"/>
    <n v="0"/>
    <n v="115"/>
    <n v="111"/>
    <n v="19.714285714285701"/>
    <n v="70"/>
    <n v="71"/>
    <n v="70"/>
    <n v="1"/>
    <n v="1.4857142857142857E-2"/>
    <n v="1.04"/>
    <x v="0"/>
  </r>
  <r>
    <x v="0"/>
    <s v="W"/>
    <x v="0"/>
    <m/>
    <x v="55"/>
    <x v="117"/>
    <n v="1"/>
    <n v="1"/>
    <n v="0.89387213031560675"/>
    <n v="120"/>
    <n v="105"/>
    <n v="20.281690140845001"/>
    <n v="71"/>
    <n v="71.666666666666671"/>
    <n v="69.999999999929997"/>
    <n v="0.99999999999899991"/>
    <n v="1.4647887323943662E-2"/>
    <n v="1.04"/>
    <x v="0"/>
  </r>
  <r>
    <x v="0"/>
    <s v="W"/>
    <x v="0"/>
    <m/>
    <x v="55"/>
    <x v="118"/>
    <n v="1"/>
    <n v="1"/>
    <n v="0.89387213031560675"/>
    <n v="98"/>
    <n v="93.333333333333329"/>
    <n v="16.3333333333333"/>
    <n v="72"/>
    <n v="72"/>
    <n v="69.999999999929997"/>
    <n v="0.99999999999899991"/>
    <n v="1.4444444444444446E-2"/>
    <n v="1.04"/>
    <x v="0"/>
  </r>
  <r>
    <x v="0"/>
    <s v="W"/>
    <x v="0"/>
    <m/>
    <x v="55"/>
    <x v="119"/>
    <n v="1"/>
    <n v="1"/>
    <n v="0.89387213031560675"/>
    <n v="97"/>
    <n v="97"/>
    <n v="16.1666666666666"/>
    <n v="72"/>
    <n v="71.333333333333329"/>
    <n v="69.999999999929997"/>
    <n v="0.99999999999899991"/>
    <n v="1.4444444444444446E-2"/>
    <n v="1.04"/>
    <x v="0"/>
  </r>
  <r>
    <x v="0"/>
    <s v="W"/>
    <x v="0"/>
    <m/>
    <x v="55"/>
    <x v="120"/>
    <n v="1"/>
    <n v="1"/>
    <n v="0.89387213031560675"/>
    <n v="85"/>
    <n v="99.333333333333329"/>
    <n v="14.1666666666666"/>
    <n v="72"/>
    <n v="70.666666666666671"/>
    <n v="69.999999999929997"/>
    <n v="0.99999999999899991"/>
    <n v="1.4444444444444446E-2"/>
    <n v="1.04"/>
    <x v="0"/>
  </r>
  <r>
    <x v="0"/>
    <s v="W"/>
    <x v="0"/>
    <m/>
    <x v="55"/>
    <x v="121"/>
    <n v="1"/>
    <n v="1"/>
    <n v="0"/>
    <n v="109"/>
    <n v="102.33333333333333"/>
    <n v="18.685714285714202"/>
    <n v="70"/>
    <n v="70.333333333333329"/>
    <n v="70"/>
    <n v="1"/>
    <n v="1.4857142857142857E-2"/>
    <n v="1.04"/>
    <x v="0"/>
  </r>
  <r>
    <x v="0"/>
    <s v="W"/>
    <x v="0"/>
    <m/>
    <x v="55"/>
    <x v="122"/>
    <n v="1"/>
    <n v="1"/>
    <n v="0"/>
    <n v="104"/>
    <n v="95.666666666666671"/>
    <n v="17.828571428571401"/>
    <n v="70"/>
    <n v="71"/>
    <n v="70"/>
    <n v="1"/>
    <n v="1.4857142857142857E-2"/>
    <n v="1.04"/>
    <x v="0"/>
  </r>
  <r>
    <x v="0"/>
    <s v="W"/>
    <x v="0"/>
    <m/>
    <x v="55"/>
    <x v="123"/>
    <n v="1"/>
    <n v="1"/>
    <n v="0.89387213031560675"/>
    <n v="94"/>
    <n v="94"/>
    <n v="15.887323943661899"/>
    <n v="71"/>
    <n v="71"/>
    <n v="69.999999999929997"/>
    <n v="0.99999999999899991"/>
    <n v="1.4647887323943662E-2"/>
    <n v="1.04"/>
    <x v="0"/>
  </r>
  <r>
    <x v="0"/>
    <s v="W"/>
    <x v="0"/>
    <m/>
    <x v="55"/>
    <x v="124"/>
    <n v="1"/>
    <n v="1"/>
    <n v="0.89387213031560675"/>
    <n v="89"/>
    <n v="105"/>
    <n v="14.8333333333333"/>
    <n v="72"/>
    <n v="70.666666666666671"/>
    <n v="69.999999999929997"/>
    <n v="0.99999999999899991"/>
    <n v="1.4444444444444446E-2"/>
    <n v="1.04"/>
    <x v="0"/>
  </r>
  <r>
    <x v="0"/>
    <s v="W"/>
    <x v="0"/>
    <m/>
    <x v="55"/>
    <x v="125"/>
    <n v="1"/>
    <n v="1"/>
    <n v="0"/>
    <n v="99"/>
    <n v="116.33333333333333"/>
    <n v="16.9714285714285"/>
    <n v="70"/>
    <n v="70"/>
    <n v="70"/>
    <n v="1"/>
    <n v="1.4857142857142857E-2"/>
    <n v="1.04"/>
    <x v="0"/>
  </r>
  <r>
    <x v="0"/>
    <s v="W"/>
    <x v="0"/>
    <m/>
    <x v="55"/>
    <x v="126"/>
    <n v="1"/>
    <n v="1"/>
    <n v="0"/>
    <n v="127"/>
    <n v="117.66666666666667"/>
    <n v="21.771428571428501"/>
    <n v="70"/>
    <n v="70.333333333333329"/>
    <n v="70"/>
    <n v="1"/>
    <n v="1.4857142857142857E-2"/>
    <n v="1.04"/>
    <x v="0"/>
  </r>
  <r>
    <x v="0"/>
    <s v="W"/>
    <x v="0"/>
    <m/>
    <x v="55"/>
    <x v="127"/>
    <n v="1"/>
    <n v="1"/>
    <n v="0"/>
    <n v="123"/>
    <n v="108"/>
    <n v="21.0857142857142"/>
    <n v="70"/>
    <n v="70.666666666666671"/>
    <n v="70"/>
    <n v="1"/>
    <n v="1.4857142857142857E-2"/>
    <n v="1.04"/>
    <x v="0"/>
  </r>
  <r>
    <x v="0"/>
    <s v="W"/>
    <x v="0"/>
    <m/>
    <x v="55"/>
    <x v="128"/>
    <n v="1"/>
    <n v="1"/>
    <n v="0.89387213031560675"/>
    <n v="103"/>
    <n v="110.66666666666667"/>
    <n v="17.408450704225299"/>
    <n v="71"/>
    <n v="70.666666666666671"/>
    <n v="69.999999999929997"/>
    <n v="0.99999999999899991"/>
    <n v="1.4647887323943662E-2"/>
    <n v="1.04"/>
    <x v="0"/>
  </r>
  <r>
    <x v="0"/>
    <s v="W"/>
    <x v="0"/>
    <m/>
    <x v="55"/>
    <x v="129"/>
    <n v="1"/>
    <n v="1"/>
    <n v="0.89387213031560675"/>
    <n v="98"/>
    <n v="114"/>
    <n v="16.563380281690101"/>
    <n v="71"/>
    <n v="71"/>
    <n v="69.999999999929997"/>
    <n v="0.99999999999899991"/>
    <n v="1.4647887323943662E-2"/>
    <n v="1.04"/>
    <x v="0"/>
  </r>
  <r>
    <x v="0"/>
    <s v="W"/>
    <x v="0"/>
    <m/>
    <x v="55"/>
    <x v="130"/>
    <n v="1"/>
    <n v="1"/>
    <n v="0"/>
    <n v="131"/>
    <n v="112.66666666666667"/>
    <n v="22.457142857142799"/>
    <n v="70"/>
    <n v="70.666666666666671"/>
    <n v="70"/>
    <n v="1"/>
    <n v="1.4857142857142857E-2"/>
    <n v="1.04"/>
    <x v="0"/>
  </r>
  <r>
    <x v="0"/>
    <s v="W"/>
    <x v="0"/>
    <m/>
    <x v="55"/>
    <x v="131"/>
    <n v="1"/>
    <n v="1"/>
    <n v="0.89387213031560675"/>
    <n v="113"/>
    <n v="110.33333333333333"/>
    <n v="18.8333333333333"/>
    <n v="72"/>
    <n v="71"/>
    <n v="69.999999999929997"/>
    <n v="0.99999999999899991"/>
    <n v="1.4444444444444446E-2"/>
    <n v="1.04"/>
    <x v="0"/>
  </r>
  <r>
    <x v="0"/>
    <s v="W"/>
    <x v="0"/>
    <m/>
    <x v="55"/>
    <x v="132"/>
    <n v="1"/>
    <n v="1"/>
    <n v="0"/>
    <n v="94"/>
    <n v="111.33333333333333"/>
    <n v="16.1142857142857"/>
    <n v="70"/>
    <n v="70.666666666666671"/>
    <n v="70"/>
    <n v="1"/>
    <n v="1.4857142857142857E-2"/>
    <n v="1.04"/>
    <x v="0"/>
  </r>
  <r>
    <x v="0"/>
    <s v="W"/>
    <x v="0"/>
    <m/>
    <x v="55"/>
    <x v="133"/>
    <n v="1"/>
    <n v="1"/>
    <n v="0.89387213031560675"/>
    <n v="124"/>
    <n v="124.66666666666667"/>
    <n v="20.957746478873201"/>
    <n v="71"/>
    <n v="70.666666666666671"/>
    <n v="69.999999999929997"/>
    <n v="0.99999999999899991"/>
    <n v="1.4647887323943662E-2"/>
    <n v="1.04"/>
    <x v="0"/>
  </r>
  <r>
    <x v="0"/>
    <s v="W"/>
    <x v="0"/>
    <m/>
    <x v="55"/>
    <x v="134"/>
    <n v="1"/>
    <n v="1"/>
    <n v="0.89387213031560675"/>
    <n v="116"/>
    <n v="127"/>
    <n v="19.6056338028169"/>
    <n v="71"/>
    <n v="70.333333333333329"/>
    <n v="69.999999999929997"/>
    <n v="0.99999999999899991"/>
    <n v="1.4647887323943662E-2"/>
    <n v="1.04"/>
    <x v="0"/>
  </r>
  <r>
    <x v="0"/>
    <s v="W"/>
    <x v="0"/>
    <m/>
    <x v="55"/>
    <x v="135"/>
    <n v="1"/>
    <n v="1"/>
    <n v="0"/>
    <n v="134"/>
    <n v="125.33333333333333"/>
    <n v="22.9714285714285"/>
    <n v="70"/>
    <n v="70"/>
    <n v="70"/>
    <n v="1"/>
    <n v="1.4857142857142857E-2"/>
    <n v="1.04"/>
    <x v="0"/>
  </r>
  <r>
    <x v="0"/>
    <s v="W"/>
    <x v="0"/>
    <m/>
    <x v="55"/>
    <x v="136"/>
    <n v="1"/>
    <n v="1"/>
    <n v="0"/>
    <n v="131"/>
    <n v="124.33333333333333"/>
    <n v="22.457142857142799"/>
    <n v="70"/>
    <n v="70"/>
    <n v="70"/>
    <n v="1"/>
    <n v="1.4857142857142857E-2"/>
    <n v="1.04"/>
    <x v="0"/>
  </r>
  <r>
    <x v="0"/>
    <s v="W"/>
    <x v="0"/>
    <m/>
    <x v="55"/>
    <x v="137"/>
    <n v="1"/>
    <n v="1"/>
    <n v="0"/>
    <n v="111"/>
    <n v="122.33333333333333"/>
    <n v="19.0285714285714"/>
    <n v="70"/>
    <n v="70"/>
    <n v="70"/>
    <n v="1"/>
    <n v="1.4857142857142857E-2"/>
    <n v="1.04"/>
    <x v="0"/>
  </r>
  <r>
    <x v="0"/>
    <s v="W"/>
    <x v="0"/>
    <m/>
    <x v="55"/>
    <x v="138"/>
    <n v="1"/>
    <n v="1"/>
    <n v="0"/>
    <n v="131"/>
    <n v="127.33333333333333"/>
    <n v="22.457142857142799"/>
    <n v="70"/>
    <n v="70"/>
    <n v="70"/>
    <n v="1"/>
    <n v="1.4857142857142857E-2"/>
    <n v="1.04"/>
    <x v="0"/>
  </r>
  <r>
    <x v="0"/>
    <s v="W"/>
    <x v="0"/>
    <m/>
    <x v="55"/>
    <x v="139"/>
    <n v="1"/>
    <n v="1"/>
    <n v="0"/>
    <n v="125"/>
    <n v="129"/>
    <n v="21.428571428571399"/>
    <n v="70"/>
    <n v="70"/>
    <n v="70"/>
    <n v="1"/>
    <n v="1.4857142857142857E-2"/>
    <n v="1.04"/>
    <x v="0"/>
  </r>
  <r>
    <x v="0"/>
    <s v="W"/>
    <x v="0"/>
    <m/>
    <x v="55"/>
    <x v="140"/>
    <n v="1"/>
    <n v="1"/>
    <n v="0"/>
    <n v="126"/>
    <n v="125.66666666666667"/>
    <n v="21.6"/>
    <n v="70"/>
    <n v="70"/>
    <n v="70"/>
    <n v="1"/>
    <n v="1.4857142857142857E-2"/>
    <n v="1.04"/>
    <x v="0"/>
  </r>
  <r>
    <x v="0"/>
    <s v="W"/>
    <x v="0"/>
    <m/>
    <x v="55"/>
    <x v="141"/>
    <n v="1"/>
    <n v="1"/>
    <n v="0"/>
    <n v="136"/>
    <n v="119.33333333333333"/>
    <n v="23.314285714285699"/>
    <n v="70"/>
    <n v="70.333333333333329"/>
    <n v="70"/>
    <n v="1"/>
    <n v="1.4857142857142857E-2"/>
    <n v="1.04"/>
    <x v="0"/>
  </r>
  <r>
    <x v="0"/>
    <s v="W"/>
    <x v="0"/>
    <m/>
    <x v="55"/>
    <x v="142"/>
    <n v="1"/>
    <n v="1"/>
    <n v="0"/>
    <n v="115"/>
    <n v="115.33333333333333"/>
    <n v="19.714285714285701"/>
    <n v="70"/>
    <n v="71"/>
    <n v="70"/>
    <n v="1"/>
    <n v="1.4857142857142857E-2"/>
    <n v="1.04"/>
    <x v="0"/>
  </r>
  <r>
    <x v="0"/>
    <s v="W"/>
    <x v="0"/>
    <m/>
    <x v="55"/>
    <x v="143"/>
    <n v="1"/>
    <n v="1"/>
    <n v="0.89387213031560675"/>
    <n v="107"/>
    <n v="120.66666666666667"/>
    <n v="18.084507042253499"/>
    <n v="71"/>
    <n v="71"/>
    <n v="69.999999999929997"/>
    <n v="0.99999999999899991"/>
    <n v="1.4647887323943662E-2"/>
    <n v="1.04"/>
    <x v="0"/>
  </r>
  <r>
    <x v="0"/>
    <s v="W"/>
    <x v="0"/>
    <m/>
    <x v="55"/>
    <x v="144"/>
    <n v="1"/>
    <n v="1"/>
    <n v="0.89387213031560675"/>
    <n v="124"/>
    <n v="124.66666666666667"/>
    <n v="20.6666666666666"/>
    <n v="72"/>
    <n v="71"/>
    <n v="69.999999999929997"/>
    <n v="0.99999999999899991"/>
    <n v="1.4444444444444446E-2"/>
    <n v="1.04"/>
    <x v="0"/>
  </r>
  <r>
    <x v="0"/>
    <s v="W"/>
    <x v="0"/>
    <m/>
    <x v="55"/>
    <x v="145"/>
    <n v="1"/>
    <n v="1"/>
    <n v="0"/>
    <n v="131"/>
    <n v="133.66666666666666"/>
    <n v="22.457142857142799"/>
    <n v="70"/>
    <n v="70"/>
    <n v="70"/>
    <n v="1"/>
    <n v="1.4857142857142857E-2"/>
    <n v="1.04"/>
    <x v="0"/>
  </r>
  <r>
    <x v="0"/>
    <s v="W"/>
    <x v="0"/>
    <m/>
    <x v="55"/>
    <x v="146"/>
    <n v="1"/>
    <n v="1"/>
    <n v="0.89387213031560675"/>
    <n v="119"/>
    <n v="144.33333333333334"/>
    <n v="20.112676056338"/>
    <n v="71"/>
    <n v="68.333333333333329"/>
    <n v="69.999999999929997"/>
    <n v="0.99999999999899991"/>
    <n v="1.4647887323943662E-2"/>
    <n v="1.04"/>
    <x v="0"/>
  </r>
  <r>
    <x v="0"/>
    <s v="W"/>
    <x v="0"/>
    <m/>
    <x v="55"/>
    <x v="147"/>
    <n v="1"/>
    <n v="1"/>
    <n v="95.10211687837544"/>
    <n v="151"/>
    <n v="152"/>
    <n v="26.260869565217298"/>
    <n v="69"/>
    <n v="65.666666666666671"/>
    <n v="69"/>
    <n v="0.98571428571428577"/>
    <n v="1.5072463768115942E-2"/>
    <n v="1.04"/>
    <x v="0"/>
  </r>
  <r>
    <x v="0"/>
    <s v="W"/>
    <x v="0"/>
    <m/>
    <x v="55"/>
    <x v="148"/>
    <n v="1"/>
    <n v="1"/>
    <n v="126.24853270903056"/>
    <n v="163"/>
    <n v="151.66666666666666"/>
    <n v="30.0923076923076"/>
    <n v="65"/>
    <n v="63.666666666666664"/>
    <n v="65"/>
    <n v="0.9285714285714286"/>
    <n v="1.6E-2"/>
    <n v="1.04"/>
    <x v="0"/>
  </r>
  <r>
    <x v="0"/>
    <s v="W"/>
    <x v="0"/>
    <m/>
    <x v="55"/>
    <x v="149"/>
    <n v="1"/>
    <n v="1"/>
    <n v="132.3536995947494"/>
    <n v="142"/>
    <n v="147.33333333333334"/>
    <n v="27.047619047619001"/>
    <n v="63"/>
    <n v="62.666666666666664"/>
    <n v="63"/>
    <n v="0.9"/>
    <n v="1.650793650793651E-2"/>
    <n v="1.04"/>
    <x v="0"/>
  </r>
  <r>
    <x v="0"/>
    <s v="W"/>
    <x v="0"/>
    <m/>
    <x v="55"/>
    <x v="150"/>
    <n v="1"/>
    <n v="1"/>
    <n v="132.3536995947494"/>
    <n v="150"/>
    <n v="138"/>
    <n v="28.571428571428498"/>
    <n v="63"/>
    <n v="62.666666666666664"/>
    <n v="63"/>
    <n v="0.9"/>
    <n v="1.650793650793651E-2"/>
    <n v="1.04"/>
    <x v="0"/>
  </r>
  <r>
    <x v="0"/>
    <s v="W"/>
    <x v="0"/>
    <m/>
    <x v="55"/>
    <x v="151"/>
    <n v="1"/>
    <n v="1"/>
    <n v="134.55087754359997"/>
    <n v="150"/>
    <n v="121"/>
    <n v="29.0322580645161"/>
    <n v="62"/>
    <n v="61.666666666666664"/>
    <n v="62"/>
    <n v="0.88571428571428568"/>
    <n v="1.6774193548387096E-2"/>
    <n v="1.04"/>
    <x v="0"/>
  </r>
  <r>
    <x v="0"/>
    <s v="W"/>
    <x v="0"/>
    <m/>
    <x v="55"/>
    <x v="152"/>
    <n v="1"/>
    <n v="1"/>
    <n v="132.3536995947494"/>
    <n v="114"/>
    <n v="99.333333333333329"/>
    <n v="21.714285714285701"/>
    <n v="63"/>
    <n v="63.333333333333336"/>
    <n v="63"/>
    <n v="0.9"/>
    <n v="1.650793650793651E-2"/>
    <n v="1.04"/>
    <x v="0"/>
  </r>
  <r>
    <x v="0"/>
    <s v="W"/>
    <x v="0"/>
    <m/>
    <x v="55"/>
    <x v="153"/>
    <n v="1"/>
    <n v="1"/>
    <n v="137.77915051638698"/>
    <n v="99"/>
    <n v="97"/>
    <n v="19.8"/>
    <n v="60"/>
    <n v="63.666666666666664"/>
    <n v="60"/>
    <n v="0.8571428571428571"/>
    <n v="1.7333333333333333E-2"/>
    <n v="1.04"/>
    <x v="0"/>
  </r>
  <r>
    <x v="0"/>
    <s v="W"/>
    <x v="0"/>
    <m/>
    <x v="55"/>
    <x v="154"/>
    <n v="1"/>
    <n v="1"/>
    <n v="116.2368053341856"/>
    <n v="85"/>
    <n v="112.33333333333333"/>
    <n v="15.223880597014899"/>
    <n v="67"/>
    <n v="62.666666666666664"/>
    <n v="67"/>
    <n v="0.95714285714285718"/>
    <n v="1.5522388059701494E-2"/>
    <n v="1.04"/>
    <x v="0"/>
  </r>
  <r>
    <x v="0"/>
    <s v="W"/>
    <x v="0"/>
    <m/>
    <x v="55"/>
    <x v="155"/>
    <n v="1"/>
    <n v="1"/>
    <n v="129.6385246904519"/>
    <n v="107"/>
    <n v="132.33333333333334"/>
    <n v="20.0625"/>
    <n v="64"/>
    <n v="61"/>
    <n v="64"/>
    <n v="0.91428571428571426"/>
    <n v="1.6250000000000001E-2"/>
    <n v="1.04"/>
    <x v="0"/>
  </r>
  <r>
    <x v="0"/>
    <s v="W"/>
    <x v="0"/>
    <m/>
    <x v="55"/>
    <x v="156"/>
    <n v="1"/>
    <n v="1"/>
    <n v="140.5534742672435"/>
    <n v="145"/>
    <n v="143"/>
    <n v="30.5263157894736"/>
    <n v="57"/>
    <n v="60.666666666666664"/>
    <n v="57"/>
    <n v="0.81428571428571428"/>
    <n v="1.8245614035087721E-2"/>
    <n v="1.04"/>
    <x v="0"/>
  </r>
  <r>
    <x v="0"/>
    <s v="W"/>
    <x v="0"/>
    <m/>
    <x v="55"/>
    <x v="157"/>
    <n v="1"/>
    <n v="1"/>
    <n v="134.55087754359997"/>
    <n v="145"/>
    <n v="151"/>
    <n v="28.064516129032199"/>
    <n v="62"/>
    <n v="62"/>
    <n v="62"/>
    <n v="0.88571428571428568"/>
    <n v="1.6774193548387096E-2"/>
    <n v="1.04"/>
    <x v="0"/>
  </r>
  <r>
    <x v="0"/>
    <s v="W"/>
    <x v="0"/>
    <m/>
    <x v="55"/>
    <x v="158"/>
    <n v="1"/>
    <n v="1"/>
    <n v="132.3536995947494"/>
    <n v="139"/>
    <n v="158.33333333333334"/>
    <n v="26.4761904761904"/>
    <n v="63"/>
    <n v="62"/>
    <n v="63"/>
    <n v="0.9"/>
    <n v="1.650793650793651E-2"/>
    <n v="1.04"/>
    <x v="0"/>
  </r>
  <r>
    <x v="0"/>
    <s v="W"/>
    <x v="0"/>
    <m/>
    <x v="55"/>
    <x v="159"/>
    <n v="1"/>
    <n v="1"/>
    <n v="136.33478747129968"/>
    <n v="169"/>
    <n v="166.33333333333334"/>
    <n v="33.245901639344197"/>
    <n v="61"/>
    <n v="62"/>
    <n v="61"/>
    <n v="0.87142857142857144"/>
    <n v="1.7049180327868854E-2"/>
    <n v="1.04"/>
    <x v="0"/>
  </r>
  <r>
    <x v="0"/>
    <s v="W"/>
    <x v="0"/>
    <m/>
    <x v="55"/>
    <x v="160"/>
    <n v="1"/>
    <n v="1"/>
    <n v="134.55087754359997"/>
    <n v="167"/>
    <n v="158.66666666666666"/>
    <n v="32.322580645161203"/>
    <n v="62"/>
    <n v="61"/>
    <n v="62"/>
    <n v="0.88571428571428568"/>
    <n v="1.6774193548387096E-2"/>
    <n v="1.04"/>
    <x v="0"/>
  </r>
  <r>
    <x v="0"/>
    <s v="W"/>
    <x v="0"/>
    <m/>
    <x v="55"/>
    <x v="161"/>
    <n v="1"/>
    <n v="1"/>
    <n v="132.3536995947494"/>
    <n v="163"/>
    <n v="153.66666666666666"/>
    <n v="31.047619047619001"/>
    <n v="63"/>
    <n v="60.666666666666664"/>
    <n v="63"/>
    <n v="0.9"/>
    <n v="1.650793650793651E-2"/>
    <n v="1.04"/>
    <x v="0"/>
  </r>
  <r>
    <x v="0"/>
    <s v="W"/>
    <x v="0"/>
    <m/>
    <x v="55"/>
    <x v="162"/>
    <n v="1"/>
    <n v="1"/>
    <n v="139.85219228074129"/>
    <n v="146"/>
    <n v="149.33333333333334"/>
    <n v="30.2068965517241"/>
    <n v="58"/>
    <n v="60"/>
    <n v="58"/>
    <n v="0.82857142857142863"/>
    <n v="1.793103448275862E-2"/>
    <n v="1.04"/>
    <x v="0"/>
  </r>
  <r>
    <x v="0"/>
    <s v="W"/>
    <x v="0"/>
    <m/>
    <x v="55"/>
    <x v="163"/>
    <n v="1"/>
    <n v="1"/>
    <n v="136.33478747129968"/>
    <n v="152"/>
    <n v="152.66666666666666"/>
    <n v="29.9016393442622"/>
    <n v="61"/>
    <n v="59.333333333333336"/>
    <n v="61"/>
    <n v="0.87142857142857144"/>
    <n v="1.7049180327868854E-2"/>
    <n v="1.04"/>
    <x v="0"/>
  </r>
  <r>
    <x v="0"/>
    <s v="W"/>
    <x v="0"/>
    <m/>
    <x v="55"/>
    <x v="164"/>
    <n v="1"/>
    <n v="1"/>
    <n v="136.33478747129968"/>
    <n v="150"/>
    <n v="152.33333333333334"/>
    <n v="29.5081967213114"/>
    <n v="61"/>
    <n v="58"/>
    <n v="61"/>
    <n v="0.87142857142857144"/>
    <n v="1.7049180327868854E-2"/>
    <n v="1.04"/>
    <x v="0"/>
  </r>
  <r>
    <x v="0"/>
    <s v="W"/>
    <x v="0"/>
    <m/>
    <x v="55"/>
    <x v="165"/>
    <n v="1"/>
    <n v="1"/>
    <n v="141.06699693886807"/>
    <n v="156"/>
    <n v="151.33333333333334"/>
    <n v="33.428571428571402"/>
    <n v="56"/>
    <n v="57"/>
    <n v="56"/>
    <n v="0.8"/>
    <n v="1.8571428571428572E-2"/>
    <n v="1.04"/>
    <x v="0"/>
  </r>
  <r>
    <x v="0"/>
    <s v="W"/>
    <x v="0"/>
    <m/>
    <x v="55"/>
    <x v="166"/>
    <n v="1"/>
    <n v="1"/>
    <n v="140.5534742672435"/>
    <n v="151"/>
    <n v="148.33333333333334"/>
    <n v="31.789473684210499"/>
    <n v="57"/>
    <n v="57.333333333333336"/>
    <n v="57"/>
    <n v="0.81428571428571428"/>
    <n v="1.8245614035087721E-2"/>
    <n v="1.04"/>
    <x v="0"/>
  </r>
  <r>
    <x v="0"/>
    <s v="W"/>
    <x v="0"/>
    <m/>
    <x v="55"/>
    <x v="167"/>
    <n v="1"/>
    <n v="1"/>
    <n v="139.85219228074129"/>
    <n v="147"/>
    <n v="144.66666666666666"/>
    <n v="30.413793103448199"/>
    <n v="58"/>
    <n v="57"/>
    <n v="58"/>
    <n v="0.82857142857142863"/>
    <n v="1.793103448275862E-2"/>
    <n v="1.04"/>
    <x v="0"/>
  </r>
  <r>
    <x v="0"/>
    <s v="W"/>
    <x v="0"/>
    <m/>
    <x v="55"/>
    <x v="168"/>
    <n v="1"/>
    <n v="1"/>
    <n v="140.5534742672435"/>
    <n v="147"/>
    <n v="141"/>
    <n v="30.947368421052602"/>
    <n v="57"/>
    <n v="57"/>
    <n v="57"/>
    <n v="0.81428571428571428"/>
    <n v="1.8245614035087721E-2"/>
    <n v="1.04"/>
    <x v="0"/>
  </r>
  <r>
    <x v="0"/>
    <s v="W"/>
    <x v="0"/>
    <m/>
    <x v="55"/>
    <x v="169"/>
    <n v="1"/>
    <n v="1"/>
    <n v="141.06699693886807"/>
    <n v="140"/>
    <n v="131"/>
    <n v="30"/>
    <n v="56"/>
    <n v="55"/>
    <n v="56"/>
    <n v="0.8"/>
    <n v="1.8571428571428572E-2"/>
    <n v="1.04"/>
    <x v="0"/>
  </r>
  <r>
    <x v="0"/>
    <s v="W"/>
    <x v="0"/>
    <m/>
    <x v="55"/>
    <x v="170"/>
    <n v="1"/>
    <n v="1"/>
    <n v="139.85219228074129"/>
    <n v="136"/>
    <n v="120.66666666666667"/>
    <n v="28.137931034482701"/>
    <n v="58"/>
    <n v="52"/>
    <n v="58"/>
    <n v="0.82857142857142863"/>
    <n v="1.793103448275862E-2"/>
    <n v="1.04"/>
    <x v="0"/>
  </r>
  <r>
    <x v="0"/>
    <s v="W"/>
    <x v="0"/>
    <m/>
    <x v="55"/>
    <x v="171"/>
    <n v="1"/>
    <n v="1"/>
    <n v="141.41634223958235"/>
    <n v="117"/>
    <n v="112"/>
    <n v="27.529411764705799"/>
    <n v="51"/>
    <n v="48"/>
    <n v="51"/>
    <n v="0.72857142857142854"/>
    <n v="2.0392156862745099E-2"/>
    <n v="1.04"/>
    <x v="0"/>
  </r>
  <r>
    <x v="0"/>
    <s v="W"/>
    <x v="0"/>
    <m/>
    <x v="55"/>
    <x v="172"/>
    <n v="1"/>
    <n v="1"/>
    <n v="139.67866158726866"/>
    <n v="109"/>
    <n v="101.33333333333333"/>
    <n v="27.829787234042499"/>
    <n v="47"/>
    <n v="45"/>
    <n v="47"/>
    <n v="0.67142857142857137"/>
    <n v="2.2127659574468085E-2"/>
    <n v="1.04"/>
    <x v="0"/>
  </r>
  <r>
    <x v="0"/>
    <s v="W"/>
    <x v="0"/>
    <m/>
    <x v="55"/>
    <x v="173"/>
    <n v="1"/>
    <n v="1"/>
    <n v="139.0219799991161"/>
    <n v="110"/>
    <n v="103"/>
    <n v="28.695652173913"/>
    <n v="46"/>
    <n v="45"/>
    <n v="46"/>
    <n v="0.65714285714285714"/>
    <n v="2.2608695652173914E-2"/>
    <n v="1.04"/>
    <x v="0"/>
  </r>
  <r>
    <x v="0"/>
    <s v="W"/>
    <x v="0"/>
    <m/>
    <x v="55"/>
    <x v="174"/>
    <n v="1"/>
    <n v="1"/>
    <n v="135.6312742991432"/>
    <n v="85"/>
    <n v="103.66666666666667"/>
    <n v="24.285714285714199"/>
    <n v="42"/>
    <n v="44"/>
    <n v="42"/>
    <n v="0.6"/>
    <n v="2.4761904761904763E-2"/>
    <n v="1.04"/>
    <x v="0"/>
  </r>
  <r>
    <x v="0"/>
    <s v="W"/>
    <x v="0"/>
    <m/>
    <x v="55"/>
    <x v="175"/>
    <n v="1"/>
    <n v="1"/>
    <n v="139.67866158726866"/>
    <n v="114"/>
    <n v="106.66666666666667"/>
    <n v="29.106382978723399"/>
    <n v="47"/>
    <n v="44"/>
    <n v="47"/>
    <n v="0.67142857142857137"/>
    <n v="2.2127659574468085E-2"/>
    <n v="1.04"/>
    <x v="0"/>
  </r>
  <r>
    <x v="0"/>
    <s v="W"/>
    <x v="0"/>
    <m/>
    <x v="55"/>
    <x v="176"/>
    <n v="1"/>
    <n v="1"/>
    <n v="136.58724476322359"/>
    <n v="112"/>
    <n v="96.666666666666671"/>
    <n v="31.2558139534883"/>
    <n v="43"/>
    <n v="43.333333333333336"/>
    <n v="43"/>
    <n v="0.61428571428571432"/>
    <n v="2.4186046511627909E-2"/>
    <n v="1.04"/>
    <x v="0"/>
  </r>
  <r>
    <x v="0"/>
    <s v="W"/>
    <x v="0"/>
    <m/>
    <x v="55"/>
    <x v="177"/>
    <n v="1"/>
    <n v="1"/>
    <n v="135.6312742991432"/>
    <n v="94"/>
    <n v="92.333333333333329"/>
    <n v="26.857142857142801"/>
    <n v="42"/>
    <n v="41.333333333333336"/>
    <n v="42"/>
    <n v="0.6"/>
    <n v="2.4761904761904763E-2"/>
    <n v="1.04"/>
    <x v="0"/>
  </r>
  <r>
    <x v="0"/>
    <s v="W"/>
    <x v="0"/>
    <m/>
    <x v="55"/>
    <x v="178"/>
    <n v="1"/>
    <n v="1"/>
    <n v="138.2855363939527"/>
    <n v="84"/>
    <n v="89.666666666666671"/>
    <n v="22.4"/>
    <n v="45"/>
    <n v="40.333333333333336"/>
    <n v="45"/>
    <n v="0.6428571428571429"/>
    <n v="2.3111111111111114E-2"/>
    <n v="1.04"/>
    <x v="0"/>
  </r>
  <r>
    <x v="0"/>
    <s v="W"/>
    <x v="0"/>
    <m/>
    <x v="55"/>
    <x v="179"/>
    <n v="1"/>
    <n v="1"/>
    <n v="129.87027750857283"/>
    <n v="99"/>
    <n v="87"/>
    <n v="32.108108108108098"/>
    <n v="37"/>
    <n v="36.666666666666664"/>
    <n v="37"/>
    <n v="0.52857142857142858"/>
    <n v="2.8108108108108109E-2"/>
    <n v="1.04"/>
    <x v="0"/>
  </r>
  <r>
    <x v="0"/>
    <s v="W"/>
    <x v="0"/>
    <m/>
    <x v="55"/>
    <x v="180"/>
    <n v="1"/>
    <n v="1"/>
    <n v="132.36394538423727"/>
    <n v="86"/>
    <n v="80"/>
    <n v="26.4615384615384"/>
    <n v="39"/>
    <n v="33"/>
    <n v="39"/>
    <n v="0.55714285714285716"/>
    <n v="2.6666666666666668E-2"/>
    <n v="1.04"/>
    <x v="0"/>
  </r>
  <r>
    <x v="0"/>
    <s v="W"/>
    <x v="0"/>
    <m/>
    <x v="55"/>
    <x v="181"/>
    <n v="1"/>
    <n v="1"/>
    <n v="125.68047570593775"/>
    <n v="76"/>
    <n v="76.333333333333329"/>
    <n v="26.823529411764699"/>
    <n v="34"/>
    <n v="30"/>
    <n v="34"/>
    <n v="0.48571428571428571"/>
    <n v="3.0588235294117649E-2"/>
    <n v="1.04"/>
    <x v="0"/>
  </r>
  <r>
    <x v="0"/>
    <s v="W"/>
    <x v="0"/>
    <m/>
    <x v="55"/>
    <x v="182"/>
    <n v="1"/>
    <n v="1"/>
    <n v="111.94093174073218"/>
    <n v="78"/>
    <n v="72.666666666666671"/>
    <n v="36"/>
    <n v="26"/>
    <n v="24.333333333333332"/>
    <n v="26"/>
    <n v="0.37142857142857144"/>
    <n v="0.04"/>
    <n v="1.04"/>
    <x v="0"/>
  </r>
  <r>
    <x v="0"/>
    <s v="W"/>
    <x v="0"/>
    <m/>
    <x v="55"/>
    <x v="183"/>
    <n v="1"/>
    <n v="1"/>
    <n v="119.27896868669897"/>
    <n v="75"/>
    <n v="70"/>
    <n v="30"/>
    <n v="30"/>
    <n v="20"/>
    <n v="30"/>
    <n v="0.42857142857142855"/>
    <n v="3.4666666666666665E-2"/>
    <n v="1.04"/>
    <x v="0"/>
  </r>
  <r>
    <x v="0"/>
    <s v="W"/>
    <x v="0"/>
    <m/>
    <x v="55"/>
    <x v="184"/>
    <n v="1"/>
    <n v="1"/>
    <n v="91.578411157262181"/>
    <n v="65"/>
    <n v="67.333333333333329"/>
    <n v="45.8823529411764"/>
    <n v="17"/>
    <n v="15.333333333333334"/>
    <n v="17"/>
    <n v="0.24285714285714285"/>
    <n v="6.1176470588235297E-2"/>
    <n v="1.04"/>
    <x v="0"/>
  </r>
  <r>
    <x v="0"/>
    <s v="W"/>
    <x v="0"/>
    <m/>
    <x v="55"/>
    <x v="185"/>
    <n v="1"/>
    <n v="1"/>
    <n v="80.315919425076885"/>
    <n v="70"/>
    <n v="71"/>
    <n v="64.615384615384599"/>
    <n v="13"/>
    <n v="19"/>
    <n v="13"/>
    <n v="0.18571428571428572"/>
    <n v="0.08"/>
    <n v="1.04"/>
    <x v="0"/>
  </r>
  <r>
    <x v="0"/>
    <s v="W"/>
    <x v="0"/>
    <m/>
    <x v="55"/>
    <x v="186"/>
    <n v="1"/>
    <n v="1"/>
    <n v="88.918789606088026"/>
    <n v="67"/>
    <n v="69.666666666666671"/>
    <n v="50.25"/>
    <n v="16"/>
    <n v="19.666666666666668"/>
    <n v="16"/>
    <n v="0.22857142857142856"/>
    <n v="6.5000000000000002E-2"/>
    <n v="1.04"/>
    <x v="0"/>
  </r>
  <r>
    <x v="0"/>
    <s v="W"/>
    <x v="0"/>
    <m/>
    <x v="55"/>
    <x v="187"/>
    <n v="1"/>
    <n v="1"/>
    <n v="115.72920495347846"/>
    <n v="76"/>
    <n v="68.666666666666671"/>
    <n v="32.571428571428498"/>
    <n v="28"/>
    <n v="20.666666666666668"/>
    <n v="28"/>
    <n v="0.4"/>
    <n v="3.7142857142857144E-2"/>
    <n v="1.04"/>
    <x v="0"/>
  </r>
  <r>
    <x v="0"/>
    <s v="W"/>
    <x v="0"/>
    <m/>
    <x v="55"/>
    <x v="188"/>
    <n v="1"/>
    <n v="1"/>
    <n v="86.16087467505811"/>
    <n v="66"/>
    <n v="65.666666666666671"/>
    <n v="52.8"/>
    <n v="15"/>
    <n v="17"/>
    <n v="15"/>
    <n v="0.21428571428571427"/>
    <n v="6.933333333333333E-2"/>
    <n v="1.04"/>
    <x v="0"/>
  </r>
  <r>
    <x v="0"/>
    <s v="W"/>
    <x v="0"/>
    <m/>
    <x v="55"/>
    <x v="189"/>
    <n v="1"/>
    <n v="1"/>
    <n v="96.629088008526011"/>
    <n v="64"/>
    <n v="63"/>
    <n v="40.421052631578902"/>
    <n v="19"/>
    <n v="18.333333333333332"/>
    <n v="19"/>
    <n v="0.27142857142857141"/>
    <n v="5.473684210526316E-2"/>
    <n v="1.04"/>
    <x v="0"/>
  </r>
  <r>
    <x v="0"/>
    <s v="W"/>
    <x v="0"/>
    <m/>
    <x v="55"/>
    <x v="190"/>
    <n v="1"/>
    <n v="1"/>
    <n v="91.578411157262181"/>
    <n v="67"/>
    <n v="62.666666666666664"/>
    <n v="47.294117647058798"/>
    <n v="17"/>
    <n v="15.333333333333334"/>
    <n v="17"/>
    <n v="0.24285714285714285"/>
    <n v="6.1176470588235297E-2"/>
    <n v="1.04"/>
    <x v="0"/>
  </r>
  <r>
    <x v="0"/>
    <s v="W"/>
    <x v="0"/>
    <m/>
    <x v="55"/>
    <x v="191"/>
    <n v="1"/>
    <n v="1"/>
    <n v="96.629088008526011"/>
    <n v="58"/>
    <n v="62.333333333333336"/>
    <n v="36.631578947368403"/>
    <n v="19"/>
    <n v="13.666666666666666"/>
    <n v="19"/>
    <n v="0.27142857142857141"/>
    <n v="5.473684210526316E-2"/>
    <n v="1.04"/>
    <x v="0"/>
  </r>
  <r>
    <x v="0"/>
    <s v="W"/>
    <x v="0"/>
    <m/>
    <x v="55"/>
    <x v="192"/>
    <n v="1"/>
    <n v="1"/>
    <n v="70.543672431513983"/>
    <n v="63"/>
    <n v="60.333333333333336"/>
    <n v="75.599999999999994"/>
    <n v="10"/>
    <n v="11"/>
    <n v="10"/>
    <n v="0.14285714285714285"/>
    <n v="0.10400000000000001"/>
    <n v="1.04"/>
    <x v="0"/>
  </r>
  <r>
    <x v="0"/>
    <s v="W"/>
    <x v="0"/>
    <m/>
    <x v="55"/>
    <x v="193"/>
    <n v="1"/>
    <n v="1"/>
    <n v="77.207221281078276"/>
    <n v="66"/>
    <n v="54.333333333333336"/>
    <n v="66"/>
    <n v="12"/>
    <n v="9"/>
    <n v="12"/>
    <n v="0.17142857142857143"/>
    <n v="8.666666666666667E-2"/>
    <n v="1.04"/>
    <x v="0"/>
  </r>
  <r>
    <x v="0"/>
    <s v="W"/>
    <x v="0"/>
    <m/>
    <x v="55"/>
    <x v="194"/>
    <n v="1"/>
    <n v="1"/>
    <n v="73.955852712878439"/>
    <n v="52"/>
    <n v="48.333333333333336"/>
    <n v="56.727272727272698"/>
    <n v="11"/>
    <n v="6.666666666666667"/>
    <n v="11"/>
    <n v="0.15714285714285714"/>
    <n v="9.4545454545454544E-2"/>
    <n v="1.04"/>
    <x v="0"/>
  </r>
  <r>
    <x v="0"/>
    <s v="W"/>
    <x v="0"/>
    <m/>
    <x v="55"/>
    <x v="195"/>
    <n v="1"/>
    <n v="1"/>
    <n v="44.677907477465247"/>
    <n v="45"/>
    <n v="44"/>
    <n v="135"/>
    <n v="4"/>
    <n v="4.666666666666667"/>
    <n v="4"/>
    <n v="5.7142857142857141E-2"/>
    <n v="0.26"/>
    <n v="1.04"/>
    <x v="0"/>
  </r>
  <r>
    <x v="0"/>
    <s v="W"/>
    <x v="0"/>
    <m/>
    <x v="55"/>
    <x v="196"/>
    <n v="1"/>
    <n v="1"/>
    <n v="49.945588656834296"/>
    <n v="48"/>
    <n v="49"/>
    <n v="115.2"/>
    <n v="5"/>
    <n v="7.333333333333333"/>
    <n v="5"/>
    <n v="7.1428571428571425E-2"/>
    <n v="0.20800000000000002"/>
    <n v="1.04"/>
    <x v="0"/>
  </r>
  <r>
    <x v="0"/>
    <s v="W"/>
    <x v="0"/>
    <m/>
    <x v="55"/>
    <x v="197"/>
    <n v="1"/>
    <n v="1"/>
    <n v="49.945588656834296"/>
    <n v="39"/>
    <n v="49"/>
    <n v="93.6"/>
    <n v="5"/>
    <n v="8.3333333333333339"/>
    <n v="5"/>
    <n v="7.1428571428571425E-2"/>
    <n v="0.20800000000000002"/>
    <n v="1.04"/>
    <x v="0"/>
  </r>
  <r>
    <x v="0"/>
    <s v="W"/>
    <x v="0"/>
    <m/>
    <x v="55"/>
    <x v="198"/>
    <n v="1"/>
    <n v="1"/>
    <n v="77.207221281078276"/>
    <n v="60"/>
    <n v="57.333333333333336"/>
    <n v="60"/>
    <n v="12"/>
    <n v="9.3333333333333339"/>
    <n v="12"/>
    <n v="0.17142857142857143"/>
    <n v="8.666666666666667E-2"/>
    <n v="1.04"/>
    <x v="0"/>
  </r>
  <r>
    <x v="0"/>
    <s v="W"/>
    <x v="0"/>
    <m/>
    <x v="55"/>
    <x v="199"/>
    <n v="1"/>
    <n v="1"/>
    <n v="63.138065659182985"/>
    <n v="48"/>
    <n v="55.333333333333336"/>
    <n v="72"/>
    <n v="8"/>
    <n v="7.666666666666667"/>
    <n v="8"/>
    <n v="0.11428571428571428"/>
    <n v="0.13"/>
    <n v="1.04"/>
    <x v="0"/>
  </r>
  <r>
    <x v="0"/>
    <s v="W"/>
    <x v="0"/>
    <m/>
    <x v="55"/>
    <x v="200"/>
    <n v="1"/>
    <n v="1"/>
    <n v="63.138065659182985"/>
    <n v="64"/>
    <n v="53"/>
    <n v="96"/>
    <n v="8"/>
    <n v="8.3333333333333339"/>
    <n v="8"/>
    <n v="0.11428571428571428"/>
    <n v="0.13"/>
    <n v="1.04"/>
    <x v="0"/>
  </r>
  <r>
    <x v="0"/>
    <s v="W"/>
    <x v="0"/>
    <m/>
    <x v="55"/>
    <x v="201"/>
    <n v="1"/>
    <n v="1"/>
    <n v="59.075113735142885"/>
    <n v="54"/>
    <n v="44.666666666666664"/>
    <n v="92.571428571428498"/>
    <n v="7"/>
    <n v="8"/>
    <n v="7"/>
    <n v="0.1"/>
    <n v="0.14857142857142858"/>
    <n v="1.04"/>
    <x v="0"/>
  </r>
  <r>
    <x v="0"/>
    <s v="W"/>
    <x v="0"/>
    <m/>
    <x v="55"/>
    <x v="202"/>
    <n v="1"/>
    <n v="1"/>
    <n v="70.543672431513983"/>
    <n v="41"/>
    <n v="44.333333333333336"/>
    <n v="49.2"/>
    <n v="10"/>
    <n v="7.666666666666667"/>
    <n v="10"/>
    <n v="0.14285714285714285"/>
    <n v="0.10400000000000001"/>
    <n v="1.04"/>
    <x v="0"/>
  </r>
  <r>
    <x v="0"/>
    <s v="W"/>
    <x v="0"/>
    <m/>
    <x v="55"/>
    <x v="203"/>
    <n v="1"/>
    <n v="1"/>
    <n v="59.075113735142885"/>
    <n v="39"/>
    <n v="51.333333333333336"/>
    <n v="66.857142857142804"/>
    <n v="7"/>
    <n v="8"/>
    <n v="7"/>
    <n v="0.1"/>
    <n v="0.14857142857142858"/>
    <n v="1.04"/>
    <x v="0"/>
  </r>
  <r>
    <x v="0"/>
    <s v="W"/>
    <x v="0"/>
    <m/>
    <x v="55"/>
    <x v="204"/>
    <n v="1"/>
    <n v="1"/>
    <n v="54.704020632086959"/>
    <n v="53"/>
    <n v="50.666666666666664"/>
    <n v="106"/>
    <n v="6"/>
    <n v="7.666666666666667"/>
    <n v="6"/>
    <n v="8.5714285714285715E-2"/>
    <n v="0.17333333333333334"/>
    <n v="1.04"/>
    <x v="0"/>
  </r>
  <r>
    <x v="0"/>
    <s v="W"/>
    <x v="0"/>
    <m/>
    <x v="55"/>
    <x v="205"/>
    <n v="1"/>
    <n v="1"/>
    <n v="73.955852712878439"/>
    <n v="62"/>
    <n v="53.333333333333336"/>
    <n v="67.636363636363598"/>
    <n v="11"/>
    <n v="8"/>
    <n v="11"/>
    <n v="0.15714285714285714"/>
    <n v="9.4545454545454544E-2"/>
    <n v="1.04"/>
    <x v="0"/>
  </r>
  <r>
    <x v="0"/>
    <s v="W"/>
    <x v="0"/>
    <m/>
    <x v="55"/>
    <x v="206"/>
    <n v="1"/>
    <n v="1"/>
    <n v="54.704020632086959"/>
    <n v="37"/>
    <n v="50.333333333333336"/>
    <n v="74"/>
    <n v="6"/>
    <n v="6.333333333333333"/>
    <n v="6"/>
    <n v="8.5714285714285715E-2"/>
    <n v="0.17333333333333334"/>
    <n v="1.04"/>
    <x v="0"/>
  </r>
  <r>
    <x v="0"/>
    <s v="W"/>
    <x v="0"/>
    <m/>
    <x v="55"/>
    <x v="207"/>
    <n v="1"/>
    <n v="1"/>
    <n v="59.075113735142885"/>
    <n v="61"/>
    <n v="52.666666666666664"/>
    <n v="104.571428571428"/>
    <n v="7"/>
    <n v="5.333333333333333"/>
    <n v="7"/>
    <n v="0.1"/>
    <n v="0.14857142857142858"/>
    <n v="1.04"/>
    <x v="0"/>
  </r>
  <r>
    <x v="0"/>
    <s v="W"/>
    <x v="0"/>
    <m/>
    <x v="55"/>
    <x v="208"/>
    <n v="1"/>
    <n v="1"/>
    <n v="54.704020632086959"/>
    <n v="53"/>
    <n v="49.333333333333336"/>
    <n v="106"/>
    <n v="6"/>
    <n v="4.666666666666667"/>
    <n v="6"/>
    <n v="8.5714285714285715E-2"/>
    <n v="0.17333333333333334"/>
    <n v="1.04"/>
    <x v="0"/>
  </r>
  <r>
    <x v="0"/>
    <s v="W"/>
    <x v="0"/>
    <m/>
    <x v="55"/>
    <x v="209"/>
    <n v="1"/>
    <n v="1"/>
    <n v="38.695302617910279"/>
    <n v="44"/>
    <n v="48"/>
    <n v="176"/>
    <n v="3"/>
    <n v="4.333333333333333"/>
    <n v="3"/>
    <n v="4.2857142857142858E-2"/>
    <n v="0.34666666666666668"/>
    <n v="1.04"/>
    <x v="0"/>
  </r>
  <r>
    <x v="0"/>
    <s v="W"/>
    <x v="0"/>
    <m/>
    <x v="55"/>
    <x v="210"/>
    <n v="1"/>
    <n v="1"/>
    <n v="49.945588656834296"/>
    <n v="51"/>
    <n v="50.666666666666664"/>
    <n v="122.4"/>
    <n v="5"/>
    <n v="5.666666666666667"/>
    <n v="5"/>
    <n v="7.1428571428571425E-2"/>
    <n v="0.20800000000000002"/>
    <n v="1.04"/>
    <x v="0"/>
  </r>
  <r>
    <x v="0"/>
    <s v="W"/>
    <x v="0"/>
    <m/>
    <x v="55"/>
    <x v="211"/>
    <n v="1"/>
    <n v="1"/>
    <n v="49.945588656834296"/>
    <n v="49"/>
    <n v="53"/>
    <n v="117.6"/>
    <n v="5"/>
    <n v="7.333333333333333"/>
    <n v="5"/>
    <n v="7.1428571428571425E-2"/>
    <n v="0.20800000000000002"/>
    <n v="1.04"/>
    <x v="0"/>
  </r>
  <r>
    <x v="0"/>
    <s v="W"/>
    <x v="0"/>
    <m/>
    <x v="55"/>
    <x v="212"/>
    <n v="1"/>
    <n v="1"/>
    <n v="59.075113735142885"/>
    <n v="52"/>
    <n v="55.333333333333336"/>
    <n v="89.142857142857096"/>
    <n v="7"/>
    <n v="9"/>
    <n v="7"/>
    <n v="0.1"/>
    <n v="0.14857142857142858"/>
    <n v="1.04"/>
    <x v="0"/>
  </r>
  <r>
    <x v="0"/>
    <s v="W"/>
    <x v="0"/>
    <m/>
    <x v="55"/>
    <x v="213"/>
    <n v="1"/>
    <n v="1"/>
    <n v="70.543672431513983"/>
    <n v="58"/>
    <n v="60"/>
    <n v="69.599999999999994"/>
    <n v="10"/>
    <n v="10"/>
    <n v="10"/>
    <n v="0.14285714285714285"/>
    <n v="0.10400000000000001"/>
    <n v="1.04"/>
    <x v="0"/>
  </r>
  <r>
    <x v="0"/>
    <s v="W"/>
    <x v="0"/>
    <m/>
    <x v="55"/>
    <x v="214"/>
    <n v="1"/>
    <n v="1"/>
    <n v="70.543672431513983"/>
    <n v="56"/>
    <n v="64"/>
    <n v="67.2"/>
    <n v="10"/>
    <n v="10"/>
    <n v="10"/>
    <n v="0.14285714285714285"/>
    <n v="0.10400000000000001"/>
    <n v="1.04"/>
    <x v="0"/>
  </r>
  <r>
    <x v="0"/>
    <s v="W"/>
    <x v="0"/>
    <m/>
    <x v="55"/>
    <x v="215"/>
    <n v="1"/>
    <n v="1"/>
    <n v="70.543672431513983"/>
    <n v="66"/>
    <n v="64.666666666666671"/>
    <n v="79.2"/>
    <n v="10"/>
    <n v="10"/>
    <n v="10"/>
    <n v="0.14285714285714285"/>
    <n v="0.10400000000000001"/>
    <n v="1.04"/>
    <x v="0"/>
  </r>
  <r>
    <x v="0"/>
    <s v="W"/>
    <x v="0"/>
    <m/>
    <x v="55"/>
    <x v="216"/>
    <n v="1"/>
    <n v="1"/>
    <n v="70.543672431513983"/>
    <n v="70"/>
    <n v="55"/>
    <n v="84"/>
    <n v="10"/>
    <n v="8.3333333333333339"/>
    <n v="10"/>
    <n v="0.14285714285714285"/>
    <n v="0.10400000000000001"/>
    <n v="1.04"/>
    <x v="0"/>
  </r>
  <r>
    <x v="0"/>
    <s v="W"/>
    <x v="0"/>
    <m/>
    <x v="55"/>
    <x v="217"/>
    <n v="1"/>
    <n v="1"/>
    <n v="70.543672431513983"/>
    <n v="58"/>
    <n v="52.333333333333336"/>
    <n v="69.599999999999994"/>
    <n v="10"/>
    <n v="8"/>
    <n v="10"/>
    <n v="0.14285714285714285"/>
    <n v="0.10400000000000001"/>
    <n v="1.04"/>
    <x v="0"/>
  </r>
  <r>
    <x v="0"/>
    <s v="W"/>
    <x v="0"/>
    <m/>
    <x v="55"/>
    <x v="218"/>
    <n v="1"/>
    <n v="1"/>
    <n v="49.945588656834296"/>
    <n v="37"/>
    <n v="57.333333333333336"/>
    <n v="88.8"/>
    <n v="5"/>
    <n v="9"/>
    <n v="5"/>
    <n v="7.1428571428571425E-2"/>
    <n v="0.20800000000000002"/>
    <n v="1.04"/>
    <x v="0"/>
  </r>
  <r>
    <x v="0"/>
    <s v="W"/>
    <x v="0"/>
    <m/>
    <x v="55"/>
    <x v="219"/>
    <n v="1"/>
    <n v="1"/>
    <n v="66.947680158595418"/>
    <n v="62"/>
    <n v="72.333333333333329"/>
    <n v="82.6666666666666"/>
    <n v="9"/>
    <n v="12.666666666666666"/>
    <n v="9"/>
    <n v="0.12857142857142856"/>
    <n v="0.11555555555555556"/>
    <n v="1.04"/>
    <x v="0"/>
  </r>
  <r>
    <x v="0"/>
    <s v="W"/>
    <x v="0"/>
    <m/>
    <x v="55"/>
    <x v="220"/>
    <n v="1"/>
    <n v="1"/>
    <n v="80.315919425076885"/>
    <n v="73"/>
    <n v="75.666666666666671"/>
    <n v="67.384615384615302"/>
    <n v="13"/>
    <n v="15.333333333333334"/>
    <n v="13"/>
    <n v="0.18571428571428572"/>
    <n v="0.08"/>
    <n v="1.04"/>
    <x v="0"/>
  </r>
  <r>
    <x v="0"/>
    <s v="W"/>
    <x v="0"/>
    <m/>
    <x v="55"/>
    <x v="221"/>
    <n v="1"/>
    <n v="1"/>
    <n v="88.918789606088026"/>
    <n v="82"/>
    <n v="82"/>
    <n v="61.5"/>
    <n v="16"/>
    <n v="21.333333333333332"/>
    <n v="16"/>
    <n v="0.22857142857142856"/>
    <n v="6.5000000000000002E-2"/>
    <n v="1.04"/>
    <x v="0"/>
  </r>
  <r>
    <x v="0"/>
    <s v="W"/>
    <x v="0"/>
    <m/>
    <x v="55"/>
    <x v="222"/>
    <n v="1"/>
    <n v="1"/>
    <n v="91.578411157262181"/>
    <n v="72"/>
    <n v="88.666666666666671"/>
    <n v="50.823529411764703"/>
    <n v="17"/>
    <n v="25"/>
    <n v="17"/>
    <n v="0.24285714285714285"/>
    <n v="6.1176470588235297E-2"/>
    <n v="1.04"/>
    <x v="0"/>
  </r>
  <r>
    <x v="0"/>
    <s v="W"/>
    <x v="0"/>
    <m/>
    <x v="55"/>
    <x v="223"/>
    <n v="1"/>
    <n v="1"/>
    <n v="120.96617774611026"/>
    <n v="92"/>
    <n v="100.33333333333333"/>
    <n v="35.612903225806399"/>
    <n v="31"/>
    <n v="30.666666666666668"/>
    <n v="31"/>
    <n v="0.44285714285714284"/>
    <n v="3.3548387096774192E-2"/>
    <n v="1.04"/>
    <x v="0"/>
  </r>
  <r>
    <x v="0"/>
    <s v="W"/>
    <x v="0"/>
    <m/>
    <x v="55"/>
    <x v="224"/>
    <n v="1"/>
    <n v="1"/>
    <n v="113.86535096351014"/>
    <n v="102"/>
    <n v="96.333333333333329"/>
    <n v="45.3333333333333"/>
    <n v="27"/>
    <n v="30.666666666666668"/>
    <n v="27"/>
    <n v="0.38571428571428573"/>
    <n v="3.8518518518518521E-2"/>
    <n v="1.04"/>
    <x v="0"/>
  </r>
  <r>
    <x v="0"/>
    <s v="W"/>
    <x v="0"/>
    <m/>
    <x v="55"/>
    <x v="225"/>
    <n v="1"/>
    <n v="1"/>
    <n v="125.68047570593775"/>
    <n v="107"/>
    <n v="96.666666666666671"/>
    <n v="37.764705882352899"/>
    <n v="34"/>
    <n v="30.333333333333332"/>
    <n v="34"/>
    <n v="0.48571428571428571"/>
    <n v="3.0588235294117649E-2"/>
    <n v="1.04"/>
    <x v="0"/>
  </r>
  <r>
    <x v="0"/>
    <s v="W"/>
    <x v="0"/>
    <m/>
    <x v="55"/>
    <x v="226"/>
    <n v="1"/>
    <n v="1"/>
    <n v="120.96617774611026"/>
    <n v="80"/>
    <n v="86.666666666666671"/>
    <n v="30.967741935483801"/>
    <n v="31"/>
    <n v="29"/>
    <n v="31"/>
    <n v="0.44285714285714284"/>
    <n v="3.3548387096774192E-2"/>
    <n v="1.04"/>
    <x v="0"/>
  </r>
  <r>
    <x v="0"/>
    <s v="W"/>
    <x v="0"/>
    <m/>
    <x v="55"/>
    <x v="227"/>
    <n v="1"/>
    <n v="1"/>
    <n v="111.94093174073218"/>
    <n v="103"/>
    <n v="91.666666666666671"/>
    <n v="47.538461538461497"/>
    <n v="26"/>
    <n v="28.333333333333332"/>
    <n v="26"/>
    <n v="0.37142857142857144"/>
    <n v="0.04"/>
    <n v="1.04"/>
    <x v="0"/>
  </r>
  <r>
    <x v="0"/>
    <s v="W"/>
    <x v="0"/>
    <m/>
    <x v="55"/>
    <x v="228"/>
    <n v="1"/>
    <n v="1"/>
    <n v="119.27896868669897"/>
    <n v="77"/>
    <n v="87"/>
    <n v="30.8"/>
    <n v="30"/>
    <n v="31.666666666666668"/>
    <n v="30"/>
    <n v="0.42857142857142855"/>
    <n v="3.4666666666666665E-2"/>
    <n v="1.04"/>
    <x v="0"/>
  </r>
  <r>
    <x v="0"/>
    <s v="W"/>
    <x v="0"/>
    <m/>
    <x v="55"/>
    <x v="229"/>
    <n v="1"/>
    <n v="1"/>
    <n v="117.53349072759566"/>
    <n v="95"/>
    <n v="95.666666666666671"/>
    <n v="39.310344827586199"/>
    <n v="29"/>
    <n v="31.666666666666668"/>
    <n v="29"/>
    <n v="0.41428571428571431"/>
    <n v="3.5862068965517239E-2"/>
    <n v="1.04"/>
    <x v="0"/>
  </r>
  <r>
    <x v="0"/>
    <s v="W"/>
    <x v="0"/>
    <m/>
    <x v="55"/>
    <x v="230"/>
    <n v="1"/>
    <n v="1"/>
    <n v="128.53272113063994"/>
    <n v="89"/>
    <n v="99.666666666666671"/>
    <n v="29.6666666666666"/>
    <n v="36"/>
    <n v="31.666666666666668"/>
    <n v="36"/>
    <n v="0.51428571428571423"/>
    <n v="2.8888888888888891E-2"/>
    <n v="1.04"/>
    <x v="0"/>
  </r>
  <r>
    <x v="0"/>
    <s v="W"/>
    <x v="0"/>
    <m/>
    <x v="55"/>
    <x v="231"/>
    <n v="1"/>
    <n v="1"/>
    <n v="119.27896868669897"/>
    <n v="103"/>
    <n v="95.666666666666671"/>
    <n v="41.2"/>
    <n v="30"/>
    <n v="29.666666666666668"/>
    <n v="30"/>
    <n v="0.42857142857142855"/>
    <n v="3.4666666666666665E-2"/>
    <n v="1.04"/>
    <x v="0"/>
  </r>
  <r>
    <x v="0"/>
    <s v="W"/>
    <x v="0"/>
    <m/>
    <x v="55"/>
    <x v="232"/>
    <n v="1"/>
    <n v="1"/>
    <n v="117.53349072759566"/>
    <n v="107"/>
    <n v="99.333333333333329"/>
    <n v="44.275862068965502"/>
    <n v="29"/>
    <n v="31.666666666666668"/>
    <n v="29"/>
    <n v="0.41428571428571431"/>
    <n v="3.5862068965517239E-2"/>
    <n v="1.04"/>
    <x v="0"/>
  </r>
  <r>
    <x v="0"/>
    <s v="W"/>
    <x v="0"/>
    <m/>
    <x v="55"/>
    <x v="233"/>
    <n v="1"/>
    <n v="1"/>
    <n v="119.27896868669897"/>
    <n v="77"/>
    <n v="111.33333333333333"/>
    <n v="30.8"/>
    <n v="30"/>
    <n v="38.666666666666664"/>
    <n v="30"/>
    <n v="0.42857142857142855"/>
    <n v="3.4666666666666665E-2"/>
    <n v="1.04"/>
    <x v="0"/>
  </r>
  <r>
    <x v="0"/>
    <s v="W"/>
    <x v="0"/>
    <m/>
    <x v="55"/>
    <x v="234"/>
    <n v="1"/>
    <n v="1"/>
    <n v="128.53272113063994"/>
    <n v="114"/>
    <n v="136"/>
    <n v="38"/>
    <n v="36"/>
    <n v="47"/>
    <n v="36"/>
    <n v="0.51428571428571423"/>
    <n v="2.8888888888888891E-2"/>
    <n v="1.04"/>
    <x v="0"/>
  </r>
  <r>
    <x v="0"/>
    <s v="W"/>
    <x v="0"/>
    <m/>
    <x v="55"/>
    <x v="235"/>
    <n v="1"/>
    <n v="1"/>
    <n v="141.12611871784313"/>
    <n v="143"/>
    <n v="150.66666666666666"/>
    <n v="34.32"/>
    <n v="50"/>
    <n v="53"/>
    <n v="50"/>
    <n v="0.7142857142857143"/>
    <n v="2.0799999999999999E-2"/>
    <n v="1.04"/>
    <x v="0"/>
  </r>
  <r>
    <x v="0"/>
    <s v="W"/>
    <x v="0"/>
    <m/>
    <x v="55"/>
    <x v="236"/>
    <n v="1"/>
    <n v="1"/>
    <n v="141.41306231894436"/>
    <n v="151"/>
    <n v="147"/>
    <n v="32.945454545454503"/>
    <n v="55"/>
    <n v="56.666666666666664"/>
    <n v="55"/>
    <n v="0.7857142857142857"/>
    <n v="1.890909090909091E-2"/>
    <n v="1.04"/>
    <x v="0"/>
  </r>
  <r>
    <x v="0"/>
    <s v="W"/>
    <x v="0"/>
    <m/>
    <x v="55"/>
    <x v="237"/>
    <n v="1"/>
    <n v="1"/>
    <n v="141.60830077796274"/>
    <n v="158"/>
    <n v="128.33333333333334"/>
    <n v="35.1111111111111"/>
    <n v="54"/>
    <n v="62"/>
    <n v="54"/>
    <n v="0.77142857142857146"/>
    <n v="1.9259259259259261E-2"/>
    <n v="1.04"/>
    <x v="0"/>
  </r>
  <r>
    <x v="0"/>
    <s v="W"/>
    <x v="0"/>
    <m/>
    <x v="55"/>
    <x v="238"/>
    <n v="1"/>
    <n v="1"/>
    <n v="136.33478747129968"/>
    <n v="132"/>
    <n v="103"/>
    <n v="25.967213114754099"/>
    <n v="61"/>
    <n v="68.333333333333329"/>
    <n v="61"/>
    <n v="0.87142857142857144"/>
    <n v="1.7049180327868854E-2"/>
    <n v="1.04"/>
    <x v="0"/>
  </r>
  <r>
    <x v="0"/>
    <s v="W"/>
    <x v="0"/>
    <m/>
    <x v="55"/>
    <x v="239"/>
    <n v="1"/>
    <n v="1"/>
    <n v="0.89387213031560675"/>
    <n v="95"/>
    <n v="84"/>
    <n v="16.056338028169002"/>
    <n v="71"/>
    <n v="72.333333333333329"/>
    <n v="69.999999999929997"/>
    <n v="0.99999999999899991"/>
    <n v="1.4647887323943662E-2"/>
    <n v="1.04"/>
    <x v="0"/>
  </r>
  <r>
    <x v="0"/>
    <s v="W"/>
    <x v="0"/>
    <m/>
    <x v="55"/>
    <x v="240"/>
    <n v="1"/>
    <n v="1"/>
    <n v="0.89387213031560675"/>
    <n v="82"/>
    <n v="90"/>
    <n v="13.4794520547945"/>
    <n v="73"/>
    <n v="72.333333333333329"/>
    <n v="69.999999999929997"/>
    <n v="0.99999999999899991"/>
    <n v="1.4246575342465755E-2"/>
    <n v="1.04"/>
    <x v="0"/>
  </r>
  <r>
    <x v="0"/>
    <s v="W"/>
    <x v="0"/>
    <m/>
    <x v="55"/>
    <x v="241"/>
    <n v="1"/>
    <n v="1"/>
    <n v="0.89387213031560675"/>
    <n v="75"/>
    <n v="97.333333333333329"/>
    <n v="12.3287671232876"/>
    <n v="73"/>
    <n v="72"/>
    <n v="69.999999999929997"/>
    <n v="0.99999999999899991"/>
    <n v="1.4246575342465755E-2"/>
    <n v="1.04"/>
    <x v="0"/>
  </r>
  <r>
    <x v="0"/>
    <s v="W"/>
    <x v="0"/>
    <m/>
    <x v="55"/>
    <x v="242"/>
    <n v="1"/>
    <n v="1"/>
    <n v="0.89387213031560675"/>
    <n v="113"/>
    <n v="108.66666666666667"/>
    <n v="19.098591549295701"/>
    <n v="71"/>
    <n v="71"/>
    <n v="69.999999999929997"/>
    <n v="0.99999999999899991"/>
    <n v="1.4647887323943662E-2"/>
    <n v="1.04"/>
    <x v="0"/>
  </r>
  <r>
    <x v="0"/>
    <s v="W"/>
    <x v="0"/>
    <m/>
    <x v="55"/>
    <x v="243"/>
    <n v="1"/>
    <n v="1"/>
    <n v="0.89387213031560675"/>
    <n v="104"/>
    <n v="104"/>
    <n v="17.3333333333333"/>
    <n v="72"/>
    <n v="71"/>
    <n v="69.999999999929997"/>
    <n v="0.99999999999899991"/>
    <n v="1.4444444444444446E-2"/>
    <n v="1.04"/>
    <x v="0"/>
  </r>
  <r>
    <x v="0"/>
    <s v="W"/>
    <x v="0"/>
    <m/>
    <x v="55"/>
    <x v="244"/>
    <n v="1"/>
    <n v="1"/>
    <n v="0"/>
    <n v="109"/>
    <n v="102.33333333333333"/>
    <n v="18.685714285714202"/>
    <n v="70"/>
    <n v="71"/>
    <n v="70"/>
    <n v="1"/>
    <n v="1.4857142857142857E-2"/>
    <n v="1.04"/>
    <x v="0"/>
  </r>
  <r>
    <x v="0"/>
    <s v="W"/>
    <x v="0"/>
    <m/>
    <x v="55"/>
    <x v="245"/>
    <n v="1"/>
    <n v="1"/>
    <n v="0.89387213031560675"/>
    <n v="99"/>
    <n v="96.333333333333329"/>
    <n v="16.732394366197099"/>
    <n v="71"/>
    <n v="71.333333333333329"/>
    <n v="69.999999999929997"/>
    <n v="0.99999999999899991"/>
    <n v="1.4647887323943662E-2"/>
    <n v="1.04"/>
    <x v="0"/>
  </r>
  <r>
    <x v="0"/>
    <s v="W"/>
    <x v="0"/>
    <m/>
    <x v="55"/>
    <x v="246"/>
    <n v="1"/>
    <n v="1"/>
    <n v="0.89387213031560675"/>
    <n v="99"/>
    <n v="95.333333333333329"/>
    <n v="16.5"/>
    <n v="72"/>
    <n v="71.333333333333329"/>
    <n v="69.999999999929997"/>
    <n v="0.99999999999899991"/>
    <n v="1.4444444444444446E-2"/>
    <n v="1.04"/>
    <x v="0"/>
  </r>
  <r>
    <x v="0"/>
    <s v="W"/>
    <x v="0"/>
    <m/>
    <x v="55"/>
    <x v="247"/>
    <n v="1"/>
    <n v="1"/>
    <n v="0.89387213031560675"/>
    <n v="91"/>
    <n v="92.666666666666671"/>
    <n v="15.3802816901408"/>
    <n v="71"/>
    <n v="71"/>
    <n v="69.999999999929997"/>
    <n v="0.99999999999899991"/>
    <n v="1.4647887323943662E-2"/>
    <n v="1.04"/>
    <x v="0"/>
  </r>
  <r>
    <x v="0"/>
    <s v="W"/>
    <x v="0"/>
    <m/>
    <x v="55"/>
    <x v="248"/>
    <n v="1"/>
    <n v="1"/>
    <n v="0.89387213031560675"/>
    <n v="96"/>
    <n v="91"/>
    <n v="16.225352112675999"/>
    <n v="71"/>
    <n v="71.666666666666671"/>
    <n v="69.999999999929997"/>
    <n v="0.99999999999899991"/>
    <n v="1.4647887323943662E-2"/>
    <n v="1.04"/>
    <x v="0"/>
  </r>
  <r>
    <x v="0"/>
    <s v="W"/>
    <x v="0"/>
    <m/>
    <x v="55"/>
    <x v="249"/>
    <n v="1"/>
    <n v="1"/>
    <n v="0.89387213031560675"/>
    <n v="91"/>
    <n v="84.333333333333329"/>
    <n v="15.3802816901408"/>
    <n v="71"/>
    <n v="71.333333333333329"/>
    <n v="69.999999999929997"/>
    <n v="0.99999999999899991"/>
    <n v="1.4647887323943662E-2"/>
    <n v="1.04"/>
    <x v="0"/>
  </r>
  <r>
    <x v="0"/>
    <s v="W"/>
    <x v="0"/>
    <m/>
    <x v="55"/>
    <x v="250"/>
    <n v="1"/>
    <n v="1"/>
    <n v="0.89387213031560675"/>
    <n v="86"/>
    <n v="79.666666666666671"/>
    <n v="14.136986301369801"/>
    <n v="73"/>
    <n v="71.333333333333329"/>
    <n v="69.999999999929997"/>
    <n v="0.99999999999899991"/>
    <n v="1.4246575342465755E-2"/>
    <n v="1.04"/>
    <x v="0"/>
  </r>
  <r>
    <x v="0"/>
    <s v="W"/>
    <x v="0"/>
    <m/>
    <x v="55"/>
    <x v="251"/>
    <n v="1"/>
    <n v="1"/>
    <n v="0"/>
    <n v="76"/>
    <n v="75"/>
    <n v="13.0285714285714"/>
    <n v="70"/>
    <n v="70.666666666666671"/>
    <n v="70"/>
    <n v="1"/>
    <n v="1.4857142857142857E-2"/>
    <n v="1.04"/>
    <x v="0"/>
  </r>
  <r>
    <x v="0"/>
    <s v="W"/>
    <x v="0"/>
    <m/>
    <x v="55"/>
    <x v="252"/>
    <n v="1"/>
    <n v="1"/>
    <n v="0.89387213031560675"/>
    <n v="77"/>
    <n v="70.333333333333329"/>
    <n v="13.014084507042201"/>
    <n v="71"/>
    <n v="71.333333333333329"/>
    <n v="69.999999999929997"/>
    <n v="0.99999999999899991"/>
    <n v="1.4647887323943662E-2"/>
    <n v="1.04"/>
    <x v="0"/>
  </r>
  <r>
    <x v="0"/>
    <s v="W"/>
    <x v="0"/>
    <m/>
    <x v="55"/>
    <x v="253"/>
    <n v="1"/>
    <n v="1"/>
    <n v="0.89387213031560675"/>
    <n v="72"/>
    <n v="71"/>
    <n v="12.169014084506999"/>
    <n v="71"/>
    <n v="71"/>
    <n v="69.999999999929997"/>
    <n v="0.99999999999899991"/>
    <n v="1.4647887323943662E-2"/>
    <n v="1.04"/>
    <x v="0"/>
  </r>
  <r>
    <x v="0"/>
    <s v="W"/>
    <x v="0"/>
    <m/>
    <x v="55"/>
    <x v="254"/>
    <n v="1"/>
    <n v="1"/>
    <n v="0.89387213031560675"/>
    <n v="62"/>
    <n v="71"/>
    <n v="10.3333333333333"/>
    <n v="72"/>
    <n v="70.333333333333329"/>
    <n v="69.999999999929997"/>
    <n v="0.99999999999899991"/>
    <n v="1.4444444444444446E-2"/>
    <n v="1.04"/>
    <x v="0"/>
  </r>
  <r>
    <x v="0"/>
    <s v="W"/>
    <x v="0"/>
    <m/>
    <x v="55"/>
    <x v="255"/>
    <n v="1"/>
    <n v="1"/>
    <n v="0"/>
    <n v="79"/>
    <n v="84.666666666666671"/>
    <n v="13.5428571428571"/>
    <n v="70"/>
    <n v="69"/>
    <n v="70"/>
    <n v="1"/>
    <n v="1.4857142857142857E-2"/>
    <n v="1.04"/>
    <x v="0"/>
  </r>
  <r>
    <x v="0"/>
    <s v="W"/>
    <x v="0"/>
    <m/>
    <x v="55"/>
    <x v="256"/>
    <n v="1"/>
    <n v="1"/>
    <n v="95.10211687837544"/>
    <n v="72"/>
    <n v="82"/>
    <n v="12.5217391304347"/>
    <n v="69"/>
    <n v="69"/>
    <n v="69"/>
    <n v="0.98571428571428577"/>
    <n v="1.5072463768115942E-2"/>
    <n v="1.04"/>
    <x v="0"/>
  </r>
  <r>
    <x v="0"/>
    <s v="W"/>
    <x v="0"/>
    <m/>
    <x v="55"/>
    <x v="257"/>
    <n v="1"/>
    <n v="1"/>
    <n v="108.21490897916853"/>
    <n v="103"/>
    <n v="79.333333333333329"/>
    <n v="18.176470588235201"/>
    <n v="68"/>
    <n v="69.666666666666671"/>
    <n v="68"/>
    <n v="0.97142857142857142"/>
    <n v="1.5294117647058824E-2"/>
    <n v="1.04"/>
    <x v="0"/>
  </r>
  <r>
    <x v="0"/>
    <s v="W"/>
    <x v="0"/>
    <m/>
    <x v="55"/>
    <x v="258"/>
    <n v="1"/>
    <n v="1"/>
    <n v="0"/>
    <n v="71"/>
    <n v="74.333333333333329"/>
    <n v="12.1714285714285"/>
    <n v="70"/>
    <n v="71"/>
    <n v="70"/>
    <n v="1"/>
    <n v="1.4857142857142857E-2"/>
    <n v="1.04"/>
    <x v="0"/>
  </r>
  <r>
    <x v="0"/>
    <s v="W"/>
    <x v="0"/>
    <m/>
    <x v="55"/>
    <x v="259"/>
    <n v="1"/>
    <n v="1"/>
    <n v="0.89387213031560675"/>
    <n v="64"/>
    <n v="71.333333333333329"/>
    <n v="10.8169014084507"/>
    <n v="71"/>
    <n v="71.666666666666671"/>
    <n v="69.999999999929997"/>
    <n v="0.99999999999899991"/>
    <n v="1.4647887323943662E-2"/>
    <n v="1.04"/>
    <x v="0"/>
  </r>
  <r>
    <x v="0"/>
    <s v="W"/>
    <x v="0"/>
    <m/>
    <x v="55"/>
    <x v="260"/>
    <n v="1"/>
    <n v="1"/>
    <n v="0.89387213031560675"/>
    <n v="88"/>
    <n v="72"/>
    <n v="14.6666666666666"/>
    <n v="72"/>
    <n v="71.666666666666671"/>
    <n v="69.999999999929997"/>
    <n v="0.99999999999899991"/>
    <n v="1.4444444444444446E-2"/>
    <n v="1.04"/>
    <x v="0"/>
  </r>
  <r>
    <x v="0"/>
    <s v="W"/>
    <x v="0"/>
    <m/>
    <x v="55"/>
    <x v="261"/>
    <n v="1"/>
    <n v="1"/>
    <n v="0.89387213031560675"/>
    <n v="62"/>
    <n v="60"/>
    <n v="10.3333333333333"/>
    <n v="72"/>
    <n v="71"/>
    <n v="69.999999999929997"/>
    <n v="0.99999999999899991"/>
    <n v="1.4444444444444446E-2"/>
    <n v="1.04"/>
    <x v="0"/>
  </r>
  <r>
    <x v="0"/>
    <s v="W"/>
    <x v="0"/>
    <m/>
    <x v="55"/>
    <x v="262"/>
    <n v="1"/>
    <n v="1"/>
    <n v="0.89387213031560675"/>
    <n v="66"/>
    <n v="57.333333333333336"/>
    <n v="11.154929577464699"/>
    <n v="71"/>
    <n v="70.333333333333329"/>
    <n v="69.999999999929997"/>
    <n v="0.99999999999899991"/>
    <n v="1.4647887323943662E-2"/>
    <n v="1.04"/>
    <x v="0"/>
  </r>
  <r>
    <x v="0"/>
    <s v="W"/>
    <x v="0"/>
    <m/>
    <x v="55"/>
    <x v="263"/>
    <n v="1"/>
    <n v="1"/>
    <n v="0"/>
    <n v="52"/>
    <n v="62"/>
    <n v="8.9142857142857093"/>
    <n v="70"/>
    <n v="71"/>
    <n v="70"/>
    <n v="1"/>
    <n v="1.4857142857142857E-2"/>
    <n v="1.04"/>
    <x v="0"/>
  </r>
  <r>
    <x v="0"/>
    <s v="W"/>
    <x v="0"/>
    <m/>
    <x v="55"/>
    <x v="264"/>
    <n v="1"/>
    <n v="1"/>
    <n v="0"/>
    <n v="54"/>
    <n v="67.333333333333329"/>
    <n v="9.2571428571428491"/>
    <n v="70"/>
    <n v="71.666666666666671"/>
    <n v="70"/>
    <n v="1"/>
    <n v="1.4857142857142857E-2"/>
    <n v="1.04"/>
    <x v="0"/>
  </r>
  <r>
    <x v="0"/>
    <s v="W"/>
    <x v="0"/>
    <m/>
    <x v="55"/>
    <x v="265"/>
    <n v="1"/>
    <n v="1"/>
    <n v="0.89387213031560675"/>
    <n v="80"/>
    <n v="78"/>
    <n v="13.150684931506801"/>
    <n v="73"/>
    <n v="71.666666666666671"/>
    <n v="69.999999999929997"/>
    <n v="0.99999999999899991"/>
    <n v="1.4246575342465755E-2"/>
    <n v="1.04"/>
    <x v="0"/>
  </r>
  <r>
    <x v="0"/>
    <s v="W"/>
    <x v="0"/>
    <m/>
    <x v="55"/>
    <x v="266"/>
    <n v="1"/>
    <n v="1"/>
    <n v="0.89387213031560675"/>
    <n v="68"/>
    <n v="74.333333333333329"/>
    <n v="11.3333333333333"/>
    <n v="72"/>
    <n v="72"/>
    <n v="69.999999999929997"/>
    <n v="0.99999999999899991"/>
    <n v="1.4444444444444446E-2"/>
    <n v="1.04"/>
    <x v="0"/>
  </r>
  <r>
    <x v="0"/>
    <s v="W"/>
    <x v="0"/>
    <m/>
    <x v="55"/>
    <x v="267"/>
    <n v="1"/>
    <n v="1"/>
    <n v="0"/>
    <n v="86"/>
    <n v="73.333333333333329"/>
    <n v="14.742857142857099"/>
    <n v="70"/>
    <n v="71.666666666666671"/>
    <n v="70"/>
    <n v="1"/>
    <n v="1.4857142857142857E-2"/>
    <n v="1.04"/>
    <x v="0"/>
  </r>
  <r>
    <x v="0"/>
    <s v="W"/>
    <x v="0"/>
    <m/>
    <x v="55"/>
    <x v="268"/>
    <n v="1"/>
    <n v="1"/>
    <n v="0.89387213031560675"/>
    <n v="69"/>
    <n v="64.666666666666671"/>
    <n v="11.189189189189101"/>
    <n v="74"/>
    <n v="72.666666666666671"/>
    <n v="69.999999999929997"/>
    <n v="0.99999999999899991"/>
    <n v="1.4054054054054054E-2"/>
    <n v="1.04"/>
    <x v="0"/>
  </r>
  <r>
    <x v="0"/>
    <s v="W"/>
    <x v="0"/>
    <m/>
    <x v="55"/>
    <x v="269"/>
    <n v="1"/>
    <n v="1"/>
    <n v="0.89387213031560675"/>
    <n v="65"/>
    <n v="57.666666666666664"/>
    <n v="10.9859154929577"/>
    <n v="71"/>
    <n v="71.666666666666671"/>
    <n v="69.999999999929997"/>
    <n v="0.99999999999899991"/>
    <n v="1.4647887323943662E-2"/>
    <n v="1.04"/>
    <x v="0"/>
  </r>
  <r>
    <x v="0"/>
    <s v="W"/>
    <x v="0"/>
    <m/>
    <x v="55"/>
    <x v="270"/>
    <n v="1"/>
    <n v="1"/>
    <n v="0.89387213031560675"/>
    <n v="60"/>
    <n v="59.333333333333336"/>
    <n v="9.8630136986301302"/>
    <n v="73"/>
    <n v="72.333333333333329"/>
    <n v="69.999999999929997"/>
    <n v="0.99999999999899991"/>
    <n v="1.4246575342465755E-2"/>
    <n v="1.04"/>
    <x v="0"/>
  </r>
  <r>
    <x v="0"/>
    <s v="W"/>
    <x v="0"/>
    <m/>
    <x v="55"/>
    <x v="271"/>
    <n v="1"/>
    <n v="1"/>
    <n v="0.89387213031560675"/>
    <n v="48"/>
    <n v="60.666666666666664"/>
    <n v="8.1126760563380191"/>
    <n v="71"/>
    <n v="71.666666666666671"/>
    <n v="69.999999999929997"/>
    <n v="0.99999999999899991"/>
    <n v="1.4647887323943662E-2"/>
    <n v="1.04"/>
    <x v="0"/>
  </r>
  <r>
    <x v="0"/>
    <s v="W"/>
    <x v="0"/>
    <m/>
    <x v="55"/>
    <x v="272"/>
    <n v="1"/>
    <n v="1"/>
    <n v="0.89387213031560675"/>
    <n v="70"/>
    <n v="59.666666666666664"/>
    <n v="11.506849315068401"/>
    <n v="73"/>
    <n v="71.666666666666671"/>
    <n v="69.999999999929997"/>
    <n v="0.99999999999899991"/>
    <n v="1.4246575342465755E-2"/>
    <n v="1.04"/>
    <x v="0"/>
  </r>
  <r>
    <x v="0"/>
    <s v="W"/>
    <x v="0"/>
    <m/>
    <x v="55"/>
    <x v="273"/>
    <n v="1"/>
    <n v="1"/>
    <n v="0.89387213031560675"/>
    <n v="64"/>
    <n v="56.333333333333336"/>
    <n v="10.8169014084507"/>
    <n v="71"/>
    <n v="71.333333333333329"/>
    <n v="69.999999999929997"/>
    <n v="0.99999999999899991"/>
    <n v="1.4647887323943662E-2"/>
    <n v="1.04"/>
    <x v="0"/>
  </r>
  <r>
    <x v="0"/>
    <s v="W"/>
    <x v="0"/>
    <m/>
    <x v="55"/>
    <x v="274"/>
    <n v="1"/>
    <n v="1"/>
    <n v="0.89387213031560675"/>
    <n v="45"/>
    <n v="49.666666666666664"/>
    <n v="7.6056338028169002"/>
    <n v="71"/>
    <n v="72"/>
    <n v="69.999999999929997"/>
    <n v="0.99999999999899991"/>
    <n v="1.4647887323943662E-2"/>
    <n v="1.04"/>
    <x v="0"/>
  </r>
  <r>
    <x v="0"/>
    <s v="W"/>
    <x v="0"/>
    <m/>
    <x v="55"/>
    <x v="275"/>
    <n v="1"/>
    <n v="1"/>
    <n v="0.89387213031560675"/>
    <n v="60"/>
    <n v="52"/>
    <n v="10"/>
    <n v="72"/>
    <n v="72.333333333333329"/>
    <n v="69.999999999929997"/>
    <n v="0.99999999999899991"/>
    <n v="1.4444444444444446E-2"/>
    <n v="1.04"/>
    <x v="0"/>
  </r>
  <r>
    <x v="0"/>
    <s v="W"/>
    <x v="0"/>
    <m/>
    <x v="55"/>
    <x v="276"/>
    <n v="1"/>
    <n v="1"/>
    <n v="0.89387213031560675"/>
    <n v="44"/>
    <n v="51.666666666666664"/>
    <n v="7.2328767123287596"/>
    <n v="73"/>
    <n v="73"/>
    <n v="69.999999999929997"/>
    <n v="0.99999999999899991"/>
    <n v="1.4246575342465755E-2"/>
    <n v="1.04"/>
    <x v="0"/>
  </r>
  <r>
    <x v="0"/>
    <s v="W"/>
    <x v="0"/>
    <m/>
    <x v="55"/>
    <x v="277"/>
    <n v="1"/>
    <n v="1"/>
    <n v="0.89387213031560675"/>
    <n v="52"/>
    <n v="55"/>
    <n v="8.6666666666666607"/>
    <n v="72"/>
    <n v="72"/>
    <n v="69.999999999929997"/>
    <n v="0.99999999999899991"/>
    <n v="1.4444444444444446E-2"/>
    <n v="1.04"/>
    <x v="0"/>
  </r>
  <r>
    <x v="0"/>
    <s v="W"/>
    <x v="0"/>
    <m/>
    <x v="55"/>
    <x v="278"/>
    <n v="1"/>
    <n v="1"/>
    <n v="0.89387213031560675"/>
    <n v="59"/>
    <n v="55"/>
    <n v="9.5675675675675595"/>
    <n v="74"/>
    <n v="72"/>
    <n v="69.999999999929997"/>
    <n v="0.99999999999899991"/>
    <n v="1.4054054054054054E-2"/>
    <n v="1.04"/>
    <x v="0"/>
  </r>
  <r>
    <x v="0"/>
    <s v="W"/>
    <x v="0"/>
    <m/>
    <x v="55"/>
    <x v="279"/>
    <n v="1"/>
    <n v="1"/>
    <n v="0"/>
    <n v="54"/>
    <n v="47.333333333333336"/>
    <n v="9.2571428571428491"/>
    <n v="70"/>
    <n v="71.666666666666671"/>
    <n v="70"/>
    <n v="1"/>
    <n v="1.4857142857142857E-2"/>
    <n v="1.04"/>
    <x v="0"/>
  </r>
  <r>
    <x v="0"/>
    <s v="W"/>
    <x v="0"/>
    <m/>
    <x v="55"/>
    <x v="280"/>
    <n v="1"/>
    <n v="1"/>
    <n v="0.89387213031560675"/>
    <n v="52"/>
    <n v="45.333333333333336"/>
    <n v="8.6666666666666607"/>
    <n v="72"/>
    <n v="71.666666666666671"/>
    <n v="69.999999999929997"/>
    <n v="0.99999999999899991"/>
    <n v="1.4444444444444446E-2"/>
    <n v="1.04"/>
    <x v="0"/>
  </r>
  <r>
    <x v="0"/>
    <s v="W"/>
    <x v="0"/>
    <m/>
    <x v="55"/>
    <x v="281"/>
    <n v="1"/>
    <n v="1"/>
    <n v="0.89387213031560675"/>
    <n v="36"/>
    <n v="39.333333333333336"/>
    <n v="5.9178082191780801"/>
    <n v="73"/>
    <n v="72"/>
    <n v="69.999999999929997"/>
    <n v="0.99999999999899991"/>
    <n v="1.4246575342465755E-2"/>
    <n v="1.04"/>
    <x v="0"/>
  </r>
  <r>
    <x v="0"/>
    <s v="W"/>
    <x v="0"/>
    <m/>
    <x v="55"/>
    <x v="282"/>
    <n v="1"/>
    <n v="1"/>
    <n v="0"/>
    <n v="48"/>
    <n v="37"/>
    <n v="8.2285714285714295"/>
    <n v="70"/>
    <n v="72.333333333333329"/>
    <n v="70"/>
    <n v="1"/>
    <n v="1.4857142857142857E-2"/>
    <n v="1.04"/>
    <x v="0"/>
  </r>
  <r>
    <x v="0"/>
    <s v="W"/>
    <x v="0"/>
    <m/>
    <x v="55"/>
    <x v="283"/>
    <n v="1"/>
    <n v="1"/>
    <n v="0.89387213031560675"/>
    <n v="34"/>
    <n v="33.666666666666664"/>
    <n v="5.5890410958904102"/>
    <n v="73"/>
    <n v="73.666666666666671"/>
    <n v="69.999999999929997"/>
    <n v="0.99999999999899991"/>
    <n v="1.4246575342465755E-2"/>
    <n v="1.04"/>
    <x v="0"/>
  </r>
  <r>
    <x v="0"/>
    <s v="W"/>
    <x v="0"/>
    <m/>
    <x v="55"/>
    <x v="284"/>
    <n v="1"/>
    <n v="1"/>
    <n v="0.89387213031560675"/>
    <n v="29"/>
    <n v="33"/>
    <n v="4.7027027027027"/>
    <n v="74"/>
    <n v="73.333333333333329"/>
    <n v="69.999999999929997"/>
    <n v="0.99999999999899991"/>
    <n v="1.4054054054054054E-2"/>
    <n v="1.04"/>
    <x v="0"/>
  </r>
  <r>
    <x v="0"/>
    <s v="W"/>
    <x v="0"/>
    <m/>
    <x v="55"/>
    <x v="285"/>
    <n v="1"/>
    <n v="1"/>
    <n v="0.89387213031560675"/>
    <n v="38"/>
    <n v="30"/>
    <n v="6.1621621621621596"/>
    <n v="74"/>
    <n v="73.333333333333329"/>
    <n v="69.999999999929997"/>
    <n v="0.99999999999899991"/>
    <n v="1.4054054054054054E-2"/>
    <n v="1.04"/>
    <x v="0"/>
  </r>
  <r>
    <x v="0"/>
    <s v="W"/>
    <x v="0"/>
    <m/>
    <x v="55"/>
    <x v="286"/>
    <n v="1"/>
    <n v="1"/>
    <n v="0.89387213031560675"/>
    <n v="32"/>
    <n v="25"/>
    <n v="5.3333333333333304"/>
    <n v="72"/>
    <n v="72.666666666666671"/>
    <n v="69.999999999929997"/>
    <n v="0.99999999999899991"/>
    <n v="1.4444444444444446E-2"/>
    <n v="1.04"/>
    <x v="0"/>
  </r>
  <r>
    <x v="0"/>
    <s v="W"/>
    <x v="0"/>
    <m/>
    <x v="55"/>
    <x v="287"/>
    <n v="1"/>
    <n v="1"/>
    <n v="0.89387213031560675"/>
    <n v="20"/>
    <n v="23.333333333333332"/>
    <n v="3.2432432432432399"/>
    <n v="74"/>
    <n v="73"/>
    <n v="69.999999999929997"/>
    <n v="0.99999999999899991"/>
    <n v="1.4054054054054054E-2"/>
    <n v="1.04"/>
    <x v="0"/>
  </r>
  <r>
    <x v="0"/>
    <s v="W"/>
    <x v="0"/>
    <m/>
    <x v="56"/>
    <x v="0"/>
    <n v="1"/>
    <n v="1"/>
    <n v="0.89387213031560675"/>
    <n v="23"/>
    <n v="30.666666666666668"/>
    <n v="3.8333333333333299"/>
    <n v="72"/>
    <n v="71.333333333333329"/>
    <n v="69.999999999929997"/>
    <n v="0.99999999999899991"/>
    <n v="1.4444444444444446E-2"/>
    <n v="1.04"/>
    <x v="1"/>
  </r>
  <r>
    <x v="0"/>
    <s v="W"/>
    <x v="0"/>
    <m/>
    <x v="56"/>
    <x v="1"/>
    <n v="1"/>
    <n v="1"/>
    <n v="0.89387213031560675"/>
    <n v="27"/>
    <n v="36.333333333333336"/>
    <n v="4.4383561643835598"/>
    <n v="73"/>
    <n v="71"/>
    <n v="69.999999999929997"/>
    <n v="0.99999999999899991"/>
    <n v="1.4246575342465755E-2"/>
    <n v="1.04"/>
    <x v="1"/>
  </r>
  <r>
    <x v="0"/>
    <s v="W"/>
    <x v="0"/>
    <m/>
    <x v="56"/>
    <x v="2"/>
    <n v="1"/>
    <n v="1"/>
    <n v="95.10211687837544"/>
    <n v="42"/>
    <n v="35.333333333333336"/>
    <n v="7.3043478260869499"/>
    <n v="69"/>
    <n v="71"/>
    <n v="69"/>
    <n v="0.98571428571428577"/>
    <n v="1.5072463768115942E-2"/>
    <n v="1.04"/>
    <x v="1"/>
  </r>
  <r>
    <x v="0"/>
    <s v="W"/>
    <x v="0"/>
    <m/>
    <x v="56"/>
    <x v="3"/>
    <n v="1"/>
    <n v="1"/>
    <n v="0.89387213031560675"/>
    <n v="40"/>
    <n v="27.666666666666668"/>
    <n v="6.76056338028169"/>
    <n v="71"/>
    <n v="72.333333333333329"/>
    <n v="69.999999999929997"/>
    <n v="0.99999999999899991"/>
    <n v="1.4647887323943662E-2"/>
    <n v="1.04"/>
    <x v="1"/>
  </r>
  <r>
    <x v="0"/>
    <s v="W"/>
    <x v="0"/>
    <m/>
    <x v="56"/>
    <x v="4"/>
    <n v="1"/>
    <n v="1"/>
    <n v="0.89387213031560675"/>
    <n v="24"/>
    <n v="23.333333333333332"/>
    <n v="3.9452054794520501"/>
    <n v="73"/>
    <n v="73"/>
    <n v="69.999999999929997"/>
    <n v="0.99999999999899991"/>
    <n v="1.4246575342465755E-2"/>
    <n v="1.04"/>
    <x v="1"/>
  </r>
  <r>
    <x v="0"/>
    <s v="W"/>
    <x v="0"/>
    <m/>
    <x v="56"/>
    <x v="5"/>
    <n v="1"/>
    <n v="1"/>
    <n v="0.89387213031560675"/>
    <n v="19"/>
    <n v="20"/>
    <n v="3.1232876712328701"/>
    <n v="73"/>
    <n v="72.666666666666671"/>
    <n v="69.999999999929997"/>
    <n v="0.99999999999899991"/>
    <n v="1.4246575342465755E-2"/>
    <n v="1.04"/>
    <x v="1"/>
  </r>
  <r>
    <x v="0"/>
    <s v="W"/>
    <x v="0"/>
    <m/>
    <x v="56"/>
    <x v="6"/>
    <n v="1"/>
    <n v="1"/>
    <n v="0.89387213031560675"/>
    <n v="27"/>
    <n v="22"/>
    <n v="4.4383561643835598"/>
    <n v="73"/>
    <n v="72.333333333333329"/>
    <n v="69.999999999929997"/>
    <n v="0.99999999999899991"/>
    <n v="1.4246575342465755E-2"/>
    <n v="1.04"/>
    <x v="1"/>
  </r>
  <r>
    <x v="0"/>
    <s v="W"/>
    <x v="0"/>
    <m/>
    <x v="56"/>
    <x v="7"/>
    <n v="1"/>
    <n v="1"/>
    <n v="0.89387213031560675"/>
    <n v="14"/>
    <n v="19.333333333333332"/>
    <n v="2.3333333333333299"/>
    <n v="72"/>
    <n v="72.666666666666671"/>
    <n v="69.999999999929997"/>
    <n v="0.99999999999899991"/>
    <n v="1.4444444444444446E-2"/>
    <n v="1.04"/>
    <x v="1"/>
  </r>
  <r>
    <x v="0"/>
    <s v="W"/>
    <x v="0"/>
    <m/>
    <x v="56"/>
    <x v="8"/>
    <n v="1"/>
    <n v="1"/>
    <n v="0.89387213031560675"/>
    <n v="25"/>
    <n v="17.333333333333332"/>
    <n v="4.1666666666666599"/>
    <n v="72"/>
    <n v="74"/>
    <n v="69.999999999929997"/>
    <n v="0.99999999999899991"/>
    <n v="1.4444444444444446E-2"/>
    <n v="1.04"/>
    <x v="1"/>
  </r>
  <r>
    <x v="0"/>
    <s v="W"/>
    <x v="0"/>
    <m/>
    <x v="56"/>
    <x v="9"/>
    <n v="1"/>
    <n v="1"/>
    <n v="0.89387213031560675"/>
    <n v="19"/>
    <n v="13.666666666666666"/>
    <n v="3.0810810810810798"/>
    <n v="74"/>
    <n v="74"/>
    <n v="69.999999999929997"/>
    <n v="0.99999999999899991"/>
    <n v="1.4054054054054054E-2"/>
    <n v="1.04"/>
    <x v="1"/>
  </r>
  <r>
    <x v="0"/>
    <s v="W"/>
    <x v="0"/>
    <m/>
    <x v="56"/>
    <x v="10"/>
    <n v="1"/>
    <n v="1"/>
    <n v="0.89387213031560675"/>
    <n v="8"/>
    <n v="15.666666666666666"/>
    <n v="1.26315789473684"/>
    <n v="76"/>
    <n v="74.333333333333329"/>
    <n v="69.999999999929997"/>
    <n v="0.99999999999899991"/>
    <n v="1.368421052631579E-2"/>
    <n v="1.04"/>
    <x v="1"/>
  </r>
  <r>
    <x v="0"/>
    <s v="W"/>
    <x v="0"/>
    <m/>
    <x v="56"/>
    <x v="11"/>
    <n v="1"/>
    <n v="1"/>
    <n v="0.89387213031560675"/>
    <n v="14"/>
    <n v="20.333333333333332"/>
    <n v="2.3333333333333299"/>
    <n v="72"/>
    <n v="73"/>
    <n v="69.999999999929997"/>
    <n v="0.99999999999899991"/>
    <n v="1.4444444444444446E-2"/>
    <n v="1.04"/>
    <x v="1"/>
  </r>
  <r>
    <x v="0"/>
    <s v="W"/>
    <x v="0"/>
    <m/>
    <x v="56"/>
    <x v="12"/>
    <n v="1"/>
    <n v="1"/>
    <n v="0.89387213031560675"/>
    <n v="25"/>
    <n v="23.666666666666668"/>
    <n v="4"/>
    <n v="75"/>
    <n v="73.666666666666671"/>
    <n v="69.999999999929997"/>
    <n v="0.99999999999899991"/>
    <n v="1.3866666666666668E-2"/>
    <n v="1.04"/>
    <x v="1"/>
  </r>
  <r>
    <x v="0"/>
    <s v="W"/>
    <x v="0"/>
    <m/>
    <x v="56"/>
    <x v="13"/>
    <n v="1"/>
    <n v="1"/>
    <n v="0.89387213031560675"/>
    <n v="22"/>
    <n v="20.666666666666668"/>
    <n v="3.6666666666666599"/>
    <n v="72"/>
    <n v="73.333333333333329"/>
    <n v="69.999999999929997"/>
    <n v="0.99999999999899991"/>
    <n v="1.4444444444444446E-2"/>
    <n v="1.04"/>
    <x v="1"/>
  </r>
  <r>
    <x v="0"/>
    <s v="W"/>
    <x v="0"/>
    <m/>
    <x v="56"/>
    <x v="14"/>
    <n v="1"/>
    <n v="1"/>
    <n v="0.89387213031560675"/>
    <n v="24"/>
    <n v="19.333333333333332"/>
    <n v="3.8918918918918899"/>
    <n v="74"/>
    <n v="73.666666666666671"/>
    <n v="69.999999999929997"/>
    <n v="0.99999999999899991"/>
    <n v="1.4054054054054054E-2"/>
    <n v="1.04"/>
    <x v="1"/>
  </r>
  <r>
    <x v="0"/>
    <s v="W"/>
    <x v="0"/>
    <m/>
    <x v="56"/>
    <x v="15"/>
    <n v="1"/>
    <n v="1"/>
    <n v="0.89387213031560675"/>
    <n v="16"/>
    <n v="18"/>
    <n v="2.5945945945945899"/>
    <n v="74"/>
    <n v="73.666666666666671"/>
    <n v="69.999999999929997"/>
    <n v="0.99999999999899991"/>
    <n v="1.4054054054054054E-2"/>
    <n v="1.04"/>
    <x v="1"/>
  </r>
  <r>
    <x v="0"/>
    <s v="W"/>
    <x v="0"/>
    <m/>
    <x v="56"/>
    <x v="16"/>
    <n v="1"/>
    <n v="1"/>
    <n v="0.89387213031560675"/>
    <n v="18"/>
    <n v="18.333333333333332"/>
    <n v="2.95890410958904"/>
    <n v="73"/>
    <n v="73"/>
    <n v="69.999999999929997"/>
    <n v="0.99999999999899991"/>
    <n v="1.4246575342465755E-2"/>
    <n v="1.04"/>
    <x v="1"/>
  </r>
  <r>
    <x v="0"/>
    <s v="W"/>
    <x v="0"/>
    <m/>
    <x v="56"/>
    <x v="17"/>
    <n v="1"/>
    <n v="1"/>
    <n v="0.89387213031560675"/>
    <n v="20"/>
    <n v="18.666666666666668"/>
    <n v="3.2432432432432399"/>
    <n v="74"/>
    <n v="73.333333333333329"/>
    <n v="69.999999999929997"/>
    <n v="0.99999999999899991"/>
    <n v="1.4054054054054054E-2"/>
    <n v="1.04"/>
    <x v="1"/>
  </r>
  <r>
    <x v="0"/>
    <s v="W"/>
    <x v="0"/>
    <m/>
    <x v="56"/>
    <x v="18"/>
    <n v="1"/>
    <n v="1"/>
    <n v="0.89387213031560675"/>
    <n v="17"/>
    <n v="14.666666666666666"/>
    <n v="2.8333333333333299"/>
    <n v="72"/>
    <n v="71.666666666666671"/>
    <n v="69.999999999929997"/>
    <n v="0.99999999999899991"/>
    <n v="1.4444444444444446E-2"/>
    <n v="1.04"/>
    <x v="1"/>
  </r>
  <r>
    <x v="0"/>
    <s v="W"/>
    <x v="0"/>
    <m/>
    <x v="56"/>
    <x v="19"/>
    <n v="1"/>
    <n v="1"/>
    <n v="0.89387213031560675"/>
    <n v="19"/>
    <n v="13.333333333333334"/>
    <n v="3.0810810810810798"/>
    <n v="74"/>
    <n v="71.333333333333329"/>
    <n v="69.999999999929997"/>
    <n v="0.99999999999899991"/>
    <n v="1.4054054054054054E-2"/>
    <n v="1.04"/>
    <x v="1"/>
  </r>
  <r>
    <x v="0"/>
    <s v="W"/>
    <x v="0"/>
    <m/>
    <x v="56"/>
    <x v="20"/>
    <n v="1"/>
    <n v="1"/>
    <n v="95.10211687837544"/>
    <n v="8"/>
    <n v="18"/>
    <n v="1.39130434782608"/>
    <n v="69"/>
    <n v="69.333333333333329"/>
    <n v="69"/>
    <n v="0.98571428571428577"/>
    <n v="1.5072463768115942E-2"/>
    <n v="1.04"/>
    <x v="1"/>
  </r>
  <r>
    <x v="0"/>
    <s v="W"/>
    <x v="0"/>
    <m/>
    <x v="56"/>
    <x v="21"/>
    <n v="1"/>
    <n v="1"/>
    <n v="0.89387213031560675"/>
    <n v="13"/>
    <n v="22.333333333333332"/>
    <n v="2.1971830985915402"/>
    <n v="71"/>
    <n v="68"/>
    <n v="69.999999999929997"/>
    <n v="0.99999999999899991"/>
    <n v="1.4647887323943662E-2"/>
    <n v="1.04"/>
    <x v="1"/>
  </r>
  <r>
    <x v="0"/>
    <s v="W"/>
    <x v="0"/>
    <m/>
    <x v="56"/>
    <x v="22"/>
    <n v="1"/>
    <n v="1"/>
    <n v="108.21490897916853"/>
    <n v="33"/>
    <n v="28.666666666666668"/>
    <n v="5.8235294117647003"/>
    <n v="68"/>
    <n v="66.333333333333329"/>
    <n v="68"/>
    <n v="0.97142857142857142"/>
    <n v="1.5294117647058824E-2"/>
    <n v="1.04"/>
    <x v="1"/>
  </r>
  <r>
    <x v="0"/>
    <s v="W"/>
    <x v="0"/>
    <m/>
    <x v="56"/>
    <x v="23"/>
    <n v="1"/>
    <n v="1"/>
    <n v="126.24853270903056"/>
    <n v="21"/>
    <n v="31"/>
    <n v="3.8769230769230698"/>
    <n v="65"/>
    <n v="65"/>
    <n v="65"/>
    <n v="0.9285714285714286"/>
    <n v="1.6E-2"/>
    <n v="1.04"/>
    <x v="1"/>
  </r>
  <r>
    <x v="0"/>
    <s v="W"/>
    <x v="0"/>
    <m/>
    <x v="56"/>
    <x v="24"/>
    <n v="1"/>
    <n v="1"/>
    <n v="121.93142998557751"/>
    <n v="32"/>
    <n v="36.666666666666664"/>
    <n v="5.8181818181818103"/>
    <n v="66"/>
    <n v="66"/>
    <n v="66"/>
    <n v="0.94285714285714284"/>
    <n v="1.5757575757575758E-2"/>
    <n v="1.04"/>
    <x v="1"/>
  </r>
  <r>
    <x v="0"/>
    <s v="W"/>
    <x v="0"/>
    <m/>
    <x v="56"/>
    <x v="25"/>
    <n v="1"/>
    <n v="1"/>
    <n v="129.6385246904519"/>
    <n v="40"/>
    <n v="36.666666666666664"/>
    <n v="7.5"/>
    <n v="64"/>
    <n v="64.666666666666671"/>
    <n v="64"/>
    <n v="0.91428571428571426"/>
    <n v="1.6250000000000001E-2"/>
    <n v="1.04"/>
    <x v="1"/>
  </r>
  <r>
    <x v="0"/>
    <s v="W"/>
    <x v="0"/>
    <m/>
    <x v="56"/>
    <x v="26"/>
    <n v="1"/>
    <n v="1"/>
    <n v="108.21490897916853"/>
    <n v="38"/>
    <n v="31.666666666666668"/>
    <n v="6.7058823529411704"/>
    <n v="68"/>
    <n v="64.333333333333329"/>
    <n v="68"/>
    <n v="0.97142857142857142"/>
    <n v="1.5294117647058824E-2"/>
    <n v="1.04"/>
    <x v="1"/>
  </r>
  <r>
    <x v="0"/>
    <s v="W"/>
    <x v="0"/>
    <m/>
    <x v="56"/>
    <x v="27"/>
    <n v="1"/>
    <n v="1"/>
    <n v="134.55087754359997"/>
    <n v="32"/>
    <n v="26.333333333333332"/>
    <n v="6.1935483870967696"/>
    <n v="62"/>
    <n v="66"/>
    <n v="62"/>
    <n v="0.88571428571428568"/>
    <n v="1.6774193548387096E-2"/>
    <n v="1.04"/>
    <x v="1"/>
  </r>
  <r>
    <x v="0"/>
    <s v="W"/>
    <x v="0"/>
    <m/>
    <x v="56"/>
    <x v="28"/>
    <n v="1"/>
    <n v="1"/>
    <n v="132.3536995947494"/>
    <n v="25"/>
    <n v="23.666666666666668"/>
    <n v="4.7619047619047601"/>
    <n v="63"/>
    <n v="68"/>
    <n v="63"/>
    <n v="0.9"/>
    <n v="1.650793650793651E-2"/>
    <n v="1.04"/>
    <x v="1"/>
  </r>
  <r>
    <x v="0"/>
    <s v="W"/>
    <x v="0"/>
    <m/>
    <x v="56"/>
    <x v="29"/>
    <n v="1"/>
    <n v="1"/>
    <n v="0.89387213031560675"/>
    <n v="22"/>
    <n v="24.666666666666668"/>
    <n v="3.6164383561643798"/>
    <n v="73"/>
    <n v="69.333333333333329"/>
    <n v="69.999999999929997"/>
    <n v="0.99999999999899991"/>
    <n v="1.4246575342465755E-2"/>
    <n v="1.04"/>
    <x v="1"/>
  </r>
  <r>
    <x v="0"/>
    <s v="W"/>
    <x v="0"/>
    <m/>
    <x v="56"/>
    <x v="30"/>
    <n v="1"/>
    <n v="1"/>
    <n v="108.21490897916853"/>
    <n v="24"/>
    <n v="31"/>
    <n v="4.23529411764705"/>
    <n v="68"/>
    <n v="67.333333333333329"/>
    <n v="68"/>
    <n v="0.97142857142857142"/>
    <n v="1.5294117647058824E-2"/>
    <n v="1.04"/>
    <x v="1"/>
  </r>
  <r>
    <x v="0"/>
    <s v="W"/>
    <x v="0"/>
    <m/>
    <x v="56"/>
    <x v="31"/>
    <n v="1"/>
    <n v="1"/>
    <n v="116.2368053341856"/>
    <n v="28"/>
    <n v="36"/>
    <n v="5.0149253731343197"/>
    <n v="67"/>
    <n v="67.333333333333329"/>
    <n v="67"/>
    <n v="0.95714285714285718"/>
    <n v="1.5522388059701494E-2"/>
    <n v="1.04"/>
    <x v="1"/>
  </r>
  <r>
    <x v="0"/>
    <s v="W"/>
    <x v="0"/>
    <m/>
    <x v="56"/>
    <x v="32"/>
    <n v="1"/>
    <n v="1"/>
    <n v="116.2368053341856"/>
    <n v="41"/>
    <n v="41.666666666666664"/>
    <n v="7.3432835820895503"/>
    <n v="67"/>
    <n v="67"/>
    <n v="67"/>
    <n v="0.95714285714285718"/>
    <n v="1.5522388059701494E-2"/>
    <n v="1.04"/>
    <x v="1"/>
  </r>
  <r>
    <x v="0"/>
    <s v="W"/>
    <x v="0"/>
    <m/>
    <x v="56"/>
    <x v="33"/>
    <n v="1"/>
    <n v="1"/>
    <n v="108.21490897916853"/>
    <n v="39"/>
    <n v="43.333333333333336"/>
    <n v="6.8823529411764603"/>
    <n v="68"/>
    <n v="66.666666666666671"/>
    <n v="68"/>
    <n v="0.97142857142857142"/>
    <n v="1.5294117647058824E-2"/>
    <n v="1.04"/>
    <x v="1"/>
  </r>
  <r>
    <x v="0"/>
    <s v="W"/>
    <x v="0"/>
    <m/>
    <x v="56"/>
    <x v="34"/>
    <n v="1"/>
    <n v="1"/>
    <n v="121.93142998557751"/>
    <n v="45"/>
    <n v="42"/>
    <n v="8.1818181818181799"/>
    <n v="66"/>
    <n v="66.333333333333329"/>
    <n v="66"/>
    <n v="0.94285714285714284"/>
    <n v="1.5757575757575758E-2"/>
    <n v="1.04"/>
    <x v="1"/>
  </r>
  <r>
    <x v="0"/>
    <s v="W"/>
    <x v="0"/>
    <m/>
    <x v="56"/>
    <x v="35"/>
    <n v="1"/>
    <n v="1"/>
    <n v="121.93142998557751"/>
    <n v="46"/>
    <n v="37.666666666666664"/>
    <n v="8.3636363636363598"/>
    <n v="66"/>
    <n v="66"/>
    <n v="66"/>
    <n v="0.94285714285714284"/>
    <n v="1.5757575757575758E-2"/>
    <n v="1.04"/>
    <x v="1"/>
  </r>
  <r>
    <x v="0"/>
    <s v="W"/>
    <x v="0"/>
    <m/>
    <x v="56"/>
    <x v="36"/>
    <n v="1"/>
    <n v="1"/>
    <n v="116.2368053341856"/>
    <n v="35"/>
    <n v="34.333333333333336"/>
    <n v="6.2686567164179099"/>
    <n v="67"/>
    <n v="66.333333333333329"/>
    <n v="67"/>
    <n v="0.95714285714285718"/>
    <n v="1.5522388059701494E-2"/>
    <n v="1.04"/>
    <x v="1"/>
  </r>
  <r>
    <x v="0"/>
    <s v="W"/>
    <x v="0"/>
    <m/>
    <x v="56"/>
    <x v="37"/>
    <n v="1"/>
    <n v="1"/>
    <n v="126.24853270903056"/>
    <n v="32"/>
    <n v="32.666666666666664"/>
    <n v="5.9076923076923"/>
    <n v="65"/>
    <n v="67"/>
    <n v="65"/>
    <n v="0.9285714285714286"/>
    <n v="1.6E-2"/>
    <n v="1.04"/>
    <x v="1"/>
  </r>
  <r>
    <x v="0"/>
    <s v="W"/>
    <x v="0"/>
    <m/>
    <x v="56"/>
    <x v="38"/>
    <n v="1"/>
    <n v="1"/>
    <n v="116.2368053341856"/>
    <n v="36"/>
    <n v="30.666666666666668"/>
    <n v="6.4477611940298498"/>
    <n v="67"/>
    <n v="67.333333333333329"/>
    <n v="67"/>
    <n v="0.95714285714285718"/>
    <n v="1.5522388059701494E-2"/>
    <n v="1.04"/>
    <x v="1"/>
  </r>
  <r>
    <x v="0"/>
    <s v="W"/>
    <x v="0"/>
    <m/>
    <x v="56"/>
    <x v="39"/>
    <n v="1"/>
    <n v="1"/>
    <n v="95.10211687837544"/>
    <n v="30"/>
    <n v="25.333333333333332"/>
    <n v="5.2173913043478199"/>
    <n v="69"/>
    <n v="68"/>
    <n v="69"/>
    <n v="0.98571428571428577"/>
    <n v="1.5072463768115942E-2"/>
    <n v="1.04"/>
    <x v="1"/>
  </r>
  <r>
    <x v="0"/>
    <s v="W"/>
    <x v="0"/>
    <m/>
    <x v="56"/>
    <x v="40"/>
    <n v="1"/>
    <n v="1"/>
    <n v="121.93142998557751"/>
    <n v="26"/>
    <n v="22.666666666666668"/>
    <n v="4.7272727272727204"/>
    <n v="66"/>
    <n v="66.666666666666671"/>
    <n v="66"/>
    <n v="0.94285714285714284"/>
    <n v="1.5757575757575758E-2"/>
    <n v="1.04"/>
    <x v="1"/>
  </r>
  <r>
    <x v="0"/>
    <s v="W"/>
    <x v="0"/>
    <m/>
    <x v="56"/>
    <x v="41"/>
    <n v="1"/>
    <n v="1"/>
    <n v="95.10211687837544"/>
    <n v="20"/>
    <n v="22.333333333333332"/>
    <n v="3.4782608695652102"/>
    <n v="69"/>
    <n v="66.333333333333329"/>
    <n v="69"/>
    <n v="0.98571428571428577"/>
    <n v="1.5072463768115942E-2"/>
    <n v="1.04"/>
    <x v="1"/>
  </r>
  <r>
    <x v="0"/>
    <s v="W"/>
    <x v="0"/>
    <m/>
    <x v="56"/>
    <x v="42"/>
    <n v="1"/>
    <n v="1"/>
    <n v="126.24853270903056"/>
    <n v="22"/>
    <n v="25.666666666666668"/>
    <n v="4.0615384615384604"/>
    <n v="65"/>
    <n v="66.333333333333329"/>
    <n v="65"/>
    <n v="0.9285714285714286"/>
    <n v="1.6E-2"/>
    <n v="1.04"/>
    <x v="1"/>
  </r>
  <r>
    <x v="0"/>
    <s v="W"/>
    <x v="0"/>
    <m/>
    <x v="56"/>
    <x v="43"/>
    <n v="1"/>
    <n v="1"/>
    <n v="126.24853270903056"/>
    <n v="25"/>
    <n v="27.333333333333332"/>
    <n v="4.6153846153846096"/>
    <n v="65"/>
    <n v="66.333333333333329"/>
    <n v="65"/>
    <n v="0.9285714285714286"/>
    <n v="1.6E-2"/>
    <n v="1.04"/>
    <x v="1"/>
  </r>
  <r>
    <x v="0"/>
    <s v="W"/>
    <x v="0"/>
    <m/>
    <x v="56"/>
    <x v="44"/>
    <n v="1"/>
    <n v="1"/>
    <n v="95.10211687837544"/>
    <n v="30"/>
    <n v="24.333333333333332"/>
    <n v="5.2173913043478199"/>
    <n v="69"/>
    <n v="66"/>
    <n v="69"/>
    <n v="0.98571428571428577"/>
    <n v="1.5072463768115942E-2"/>
    <n v="1.04"/>
    <x v="1"/>
  </r>
  <r>
    <x v="0"/>
    <s v="W"/>
    <x v="0"/>
    <m/>
    <x v="56"/>
    <x v="45"/>
    <n v="1"/>
    <n v="1"/>
    <n v="126.24853270903056"/>
    <n v="27"/>
    <n v="22"/>
    <n v="4.9846153846153802"/>
    <n v="65"/>
    <n v="65"/>
    <n v="65"/>
    <n v="0.9285714285714286"/>
    <n v="1.6E-2"/>
    <n v="1.04"/>
    <x v="1"/>
  </r>
  <r>
    <x v="0"/>
    <s v="W"/>
    <x v="0"/>
    <m/>
    <x v="56"/>
    <x v="46"/>
    <n v="1"/>
    <n v="1"/>
    <n v="129.6385246904519"/>
    <n v="16"/>
    <n v="18.333333333333332"/>
    <n v="3"/>
    <n v="64"/>
    <n v="66.333333333333329"/>
    <n v="64"/>
    <n v="0.91428571428571426"/>
    <n v="1.6250000000000001E-2"/>
    <n v="1.04"/>
    <x v="1"/>
  </r>
  <r>
    <x v="0"/>
    <s v="W"/>
    <x v="0"/>
    <m/>
    <x v="56"/>
    <x v="47"/>
    <n v="1"/>
    <n v="1"/>
    <n v="121.93142998557751"/>
    <n v="23"/>
    <n v="19.666666666666668"/>
    <n v="4.1818181818181799"/>
    <n v="66"/>
    <n v="67.666666666666671"/>
    <n v="66"/>
    <n v="0.94285714285714284"/>
    <n v="1.5757575757575758E-2"/>
    <n v="1.04"/>
    <x v="1"/>
  </r>
  <r>
    <x v="0"/>
    <s v="W"/>
    <x v="0"/>
    <m/>
    <x v="56"/>
    <x v="48"/>
    <n v="1"/>
    <n v="1"/>
    <n v="95.10211687837544"/>
    <n v="16"/>
    <n v="20.333333333333332"/>
    <n v="2.7826086956521698"/>
    <n v="69"/>
    <n v="68"/>
    <n v="69"/>
    <n v="0.98571428571428577"/>
    <n v="1.5072463768115942E-2"/>
    <n v="1.04"/>
    <x v="1"/>
  </r>
  <r>
    <x v="0"/>
    <s v="W"/>
    <x v="0"/>
    <m/>
    <x v="56"/>
    <x v="49"/>
    <n v="1"/>
    <n v="1"/>
    <n v="108.21490897916853"/>
    <n v="20"/>
    <n v="22.666666666666668"/>
    <n v="3.52941176470588"/>
    <n v="68"/>
    <n v="67.666666666666671"/>
    <n v="68"/>
    <n v="0.97142857142857142"/>
    <n v="1.5294117647058824E-2"/>
    <n v="1.04"/>
    <x v="1"/>
  </r>
  <r>
    <x v="0"/>
    <s v="W"/>
    <x v="0"/>
    <m/>
    <x v="56"/>
    <x v="50"/>
    <n v="1"/>
    <n v="1"/>
    <n v="116.2368053341856"/>
    <n v="25"/>
    <n v="22.333333333333332"/>
    <n v="4.4776119402985"/>
    <n v="67"/>
    <n v="68.333333333333329"/>
    <n v="67"/>
    <n v="0.95714285714285718"/>
    <n v="1.5522388059701494E-2"/>
    <n v="1.04"/>
    <x v="1"/>
  </r>
  <r>
    <x v="0"/>
    <s v="W"/>
    <x v="0"/>
    <m/>
    <x v="56"/>
    <x v="51"/>
    <n v="1"/>
    <n v="1"/>
    <n v="108.21490897916853"/>
    <n v="23"/>
    <n v="23.666666666666668"/>
    <n v="4.0588235294117601"/>
    <n v="68"/>
    <n v="68.333333333333329"/>
    <n v="68"/>
    <n v="0.97142857142857142"/>
    <n v="1.5294117647058824E-2"/>
    <n v="1.04"/>
    <x v="1"/>
  </r>
  <r>
    <x v="0"/>
    <s v="W"/>
    <x v="0"/>
    <m/>
    <x v="56"/>
    <x v="52"/>
    <n v="1"/>
    <n v="1"/>
    <n v="0"/>
    <n v="19"/>
    <n v="27"/>
    <n v="3.25714285714285"/>
    <n v="70"/>
    <n v="67"/>
    <n v="70"/>
    <n v="1"/>
    <n v="1.4857142857142857E-2"/>
    <n v="1.04"/>
    <x v="1"/>
  </r>
  <r>
    <x v="0"/>
    <s v="W"/>
    <x v="0"/>
    <m/>
    <x v="56"/>
    <x v="53"/>
    <n v="1"/>
    <n v="1"/>
    <n v="116.2368053341856"/>
    <n v="29"/>
    <n v="28.666666666666668"/>
    <n v="5.1940298507462597"/>
    <n v="67"/>
    <n v="66.666666666666671"/>
    <n v="67"/>
    <n v="0.95714285714285718"/>
    <n v="1.5522388059701494E-2"/>
    <n v="1.04"/>
    <x v="1"/>
  </r>
  <r>
    <x v="0"/>
    <s v="W"/>
    <x v="0"/>
    <m/>
    <x v="56"/>
    <x v="54"/>
    <n v="1"/>
    <n v="1"/>
    <n v="129.6385246904519"/>
    <n v="33"/>
    <n v="26.666666666666668"/>
    <n v="6.1875"/>
    <n v="64"/>
    <n v="67.333333333333329"/>
    <n v="64"/>
    <n v="0.91428571428571426"/>
    <n v="1.6250000000000001E-2"/>
    <n v="1.04"/>
    <x v="1"/>
  </r>
  <r>
    <x v="0"/>
    <s v="W"/>
    <x v="0"/>
    <m/>
    <x v="56"/>
    <x v="55"/>
    <n v="1"/>
    <n v="1"/>
    <n v="95.10211687837544"/>
    <n v="24"/>
    <n v="22.666666666666668"/>
    <n v="4.1739130434782599"/>
    <n v="69"/>
    <n v="69"/>
    <n v="69"/>
    <n v="0.98571428571428577"/>
    <n v="1.5072463768115942E-2"/>
    <n v="1.04"/>
    <x v="1"/>
  </r>
  <r>
    <x v="0"/>
    <s v="W"/>
    <x v="0"/>
    <m/>
    <x v="56"/>
    <x v="56"/>
    <n v="1"/>
    <n v="1"/>
    <n v="95.10211687837544"/>
    <n v="23"/>
    <n v="18.666666666666668"/>
    <n v="4"/>
    <n v="69"/>
    <n v="70.333333333333329"/>
    <n v="69"/>
    <n v="0.98571428571428577"/>
    <n v="1.5072463768115942E-2"/>
    <n v="1.04"/>
    <x v="1"/>
  </r>
  <r>
    <x v="0"/>
    <s v="W"/>
    <x v="0"/>
    <m/>
    <x v="56"/>
    <x v="57"/>
    <n v="1"/>
    <n v="1"/>
    <n v="95.10211687837544"/>
    <n v="21"/>
    <n v="15"/>
    <n v="3.6521739130434701"/>
    <n v="69"/>
    <n v="72.333333333333329"/>
    <n v="69"/>
    <n v="0.98571428571428577"/>
    <n v="1.5072463768115942E-2"/>
    <n v="1.04"/>
    <x v="1"/>
  </r>
  <r>
    <x v="0"/>
    <s v="W"/>
    <x v="0"/>
    <m/>
    <x v="56"/>
    <x v="58"/>
    <n v="1"/>
    <n v="1"/>
    <n v="0.89387213031560675"/>
    <n v="12"/>
    <n v="11.666666666666666"/>
    <n v="1.97260273972602"/>
    <n v="73"/>
    <n v="71"/>
    <n v="69.999999999929997"/>
    <n v="0.99999999999899991"/>
    <n v="1.4246575342465755E-2"/>
    <n v="1.04"/>
    <x v="1"/>
  </r>
  <r>
    <x v="0"/>
    <s v="W"/>
    <x v="0"/>
    <m/>
    <x v="56"/>
    <x v="59"/>
    <n v="1"/>
    <n v="1"/>
    <n v="0.89387213031560675"/>
    <n v="12"/>
    <n v="13"/>
    <n v="1.92"/>
    <n v="75"/>
    <n v="70"/>
    <n v="69.999999999929997"/>
    <n v="0.99999999999899991"/>
    <n v="1.3866666666666668E-2"/>
    <n v="1.04"/>
    <x v="1"/>
  </r>
  <r>
    <x v="0"/>
    <s v="W"/>
    <x v="0"/>
    <m/>
    <x v="56"/>
    <x v="60"/>
    <n v="1"/>
    <n v="1"/>
    <n v="126.24853270903056"/>
    <n v="11"/>
    <n v="14"/>
    <n v="2.0307692307692302"/>
    <n v="65"/>
    <n v="69.666666666666671"/>
    <n v="65"/>
    <n v="0.9285714285714286"/>
    <n v="1.6E-2"/>
    <n v="1.04"/>
    <x v="1"/>
  </r>
  <r>
    <x v="0"/>
    <s v="W"/>
    <x v="0"/>
    <m/>
    <x v="56"/>
    <x v="61"/>
    <n v="1"/>
    <n v="1"/>
    <n v="0"/>
    <n v="16"/>
    <n v="18.333333333333332"/>
    <n v="2.7428571428571402"/>
    <n v="70"/>
    <n v="71.666666666666671"/>
    <n v="70"/>
    <n v="1"/>
    <n v="1.4857142857142857E-2"/>
    <n v="1.04"/>
    <x v="1"/>
  </r>
  <r>
    <x v="0"/>
    <s v="W"/>
    <x v="0"/>
    <m/>
    <x v="56"/>
    <x v="62"/>
    <n v="1"/>
    <n v="1"/>
    <n v="0.89387213031560675"/>
    <n v="15"/>
    <n v="18.333333333333332"/>
    <n v="2.4324324324324298"/>
    <n v="74"/>
    <n v="73"/>
    <n v="69.999999999929997"/>
    <n v="0.99999999999899991"/>
    <n v="1.4054054054054054E-2"/>
    <n v="1.04"/>
    <x v="1"/>
  </r>
  <r>
    <x v="0"/>
    <s v="W"/>
    <x v="0"/>
    <m/>
    <x v="56"/>
    <x v="63"/>
    <n v="1"/>
    <n v="1"/>
    <n v="0.89387213031560675"/>
    <n v="24"/>
    <n v="21"/>
    <n v="4.0563380281690096"/>
    <n v="71"/>
    <n v="72.666666666666671"/>
    <n v="69.999999999929997"/>
    <n v="0.99999999999899991"/>
    <n v="1.4647887323943662E-2"/>
    <n v="1.04"/>
    <x v="1"/>
  </r>
  <r>
    <x v="0"/>
    <s v="W"/>
    <x v="0"/>
    <m/>
    <x v="56"/>
    <x v="64"/>
    <n v="1"/>
    <n v="1"/>
    <n v="0.89387213031560675"/>
    <n v="16"/>
    <n v="21.333333333333332"/>
    <n v="2.5945945945945899"/>
    <n v="74"/>
    <n v="73"/>
    <n v="69.999999999929997"/>
    <n v="0.99999999999899991"/>
    <n v="1.4054054054054054E-2"/>
    <n v="1.04"/>
    <x v="1"/>
  </r>
  <r>
    <x v="0"/>
    <s v="W"/>
    <x v="0"/>
    <m/>
    <x v="56"/>
    <x v="65"/>
    <n v="1"/>
    <n v="1"/>
    <n v="0.89387213031560675"/>
    <n v="23"/>
    <n v="24"/>
    <n v="3.7808219178082099"/>
    <n v="73"/>
    <n v="72.333333333333329"/>
    <n v="69.999999999929997"/>
    <n v="0.99999999999899991"/>
    <n v="1.4246575342465755E-2"/>
    <n v="1.04"/>
    <x v="1"/>
  </r>
  <r>
    <x v="0"/>
    <s v="W"/>
    <x v="0"/>
    <m/>
    <x v="56"/>
    <x v="66"/>
    <n v="1"/>
    <n v="1"/>
    <n v="0.89387213031560675"/>
    <n v="25"/>
    <n v="24.333333333333332"/>
    <n v="4.1666666666666599"/>
    <n v="72"/>
    <n v="71.666666666666671"/>
    <n v="69.999999999929997"/>
    <n v="0.99999999999899991"/>
    <n v="1.4444444444444446E-2"/>
    <n v="1.04"/>
    <x v="1"/>
  </r>
  <r>
    <x v="0"/>
    <s v="W"/>
    <x v="0"/>
    <m/>
    <x v="56"/>
    <x v="67"/>
    <n v="1"/>
    <n v="1"/>
    <n v="0.89387213031560675"/>
    <n v="24"/>
    <n v="26"/>
    <n v="4"/>
    <n v="72"/>
    <n v="72.333333333333329"/>
    <n v="69.999999999929997"/>
    <n v="0.99999999999899991"/>
    <n v="1.4444444444444446E-2"/>
    <n v="1.04"/>
    <x v="1"/>
  </r>
  <r>
    <x v="0"/>
    <s v="W"/>
    <x v="0"/>
    <m/>
    <x v="56"/>
    <x v="68"/>
    <n v="1"/>
    <n v="1"/>
    <n v="0.89387213031560675"/>
    <n v="24"/>
    <n v="27.333333333333332"/>
    <n v="4.0563380281690096"/>
    <n v="71"/>
    <n v="73.333333333333329"/>
    <n v="69.999999999929997"/>
    <n v="0.99999999999899991"/>
    <n v="1.4647887323943662E-2"/>
    <n v="1.04"/>
    <x v="1"/>
  </r>
  <r>
    <x v="0"/>
    <s v="W"/>
    <x v="0"/>
    <m/>
    <x v="56"/>
    <x v="69"/>
    <n v="1"/>
    <n v="1"/>
    <n v="0.89387213031560675"/>
    <n v="30"/>
    <n v="26.666666666666668"/>
    <n v="4.8648648648648596"/>
    <n v="74"/>
    <n v="74.333333333333329"/>
    <n v="69.999999999929997"/>
    <n v="0.99999999999899991"/>
    <n v="1.4054054054054054E-2"/>
    <n v="1.04"/>
    <x v="1"/>
  </r>
  <r>
    <x v="0"/>
    <s v="W"/>
    <x v="0"/>
    <m/>
    <x v="56"/>
    <x v="70"/>
    <n v="1"/>
    <n v="1"/>
    <n v="0.89387213031560675"/>
    <n v="28"/>
    <n v="25"/>
    <n v="4.4800000000000004"/>
    <n v="75"/>
    <n v="74"/>
    <n v="69.999999999929997"/>
    <n v="0.99999999999899991"/>
    <n v="1.3866666666666668E-2"/>
    <n v="1.04"/>
    <x v="1"/>
  </r>
  <r>
    <x v="0"/>
    <s v="W"/>
    <x v="0"/>
    <m/>
    <x v="56"/>
    <x v="71"/>
    <n v="1"/>
    <n v="1"/>
    <n v="0.89387213031560675"/>
    <n v="22"/>
    <n v="23"/>
    <n v="3.56756756756756"/>
    <n v="74"/>
    <n v="73.333333333333329"/>
    <n v="69.999999999929997"/>
    <n v="0.99999999999899991"/>
    <n v="1.4054054054054054E-2"/>
    <n v="1.04"/>
    <x v="1"/>
  </r>
  <r>
    <x v="0"/>
    <s v="W"/>
    <x v="0"/>
    <m/>
    <x v="56"/>
    <x v="72"/>
    <n v="1"/>
    <n v="1"/>
    <n v="0.89387213031560675"/>
    <n v="25"/>
    <n v="24.333333333333332"/>
    <n v="4.10958904109589"/>
    <n v="73"/>
    <n v="73"/>
    <n v="69.999999999929997"/>
    <n v="0.99999999999899991"/>
    <n v="1.4246575342465755E-2"/>
    <n v="1.04"/>
    <x v="1"/>
  </r>
  <r>
    <x v="0"/>
    <s v="W"/>
    <x v="0"/>
    <m/>
    <x v="56"/>
    <x v="73"/>
    <n v="1"/>
    <n v="1"/>
    <n v="0.89387213031560675"/>
    <n v="22"/>
    <n v="28"/>
    <n v="3.6164383561643798"/>
    <n v="73"/>
    <n v="73.333333333333329"/>
    <n v="69.999999999929997"/>
    <n v="0.99999999999899991"/>
    <n v="1.4246575342465755E-2"/>
    <n v="1.04"/>
    <x v="1"/>
  </r>
  <r>
    <x v="0"/>
    <s v="W"/>
    <x v="0"/>
    <m/>
    <x v="56"/>
    <x v="74"/>
    <n v="1"/>
    <n v="1"/>
    <n v="0.89387213031560675"/>
    <n v="26"/>
    <n v="34"/>
    <n v="4.27397260273972"/>
    <n v="73"/>
    <n v="72.666666666666671"/>
    <n v="69.999999999929997"/>
    <n v="0.99999999999899991"/>
    <n v="1.4246575342465755E-2"/>
    <n v="1.04"/>
    <x v="1"/>
  </r>
  <r>
    <x v="0"/>
    <s v="W"/>
    <x v="0"/>
    <m/>
    <x v="56"/>
    <x v="75"/>
    <n v="1"/>
    <n v="1"/>
    <n v="0.89387213031560675"/>
    <n v="36"/>
    <n v="42.666666666666664"/>
    <n v="5.8378378378378297"/>
    <n v="74"/>
    <n v="72.666666666666671"/>
    <n v="69.999999999929997"/>
    <n v="0.99999999999899991"/>
    <n v="1.4054054054054054E-2"/>
    <n v="1.04"/>
    <x v="1"/>
  </r>
  <r>
    <x v="0"/>
    <s v="W"/>
    <x v="0"/>
    <m/>
    <x v="56"/>
    <x v="76"/>
    <n v="1"/>
    <n v="1"/>
    <n v="0.89387213031560675"/>
    <n v="40"/>
    <n v="49.666666666666664"/>
    <n v="6.76056338028169"/>
    <n v="71"/>
    <n v="73"/>
    <n v="69.999999999929997"/>
    <n v="0.99999999999899991"/>
    <n v="1.4647887323943662E-2"/>
    <n v="1.04"/>
    <x v="1"/>
  </r>
  <r>
    <x v="0"/>
    <s v="W"/>
    <x v="0"/>
    <m/>
    <x v="56"/>
    <x v="77"/>
    <n v="1"/>
    <n v="1"/>
    <n v="0.89387213031560675"/>
    <n v="52"/>
    <n v="55"/>
    <n v="8.5479452054794507"/>
    <n v="73"/>
    <n v="73.666666666666671"/>
    <n v="69.999999999929997"/>
    <n v="0.99999999999899991"/>
    <n v="1.4246575342465755E-2"/>
    <n v="1.04"/>
    <x v="1"/>
  </r>
  <r>
    <x v="0"/>
    <s v="W"/>
    <x v="0"/>
    <m/>
    <x v="56"/>
    <x v="78"/>
    <n v="1"/>
    <n v="1"/>
    <n v="0.89387213031560675"/>
    <n v="57"/>
    <n v="58.333333333333336"/>
    <n v="9.1199999999999992"/>
    <n v="75"/>
    <n v="73"/>
    <n v="69.999999999929997"/>
    <n v="0.99999999999899991"/>
    <n v="1.3866666666666668E-2"/>
    <n v="1.04"/>
    <x v="1"/>
  </r>
  <r>
    <x v="0"/>
    <s v="W"/>
    <x v="0"/>
    <m/>
    <x v="56"/>
    <x v="79"/>
    <n v="1"/>
    <n v="1"/>
    <n v="0.89387213031560675"/>
    <n v="56"/>
    <n v="57"/>
    <n v="9.2054794520547905"/>
    <n v="73"/>
    <n v="72"/>
    <n v="69.999999999929997"/>
    <n v="0.99999999999899991"/>
    <n v="1.4246575342465755E-2"/>
    <n v="1.04"/>
    <x v="1"/>
  </r>
  <r>
    <x v="0"/>
    <s v="W"/>
    <x v="0"/>
    <m/>
    <x v="56"/>
    <x v="80"/>
    <n v="1"/>
    <n v="1"/>
    <n v="0.89387213031560675"/>
    <n v="62"/>
    <n v="53.333333333333336"/>
    <n v="10.4788732394366"/>
    <n v="71"/>
    <n v="70.666666666666671"/>
    <n v="69.999999999929997"/>
    <n v="0.99999999999899991"/>
    <n v="1.4647887323943662E-2"/>
    <n v="1.04"/>
    <x v="1"/>
  </r>
  <r>
    <x v="0"/>
    <s v="W"/>
    <x v="0"/>
    <m/>
    <x v="56"/>
    <x v="81"/>
    <n v="1"/>
    <n v="1"/>
    <n v="0.89387213031560675"/>
    <n v="53"/>
    <n v="50"/>
    <n v="8.8333333333333304"/>
    <n v="72"/>
    <n v="71"/>
    <n v="69.999999999929997"/>
    <n v="0.99999999999899991"/>
    <n v="1.4444444444444446E-2"/>
    <n v="1.04"/>
    <x v="1"/>
  </r>
  <r>
    <x v="0"/>
    <s v="W"/>
    <x v="0"/>
    <m/>
    <x v="56"/>
    <x v="82"/>
    <n v="1"/>
    <n v="1"/>
    <n v="95.10211687837544"/>
    <n v="45"/>
    <n v="49.666666666666664"/>
    <n v="7.8260869565217304"/>
    <n v="69"/>
    <n v="71"/>
    <n v="69"/>
    <n v="0.98571428571428577"/>
    <n v="1.5072463768115942E-2"/>
    <n v="1.04"/>
    <x v="1"/>
  </r>
  <r>
    <x v="0"/>
    <s v="W"/>
    <x v="0"/>
    <m/>
    <x v="56"/>
    <x v="83"/>
    <n v="1"/>
    <n v="1"/>
    <n v="0.89387213031560675"/>
    <n v="52"/>
    <n v="49"/>
    <n v="8.6666666666666607"/>
    <n v="72"/>
    <n v="72"/>
    <n v="69.999999999929997"/>
    <n v="0.99999999999899991"/>
    <n v="1.4444444444444446E-2"/>
    <n v="1.04"/>
    <x v="1"/>
  </r>
  <r>
    <x v="0"/>
    <s v="W"/>
    <x v="0"/>
    <m/>
    <x v="56"/>
    <x v="84"/>
    <n v="1"/>
    <n v="1"/>
    <n v="0.89387213031560675"/>
    <n v="52"/>
    <n v="50.666666666666664"/>
    <n v="8.6666666666666607"/>
    <n v="72"/>
    <n v="72.666666666666671"/>
    <n v="69.999999999929997"/>
    <n v="0.99999999999899991"/>
    <n v="1.4444444444444446E-2"/>
    <n v="1.04"/>
    <x v="1"/>
  </r>
  <r>
    <x v="0"/>
    <s v="W"/>
    <x v="0"/>
    <m/>
    <x v="56"/>
    <x v="85"/>
    <n v="1"/>
    <n v="1"/>
    <n v="0.89387213031560675"/>
    <n v="43"/>
    <n v="50.333333333333336"/>
    <n v="7.1666666666666599"/>
    <n v="72"/>
    <n v="73"/>
    <n v="69.999999999929997"/>
    <n v="0.99999999999899991"/>
    <n v="1.4444444444444446E-2"/>
    <n v="1.04"/>
    <x v="1"/>
  </r>
  <r>
    <x v="0"/>
    <s v="W"/>
    <x v="0"/>
    <m/>
    <x v="56"/>
    <x v="86"/>
    <n v="1"/>
    <n v="1"/>
    <n v="0.89387213031560675"/>
    <n v="57"/>
    <n v="55"/>
    <n v="9.2432432432432403"/>
    <n v="74"/>
    <n v="73.666666666666671"/>
    <n v="69.999999999929997"/>
    <n v="0.99999999999899991"/>
    <n v="1.4054054054054054E-2"/>
    <n v="1.04"/>
    <x v="1"/>
  </r>
  <r>
    <x v="0"/>
    <s v="W"/>
    <x v="0"/>
    <m/>
    <x v="56"/>
    <x v="87"/>
    <n v="1"/>
    <n v="1"/>
    <n v="0.89387213031560675"/>
    <n v="51"/>
    <n v="56.333333333333336"/>
    <n v="8.3835616438356109"/>
    <n v="73"/>
    <n v="74"/>
    <n v="69.999999999929997"/>
    <n v="0.99999999999899991"/>
    <n v="1.4246575342465755E-2"/>
    <n v="1.04"/>
    <x v="1"/>
  </r>
  <r>
    <x v="0"/>
    <s v="W"/>
    <x v="0"/>
    <m/>
    <x v="56"/>
    <x v="88"/>
    <n v="1"/>
    <n v="1"/>
    <n v="0.89387213031560675"/>
    <n v="57"/>
    <n v="59.666666666666664"/>
    <n v="9.2432432432432403"/>
    <n v="74"/>
    <n v="74"/>
    <n v="69.999999999929997"/>
    <n v="0.99999999999899991"/>
    <n v="1.4054054054054054E-2"/>
    <n v="1.04"/>
    <x v="1"/>
  </r>
  <r>
    <x v="0"/>
    <s v="W"/>
    <x v="0"/>
    <m/>
    <x v="56"/>
    <x v="89"/>
    <n v="1"/>
    <n v="1"/>
    <n v="0.89387213031560675"/>
    <n v="61"/>
    <n v="67.666666666666671"/>
    <n v="9.76"/>
    <n v="75"/>
    <n v="73.666666666666671"/>
    <n v="69.999999999929997"/>
    <n v="0.99999999999899991"/>
    <n v="1.3866666666666668E-2"/>
    <n v="1.04"/>
    <x v="1"/>
  </r>
  <r>
    <x v="0"/>
    <s v="W"/>
    <x v="0"/>
    <m/>
    <x v="56"/>
    <x v="90"/>
    <n v="1"/>
    <n v="1"/>
    <n v="0.89387213031560675"/>
    <n v="61"/>
    <n v="72.666666666666671"/>
    <n v="10.027397260273901"/>
    <n v="73"/>
    <n v="73"/>
    <n v="69.999999999929997"/>
    <n v="0.99999999999899991"/>
    <n v="1.4246575342465755E-2"/>
    <n v="1.04"/>
    <x v="1"/>
  </r>
  <r>
    <x v="0"/>
    <s v="W"/>
    <x v="0"/>
    <m/>
    <x v="56"/>
    <x v="91"/>
    <n v="1"/>
    <n v="1"/>
    <n v="0.89387213031560675"/>
    <n v="81"/>
    <n v="74.333333333333329"/>
    <n v="13.3150684931506"/>
    <n v="73"/>
    <n v="73"/>
    <n v="69.999999999929997"/>
    <n v="0.99999999999899991"/>
    <n v="1.4246575342465755E-2"/>
    <n v="1.04"/>
    <x v="1"/>
  </r>
  <r>
    <x v="0"/>
    <s v="W"/>
    <x v="0"/>
    <m/>
    <x v="56"/>
    <x v="92"/>
    <n v="1"/>
    <n v="1"/>
    <n v="0.89387213031560675"/>
    <n v="76"/>
    <n v="69.666666666666671"/>
    <n v="12.4931506849315"/>
    <n v="73"/>
    <n v="73.333333333333329"/>
    <n v="69.999999999929997"/>
    <n v="0.99999999999899991"/>
    <n v="1.4246575342465755E-2"/>
    <n v="1.04"/>
    <x v="1"/>
  </r>
  <r>
    <x v="0"/>
    <s v="W"/>
    <x v="0"/>
    <m/>
    <x v="56"/>
    <x v="93"/>
    <n v="1"/>
    <n v="1"/>
    <n v="0.89387213031560675"/>
    <n v="66"/>
    <n v="70.333333333333329"/>
    <n v="10.8493150684931"/>
    <n v="73"/>
    <n v="73"/>
    <n v="69.999999999929997"/>
    <n v="0.99999999999899991"/>
    <n v="1.4246575342465755E-2"/>
    <n v="1.04"/>
    <x v="1"/>
  </r>
  <r>
    <x v="0"/>
    <s v="W"/>
    <x v="0"/>
    <m/>
    <x v="56"/>
    <x v="94"/>
    <n v="1"/>
    <n v="1"/>
    <n v="0.89387213031560675"/>
    <n v="67"/>
    <n v="70.666666666666671"/>
    <n v="10.864864864864799"/>
    <n v="74"/>
    <n v="72.666666666666671"/>
    <n v="69.999999999929997"/>
    <n v="0.99999999999899991"/>
    <n v="1.4054054054054054E-2"/>
    <n v="1.04"/>
    <x v="1"/>
  </r>
  <r>
    <x v="0"/>
    <s v="W"/>
    <x v="0"/>
    <m/>
    <x v="56"/>
    <x v="95"/>
    <n v="1"/>
    <n v="1"/>
    <n v="0.89387213031560675"/>
    <n v="78"/>
    <n v="69.666666666666671"/>
    <n v="13"/>
    <n v="72"/>
    <n v="72.333333333333329"/>
    <n v="69.999999999929997"/>
    <n v="0.99999999999899991"/>
    <n v="1.4444444444444446E-2"/>
    <n v="1.04"/>
    <x v="1"/>
  </r>
  <r>
    <x v="0"/>
    <s v="W"/>
    <x v="0"/>
    <m/>
    <x v="56"/>
    <x v="96"/>
    <n v="1"/>
    <n v="1"/>
    <n v="0.89387213031560675"/>
    <n v="67"/>
    <n v="67.333333333333329"/>
    <n v="11.1666666666666"/>
    <n v="72"/>
    <n v="72.666666666666671"/>
    <n v="69.999999999929997"/>
    <n v="0.99999999999899991"/>
    <n v="1.4444444444444446E-2"/>
    <n v="1.04"/>
    <x v="1"/>
  </r>
  <r>
    <x v="0"/>
    <s v="W"/>
    <x v="0"/>
    <m/>
    <x v="56"/>
    <x v="97"/>
    <n v="1"/>
    <n v="1"/>
    <n v="0.89387213031560675"/>
    <n v="64"/>
    <n v="73.666666666666671"/>
    <n v="10.520547945205401"/>
    <n v="73"/>
    <n v="72.666666666666671"/>
    <n v="69.999999999929997"/>
    <n v="0.99999999999899991"/>
    <n v="1.4246575342465755E-2"/>
    <n v="1.04"/>
    <x v="1"/>
  </r>
  <r>
    <x v="0"/>
    <s v="W"/>
    <x v="0"/>
    <m/>
    <x v="56"/>
    <x v="98"/>
    <n v="1"/>
    <n v="1"/>
    <n v="0.89387213031560675"/>
    <n v="71"/>
    <n v="76.666666666666671"/>
    <n v="11.671232876712301"/>
    <n v="73"/>
    <n v="72.666666666666671"/>
    <n v="69.999999999929997"/>
    <n v="0.99999999999899991"/>
    <n v="1.4246575342465755E-2"/>
    <n v="1.04"/>
    <x v="1"/>
  </r>
  <r>
    <x v="0"/>
    <s v="W"/>
    <x v="0"/>
    <m/>
    <x v="56"/>
    <x v="99"/>
    <n v="1"/>
    <n v="1"/>
    <n v="0.89387213031560675"/>
    <n v="86"/>
    <n v="75.333333333333329"/>
    <n v="14.3333333333333"/>
    <n v="72"/>
    <n v="73"/>
    <n v="69.999999999929997"/>
    <n v="0.99999999999899991"/>
    <n v="1.4444444444444446E-2"/>
    <n v="1.04"/>
    <x v="1"/>
  </r>
  <r>
    <x v="0"/>
    <s v="W"/>
    <x v="0"/>
    <m/>
    <x v="56"/>
    <x v="100"/>
    <n v="1"/>
    <n v="1"/>
    <n v="0.89387213031560675"/>
    <n v="73"/>
    <n v="75.333333333333329"/>
    <n v="12"/>
    <n v="73"/>
    <n v="73.333333333333329"/>
    <n v="69.999999999929997"/>
    <n v="0.99999999999899991"/>
    <n v="1.4246575342465755E-2"/>
    <n v="1.04"/>
    <x v="1"/>
  </r>
  <r>
    <x v="0"/>
    <s v="W"/>
    <x v="0"/>
    <m/>
    <x v="56"/>
    <x v="101"/>
    <n v="1"/>
    <n v="1"/>
    <n v="0.89387213031560675"/>
    <n v="67"/>
    <n v="77.666666666666671"/>
    <n v="10.864864864864799"/>
    <n v="74"/>
    <n v="73"/>
    <n v="69.999999999929997"/>
    <n v="0.99999999999899991"/>
    <n v="1.4054054054054054E-2"/>
    <n v="1.04"/>
    <x v="1"/>
  </r>
  <r>
    <x v="0"/>
    <s v="W"/>
    <x v="0"/>
    <m/>
    <x v="56"/>
    <x v="102"/>
    <n v="1"/>
    <n v="1"/>
    <n v="0.89387213031560675"/>
    <n v="86"/>
    <n v="83.333333333333329"/>
    <n v="14.136986301369801"/>
    <n v="73"/>
    <n v="72.333333333333329"/>
    <n v="69.999999999929997"/>
    <n v="0.99999999999899991"/>
    <n v="1.4246575342465755E-2"/>
    <n v="1.04"/>
    <x v="1"/>
  </r>
  <r>
    <x v="0"/>
    <s v="W"/>
    <x v="0"/>
    <m/>
    <x v="56"/>
    <x v="103"/>
    <n v="1"/>
    <n v="1"/>
    <n v="0.89387213031560675"/>
    <n v="80"/>
    <n v="83"/>
    <n v="13.3333333333333"/>
    <n v="72"/>
    <n v="72"/>
    <n v="69.999999999929997"/>
    <n v="0.99999999999899991"/>
    <n v="1.4444444444444446E-2"/>
    <n v="1.04"/>
    <x v="1"/>
  </r>
  <r>
    <x v="0"/>
    <s v="W"/>
    <x v="0"/>
    <m/>
    <x v="56"/>
    <x v="104"/>
    <n v="1"/>
    <n v="1"/>
    <n v="0.89387213031560675"/>
    <n v="84"/>
    <n v="82.333333333333329"/>
    <n v="14"/>
    <n v="72"/>
    <n v="72"/>
    <n v="69.999999999929997"/>
    <n v="0.99999999999899991"/>
    <n v="1.4444444444444446E-2"/>
    <n v="1.04"/>
    <x v="1"/>
  </r>
  <r>
    <x v="0"/>
    <s v="W"/>
    <x v="0"/>
    <m/>
    <x v="56"/>
    <x v="105"/>
    <n v="1"/>
    <n v="1"/>
    <n v="0.89387213031560675"/>
    <n v="85"/>
    <n v="83.333333333333329"/>
    <n v="14.1666666666666"/>
    <n v="72"/>
    <n v="72"/>
    <n v="69.999999999929997"/>
    <n v="0.99999999999899991"/>
    <n v="1.4444444444444446E-2"/>
    <n v="1.04"/>
    <x v="1"/>
  </r>
  <r>
    <x v="0"/>
    <s v="W"/>
    <x v="0"/>
    <m/>
    <x v="56"/>
    <x v="106"/>
    <n v="1"/>
    <n v="1"/>
    <n v="0.89387213031560675"/>
    <n v="78"/>
    <n v="81.333333333333329"/>
    <n v="13"/>
    <n v="72"/>
    <n v="72.333333333333329"/>
    <n v="69.999999999929997"/>
    <n v="0.99999999999899991"/>
    <n v="1.4444444444444446E-2"/>
    <n v="1.04"/>
    <x v="1"/>
  </r>
  <r>
    <x v="0"/>
    <s v="W"/>
    <x v="0"/>
    <m/>
    <x v="56"/>
    <x v="107"/>
    <n v="1"/>
    <n v="1"/>
    <n v="0.89387213031560675"/>
    <n v="87"/>
    <n v="79.333333333333329"/>
    <n v="14.5"/>
    <n v="72"/>
    <n v="72.666666666666671"/>
    <n v="69.999999999929997"/>
    <n v="0.99999999999899991"/>
    <n v="1.4444444444444446E-2"/>
    <n v="1.04"/>
    <x v="1"/>
  </r>
  <r>
    <x v="0"/>
    <s v="W"/>
    <x v="0"/>
    <m/>
    <x v="56"/>
    <x v="108"/>
    <n v="1"/>
    <n v="1"/>
    <n v="0.89387213031560675"/>
    <n v="79"/>
    <n v="76.666666666666671"/>
    <n v="12.986301369863"/>
    <n v="73"/>
    <n v="72.666666666666671"/>
    <n v="69.999999999929997"/>
    <n v="0.99999999999899991"/>
    <n v="1.4246575342465755E-2"/>
    <n v="1.04"/>
    <x v="1"/>
  </r>
  <r>
    <x v="0"/>
    <s v="W"/>
    <x v="0"/>
    <m/>
    <x v="56"/>
    <x v="109"/>
    <n v="1"/>
    <n v="1"/>
    <n v="0.89387213031560675"/>
    <n v="72"/>
    <n v="78.333333333333329"/>
    <n v="11.8356164383561"/>
    <n v="73"/>
    <n v="71.666666666666671"/>
    <n v="69.999999999929997"/>
    <n v="0.99999999999899991"/>
    <n v="1.4246575342465755E-2"/>
    <n v="1.04"/>
    <x v="1"/>
  </r>
  <r>
    <x v="0"/>
    <s v="W"/>
    <x v="0"/>
    <m/>
    <x v="56"/>
    <x v="110"/>
    <n v="1"/>
    <n v="1"/>
    <n v="0.89387213031560675"/>
    <n v="79"/>
    <n v="83.333333333333329"/>
    <n v="13.1666666666666"/>
    <n v="72"/>
    <n v="70.666666666666671"/>
    <n v="69.999999999929997"/>
    <n v="0.99999999999899991"/>
    <n v="1.4444444444444446E-2"/>
    <n v="1.04"/>
    <x v="1"/>
  </r>
  <r>
    <x v="0"/>
    <s v="W"/>
    <x v="0"/>
    <m/>
    <x v="56"/>
    <x v="111"/>
    <n v="1"/>
    <n v="1"/>
    <n v="0"/>
    <n v="84"/>
    <n v="84"/>
    <n v="14.4"/>
    <n v="70"/>
    <n v="70.333333333333329"/>
    <n v="70"/>
    <n v="1"/>
    <n v="1.4857142857142857E-2"/>
    <n v="1.04"/>
    <x v="1"/>
  </r>
  <r>
    <x v="0"/>
    <s v="W"/>
    <x v="0"/>
    <m/>
    <x v="56"/>
    <x v="112"/>
    <n v="1"/>
    <n v="1"/>
    <n v="0"/>
    <n v="87"/>
    <n v="86.333333333333329"/>
    <n v="14.9142857142857"/>
    <n v="70"/>
    <n v="71"/>
    <n v="70"/>
    <n v="1"/>
    <n v="1.4857142857142857E-2"/>
    <n v="1.04"/>
    <x v="1"/>
  </r>
  <r>
    <x v="0"/>
    <s v="W"/>
    <x v="0"/>
    <m/>
    <x v="56"/>
    <x v="113"/>
    <n v="1"/>
    <n v="1"/>
    <n v="0.89387213031560675"/>
    <n v="81"/>
    <n v="95.666666666666671"/>
    <n v="13.690140845070401"/>
    <n v="71"/>
    <n v="71"/>
    <n v="69.999999999929997"/>
    <n v="0.99999999999899991"/>
    <n v="1.4647887323943662E-2"/>
    <n v="1.04"/>
    <x v="1"/>
  </r>
  <r>
    <x v="0"/>
    <s v="W"/>
    <x v="0"/>
    <m/>
    <x v="56"/>
    <x v="114"/>
    <n v="1"/>
    <n v="1"/>
    <n v="0.89387213031560675"/>
    <n v="91"/>
    <n v="105.33333333333333"/>
    <n v="15.1666666666666"/>
    <n v="72"/>
    <n v="71"/>
    <n v="69.999999999929997"/>
    <n v="0.99999999999899991"/>
    <n v="1.4444444444444446E-2"/>
    <n v="1.04"/>
    <x v="1"/>
  </r>
  <r>
    <x v="0"/>
    <s v="W"/>
    <x v="0"/>
    <m/>
    <x v="56"/>
    <x v="115"/>
    <n v="1"/>
    <n v="1"/>
    <n v="0"/>
    <n v="115"/>
    <n v="112"/>
    <n v="19.714285714285701"/>
    <n v="70"/>
    <n v="70.666666666666671"/>
    <n v="70"/>
    <n v="1"/>
    <n v="1.4857142857142857E-2"/>
    <n v="1.04"/>
    <x v="1"/>
  </r>
  <r>
    <x v="0"/>
    <s v="W"/>
    <x v="0"/>
    <m/>
    <x v="56"/>
    <x v="116"/>
    <n v="1"/>
    <n v="1"/>
    <n v="0.89387213031560675"/>
    <n v="110"/>
    <n v="108.33333333333333"/>
    <n v="18.591549295774598"/>
    <n v="71"/>
    <n v="71"/>
    <n v="69.999999999929997"/>
    <n v="0.99999999999899991"/>
    <n v="1.4647887323943662E-2"/>
    <n v="1.04"/>
    <x v="1"/>
  </r>
  <r>
    <x v="0"/>
    <s v="W"/>
    <x v="0"/>
    <m/>
    <x v="56"/>
    <x v="117"/>
    <n v="1"/>
    <n v="1"/>
    <n v="0.89387213031560675"/>
    <n v="111"/>
    <n v="105.66666666666667"/>
    <n v="18.760563380281599"/>
    <n v="71"/>
    <n v="71.333333333333329"/>
    <n v="69.999999999929997"/>
    <n v="0.99999999999899991"/>
    <n v="1.4647887323943662E-2"/>
    <n v="1.04"/>
    <x v="1"/>
  </r>
  <r>
    <x v="0"/>
    <s v="W"/>
    <x v="0"/>
    <m/>
    <x v="56"/>
    <x v="118"/>
    <n v="1"/>
    <n v="1"/>
    <n v="0.89387213031560675"/>
    <n v="104"/>
    <n v="100.33333333333333"/>
    <n v="17.5774647887323"/>
    <n v="71"/>
    <n v="71.666666666666671"/>
    <n v="69.999999999929997"/>
    <n v="0.99999999999899991"/>
    <n v="1.4647887323943662E-2"/>
    <n v="1.04"/>
    <x v="1"/>
  </r>
  <r>
    <x v="0"/>
    <s v="W"/>
    <x v="0"/>
    <m/>
    <x v="56"/>
    <x v="119"/>
    <n v="1"/>
    <n v="1"/>
    <n v="0.89387213031560675"/>
    <n v="102"/>
    <n v="95"/>
    <n v="17"/>
    <n v="72"/>
    <n v="72"/>
    <n v="69.999999999929997"/>
    <n v="0.99999999999899991"/>
    <n v="1.4444444444444446E-2"/>
    <n v="1.04"/>
    <x v="1"/>
  </r>
  <r>
    <x v="0"/>
    <s v="W"/>
    <x v="0"/>
    <m/>
    <x v="56"/>
    <x v="120"/>
    <n v="1"/>
    <n v="1"/>
    <n v="0.89387213031560675"/>
    <n v="95"/>
    <n v="97.333333333333329"/>
    <n v="15.8333333333333"/>
    <n v="72"/>
    <n v="71.666666666666671"/>
    <n v="69.999999999929997"/>
    <n v="0.99999999999899991"/>
    <n v="1.4444444444444446E-2"/>
    <n v="1.04"/>
    <x v="1"/>
  </r>
  <r>
    <x v="0"/>
    <s v="W"/>
    <x v="0"/>
    <m/>
    <x v="56"/>
    <x v="121"/>
    <n v="1"/>
    <n v="1"/>
    <n v="0.89387213031560675"/>
    <n v="88"/>
    <n v="99.333333333333329"/>
    <n v="14.6666666666666"/>
    <n v="72"/>
    <n v="71.333333333333329"/>
    <n v="69.999999999929997"/>
    <n v="0.99999999999899991"/>
    <n v="1.4444444444444446E-2"/>
    <n v="1.04"/>
    <x v="1"/>
  </r>
  <r>
    <x v="0"/>
    <s v="W"/>
    <x v="0"/>
    <m/>
    <x v="56"/>
    <x v="122"/>
    <n v="1"/>
    <n v="1"/>
    <n v="0.89387213031560675"/>
    <n v="109"/>
    <n v="105.33333333333333"/>
    <n v="18.422535211267601"/>
    <n v="71"/>
    <n v="71"/>
    <n v="69.999999999929997"/>
    <n v="0.99999999999899991"/>
    <n v="1.4647887323943662E-2"/>
    <n v="1.04"/>
    <x v="1"/>
  </r>
  <r>
    <x v="0"/>
    <s v="W"/>
    <x v="0"/>
    <m/>
    <x v="56"/>
    <x v="123"/>
    <n v="1"/>
    <n v="1"/>
    <n v="0.89387213031560675"/>
    <n v="101"/>
    <n v="106"/>
    <n v="17.0704225352112"/>
    <n v="71"/>
    <n v="70.666666666666671"/>
    <n v="69.999999999929997"/>
    <n v="0.99999999999899991"/>
    <n v="1.4647887323943662E-2"/>
    <n v="1.04"/>
    <x v="1"/>
  </r>
  <r>
    <x v="0"/>
    <s v="W"/>
    <x v="0"/>
    <m/>
    <x v="56"/>
    <x v="124"/>
    <n v="1"/>
    <n v="1"/>
    <n v="0.89387213031560675"/>
    <n v="106"/>
    <n v="113.33333333333333"/>
    <n v="17.915492957746402"/>
    <n v="71"/>
    <n v="70.666666666666671"/>
    <n v="69.999999999929997"/>
    <n v="0.99999999999899991"/>
    <n v="1.4647887323943662E-2"/>
    <n v="1.04"/>
    <x v="1"/>
  </r>
  <r>
    <x v="0"/>
    <s v="W"/>
    <x v="0"/>
    <m/>
    <x v="56"/>
    <x v="125"/>
    <n v="1"/>
    <n v="1"/>
    <n v="0"/>
    <n v="111"/>
    <n v="113.33333333333333"/>
    <n v="19.0285714285714"/>
    <n v="70"/>
    <n v="70.666666666666671"/>
    <n v="70"/>
    <n v="1"/>
    <n v="1.4857142857142857E-2"/>
    <n v="1.04"/>
    <x v="1"/>
  </r>
  <r>
    <x v="0"/>
    <s v="W"/>
    <x v="0"/>
    <m/>
    <x v="56"/>
    <x v="126"/>
    <n v="1"/>
    <n v="1"/>
    <n v="0.89387213031560675"/>
    <n v="123"/>
    <n v="114.33333333333333"/>
    <n v="20.7887323943662"/>
    <n v="71"/>
    <n v="71"/>
    <n v="69.999999999929997"/>
    <n v="0.99999999999899991"/>
    <n v="1.4647887323943662E-2"/>
    <n v="1.04"/>
    <x v="1"/>
  </r>
  <r>
    <x v="0"/>
    <s v="W"/>
    <x v="0"/>
    <m/>
    <x v="56"/>
    <x v="127"/>
    <n v="1"/>
    <n v="1"/>
    <n v="0.89387213031560675"/>
    <n v="106"/>
    <n v="111"/>
    <n v="17.915492957746402"/>
    <n v="71"/>
    <n v="70.666666666666671"/>
    <n v="69.999999999929997"/>
    <n v="0.99999999999899991"/>
    <n v="1.4647887323943662E-2"/>
    <n v="1.04"/>
    <x v="1"/>
  </r>
  <r>
    <x v="0"/>
    <s v="W"/>
    <x v="0"/>
    <m/>
    <x v="56"/>
    <x v="128"/>
    <n v="1"/>
    <n v="1"/>
    <n v="0.89387213031560675"/>
    <n v="114"/>
    <n v="118"/>
    <n v="19.267605633802798"/>
    <n v="71"/>
    <n v="70.666666666666671"/>
    <n v="69.999999999929997"/>
    <n v="0.99999999999899991"/>
    <n v="1.4647887323943662E-2"/>
    <n v="1.04"/>
    <x v="1"/>
  </r>
  <r>
    <x v="0"/>
    <s v="W"/>
    <x v="0"/>
    <m/>
    <x v="56"/>
    <x v="129"/>
    <n v="1"/>
    <n v="1"/>
    <n v="0"/>
    <n v="113"/>
    <n v="120.33333333333333"/>
    <n v="19.371428571428499"/>
    <n v="70"/>
    <n v="70.666666666666671"/>
    <n v="70"/>
    <n v="1"/>
    <n v="1.4857142857142857E-2"/>
    <n v="1.04"/>
    <x v="1"/>
  </r>
  <r>
    <x v="0"/>
    <s v="W"/>
    <x v="0"/>
    <m/>
    <x v="56"/>
    <x v="130"/>
    <n v="1"/>
    <n v="1"/>
    <n v="0.89387213031560675"/>
    <n v="127"/>
    <n v="119"/>
    <n v="21.4647887323943"/>
    <n v="71"/>
    <n v="71.333333333333329"/>
    <n v="69.999999999929997"/>
    <n v="0.99999999999899991"/>
    <n v="1.4647887323943662E-2"/>
    <n v="1.04"/>
    <x v="1"/>
  </r>
  <r>
    <x v="0"/>
    <s v="W"/>
    <x v="0"/>
    <m/>
    <x v="56"/>
    <x v="131"/>
    <n v="1"/>
    <n v="1"/>
    <n v="0.89387213031560675"/>
    <n v="121"/>
    <n v="122"/>
    <n v="20.450704225352101"/>
    <n v="71"/>
    <n v="71.333333333333329"/>
    <n v="69.999999999929997"/>
    <n v="0.99999999999899991"/>
    <n v="1.4647887323943662E-2"/>
    <n v="1.04"/>
    <x v="1"/>
  </r>
  <r>
    <x v="0"/>
    <s v="W"/>
    <x v="0"/>
    <m/>
    <x v="56"/>
    <x v="132"/>
    <n v="1"/>
    <n v="1"/>
    <n v="0.89387213031560675"/>
    <n v="109"/>
    <n v="118"/>
    <n v="18.1666666666666"/>
    <n v="72"/>
    <n v="71"/>
    <n v="69.999999999929997"/>
    <n v="0.99999999999899991"/>
    <n v="1.4444444444444446E-2"/>
    <n v="1.04"/>
    <x v="1"/>
  </r>
  <r>
    <x v="0"/>
    <s v="W"/>
    <x v="0"/>
    <m/>
    <x v="56"/>
    <x v="133"/>
    <n v="1"/>
    <n v="1"/>
    <n v="0.89387213031560675"/>
    <n v="136"/>
    <n v="127.33333333333333"/>
    <n v="22.985915492957702"/>
    <n v="71"/>
    <n v="70.333333333333329"/>
    <n v="69.999999999929997"/>
    <n v="0.99999999999899991"/>
    <n v="1.4647887323943662E-2"/>
    <n v="1.04"/>
    <x v="1"/>
  </r>
  <r>
    <x v="0"/>
    <s v="W"/>
    <x v="0"/>
    <m/>
    <x v="56"/>
    <x v="134"/>
    <n v="1"/>
    <n v="1"/>
    <n v="0"/>
    <n v="109"/>
    <n v="120.66666666666667"/>
    <n v="18.685714285714202"/>
    <n v="70"/>
    <n v="70.666666666666671"/>
    <n v="70"/>
    <n v="1"/>
    <n v="1.4857142857142857E-2"/>
    <n v="1.04"/>
    <x v="1"/>
  </r>
  <r>
    <x v="0"/>
    <s v="W"/>
    <x v="0"/>
    <m/>
    <x v="56"/>
    <x v="135"/>
    <n v="1"/>
    <n v="1"/>
    <n v="0"/>
    <n v="137"/>
    <n v="126.66666666666667"/>
    <n v="23.485714285714199"/>
    <n v="70"/>
    <n v="70.666666666666671"/>
    <n v="70"/>
    <n v="1"/>
    <n v="1.4857142857142857E-2"/>
    <n v="1.04"/>
    <x v="1"/>
  </r>
  <r>
    <x v="0"/>
    <s v="W"/>
    <x v="0"/>
    <m/>
    <x v="56"/>
    <x v="136"/>
    <n v="1"/>
    <n v="1"/>
    <n v="0.89387213031560675"/>
    <n v="116"/>
    <n v="123"/>
    <n v="19.3333333333333"/>
    <n v="72"/>
    <n v="71.333333333333329"/>
    <n v="69.999999999929997"/>
    <n v="0.99999999999899991"/>
    <n v="1.4444444444444446E-2"/>
    <n v="1.04"/>
    <x v="1"/>
  </r>
  <r>
    <x v="0"/>
    <s v="W"/>
    <x v="0"/>
    <m/>
    <x v="56"/>
    <x v="137"/>
    <n v="1"/>
    <n v="1"/>
    <n v="0"/>
    <n v="127"/>
    <n v="130.66666666666666"/>
    <n v="21.771428571428501"/>
    <n v="70"/>
    <n v="71"/>
    <n v="70"/>
    <n v="1"/>
    <n v="1.4857142857142857E-2"/>
    <n v="1.04"/>
    <x v="1"/>
  </r>
  <r>
    <x v="0"/>
    <s v="W"/>
    <x v="0"/>
    <m/>
    <x v="56"/>
    <x v="138"/>
    <n v="1"/>
    <n v="1"/>
    <n v="0.89387213031560675"/>
    <n v="126"/>
    <n v="130.66666666666666"/>
    <n v="21"/>
    <n v="72"/>
    <n v="71.333333333333329"/>
    <n v="69.999999999929997"/>
    <n v="0.99999999999899991"/>
    <n v="1.4444444444444446E-2"/>
    <n v="1.04"/>
    <x v="1"/>
  </r>
  <r>
    <x v="0"/>
    <s v="W"/>
    <x v="0"/>
    <m/>
    <x v="56"/>
    <x v="139"/>
    <n v="1"/>
    <n v="1"/>
    <n v="0.89387213031560675"/>
    <n v="139"/>
    <n v="126"/>
    <n v="23.492957746478801"/>
    <n v="71"/>
    <n v="70.333333333333329"/>
    <n v="69.999999999929997"/>
    <n v="0.99999999999899991"/>
    <n v="1.4647887323943662E-2"/>
    <n v="1.04"/>
    <x v="1"/>
  </r>
  <r>
    <x v="0"/>
    <s v="W"/>
    <x v="0"/>
    <m/>
    <x v="56"/>
    <x v="140"/>
    <n v="1"/>
    <n v="1"/>
    <n v="0.89387213031560675"/>
    <n v="127"/>
    <n v="123.66666666666667"/>
    <n v="21.4647887323943"/>
    <n v="71"/>
    <n v="70"/>
    <n v="69.999999999929997"/>
    <n v="0.99999999999899991"/>
    <n v="1.4647887323943662E-2"/>
    <n v="1.04"/>
    <x v="1"/>
  </r>
  <r>
    <x v="0"/>
    <s v="W"/>
    <x v="0"/>
    <m/>
    <x v="56"/>
    <x v="141"/>
    <n v="1"/>
    <n v="1"/>
    <n v="95.10211687837544"/>
    <n v="112"/>
    <n v="122.66666666666667"/>
    <n v="19.478260869565201"/>
    <n v="69"/>
    <n v="70"/>
    <n v="69"/>
    <n v="0.98571428571428577"/>
    <n v="1.5072463768115942E-2"/>
    <n v="1.04"/>
    <x v="1"/>
  </r>
  <r>
    <x v="0"/>
    <s v="W"/>
    <x v="0"/>
    <m/>
    <x v="56"/>
    <x v="142"/>
    <n v="1"/>
    <n v="1"/>
    <n v="0"/>
    <n v="132"/>
    <n v="128"/>
    <n v="22.628571428571401"/>
    <n v="70"/>
    <n v="71"/>
    <n v="70"/>
    <n v="1"/>
    <n v="1.4857142857142857E-2"/>
    <n v="1.04"/>
    <x v="1"/>
  </r>
  <r>
    <x v="0"/>
    <s v="W"/>
    <x v="0"/>
    <m/>
    <x v="56"/>
    <x v="143"/>
    <n v="1"/>
    <n v="1"/>
    <n v="0.89387213031560675"/>
    <n v="124"/>
    <n v="125.33333333333333"/>
    <n v="20.957746478873201"/>
    <n v="71"/>
    <n v="71.333333333333329"/>
    <n v="69.999999999929997"/>
    <n v="0.99999999999899991"/>
    <n v="1.4647887323943662E-2"/>
    <n v="1.04"/>
    <x v="1"/>
  </r>
  <r>
    <x v="0"/>
    <s v="W"/>
    <x v="0"/>
    <m/>
    <x v="56"/>
    <x v="144"/>
    <n v="1"/>
    <n v="1"/>
    <n v="0.89387213031560675"/>
    <n v="128"/>
    <n v="129.33333333333334"/>
    <n v="21.3333333333333"/>
    <n v="72"/>
    <n v="71.333333333333329"/>
    <n v="69.999999999929997"/>
    <n v="0.99999999999899991"/>
    <n v="1.4444444444444446E-2"/>
    <n v="1.04"/>
    <x v="1"/>
  </r>
  <r>
  